5774" i="22" s="1"/>
  <c r="D5774" i="22"/>
  <c r="K5776" i="22"/>
  <c r="A5775" i="22"/>
  <c r="C6443" i="31"/>
  <c r="E6443" i="31" s="1"/>
  <c r="D6443" i="31"/>
  <c r="K6445" i="31"/>
  <c r="A6444" i="31"/>
  <c r="D5890" i="30"/>
  <c r="C5890" i="30"/>
  <c r="E5890" i="30" s="1"/>
  <c r="A5891" i="30"/>
  <c r="K5892" i="30"/>
  <c r="D6201" i="27"/>
  <c r="C6201" i="27"/>
  <c r="E6201" i="27" s="1"/>
  <c r="K6203" i="27"/>
  <c r="A6202" i="27"/>
  <c r="K4927" i="23"/>
  <c r="A4926" i="23"/>
  <c r="D4925" i="23"/>
  <c r="C4925" i="23"/>
  <c r="E4925" i="23" s="1"/>
  <c r="K6956" i="25"/>
  <c r="A6955" i="25"/>
  <c r="C6954" i="25"/>
  <c r="E6954" i="25" s="1"/>
  <c r="D6954" i="25"/>
  <c r="C7068" i="19"/>
  <c r="E7068" i="19" s="1"/>
  <c r="D7068" i="19"/>
  <c r="K7070" i="19"/>
  <c r="A7069" i="19"/>
  <c r="D7148" i="29"/>
  <c r="C7148" i="29"/>
  <c r="E7148" i="29" s="1"/>
  <c r="K7150" i="29"/>
  <c r="A7149" i="29"/>
  <c r="D8535" i="17"/>
  <c r="C8535" i="17"/>
  <c r="E8535" i="17" s="1"/>
  <c r="K8537" i="17"/>
  <c r="A8536" i="17"/>
  <c r="K4921" i="16"/>
  <c r="A4920" i="16"/>
  <c r="D4919" i="16"/>
  <c r="C4919" i="16"/>
  <c r="E4919" i="16" s="1"/>
  <c r="C4926" i="28" l="1"/>
  <c r="E4926" i="28" s="1"/>
  <c r="D4926" i="28"/>
  <c r="K4928" i="28"/>
  <c r="A4927" i="28"/>
  <c r="D5775" i="22"/>
  <c r="C5775" i="22"/>
  <c r="E5775" i="22" s="1"/>
  <c r="K5777" i="22"/>
  <c r="A5776" i="22"/>
  <c r="A6445" i="31"/>
  <c r="K6446" i="31"/>
  <c r="D6444" i="31"/>
  <c r="C6444" i="31"/>
  <c r="E6444" i="31" s="1"/>
  <c r="A5892" i="30"/>
  <c r="K5893" i="30"/>
  <c r="D5891" i="30"/>
  <c r="C5891" i="30"/>
  <c r="E5891" i="30" s="1"/>
  <c r="D6202" i="27"/>
  <c r="C6202" i="27"/>
  <c r="E6202" i="27" s="1"/>
  <c r="K6204" i="27"/>
  <c r="A6203" i="27"/>
  <c r="D4926" i="23"/>
  <c r="C4926" i="23"/>
  <c r="E4926" i="23" s="1"/>
  <c r="K4928" i="23"/>
  <c r="A4927" i="23"/>
  <c r="C6955" i="25"/>
  <c r="E6955" i="25" s="1"/>
  <c r="D6955" i="25"/>
  <c r="A6956" i="25"/>
  <c r="K6957" i="25"/>
  <c r="D7069" i="19"/>
  <c r="C7069" i="19"/>
  <c r="E7069" i="19" s="1"/>
  <c r="A7070" i="19"/>
  <c r="K7071" i="19"/>
  <c r="D7149" i="29"/>
  <c r="C7149" i="29"/>
  <c r="E7149" i="29" s="1"/>
  <c r="K7151" i="29"/>
  <c r="A7150" i="29"/>
  <c r="D8536" i="17"/>
  <c r="C8536" i="17"/>
  <c r="E8536" i="17" s="1"/>
  <c r="K8538" i="17"/>
  <c r="A8537" i="17"/>
  <c r="D4920" i="16"/>
  <c r="C4920" i="16"/>
  <c r="E4920" i="16" s="1"/>
  <c r="K4922" i="16"/>
  <c r="A4921" i="16"/>
  <c r="D4927" i="28" l="1"/>
  <c r="C4927" i="28"/>
  <c r="E4927" i="28" s="1"/>
  <c r="K4929" i="28"/>
  <c r="A4928" i="28"/>
  <c r="D5776" i="22"/>
  <c r="C5776" i="22"/>
  <c r="E5776" i="22" s="1"/>
  <c r="K5778" i="22"/>
  <c r="A5777" i="22"/>
  <c r="A6446" i="31"/>
  <c r="K6447" i="31"/>
  <c r="D6445" i="31"/>
  <c r="C6445" i="31"/>
  <c r="E6445" i="31" s="1"/>
  <c r="A5893" i="30"/>
  <c r="K5894" i="30"/>
  <c r="D5892" i="30"/>
  <c r="C5892" i="30"/>
  <c r="E5892" i="30" s="1"/>
  <c r="D6203" i="27"/>
  <c r="C6203" i="27"/>
  <c r="E6203" i="27" s="1"/>
  <c r="K6205" i="27"/>
  <c r="A6204" i="27"/>
  <c r="D4927" i="23"/>
  <c r="C4927" i="23"/>
  <c r="E4927" i="23" s="1"/>
  <c r="K4929" i="23"/>
  <c r="A4928" i="23"/>
  <c r="D6956" i="25"/>
  <c r="C6956" i="25"/>
  <c r="E6956" i="25" s="1"/>
  <c r="K6958" i="25"/>
  <c r="A6957" i="25"/>
  <c r="K7072" i="19"/>
  <c r="A7071" i="19"/>
  <c r="C7070" i="19"/>
  <c r="E7070" i="19" s="1"/>
  <c r="D7070" i="19"/>
  <c r="D7150" i="29"/>
  <c r="C7150" i="29"/>
  <c r="E7150" i="29" s="1"/>
  <c r="K7152" i="29"/>
  <c r="A7151" i="29"/>
  <c r="D8537" i="17"/>
  <c r="C8537" i="17"/>
  <c r="E8537" i="17" s="1"/>
  <c r="K8539" i="17"/>
  <c r="A8538" i="17"/>
  <c r="K4923" i="16"/>
  <c r="A4922" i="16"/>
  <c r="C4921" i="16"/>
  <c r="E4921" i="16" s="1"/>
  <c r="D4921" i="16"/>
  <c r="D4928" i="28" l="1"/>
  <c r="C4928" i="28"/>
  <c r="E4928" i="28" s="1"/>
  <c r="K4930" i="28"/>
  <c r="A4929" i="28"/>
  <c r="D5777" i="22"/>
  <c r="C5777" i="22"/>
  <c r="E5777" i="22" s="1"/>
  <c r="K5779" i="22"/>
  <c r="A5778" i="22"/>
  <c r="A6447" i="31"/>
  <c r="K6448" i="31"/>
  <c r="D6446" i="31"/>
  <c r="C6446" i="31"/>
  <c r="E6446" i="31" s="1"/>
  <c r="K5895" i="30"/>
  <c r="A5894" i="30"/>
  <c r="D5893" i="30"/>
  <c r="C5893" i="30"/>
  <c r="E5893" i="30" s="1"/>
  <c r="C6204" i="27"/>
  <c r="E6204" i="27" s="1"/>
  <c r="D6204" i="27"/>
  <c r="K6206" i="27"/>
  <c r="A6205" i="27"/>
  <c r="D4928" i="23"/>
  <c r="C4928" i="23"/>
  <c r="E4928" i="23" s="1"/>
  <c r="A4929" i="23"/>
  <c r="K4930" i="23"/>
  <c r="A6958" i="25"/>
  <c r="K6959" i="25"/>
  <c r="D6957" i="25"/>
  <c r="C6957" i="25"/>
  <c r="E6957" i="25" s="1"/>
  <c r="C7071" i="19"/>
  <c r="E7071" i="19" s="1"/>
  <c r="D7071" i="19"/>
  <c r="K7073" i="19"/>
  <c r="A7072" i="19"/>
  <c r="D7151" i="29"/>
  <c r="C7151" i="29"/>
  <c r="E7151" i="29" s="1"/>
  <c r="K7153" i="29"/>
  <c r="A7152" i="29"/>
  <c r="D8538" i="17"/>
  <c r="C8538" i="17"/>
  <c r="E8538" i="17" s="1"/>
  <c r="K8540" i="17"/>
  <c r="A8539" i="17"/>
  <c r="D4922" i="16"/>
  <c r="C4922" i="16"/>
  <c r="E4922" i="16" s="1"/>
  <c r="K4924" i="16"/>
  <c r="A4923" i="16"/>
  <c r="D4929" i="28" l="1"/>
  <c r="C4929" i="28"/>
  <c r="E4929" i="28" s="1"/>
  <c r="K4931" i="28"/>
  <c r="A4930" i="28"/>
  <c r="C5778" i="22"/>
  <c r="E5778" i="22" s="1"/>
  <c r="D5778" i="22"/>
  <c r="K5780" i="22"/>
  <c r="A5779" i="22"/>
  <c r="A6448" i="31"/>
  <c r="K6449" i="31"/>
  <c r="C6447" i="31"/>
  <c r="E6447" i="31" s="1"/>
  <c r="D6447" i="31"/>
  <c r="D5894" i="30"/>
  <c r="C5894" i="30"/>
  <c r="E5894" i="30" s="1"/>
  <c r="A5895" i="30"/>
  <c r="K5896" i="30"/>
  <c r="D6205" i="27"/>
  <c r="C6205" i="27"/>
  <c r="E6205" i="27" s="1"/>
  <c r="K6207" i="27"/>
  <c r="A6206" i="27"/>
  <c r="K4931" i="23"/>
  <c r="A4930" i="23"/>
  <c r="D4929" i="23"/>
  <c r="C4929" i="23"/>
  <c r="E4929" i="23" s="1"/>
  <c r="K6960" i="25"/>
  <c r="A6959" i="25"/>
  <c r="C6958" i="25"/>
  <c r="E6958" i="25" s="1"/>
  <c r="D6958" i="25"/>
  <c r="C7072" i="19"/>
  <c r="E7072" i="19" s="1"/>
  <c r="D7072" i="19"/>
  <c r="K7074" i="19"/>
  <c r="A7073" i="19"/>
  <c r="D7152" i="29"/>
  <c r="C7152" i="29"/>
  <c r="E7152" i="29" s="1"/>
  <c r="K7154" i="29"/>
  <c r="A7153" i="29"/>
  <c r="K8541" i="17"/>
  <c r="A8540" i="17"/>
  <c r="D8539" i="17"/>
  <c r="C8539" i="17"/>
  <c r="E8539" i="17" s="1"/>
  <c r="D4923" i="16"/>
  <c r="C4923" i="16"/>
  <c r="E4923" i="16" s="1"/>
  <c r="K4925" i="16"/>
  <c r="A4924" i="16"/>
  <c r="C4930" i="28" l="1"/>
  <c r="E4930" i="28" s="1"/>
  <c r="D4930" i="28"/>
  <c r="K4932" i="28"/>
  <c r="A4931" i="28"/>
  <c r="D5779" i="22"/>
  <c r="C5779" i="22"/>
  <c r="E5779" i="22" s="1"/>
  <c r="K5781" i="22"/>
  <c r="A5780" i="22"/>
  <c r="K6450" i="31"/>
  <c r="A6449" i="31"/>
  <c r="D6448" i="31"/>
  <c r="C6448" i="31"/>
  <c r="E6448" i="31" s="1"/>
  <c r="A5896" i="30"/>
  <c r="K5897" i="30"/>
  <c r="D5895" i="30"/>
  <c r="C5895" i="30"/>
  <c r="E5895" i="30" s="1"/>
  <c r="D6206" i="27"/>
  <c r="C6206" i="27"/>
  <c r="E6206" i="27" s="1"/>
  <c r="K6208" i="27"/>
  <c r="A6207" i="27"/>
  <c r="D4930" i="23"/>
  <c r="C4930" i="23"/>
  <c r="E4930" i="23" s="1"/>
  <c r="K4932" i="23"/>
  <c r="A4931" i="23"/>
  <c r="C6959" i="25"/>
  <c r="E6959" i="25" s="1"/>
  <c r="D6959" i="25"/>
  <c r="K6961" i="25"/>
  <c r="A6960" i="25"/>
  <c r="C7073" i="19"/>
  <c r="E7073" i="19" s="1"/>
  <c r="D7073" i="19"/>
  <c r="K7075" i="19"/>
  <c r="A7074" i="19"/>
  <c r="D7153" i="29"/>
  <c r="C7153" i="29"/>
  <c r="E7153" i="29" s="1"/>
  <c r="K7155" i="29"/>
  <c r="A7154" i="29"/>
  <c r="D8540" i="17"/>
  <c r="C8540" i="17"/>
  <c r="E8540" i="17" s="1"/>
  <c r="K8542" i="17"/>
  <c r="A8541" i="17"/>
  <c r="K4926" i="16"/>
  <c r="A4925" i="16"/>
  <c r="D4924" i="16"/>
  <c r="C4924" i="16"/>
  <c r="E4924" i="16" s="1"/>
  <c r="D4931" i="28" l="1"/>
  <c r="C4931" i="28"/>
  <c r="E4931" i="28" s="1"/>
  <c r="K4933" i="28"/>
  <c r="A4932" i="28"/>
  <c r="D5780" i="22"/>
  <c r="C5780" i="22"/>
  <c r="E5780" i="22" s="1"/>
  <c r="K5782" i="22"/>
  <c r="A5781" i="22"/>
  <c r="D6449" i="31"/>
  <c r="C6449" i="31"/>
  <c r="E6449" i="31" s="1"/>
  <c r="A6450" i="31"/>
  <c r="K6451" i="31"/>
  <c r="A5897" i="30"/>
  <c r="K5898" i="30"/>
  <c r="D5896" i="30"/>
  <c r="C5896" i="30"/>
  <c r="E5896" i="30" s="1"/>
  <c r="D6207" i="27"/>
  <c r="C6207" i="27"/>
  <c r="E6207" i="27" s="1"/>
  <c r="K6209" i="27"/>
  <c r="A6208" i="27"/>
  <c r="D4931" i="23"/>
  <c r="C4931" i="23"/>
  <c r="E4931" i="23" s="1"/>
  <c r="K4933" i="23"/>
  <c r="A4932" i="23"/>
  <c r="A6961" i="25"/>
  <c r="K6962" i="25"/>
  <c r="C6960" i="25"/>
  <c r="E6960" i="25" s="1"/>
  <c r="D6960" i="25"/>
  <c r="D7074" i="19"/>
  <c r="C7074" i="19"/>
  <c r="E7074" i="19" s="1"/>
  <c r="A7075" i="19"/>
  <c r="K7076" i="19"/>
  <c r="D7154" i="29"/>
  <c r="C7154" i="29"/>
  <c r="E7154" i="29" s="1"/>
  <c r="K7156" i="29"/>
  <c r="A7155" i="29"/>
  <c r="K8543" i="17"/>
  <c r="A8542" i="17"/>
  <c r="D8541" i="17"/>
  <c r="C8541" i="17"/>
  <c r="E8541" i="17" s="1"/>
  <c r="C4925" i="16"/>
  <c r="E4925" i="16" s="1"/>
  <c r="D4925" i="16"/>
  <c r="K4927" i="16"/>
  <c r="A4926" i="16"/>
  <c r="D4932" i="28" l="1"/>
  <c r="C4932" i="28"/>
  <c r="E4932" i="28" s="1"/>
  <c r="K4934" i="28"/>
  <c r="A4933" i="28"/>
  <c r="C5781" i="22"/>
  <c r="E5781" i="22" s="1"/>
  <c r="D5781" i="22"/>
  <c r="K5783" i="22"/>
  <c r="A5782" i="22"/>
  <c r="A6451" i="31"/>
  <c r="K6452" i="31"/>
  <c r="D6450" i="31"/>
  <c r="C6450" i="31"/>
  <c r="E6450" i="31" s="1"/>
  <c r="A5898" i="30"/>
  <c r="K5899" i="30"/>
  <c r="D5897" i="30"/>
  <c r="C5897" i="30"/>
  <c r="E5897" i="30" s="1"/>
  <c r="C6208" i="27"/>
  <c r="E6208" i="27" s="1"/>
  <c r="D6208" i="27"/>
  <c r="K6210" i="27"/>
  <c r="A6209" i="27"/>
  <c r="D4932" i="23"/>
  <c r="C4932" i="23"/>
  <c r="E4932" i="23" s="1"/>
  <c r="K4934" i="23"/>
  <c r="A4933" i="23"/>
  <c r="A6962" i="25"/>
  <c r="K6963" i="25"/>
  <c r="C6961" i="25"/>
  <c r="E6961" i="25" s="1"/>
  <c r="D6961" i="25"/>
  <c r="K7077" i="19"/>
  <c r="A7076" i="19"/>
  <c r="C7075" i="19"/>
  <c r="E7075" i="19" s="1"/>
  <c r="D7075" i="19"/>
  <c r="D7155" i="29"/>
  <c r="C7155" i="29"/>
  <c r="E7155" i="29" s="1"/>
  <c r="K7157" i="29"/>
  <c r="A7156" i="29"/>
  <c r="D8542" i="17"/>
  <c r="C8542" i="17"/>
  <c r="E8542" i="17" s="1"/>
  <c r="K8544" i="17"/>
  <c r="A8543" i="17"/>
  <c r="K4928" i="16"/>
  <c r="A4927" i="16"/>
  <c r="D4926" i="16"/>
  <c r="C4926" i="16"/>
  <c r="E4926" i="16" s="1"/>
  <c r="D4933" i="28" l="1"/>
  <c r="C4933" i="28"/>
  <c r="E4933" i="28" s="1"/>
  <c r="K4935" i="28"/>
  <c r="A4934" i="28"/>
  <c r="C5782" i="22"/>
  <c r="E5782" i="22" s="1"/>
  <c r="D5782" i="22"/>
  <c r="K5784" i="22"/>
  <c r="A5783" i="22"/>
  <c r="A6452" i="31"/>
  <c r="K6453" i="31"/>
  <c r="C6451" i="31"/>
  <c r="E6451" i="31" s="1"/>
  <c r="D6451" i="31"/>
  <c r="A5899" i="30"/>
  <c r="K5900" i="30"/>
  <c r="D5898" i="30"/>
  <c r="C5898" i="30"/>
  <c r="E5898" i="30" s="1"/>
  <c r="D6209" i="27"/>
  <c r="C6209" i="27"/>
  <c r="E6209" i="27" s="1"/>
  <c r="K6211" i="27"/>
  <c r="A6210" i="27"/>
  <c r="D4933" i="23"/>
  <c r="C4933" i="23"/>
  <c r="E4933" i="23" s="1"/>
  <c r="A4934" i="23"/>
  <c r="K4935" i="23"/>
  <c r="K6964" i="25"/>
  <c r="A6963" i="25"/>
  <c r="C6962" i="25"/>
  <c r="E6962" i="25" s="1"/>
  <c r="D6962" i="25"/>
  <c r="C7076" i="19"/>
  <c r="E7076" i="19" s="1"/>
  <c r="D7076" i="19"/>
  <c r="K7078" i="19"/>
  <c r="A7077" i="19"/>
  <c r="D7156" i="29"/>
  <c r="C7156" i="29"/>
  <c r="E7156" i="29" s="1"/>
  <c r="K7158" i="29"/>
  <c r="A7157" i="29"/>
  <c r="D8543" i="17"/>
  <c r="C8543" i="17"/>
  <c r="E8543" i="17" s="1"/>
  <c r="K8545" i="17"/>
  <c r="A8544" i="17"/>
  <c r="D4927" i="16"/>
  <c r="C4927" i="16"/>
  <c r="E4927" i="16" s="1"/>
  <c r="K4929" i="16"/>
  <c r="A4928" i="16"/>
  <c r="C4934" i="28" l="1"/>
  <c r="E4934" i="28" s="1"/>
  <c r="D4934" i="28"/>
  <c r="K4936" i="28"/>
  <c r="A4935" i="28"/>
  <c r="D5783" i="22"/>
  <c r="C5783" i="22"/>
  <c r="E5783" i="22" s="1"/>
  <c r="K5785" i="22"/>
  <c r="A5784" i="22"/>
  <c r="K6454" i="31"/>
  <c r="A6453" i="31"/>
  <c r="D6452" i="31"/>
  <c r="C6452" i="31"/>
  <c r="E6452" i="31" s="1"/>
  <c r="A5900" i="30"/>
  <c r="K5901" i="30"/>
  <c r="D5899" i="30"/>
  <c r="C5899" i="30"/>
  <c r="E5899" i="30" s="1"/>
  <c r="D6210" i="27"/>
  <c r="C6210" i="27"/>
  <c r="E6210" i="27" s="1"/>
  <c r="K6212" i="27"/>
  <c r="A6211" i="27"/>
  <c r="A4935" i="23"/>
  <c r="K4936" i="23"/>
  <c r="D4934" i="23"/>
  <c r="C4934" i="23"/>
  <c r="E4934" i="23" s="1"/>
  <c r="D6963" i="25"/>
  <c r="C6963" i="25"/>
  <c r="E6963" i="25" s="1"/>
  <c r="A6964" i="25"/>
  <c r="K6965" i="25"/>
  <c r="C7077" i="19"/>
  <c r="E7077" i="19" s="1"/>
  <c r="D7077" i="19"/>
  <c r="K7079" i="19"/>
  <c r="A7078" i="19"/>
  <c r="D7157" i="29"/>
  <c r="C7157" i="29"/>
  <c r="E7157" i="29" s="1"/>
  <c r="K7159" i="29"/>
  <c r="A7158" i="29"/>
  <c r="D8544" i="17"/>
  <c r="C8544" i="17"/>
  <c r="E8544" i="17" s="1"/>
  <c r="K8546" i="17"/>
  <c r="A8545" i="17"/>
  <c r="D4928" i="16"/>
  <c r="C4928" i="16"/>
  <c r="E4928" i="16" s="1"/>
  <c r="K4930" i="16"/>
  <c r="A4929" i="16"/>
  <c r="D4935" i="28" l="1"/>
  <c r="C4935" i="28"/>
  <c r="E4935" i="28" s="1"/>
  <c r="K4937" i="28"/>
  <c r="A4936" i="28"/>
  <c r="D5784" i="22"/>
  <c r="C5784" i="22"/>
  <c r="E5784" i="22" s="1"/>
  <c r="K5786" i="22"/>
  <c r="A5785" i="22"/>
  <c r="D6453" i="31"/>
  <c r="C6453" i="31"/>
  <c r="E6453" i="31" s="1"/>
  <c r="A6454" i="31"/>
  <c r="K6455" i="31"/>
  <c r="A5901" i="30"/>
  <c r="K5902" i="30"/>
  <c r="D5900" i="30"/>
  <c r="C5900" i="30"/>
  <c r="E5900" i="30" s="1"/>
  <c r="D6211" i="27"/>
  <c r="C6211" i="27"/>
  <c r="E6211" i="27" s="1"/>
  <c r="K6213" i="27"/>
  <c r="A6212" i="27"/>
  <c r="A4936" i="23"/>
  <c r="K4937" i="23"/>
  <c r="D4935" i="23"/>
  <c r="C4935" i="23"/>
  <c r="E4935" i="23" s="1"/>
  <c r="A6965" i="25"/>
  <c r="K6966" i="25"/>
  <c r="D6964" i="25"/>
  <c r="C6964" i="25"/>
  <c r="E6964" i="25" s="1"/>
  <c r="C7078" i="19"/>
  <c r="E7078" i="19" s="1"/>
  <c r="D7078" i="19"/>
  <c r="A7079" i="19"/>
  <c r="K7080" i="19"/>
  <c r="D7158" i="29"/>
  <c r="C7158" i="29"/>
  <c r="E7158" i="29" s="1"/>
  <c r="K7160" i="29"/>
  <c r="A7159" i="29"/>
  <c r="K8547" i="17"/>
  <c r="A8546" i="17"/>
  <c r="D8545" i="17"/>
  <c r="C8545" i="17"/>
  <c r="E8545" i="17" s="1"/>
  <c r="K4931" i="16"/>
  <c r="A4930" i="16"/>
  <c r="C4929" i="16"/>
  <c r="E4929" i="16" s="1"/>
  <c r="D4929" i="16"/>
  <c r="D4936" i="28" l="1"/>
  <c r="C4936" i="28"/>
  <c r="E4936" i="28" s="1"/>
  <c r="K4938" i="28"/>
  <c r="A4937" i="28"/>
  <c r="C5785" i="22"/>
  <c r="E5785" i="22" s="1"/>
  <c r="D5785" i="22"/>
  <c r="K5787" i="22"/>
  <c r="A5786" i="22"/>
  <c r="D6454" i="31"/>
  <c r="C6454" i="31"/>
  <c r="E6454" i="31" s="1"/>
  <c r="A6455" i="31"/>
  <c r="K6456" i="31"/>
  <c r="A5902" i="30"/>
  <c r="K5903" i="30"/>
  <c r="D5901" i="30"/>
  <c r="C5901" i="30"/>
  <c r="E5901" i="30" s="1"/>
  <c r="C6212" i="27"/>
  <c r="E6212" i="27" s="1"/>
  <c r="D6212" i="27"/>
  <c r="K6214" i="27"/>
  <c r="A6213" i="27"/>
  <c r="K4938" i="23"/>
  <c r="A4937" i="23"/>
  <c r="D4936" i="23"/>
  <c r="C4936" i="23"/>
  <c r="E4936" i="23" s="1"/>
  <c r="K6967" i="25"/>
  <c r="A6966" i="25"/>
  <c r="C6965" i="25"/>
  <c r="E6965" i="25" s="1"/>
  <c r="D6965" i="25"/>
  <c r="K7081" i="19"/>
  <c r="A7080" i="19"/>
  <c r="C7079" i="19"/>
  <c r="E7079" i="19" s="1"/>
  <c r="D7079" i="19"/>
  <c r="D7159" i="29"/>
  <c r="C7159" i="29"/>
  <c r="E7159" i="29" s="1"/>
  <c r="K7161" i="29"/>
  <c r="A7160" i="29"/>
  <c r="D8546" i="17"/>
  <c r="C8546" i="17"/>
  <c r="E8546" i="17" s="1"/>
  <c r="K8548" i="17"/>
  <c r="A8547" i="17"/>
  <c r="D4930" i="16"/>
  <c r="C4930" i="16"/>
  <c r="E4930" i="16" s="1"/>
  <c r="K4932" i="16"/>
  <c r="A4931" i="16"/>
  <c r="D4937" i="28" l="1"/>
  <c r="C4937" i="28"/>
  <c r="E4937" i="28" s="1"/>
  <c r="K4939" i="28"/>
  <c r="A4938" i="28"/>
  <c r="C5786" i="22"/>
  <c r="E5786" i="22" s="1"/>
  <c r="D5786" i="22"/>
  <c r="K5788" i="22"/>
  <c r="A5787" i="22"/>
  <c r="C6455" i="31"/>
  <c r="E6455" i="31" s="1"/>
  <c r="D6455" i="31"/>
  <c r="A6456" i="31"/>
  <c r="K6457" i="31"/>
  <c r="A5903" i="30"/>
  <c r="K5904" i="30"/>
  <c r="D5902" i="30"/>
  <c r="C5902" i="30"/>
  <c r="E5902" i="30" s="1"/>
  <c r="D6213" i="27"/>
  <c r="C6213" i="27"/>
  <c r="E6213" i="27" s="1"/>
  <c r="K6215" i="27"/>
  <c r="A6214" i="27"/>
  <c r="D4937" i="23"/>
  <c r="C4937" i="23"/>
  <c r="E4937" i="23" s="1"/>
  <c r="K4939" i="23"/>
  <c r="A4938" i="23"/>
  <c r="D6966" i="25"/>
  <c r="C6966" i="25"/>
  <c r="E6966" i="25" s="1"/>
  <c r="A6967" i="25"/>
  <c r="K6968" i="25"/>
  <c r="C7080" i="19"/>
  <c r="E7080" i="19" s="1"/>
  <c r="D7080" i="19"/>
  <c r="A7081" i="19"/>
  <c r="K7082" i="19"/>
  <c r="D7160" i="29"/>
  <c r="C7160" i="29"/>
  <c r="E7160" i="29" s="1"/>
  <c r="K7162" i="29"/>
  <c r="A7161" i="29"/>
  <c r="D8547" i="17"/>
  <c r="C8547" i="17"/>
  <c r="E8547" i="17" s="1"/>
  <c r="K8549" i="17"/>
  <c r="A8548" i="17"/>
  <c r="D4931" i="16"/>
  <c r="C4931" i="16"/>
  <c r="E4931" i="16" s="1"/>
  <c r="K4933" i="16"/>
  <c r="A4932" i="16"/>
  <c r="C4938" i="28" l="1"/>
  <c r="E4938" i="28" s="1"/>
  <c r="D4938" i="28"/>
  <c r="K4940" i="28"/>
  <c r="A4939" i="28"/>
  <c r="D5787" i="22"/>
  <c r="C5787" i="22"/>
  <c r="E5787" i="22" s="1"/>
  <c r="K5789" i="22"/>
  <c r="A5788" i="22"/>
  <c r="K6458" i="31"/>
  <c r="A6457" i="31"/>
  <c r="D6456" i="31"/>
  <c r="C6456" i="31"/>
  <c r="E6456" i="31" s="1"/>
  <c r="A5904" i="30"/>
  <c r="K5905" i="30"/>
  <c r="D5903" i="30"/>
  <c r="C5903" i="30"/>
  <c r="E5903" i="30" s="1"/>
  <c r="D6214" i="27"/>
  <c r="C6214" i="27"/>
  <c r="E6214" i="27" s="1"/>
  <c r="K6216" i="27"/>
  <c r="A6215" i="27"/>
  <c r="D4938" i="23"/>
  <c r="C4938" i="23"/>
  <c r="E4938" i="23" s="1"/>
  <c r="A4939" i="23"/>
  <c r="K4940" i="23"/>
  <c r="K6969" i="25"/>
  <c r="A6968" i="25"/>
  <c r="C6967" i="25"/>
  <c r="E6967" i="25" s="1"/>
  <c r="D6967" i="25"/>
  <c r="K7083" i="19"/>
  <c r="A7082" i="19"/>
  <c r="C7081" i="19"/>
  <c r="E7081" i="19" s="1"/>
  <c r="D7081" i="19"/>
  <c r="D7161" i="29"/>
  <c r="C7161" i="29"/>
  <c r="E7161" i="29" s="1"/>
  <c r="K7163" i="29"/>
  <c r="A7162" i="29"/>
  <c r="K8550" i="17"/>
  <c r="A8549" i="17"/>
  <c r="D8548" i="17"/>
  <c r="C8548" i="17"/>
  <c r="E8548" i="17" s="1"/>
  <c r="D4932" i="16"/>
  <c r="C4932" i="16"/>
  <c r="E4932" i="16" s="1"/>
  <c r="K4934" i="16"/>
  <c r="A4933" i="16"/>
  <c r="D4939" i="28" l="1"/>
  <c r="C4939" i="28"/>
  <c r="E4939" i="28" s="1"/>
  <c r="K4941" i="28"/>
  <c r="A4940" i="28"/>
  <c r="D5788" i="22"/>
  <c r="C5788" i="22"/>
  <c r="E5788" i="22" s="1"/>
  <c r="K5790" i="22"/>
  <c r="A5789" i="22"/>
  <c r="D6457" i="31"/>
  <c r="C6457" i="31"/>
  <c r="E6457" i="31" s="1"/>
  <c r="K6459" i="31"/>
  <c r="A6458" i="31"/>
  <c r="A5905" i="30"/>
  <c r="K5906" i="30"/>
  <c r="D5904" i="30"/>
  <c r="C5904" i="30"/>
  <c r="E5904" i="30" s="1"/>
  <c r="D6215" i="27"/>
  <c r="C6215" i="27"/>
  <c r="E6215" i="27" s="1"/>
  <c r="K6217" i="27"/>
  <c r="A6216" i="27"/>
  <c r="K4941" i="23"/>
  <c r="A4940" i="23"/>
  <c r="D4939" i="23"/>
  <c r="C4939" i="23"/>
  <c r="E4939" i="23" s="1"/>
  <c r="D6968" i="25"/>
  <c r="C6968" i="25"/>
  <c r="E6968" i="25" s="1"/>
  <c r="K6970" i="25"/>
  <c r="A6969" i="25"/>
  <c r="D7082" i="19"/>
  <c r="C7082" i="19"/>
  <c r="E7082" i="19" s="1"/>
  <c r="A7083" i="19"/>
  <c r="K7084" i="19"/>
  <c r="D7162" i="29"/>
  <c r="C7162" i="29"/>
  <c r="E7162" i="29" s="1"/>
  <c r="K7164" i="29"/>
  <c r="A7163" i="29"/>
  <c r="D8549" i="17"/>
  <c r="C8549" i="17"/>
  <c r="E8549" i="17" s="1"/>
  <c r="K8551" i="17"/>
  <c r="A8550" i="17"/>
  <c r="K4935" i="16"/>
  <c r="A4934" i="16"/>
  <c r="C4933" i="16"/>
  <c r="E4933" i="16" s="1"/>
  <c r="D4933" i="16"/>
  <c r="D4940" i="28" l="1"/>
  <c r="C4940" i="28"/>
  <c r="E4940" i="28" s="1"/>
  <c r="K4942" i="28"/>
  <c r="A4941" i="28"/>
  <c r="C5789" i="22"/>
  <c r="E5789" i="22" s="1"/>
  <c r="D5789" i="22"/>
  <c r="K5791" i="22"/>
  <c r="A5790" i="22"/>
  <c r="D6458" i="31"/>
  <c r="C6458" i="31"/>
  <c r="E6458" i="31" s="1"/>
  <c r="K6460" i="31"/>
  <c r="A6459" i="31"/>
  <c r="A5906" i="30"/>
  <c r="K5907" i="30"/>
  <c r="D5905" i="30"/>
  <c r="C5905" i="30"/>
  <c r="E5905" i="30" s="1"/>
  <c r="C6216" i="27"/>
  <c r="E6216" i="27" s="1"/>
  <c r="D6216" i="27"/>
  <c r="K6218" i="27"/>
  <c r="A6217" i="27"/>
  <c r="D4940" i="23"/>
  <c r="C4940" i="23"/>
  <c r="E4940" i="23" s="1"/>
  <c r="K4942" i="23"/>
  <c r="A4941" i="23"/>
  <c r="K6971" i="25"/>
  <c r="A6970" i="25"/>
  <c r="C6969" i="25"/>
  <c r="E6969" i="25" s="1"/>
  <c r="D6969" i="25"/>
  <c r="A7084" i="19"/>
  <c r="K7085" i="19"/>
  <c r="C7083" i="19"/>
  <c r="E7083" i="19" s="1"/>
  <c r="D7083" i="19"/>
  <c r="D7163" i="29"/>
  <c r="C7163" i="29"/>
  <c r="E7163" i="29" s="1"/>
  <c r="K7165" i="29"/>
  <c r="A7164" i="29"/>
  <c r="D8550" i="17"/>
  <c r="C8550" i="17"/>
  <c r="E8550" i="17" s="1"/>
  <c r="K8552" i="17"/>
  <c r="A8551" i="17"/>
  <c r="D4934" i="16"/>
  <c r="C4934" i="16"/>
  <c r="E4934" i="16" s="1"/>
  <c r="K4936" i="16"/>
  <c r="A4935" i="16"/>
  <c r="D4941" i="28" l="1"/>
  <c r="C4941" i="28"/>
  <c r="E4941" i="28" s="1"/>
  <c r="K4943" i="28"/>
  <c r="A4942" i="28"/>
  <c r="C5790" i="22"/>
  <c r="E5790" i="22" s="1"/>
  <c r="D5790" i="22"/>
  <c r="K5792" i="22"/>
  <c r="A5791" i="22"/>
  <c r="K6461" i="31"/>
  <c r="A6460" i="31"/>
  <c r="C6459" i="31"/>
  <c r="E6459" i="31" s="1"/>
  <c r="D6459" i="31"/>
  <c r="A5907" i="30"/>
  <c r="K5908" i="30"/>
  <c r="D5906" i="30"/>
  <c r="C5906" i="30"/>
  <c r="E5906" i="30" s="1"/>
  <c r="D6217" i="27"/>
  <c r="C6217" i="27"/>
  <c r="E6217" i="27" s="1"/>
  <c r="K6219" i="27"/>
  <c r="A6218" i="27"/>
  <c r="D4941" i="23"/>
  <c r="C4941" i="23"/>
  <c r="E4941" i="23" s="1"/>
  <c r="K4943" i="23"/>
  <c r="A4942" i="23"/>
  <c r="D6970" i="25"/>
  <c r="C6970" i="25"/>
  <c r="E6970" i="25" s="1"/>
  <c r="A6971" i="25"/>
  <c r="K6972" i="25"/>
  <c r="K7086" i="19"/>
  <c r="A7085" i="19"/>
  <c r="C7084" i="19"/>
  <c r="E7084" i="19" s="1"/>
  <c r="D7084" i="19"/>
  <c r="D7164" i="29"/>
  <c r="C7164" i="29"/>
  <c r="E7164" i="29" s="1"/>
  <c r="K7166" i="29"/>
  <c r="A7165" i="29"/>
  <c r="K8553" i="17"/>
  <c r="A8552" i="17"/>
  <c r="D8551" i="17"/>
  <c r="C8551" i="17"/>
  <c r="E8551" i="17" s="1"/>
  <c r="D4935" i="16"/>
  <c r="C4935" i="16"/>
  <c r="E4935" i="16" s="1"/>
  <c r="K4937" i="16"/>
  <c r="A4936" i="16"/>
  <c r="C4942" i="28" l="1"/>
  <c r="E4942" i="28" s="1"/>
  <c r="D4942" i="28"/>
  <c r="K4944" i="28"/>
  <c r="A4943" i="28"/>
  <c r="D5791" i="22"/>
  <c r="C5791" i="22"/>
  <c r="E5791" i="22" s="1"/>
  <c r="A5792" i="22"/>
  <c r="K5793" i="22"/>
  <c r="D6460" i="31"/>
  <c r="C6460" i="31"/>
  <c r="E6460" i="31" s="1"/>
  <c r="A6461" i="31"/>
  <c r="K6462" i="31"/>
  <c r="A5908" i="30"/>
  <c r="K5909" i="30"/>
  <c r="D5907" i="30"/>
  <c r="C5907" i="30"/>
  <c r="E5907" i="30" s="1"/>
  <c r="D6218" i="27"/>
  <c r="C6218" i="27"/>
  <c r="E6218" i="27" s="1"/>
  <c r="K6220" i="27"/>
  <c r="A6219" i="27"/>
  <c r="D4942" i="23"/>
  <c r="C4942" i="23"/>
  <c r="E4942" i="23" s="1"/>
  <c r="K4944" i="23"/>
  <c r="A4943" i="23"/>
  <c r="A6972" i="25"/>
  <c r="K6973" i="25"/>
  <c r="C6971" i="25"/>
  <c r="E6971" i="25" s="1"/>
  <c r="D6971" i="25"/>
  <c r="C7085" i="19"/>
  <c r="E7085" i="19" s="1"/>
  <c r="D7085" i="19"/>
  <c r="K7087" i="19"/>
  <c r="A7086" i="19"/>
  <c r="D7165" i="29"/>
  <c r="C7165" i="29"/>
  <c r="E7165" i="29" s="1"/>
  <c r="K7167" i="29"/>
  <c r="A7166" i="29"/>
  <c r="D8552" i="17"/>
  <c r="C8552" i="17"/>
  <c r="E8552" i="17" s="1"/>
  <c r="K8554" i="17"/>
  <c r="A8553" i="17"/>
  <c r="D4936" i="16"/>
  <c r="C4936" i="16"/>
  <c r="E4936" i="16" s="1"/>
  <c r="K4938" i="16"/>
  <c r="A4937" i="16"/>
  <c r="D4943" i="28" l="1"/>
  <c r="C4943" i="28"/>
  <c r="E4943" i="28" s="1"/>
  <c r="K4945" i="28"/>
  <c r="A4944" i="28"/>
  <c r="K5794" i="22"/>
  <c r="A5793" i="22"/>
  <c r="D5792" i="22"/>
  <c r="C5792" i="22"/>
  <c r="E5792" i="22" s="1"/>
  <c r="D6461" i="31"/>
  <c r="C6461" i="31"/>
  <c r="E6461" i="31" s="1"/>
  <c r="A6462" i="31"/>
  <c r="K6463" i="31"/>
  <c r="A5909" i="30"/>
  <c r="K5910" i="30"/>
  <c r="D5908" i="30"/>
  <c r="C5908" i="30"/>
  <c r="E5908" i="30" s="1"/>
  <c r="D6219" i="27"/>
  <c r="C6219" i="27"/>
  <c r="E6219" i="27" s="1"/>
  <c r="K6221" i="27"/>
  <c r="A6220" i="27"/>
  <c r="D4943" i="23"/>
  <c r="C4943" i="23"/>
  <c r="E4943" i="23" s="1"/>
  <c r="K4945" i="23"/>
  <c r="A4944" i="23"/>
  <c r="K6974" i="25"/>
  <c r="A6973" i="25"/>
  <c r="D6972" i="25"/>
  <c r="C6972" i="25"/>
  <c r="E6972" i="25" s="1"/>
  <c r="C7086" i="19"/>
  <c r="E7086" i="19" s="1"/>
  <c r="D7086" i="19"/>
  <c r="K7088" i="19"/>
  <c r="A7087" i="19"/>
  <c r="D7166" i="29"/>
  <c r="C7166" i="29"/>
  <c r="E7166" i="29" s="1"/>
  <c r="K7168" i="29"/>
  <c r="A7167" i="29"/>
  <c r="K8555" i="17"/>
  <c r="A8554" i="17"/>
  <c r="D8553" i="17"/>
  <c r="C8553" i="17"/>
  <c r="E8553" i="17" s="1"/>
  <c r="C4937" i="16"/>
  <c r="E4937" i="16" s="1"/>
  <c r="D4937" i="16"/>
  <c r="K4939" i="16"/>
  <c r="A4938" i="16"/>
  <c r="D4944" i="28" l="1"/>
  <c r="C4944" i="28"/>
  <c r="E4944" i="28" s="1"/>
  <c r="K4946" i="28"/>
  <c r="A4945" i="28"/>
  <c r="C5793" i="22"/>
  <c r="E5793" i="22" s="1"/>
  <c r="D5793" i="22"/>
  <c r="K5795" i="22"/>
  <c r="A5794" i="22"/>
  <c r="A6463" i="31"/>
  <c r="K6464" i="31"/>
  <c r="D6462" i="31"/>
  <c r="C6462" i="31"/>
  <c r="E6462" i="31" s="1"/>
  <c r="A5910" i="30"/>
  <c r="K5911" i="30"/>
  <c r="D5909" i="30"/>
  <c r="C5909" i="30"/>
  <c r="E5909" i="30" s="1"/>
  <c r="C6220" i="27"/>
  <c r="E6220" i="27" s="1"/>
  <c r="D6220" i="27"/>
  <c r="K6222" i="27"/>
  <c r="A6221" i="27"/>
  <c r="D4944" i="23"/>
  <c r="C4944" i="23"/>
  <c r="E4944" i="23" s="1"/>
  <c r="K4946" i="23"/>
  <c r="A4945" i="23"/>
  <c r="D6973" i="25"/>
  <c r="C6973" i="25"/>
  <c r="E6973" i="25" s="1"/>
  <c r="A6974" i="25"/>
  <c r="K6975" i="25"/>
  <c r="D7087" i="19"/>
  <c r="C7087" i="19"/>
  <c r="E7087" i="19" s="1"/>
  <c r="A7088" i="19"/>
  <c r="K7089" i="19"/>
  <c r="D7167" i="29"/>
  <c r="C7167" i="29"/>
  <c r="E7167" i="29" s="1"/>
  <c r="K7169" i="29"/>
  <c r="A7168" i="29"/>
  <c r="D8554" i="17"/>
  <c r="C8554" i="17"/>
  <c r="E8554" i="17" s="1"/>
  <c r="K8556" i="17"/>
  <c r="A8555" i="17"/>
  <c r="D4938" i="16"/>
  <c r="C4938" i="16"/>
  <c r="E4938" i="16" s="1"/>
  <c r="K4940" i="16"/>
  <c r="A4939" i="16"/>
  <c r="D4945" i="28" l="1"/>
  <c r="C4945" i="28"/>
  <c r="E4945" i="28" s="1"/>
  <c r="K4947" i="28"/>
  <c r="A4946" i="28"/>
  <c r="C5794" i="22"/>
  <c r="E5794" i="22" s="1"/>
  <c r="D5794" i="22"/>
  <c r="K5796" i="22"/>
  <c r="A5795" i="22"/>
  <c r="A6464" i="31"/>
  <c r="K6465" i="31"/>
  <c r="C6463" i="31"/>
  <c r="E6463" i="31" s="1"/>
  <c r="D6463" i="31"/>
  <c r="K5912" i="30"/>
  <c r="A5911" i="30"/>
  <c r="D5910" i="30"/>
  <c r="C5910" i="30"/>
  <c r="E5910" i="30" s="1"/>
  <c r="D6221" i="27"/>
  <c r="C6221" i="27"/>
  <c r="E6221" i="27" s="1"/>
  <c r="K6223" i="27"/>
  <c r="A6222" i="27"/>
  <c r="D4945" i="23"/>
  <c r="C4945" i="23"/>
  <c r="E4945" i="23" s="1"/>
  <c r="K4947" i="23"/>
  <c r="A4946" i="23"/>
  <c r="K6976" i="25"/>
  <c r="A6975" i="25"/>
  <c r="C6974" i="25"/>
  <c r="E6974" i="25" s="1"/>
  <c r="D6974" i="25"/>
  <c r="K7090" i="19"/>
  <c r="A7089" i="19"/>
  <c r="C7088" i="19"/>
  <c r="E7088" i="19" s="1"/>
  <c r="D7088" i="19"/>
  <c r="D7168" i="29"/>
  <c r="C7168" i="29"/>
  <c r="E7168" i="29" s="1"/>
  <c r="K7170" i="29"/>
  <c r="A7169" i="29"/>
  <c r="K8557" i="17"/>
  <c r="A8556" i="17"/>
  <c r="D8555" i="17"/>
  <c r="C8555" i="17"/>
  <c r="E8555" i="17" s="1"/>
  <c r="D4939" i="16"/>
  <c r="C4939" i="16"/>
  <c r="E4939" i="16" s="1"/>
  <c r="K4941" i="16"/>
  <c r="A4940" i="16"/>
  <c r="C4946" i="28" l="1"/>
  <c r="E4946" i="28" s="1"/>
  <c r="D4946" i="28"/>
  <c r="K4948" i="28"/>
  <c r="A4947" i="28"/>
  <c r="C5795" i="22"/>
  <c r="E5795" i="22" s="1"/>
  <c r="D5795" i="22"/>
  <c r="K5797" i="22"/>
  <c r="A5796" i="22"/>
  <c r="A6465" i="31"/>
  <c r="K6466" i="31"/>
  <c r="D6464" i="31"/>
  <c r="C6464" i="31"/>
  <c r="E6464" i="31" s="1"/>
  <c r="D5911" i="30"/>
  <c r="C5911" i="30"/>
  <c r="E5911" i="30" s="1"/>
  <c r="A5912" i="30"/>
  <c r="K5913" i="30"/>
  <c r="D6222" i="27"/>
  <c r="C6222" i="27"/>
  <c r="E6222" i="27" s="1"/>
  <c r="K6224" i="27"/>
  <c r="A6223" i="27"/>
  <c r="D4946" i="23"/>
  <c r="C4946" i="23"/>
  <c r="E4946" i="23" s="1"/>
  <c r="K4948" i="23"/>
  <c r="A4947" i="23"/>
  <c r="C6975" i="25"/>
  <c r="E6975" i="25" s="1"/>
  <c r="D6975" i="25"/>
  <c r="K6977" i="25"/>
  <c r="A6976" i="25"/>
  <c r="C7089" i="19"/>
  <c r="E7089" i="19" s="1"/>
  <c r="D7089" i="19"/>
  <c r="K7091" i="19"/>
  <c r="A7090" i="19"/>
  <c r="D7169" i="29"/>
  <c r="C7169" i="29"/>
  <c r="E7169" i="29" s="1"/>
  <c r="K7171" i="29"/>
  <c r="A7170" i="29"/>
  <c r="D8556" i="17"/>
  <c r="C8556" i="17"/>
  <c r="E8556" i="17" s="1"/>
  <c r="K8558" i="17"/>
  <c r="A8557" i="17"/>
  <c r="K4942" i="16"/>
  <c r="A4941" i="16"/>
  <c r="D4940" i="16"/>
  <c r="C4940" i="16"/>
  <c r="E4940" i="16" s="1"/>
  <c r="D4947" i="28" l="1"/>
  <c r="C4947" i="28"/>
  <c r="E4947" i="28" s="1"/>
  <c r="K4949" i="28"/>
  <c r="A4948" i="28"/>
  <c r="C5796" i="22"/>
  <c r="E5796" i="22" s="1"/>
  <c r="D5796" i="22"/>
  <c r="K5798" i="22"/>
  <c r="A5797" i="22"/>
  <c r="A6466" i="31"/>
  <c r="K6467" i="31"/>
  <c r="D6465" i="31"/>
  <c r="C6465" i="31"/>
  <c r="E6465" i="31" s="1"/>
  <c r="A5913" i="30"/>
  <c r="K5914" i="30"/>
  <c r="D5912" i="30"/>
  <c r="C5912" i="30"/>
  <c r="E5912" i="30" s="1"/>
  <c r="D6223" i="27"/>
  <c r="C6223" i="27"/>
  <c r="E6223" i="27" s="1"/>
  <c r="K6225" i="27"/>
  <c r="A6224" i="27"/>
  <c r="D4947" i="23"/>
  <c r="C4947" i="23"/>
  <c r="E4947" i="23" s="1"/>
  <c r="K4949" i="23"/>
  <c r="A4948" i="23"/>
  <c r="C6976" i="25"/>
  <c r="E6976" i="25" s="1"/>
  <c r="D6976" i="25"/>
  <c r="A6977" i="25"/>
  <c r="K6978" i="25"/>
  <c r="D7090" i="19"/>
  <c r="C7090" i="19"/>
  <c r="E7090" i="19" s="1"/>
  <c r="A7091" i="19"/>
  <c r="K7092" i="19"/>
  <c r="D7170" i="29"/>
  <c r="C7170" i="29"/>
  <c r="E7170" i="29" s="1"/>
  <c r="K7172" i="29"/>
  <c r="A7171" i="29"/>
  <c r="K8559" i="17"/>
  <c r="A8558" i="17"/>
  <c r="D8557" i="17"/>
  <c r="C8557" i="17"/>
  <c r="E8557" i="17" s="1"/>
  <c r="C4941" i="16"/>
  <c r="E4941" i="16" s="1"/>
  <c r="D4941" i="16"/>
  <c r="K4943" i="16"/>
  <c r="A4942" i="16"/>
  <c r="D4948" i="28" l="1"/>
  <c r="C4948" i="28"/>
  <c r="E4948" i="28" s="1"/>
  <c r="K4950" i="28"/>
  <c r="A4949" i="28"/>
  <c r="C5797" i="22"/>
  <c r="E5797" i="22" s="1"/>
  <c r="D5797" i="22"/>
  <c r="A5798" i="22"/>
  <c r="K5799" i="22"/>
  <c r="A6467" i="31"/>
  <c r="K6468" i="31"/>
  <c r="D6466" i="31"/>
  <c r="C6466" i="31"/>
  <c r="E6466" i="31" s="1"/>
  <c r="A5914" i="30"/>
  <c r="K5915" i="30"/>
  <c r="D5913" i="30"/>
  <c r="C5913" i="30"/>
  <c r="E5913" i="30" s="1"/>
  <c r="C6224" i="27"/>
  <c r="E6224" i="27" s="1"/>
  <c r="D6224" i="27"/>
  <c r="K6226" i="27"/>
  <c r="A6225" i="27"/>
  <c r="D4948" i="23"/>
  <c r="C4948" i="23"/>
  <c r="E4948" i="23" s="1"/>
  <c r="K4950" i="23"/>
  <c r="A4949" i="23"/>
  <c r="K6979" i="25"/>
  <c r="A6978" i="25"/>
  <c r="C6977" i="25"/>
  <c r="E6977" i="25" s="1"/>
  <c r="D6977" i="25"/>
  <c r="K7093" i="19"/>
  <c r="A7092" i="19"/>
  <c r="C7091" i="19"/>
  <c r="E7091" i="19" s="1"/>
  <c r="D7091" i="19"/>
  <c r="D7171" i="29"/>
  <c r="C7171" i="29"/>
  <c r="E7171" i="29" s="1"/>
  <c r="K7173" i="29"/>
  <c r="A7172" i="29"/>
  <c r="D8558" i="17"/>
  <c r="C8558" i="17"/>
  <c r="E8558" i="17" s="1"/>
  <c r="K8560" i="17"/>
  <c r="A8559" i="17"/>
  <c r="D4942" i="16"/>
  <c r="C4942" i="16"/>
  <c r="E4942" i="16" s="1"/>
  <c r="K4944" i="16"/>
  <c r="A4943" i="16"/>
  <c r="D4949" i="28" l="1"/>
  <c r="C4949" i="28"/>
  <c r="E4949" i="28" s="1"/>
  <c r="K4951" i="28"/>
  <c r="A4950" i="28"/>
  <c r="K5800" i="22"/>
  <c r="A5799" i="22"/>
  <c r="D5798" i="22"/>
  <c r="C5798" i="22"/>
  <c r="E5798" i="22" s="1"/>
  <c r="A6468" i="31"/>
  <c r="K6469" i="31"/>
  <c r="C6467" i="31"/>
  <c r="E6467" i="31" s="1"/>
  <c r="D6467" i="31"/>
  <c r="A5915" i="30"/>
  <c r="K5916" i="30"/>
  <c r="D5914" i="30"/>
  <c r="C5914" i="30"/>
  <c r="E5914" i="30" s="1"/>
  <c r="D6225" i="27"/>
  <c r="C6225" i="27"/>
  <c r="E6225" i="27" s="1"/>
  <c r="K6227" i="27"/>
  <c r="A6226" i="27"/>
  <c r="D4949" i="23"/>
  <c r="C4949" i="23"/>
  <c r="E4949" i="23" s="1"/>
  <c r="K4951" i="23"/>
  <c r="A4950" i="23"/>
  <c r="C6978" i="25"/>
  <c r="E6978" i="25" s="1"/>
  <c r="D6978" i="25"/>
  <c r="K6980" i="25"/>
  <c r="A6979" i="25"/>
  <c r="C7092" i="19"/>
  <c r="E7092" i="19" s="1"/>
  <c r="D7092" i="19"/>
  <c r="K7094" i="19"/>
  <c r="A7093" i="19"/>
  <c r="D7172" i="29"/>
  <c r="C7172" i="29"/>
  <c r="E7172" i="29" s="1"/>
  <c r="K7174" i="29"/>
  <c r="A7173" i="29"/>
  <c r="K8561" i="17"/>
  <c r="A8560" i="17"/>
  <c r="D8559" i="17"/>
  <c r="C8559" i="17"/>
  <c r="E8559" i="17" s="1"/>
  <c r="D4943" i="16"/>
  <c r="C4943" i="16"/>
  <c r="E4943" i="16" s="1"/>
  <c r="K4945" i="16"/>
  <c r="A4944" i="16"/>
  <c r="C4950" i="28" l="1"/>
  <c r="E4950" i="28" s="1"/>
  <c r="D4950" i="28"/>
  <c r="K4952" i="28"/>
  <c r="A4951" i="28"/>
  <c r="C5799" i="22"/>
  <c r="E5799" i="22" s="1"/>
  <c r="D5799" i="22"/>
  <c r="K5801" i="22"/>
  <c r="A5800" i="22"/>
  <c r="A6469" i="31"/>
  <c r="K6470" i="31"/>
  <c r="D6468" i="31"/>
  <c r="C6468" i="31"/>
  <c r="E6468" i="31" s="1"/>
  <c r="A5916" i="30"/>
  <c r="K5917" i="30"/>
  <c r="D5915" i="30"/>
  <c r="C5915" i="30"/>
  <c r="E5915" i="30" s="1"/>
  <c r="D6226" i="27"/>
  <c r="C6226" i="27"/>
  <c r="E6226" i="27" s="1"/>
  <c r="K6228" i="27"/>
  <c r="A6227" i="27"/>
  <c r="D4950" i="23"/>
  <c r="C4950" i="23"/>
  <c r="E4950" i="23" s="1"/>
  <c r="K4952" i="23"/>
  <c r="A4951" i="23"/>
  <c r="D6979" i="25"/>
  <c r="C6979" i="25"/>
  <c r="E6979" i="25" s="1"/>
  <c r="A6980" i="25"/>
  <c r="K6981" i="25"/>
  <c r="C7093" i="19"/>
  <c r="E7093" i="19" s="1"/>
  <c r="D7093" i="19"/>
  <c r="K7095" i="19"/>
  <c r="A7094" i="19"/>
  <c r="D7173" i="29"/>
  <c r="C7173" i="29"/>
  <c r="E7173" i="29" s="1"/>
  <c r="K7175" i="29"/>
  <c r="A7174" i="29"/>
  <c r="D8560" i="17"/>
  <c r="C8560" i="17"/>
  <c r="E8560" i="17" s="1"/>
  <c r="K8562" i="17"/>
  <c r="A8561" i="17"/>
  <c r="K4946" i="16"/>
  <c r="A4945" i="16"/>
  <c r="D4944" i="16"/>
  <c r="C4944" i="16"/>
  <c r="E4944" i="16" s="1"/>
  <c r="D4951" i="28" l="1"/>
  <c r="C4951" i="28"/>
  <c r="E4951" i="28" s="1"/>
  <c r="K4953" i="28"/>
  <c r="A4952" i="28"/>
  <c r="D5800" i="22"/>
  <c r="C5800" i="22"/>
  <c r="E5800" i="22" s="1"/>
  <c r="K5802" i="22"/>
  <c r="A5801" i="22"/>
  <c r="K6471" i="31"/>
  <c r="A6470" i="31"/>
  <c r="D6469" i="31"/>
  <c r="C6469" i="31"/>
  <c r="E6469" i="31" s="1"/>
  <c r="A5917" i="30"/>
  <c r="K5918" i="30"/>
  <c r="D5916" i="30"/>
  <c r="C5916" i="30"/>
  <c r="E5916" i="30" s="1"/>
  <c r="D6227" i="27"/>
  <c r="C6227" i="27"/>
  <c r="E6227" i="27" s="1"/>
  <c r="K6229" i="27"/>
  <c r="A6228" i="27"/>
  <c r="D4951" i="23"/>
  <c r="C4951" i="23"/>
  <c r="E4951" i="23" s="1"/>
  <c r="K4953" i="23"/>
  <c r="A4952" i="23"/>
  <c r="K6982" i="25"/>
  <c r="A6981" i="25"/>
  <c r="D6980" i="25"/>
  <c r="C6980" i="25"/>
  <c r="E6980" i="25" s="1"/>
  <c r="D7094" i="19"/>
  <c r="C7094" i="19"/>
  <c r="E7094" i="19" s="1"/>
  <c r="A7095" i="19"/>
  <c r="K7096" i="19"/>
  <c r="D7174" i="29"/>
  <c r="C7174" i="29"/>
  <c r="E7174" i="29" s="1"/>
  <c r="K7176" i="29"/>
  <c r="A7175" i="29"/>
  <c r="D8561" i="17"/>
  <c r="C8561" i="17"/>
  <c r="E8561" i="17" s="1"/>
  <c r="K8563" i="17"/>
  <c r="A8562" i="17"/>
  <c r="C4945" i="16"/>
  <c r="E4945" i="16" s="1"/>
  <c r="D4945" i="16"/>
  <c r="K4947" i="16"/>
  <c r="A4946" i="16"/>
  <c r="D4952" i="28" l="1"/>
  <c r="C4952" i="28"/>
  <c r="E4952" i="28" s="1"/>
  <c r="K4954" i="28"/>
  <c r="A4953" i="28"/>
  <c r="C5801" i="22"/>
  <c r="E5801" i="22" s="1"/>
  <c r="D5801" i="22"/>
  <c r="K5803" i="22"/>
  <c r="A5802" i="22"/>
  <c r="D6470" i="31"/>
  <c r="C6470" i="31"/>
  <c r="E6470" i="31" s="1"/>
  <c r="A6471" i="31"/>
  <c r="K6472" i="31"/>
  <c r="A5918" i="30"/>
  <c r="K5919" i="30"/>
  <c r="D5917" i="30"/>
  <c r="C5917" i="30"/>
  <c r="E5917" i="30" s="1"/>
  <c r="D6228" i="27"/>
  <c r="C6228" i="27"/>
  <c r="E6228" i="27" s="1"/>
  <c r="K6230" i="27"/>
  <c r="A6229" i="27"/>
  <c r="D4952" i="23"/>
  <c r="C4952" i="23"/>
  <c r="E4952" i="23" s="1"/>
  <c r="K4954" i="23"/>
  <c r="A4953" i="23"/>
  <c r="C6981" i="25"/>
  <c r="E6981" i="25" s="1"/>
  <c r="D6981" i="25"/>
  <c r="K6983" i="25"/>
  <c r="A6982" i="25"/>
  <c r="K7097" i="19"/>
  <c r="A7096" i="19"/>
  <c r="C7095" i="19"/>
  <c r="E7095" i="19" s="1"/>
  <c r="D7095" i="19"/>
  <c r="D7175" i="29"/>
  <c r="C7175" i="29"/>
  <c r="E7175" i="29" s="1"/>
  <c r="K7177" i="29"/>
  <c r="A7176" i="29"/>
  <c r="D8562" i="17"/>
  <c r="C8562" i="17"/>
  <c r="E8562" i="17" s="1"/>
  <c r="K8564" i="17"/>
  <c r="A8563" i="17"/>
  <c r="D4946" i="16"/>
  <c r="C4946" i="16"/>
  <c r="E4946" i="16" s="1"/>
  <c r="K4948" i="16"/>
  <c r="A4947" i="16"/>
  <c r="D4953" i="28" l="1"/>
  <c r="C4953" i="28"/>
  <c r="E4953" i="28" s="1"/>
  <c r="K4955" i="28"/>
  <c r="A4954" i="28"/>
  <c r="C5802" i="22"/>
  <c r="E5802" i="22" s="1"/>
  <c r="D5802" i="22"/>
  <c r="K5804" i="22"/>
  <c r="A5803" i="22"/>
  <c r="A6472" i="31"/>
  <c r="K6473" i="31"/>
  <c r="C6471" i="31"/>
  <c r="E6471" i="31" s="1"/>
  <c r="D6471" i="31"/>
  <c r="K5920" i="30"/>
  <c r="A5919" i="30"/>
  <c r="D5918" i="30"/>
  <c r="C5918" i="30"/>
  <c r="E5918" i="30" s="1"/>
  <c r="D6229" i="27"/>
  <c r="C6229" i="27"/>
  <c r="E6229" i="27" s="1"/>
  <c r="K6231" i="27"/>
  <c r="A6230" i="27"/>
  <c r="D4953" i="23"/>
  <c r="C4953" i="23"/>
  <c r="E4953" i="23" s="1"/>
  <c r="K4955" i="23"/>
  <c r="A4954" i="23"/>
  <c r="D6982" i="25"/>
  <c r="C6982" i="25"/>
  <c r="E6982" i="25" s="1"/>
  <c r="A6983" i="25"/>
  <c r="K6984" i="25"/>
  <c r="D7096" i="19"/>
  <c r="C7096" i="19"/>
  <c r="E7096" i="19" s="1"/>
  <c r="A7097" i="19"/>
  <c r="K7098" i="19"/>
  <c r="D7176" i="29"/>
  <c r="C7176" i="29"/>
  <c r="E7176" i="29" s="1"/>
  <c r="K7178" i="29"/>
  <c r="A7177" i="29"/>
  <c r="D8563" i="17"/>
  <c r="C8563" i="17"/>
  <c r="E8563" i="17" s="1"/>
  <c r="K8565" i="17"/>
  <c r="A8564" i="17"/>
  <c r="K4949" i="16"/>
  <c r="A4948" i="16"/>
  <c r="D4947" i="16"/>
  <c r="C4947" i="16"/>
  <c r="E4947" i="16" s="1"/>
  <c r="C4954" i="28" l="1"/>
  <c r="E4954" i="28" s="1"/>
  <c r="D4954" i="28"/>
  <c r="K4956" i="28"/>
  <c r="A4955" i="28"/>
  <c r="C5803" i="22"/>
  <c r="E5803" i="22" s="1"/>
  <c r="D5803" i="22"/>
  <c r="K5805" i="22"/>
  <c r="A5804" i="22"/>
  <c r="A6473" i="31"/>
  <c r="K6474" i="31"/>
  <c r="D6472" i="31"/>
  <c r="C6472" i="31"/>
  <c r="E6472" i="31" s="1"/>
  <c r="D5919" i="30"/>
  <c r="C5919" i="30"/>
  <c r="E5919" i="30" s="1"/>
  <c r="A5920" i="30"/>
  <c r="K5921" i="30"/>
  <c r="D6230" i="27"/>
  <c r="C6230" i="27"/>
  <c r="E6230" i="27" s="1"/>
  <c r="K6232" i="27"/>
  <c r="A6231" i="27"/>
  <c r="D4954" i="23"/>
  <c r="C4954" i="23"/>
  <c r="E4954" i="23" s="1"/>
  <c r="K4956" i="23"/>
  <c r="A4955" i="23"/>
  <c r="K6985" i="25"/>
  <c r="A6984" i="25"/>
  <c r="C6983" i="25"/>
  <c r="E6983" i="25" s="1"/>
  <c r="D6983" i="25"/>
  <c r="K7099" i="19"/>
  <c r="A7098" i="19"/>
  <c r="C7097" i="19"/>
  <c r="E7097" i="19" s="1"/>
  <c r="D7097" i="19"/>
  <c r="D7177" i="29"/>
  <c r="C7177" i="29"/>
  <c r="E7177" i="29" s="1"/>
  <c r="K7179" i="29"/>
  <c r="A7178" i="29"/>
  <c r="D8564" i="17"/>
  <c r="C8564" i="17"/>
  <c r="E8564" i="17" s="1"/>
  <c r="K8566" i="17"/>
  <c r="A8565" i="17"/>
  <c r="D4948" i="16"/>
  <c r="C4948" i="16"/>
  <c r="E4948" i="16" s="1"/>
  <c r="K4950" i="16"/>
  <c r="A4949" i="16"/>
  <c r="D4955" i="28" l="1"/>
  <c r="C4955" i="28"/>
  <c r="E4955" i="28" s="1"/>
  <c r="K4957" i="28"/>
  <c r="A4956" i="28"/>
  <c r="C5804" i="22"/>
  <c r="E5804" i="22" s="1"/>
  <c r="D5804" i="22"/>
  <c r="K5806" i="22"/>
  <c r="A5805" i="22"/>
  <c r="K6475" i="31"/>
  <c r="A6474" i="31"/>
  <c r="D6473" i="31"/>
  <c r="C6473" i="31"/>
  <c r="E6473" i="31" s="1"/>
  <c r="A5921" i="30"/>
  <c r="K5922" i="30"/>
  <c r="D5920" i="30"/>
  <c r="C5920" i="30"/>
  <c r="E5920" i="30" s="1"/>
  <c r="D6231" i="27"/>
  <c r="C6231" i="27"/>
  <c r="E6231" i="27" s="1"/>
  <c r="K6233" i="27"/>
  <c r="A6232" i="27"/>
  <c r="D4955" i="23"/>
  <c r="C4955" i="23"/>
  <c r="E4955" i="23" s="1"/>
  <c r="K4957" i="23"/>
  <c r="A4956" i="23"/>
  <c r="D6984" i="25"/>
  <c r="C6984" i="25"/>
  <c r="E6984" i="25" s="1"/>
  <c r="A6985" i="25"/>
  <c r="K6986" i="25"/>
  <c r="C7098" i="19"/>
  <c r="E7098" i="19" s="1"/>
  <c r="D7098" i="19"/>
  <c r="K7100" i="19"/>
  <c r="A7099" i="19"/>
  <c r="D7178" i="29"/>
  <c r="C7178" i="29"/>
  <c r="E7178" i="29" s="1"/>
  <c r="K7180" i="29"/>
  <c r="A7179" i="29"/>
  <c r="K8567" i="17"/>
  <c r="A8566" i="17"/>
  <c r="D8565" i="17"/>
  <c r="C8565" i="17"/>
  <c r="E8565" i="17" s="1"/>
  <c r="K4951" i="16"/>
  <c r="A4950" i="16"/>
  <c r="C4949" i="16"/>
  <c r="E4949" i="16" s="1"/>
  <c r="D4949" i="16"/>
  <c r="D4956" i="28" l="1"/>
  <c r="C4956" i="28"/>
  <c r="E4956" i="28" s="1"/>
  <c r="K4958" i="28"/>
  <c r="A4957" i="28"/>
  <c r="C5805" i="22"/>
  <c r="E5805" i="22" s="1"/>
  <c r="D5805" i="22"/>
  <c r="K5807" i="22"/>
  <c r="A5806" i="22"/>
  <c r="D6474" i="31"/>
  <c r="C6474" i="31"/>
  <c r="E6474" i="31" s="1"/>
  <c r="K6476" i="31"/>
  <c r="A6475" i="31"/>
  <c r="A5922" i="30"/>
  <c r="K5923" i="30"/>
  <c r="D5921" i="30"/>
  <c r="C5921" i="30"/>
  <c r="E5921" i="30" s="1"/>
  <c r="D6232" i="27"/>
  <c r="C6232" i="27"/>
  <c r="E6232" i="27" s="1"/>
  <c r="K6234" i="27"/>
  <c r="A6233" i="27"/>
  <c r="D4956" i="23"/>
  <c r="C4956" i="23"/>
  <c r="E4956" i="23" s="1"/>
  <c r="K4958" i="23"/>
  <c r="A4957" i="23"/>
  <c r="A6986" i="25"/>
  <c r="K6987" i="25"/>
  <c r="D6985" i="25"/>
  <c r="C6985" i="25"/>
  <c r="E6985" i="25" s="1"/>
  <c r="C7099" i="19"/>
  <c r="E7099" i="19" s="1"/>
  <c r="D7099" i="19"/>
  <c r="K7101" i="19"/>
  <c r="A7100" i="19"/>
  <c r="D7179" i="29"/>
  <c r="C7179" i="29"/>
  <c r="E7179" i="29" s="1"/>
  <c r="K7181" i="29"/>
  <c r="A7180" i="29"/>
  <c r="D8566" i="17"/>
  <c r="C8566" i="17"/>
  <c r="E8566" i="17" s="1"/>
  <c r="K8568" i="17"/>
  <c r="A8567" i="17"/>
  <c r="D4950" i="16"/>
  <c r="C4950" i="16"/>
  <c r="E4950" i="16" s="1"/>
  <c r="K4952" i="16"/>
  <c r="A4951" i="16"/>
  <c r="D4957" i="28" l="1"/>
  <c r="C4957" i="28"/>
  <c r="E4957" i="28" s="1"/>
  <c r="K4959" i="28"/>
  <c r="A4958" i="28"/>
  <c r="C5806" i="22"/>
  <c r="E5806" i="22" s="1"/>
  <c r="D5806" i="22"/>
  <c r="K5808" i="22"/>
  <c r="A5807" i="22"/>
  <c r="C6475" i="31"/>
  <c r="E6475" i="31" s="1"/>
  <c r="D6475" i="31"/>
  <c r="A6476" i="31"/>
  <c r="K6477" i="31"/>
  <c r="A5923" i="30"/>
  <c r="K5924" i="30"/>
  <c r="D5922" i="30"/>
  <c r="C5922" i="30"/>
  <c r="E5922" i="30" s="1"/>
  <c r="D6233" i="27"/>
  <c r="C6233" i="27"/>
  <c r="E6233" i="27" s="1"/>
  <c r="K6235" i="27"/>
  <c r="A6234" i="27"/>
  <c r="D4957" i="23"/>
  <c r="C4957" i="23"/>
  <c r="E4957" i="23" s="1"/>
  <c r="K4959" i="23"/>
  <c r="A4958" i="23"/>
  <c r="K6988" i="25"/>
  <c r="A6987" i="25"/>
  <c r="C6986" i="25"/>
  <c r="E6986" i="25" s="1"/>
  <c r="D6986" i="25"/>
  <c r="C7100" i="19"/>
  <c r="E7100" i="19" s="1"/>
  <c r="D7100" i="19"/>
  <c r="K7102" i="19"/>
  <c r="A7101" i="19"/>
  <c r="D7180" i="29"/>
  <c r="C7180" i="29"/>
  <c r="E7180" i="29" s="1"/>
  <c r="K7182" i="29"/>
  <c r="A7181" i="29"/>
  <c r="K8569" i="17"/>
  <c r="A8568" i="17"/>
  <c r="D8567" i="17"/>
  <c r="C8567" i="17"/>
  <c r="E8567" i="17" s="1"/>
  <c r="D4951" i="16"/>
  <c r="C4951" i="16"/>
  <c r="E4951" i="16" s="1"/>
  <c r="K4953" i="16"/>
  <c r="A4952" i="16"/>
  <c r="C4958" i="28" l="1"/>
  <c r="E4958" i="28" s="1"/>
  <c r="D4958" i="28"/>
  <c r="K4960" i="28"/>
  <c r="A4959" i="28"/>
  <c r="D5807" i="22"/>
  <c r="C5807" i="22"/>
  <c r="E5807" i="22" s="1"/>
  <c r="K5809" i="22"/>
  <c r="A5808" i="22"/>
  <c r="K6478" i="31"/>
  <c r="A6477" i="31"/>
  <c r="D6476" i="31"/>
  <c r="C6476" i="31"/>
  <c r="E6476" i="31" s="1"/>
  <c r="A5924" i="30"/>
  <c r="K5925" i="30"/>
  <c r="D5923" i="30"/>
  <c r="C5923" i="30"/>
  <c r="E5923" i="30" s="1"/>
  <c r="D6234" i="27"/>
  <c r="C6234" i="27"/>
  <c r="E6234" i="27" s="1"/>
  <c r="K6236" i="27"/>
  <c r="A6235" i="27"/>
  <c r="D4958" i="23"/>
  <c r="C4958" i="23"/>
  <c r="E4958" i="23" s="1"/>
  <c r="K4960" i="23"/>
  <c r="A4959" i="23"/>
  <c r="C6987" i="25"/>
  <c r="E6987" i="25" s="1"/>
  <c r="D6987" i="25"/>
  <c r="K6989" i="25"/>
  <c r="A6988" i="25"/>
  <c r="C7101" i="19"/>
  <c r="E7101" i="19" s="1"/>
  <c r="D7101" i="19"/>
  <c r="A7102" i="19"/>
  <c r="K7103" i="19"/>
  <c r="D7181" i="29"/>
  <c r="C7181" i="29"/>
  <c r="E7181" i="29" s="1"/>
  <c r="K7183" i="29"/>
  <c r="A7182" i="29"/>
  <c r="D8568" i="17"/>
  <c r="C8568" i="17"/>
  <c r="E8568" i="17" s="1"/>
  <c r="K8570" i="17"/>
  <c r="A8569" i="17"/>
  <c r="D4952" i="16"/>
  <c r="C4952" i="16"/>
  <c r="E4952" i="16" s="1"/>
  <c r="K4954" i="16"/>
  <c r="A4953" i="16"/>
  <c r="D4959" i="28" l="1"/>
  <c r="C4959" i="28"/>
  <c r="E4959" i="28" s="1"/>
  <c r="K4961" i="28"/>
  <c r="A4960" i="28"/>
  <c r="D5808" i="22"/>
  <c r="C5808" i="22"/>
  <c r="E5808" i="22" s="1"/>
  <c r="K5810" i="22"/>
  <c r="A5809" i="22"/>
  <c r="D6477" i="31"/>
  <c r="C6477" i="31"/>
  <c r="E6477" i="31" s="1"/>
  <c r="A6478" i="31"/>
  <c r="K6479" i="31"/>
  <c r="A5925" i="30"/>
  <c r="K5926" i="30"/>
  <c r="D5924" i="30"/>
  <c r="C5924" i="30"/>
  <c r="E5924" i="30" s="1"/>
  <c r="D6235" i="27"/>
  <c r="C6235" i="27"/>
  <c r="E6235" i="27" s="1"/>
  <c r="K6237" i="27"/>
  <c r="A6236" i="27"/>
  <c r="D4959" i="23"/>
  <c r="C4959" i="23"/>
  <c r="E4959" i="23" s="1"/>
  <c r="K4961" i="23"/>
  <c r="A4960" i="23"/>
  <c r="C6988" i="25"/>
  <c r="E6988" i="25" s="1"/>
  <c r="D6988" i="25"/>
  <c r="A6989" i="25"/>
  <c r="K6990" i="25"/>
  <c r="K7104" i="19"/>
  <c r="A7103" i="19"/>
  <c r="C7102" i="19"/>
  <c r="E7102" i="19" s="1"/>
  <c r="D7102" i="19"/>
  <c r="D7182" i="29"/>
  <c r="C7182" i="29"/>
  <c r="E7182" i="29" s="1"/>
  <c r="K7184" i="29"/>
  <c r="A7183" i="29"/>
  <c r="D8569" i="17"/>
  <c r="C8569" i="17"/>
  <c r="E8569" i="17" s="1"/>
  <c r="K8571" i="17"/>
  <c r="A8570" i="17"/>
  <c r="C4953" i="16"/>
  <c r="E4953" i="16" s="1"/>
  <c r="D4953" i="16"/>
  <c r="K4955" i="16"/>
  <c r="A4954" i="16"/>
  <c r="D4960" i="28" l="1"/>
  <c r="C4960" i="28"/>
  <c r="E4960" i="28" s="1"/>
  <c r="K4962" i="28"/>
  <c r="A4961" i="28"/>
  <c r="C5809" i="22"/>
  <c r="E5809" i="22" s="1"/>
  <c r="D5809" i="22"/>
  <c r="K5811" i="22"/>
  <c r="A5810" i="22"/>
  <c r="D6478" i="31"/>
  <c r="C6478" i="31"/>
  <c r="E6478" i="31" s="1"/>
  <c r="K6480" i="31"/>
  <c r="A6479" i="31"/>
  <c r="A5926" i="30"/>
  <c r="K5927" i="30"/>
  <c r="D5925" i="30"/>
  <c r="C5925" i="30"/>
  <c r="E5925" i="30" s="1"/>
  <c r="D6236" i="27"/>
  <c r="C6236" i="27"/>
  <c r="E6236" i="27" s="1"/>
  <c r="K6238" i="27"/>
  <c r="A6237" i="27"/>
  <c r="D4960" i="23"/>
  <c r="C4960" i="23"/>
  <c r="E4960" i="23" s="1"/>
  <c r="A4961" i="23"/>
  <c r="K4962" i="23"/>
  <c r="K6991" i="25"/>
  <c r="A6990" i="25"/>
  <c r="C6989" i="25"/>
  <c r="E6989" i="25" s="1"/>
  <c r="D6989" i="25"/>
  <c r="C7103" i="19"/>
  <c r="E7103" i="19" s="1"/>
  <c r="D7103" i="19"/>
  <c r="K7105" i="19"/>
  <c r="A7104" i="19"/>
  <c r="D7183" i="29"/>
  <c r="C7183" i="29"/>
  <c r="E7183" i="29" s="1"/>
  <c r="K7185" i="29"/>
  <c r="A7184" i="29"/>
  <c r="D8570" i="17"/>
  <c r="C8570" i="17"/>
  <c r="E8570" i="17" s="1"/>
  <c r="K8572" i="17"/>
  <c r="A8571" i="17"/>
  <c r="D4954" i="16"/>
  <c r="C4954" i="16"/>
  <c r="E4954" i="16" s="1"/>
  <c r="K4956" i="16"/>
  <c r="A4955" i="16"/>
  <c r="D4961" i="28" l="1"/>
  <c r="C4961" i="28"/>
  <c r="E4961" i="28" s="1"/>
  <c r="K4963" i="28"/>
  <c r="A4962" i="28"/>
  <c r="C5810" i="22"/>
  <c r="E5810" i="22" s="1"/>
  <c r="D5810" i="22"/>
  <c r="K5812" i="22"/>
  <c r="A5811" i="22"/>
  <c r="C6479" i="31"/>
  <c r="E6479" i="31" s="1"/>
  <c r="D6479" i="31"/>
  <c r="A6480" i="31"/>
  <c r="K6481" i="31"/>
  <c r="A5927" i="30"/>
  <c r="K5928" i="30"/>
  <c r="D5926" i="30"/>
  <c r="C5926" i="30"/>
  <c r="E5926" i="30" s="1"/>
  <c r="D6237" i="27"/>
  <c r="C6237" i="27"/>
  <c r="E6237" i="27" s="1"/>
  <c r="K6239" i="27"/>
  <c r="A6238" i="27"/>
  <c r="K4963" i="23"/>
  <c r="A4962" i="23"/>
  <c r="D4961" i="23"/>
  <c r="C4961" i="23"/>
  <c r="E4961" i="23" s="1"/>
  <c r="C6990" i="25"/>
  <c r="E6990" i="25" s="1"/>
  <c r="D6990" i="25"/>
  <c r="K6992" i="25"/>
  <c r="A6991" i="25"/>
  <c r="C7104" i="19"/>
  <c r="E7104" i="19" s="1"/>
  <c r="D7104" i="19"/>
  <c r="K7106" i="19"/>
  <c r="A7105" i="19"/>
  <c r="D7184" i="29"/>
  <c r="C7184" i="29"/>
  <c r="E7184" i="29" s="1"/>
  <c r="K7186" i="29"/>
  <c r="A7185" i="29"/>
  <c r="K8573" i="17"/>
  <c r="A8572" i="17"/>
  <c r="D8571" i="17"/>
  <c r="C8571" i="17"/>
  <c r="E8571" i="17" s="1"/>
  <c r="D4955" i="16"/>
  <c r="C4955" i="16"/>
  <c r="E4955" i="16" s="1"/>
  <c r="K4957" i="16"/>
  <c r="A4956" i="16"/>
  <c r="C4962" i="28" l="1"/>
  <c r="E4962" i="28" s="1"/>
  <c r="D4962" i="28"/>
  <c r="K4964" i="28"/>
  <c r="A4963" i="28"/>
  <c r="D5811" i="22"/>
  <c r="C5811" i="22"/>
  <c r="E5811" i="22" s="1"/>
  <c r="K5813" i="22"/>
  <c r="A5812" i="22"/>
  <c r="A6481" i="31"/>
  <c r="K6482" i="31"/>
  <c r="D6480" i="31"/>
  <c r="C6480" i="31"/>
  <c r="E6480" i="31" s="1"/>
  <c r="A5928" i="30"/>
  <c r="K5929" i="30"/>
  <c r="D5927" i="30"/>
  <c r="C5927" i="30"/>
  <c r="E5927" i="30" s="1"/>
  <c r="D6238" i="27"/>
  <c r="C6238" i="27"/>
  <c r="E6238" i="27" s="1"/>
  <c r="K6240" i="27"/>
  <c r="A6239" i="27"/>
  <c r="D4962" i="23"/>
  <c r="C4962" i="23"/>
  <c r="E4962" i="23" s="1"/>
  <c r="K4964" i="23"/>
  <c r="A4963" i="23"/>
  <c r="D6991" i="25"/>
  <c r="C6991" i="25"/>
  <c r="E6991" i="25" s="1"/>
  <c r="A6992" i="25"/>
  <c r="K6993" i="25"/>
  <c r="C7105" i="19"/>
  <c r="E7105" i="19" s="1"/>
  <c r="D7105" i="19"/>
  <c r="A7106" i="19"/>
  <c r="K7107" i="19"/>
  <c r="D7185" i="29"/>
  <c r="C7185" i="29"/>
  <c r="E7185" i="29" s="1"/>
  <c r="K7187" i="29"/>
  <c r="A7186" i="29"/>
  <c r="D8572" i="17"/>
  <c r="C8572" i="17"/>
  <c r="E8572" i="17" s="1"/>
  <c r="K8574" i="17"/>
  <c r="A8573" i="17"/>
  <c r="D4956" i="16"/>
  <c r="C4956" i="16"/>
  <c r="E4956" i="16" s="1"/>
  <c r="K4958" i="16"/>
  <c r="A4957" i="16"/>
  <c r="D4963" i="28" l="1"/>
  <c r="C4963" i="28"/>
  <c r="E4963" i="28" s="1"/>
  <c r="K4965" i="28"/>
  <c r="A4964" i="28"/>
  <c r="D5812" i="22"/>
  <c r="C5812" i="22"/>
  <c r="E5812" i="22" s="1"/>
  <c r="K5814" i="22"/>
  <c r="A5813" i="22"/>
  <c r="A6482" i="31"/>
  <c r="K6483" i="31"/>
  <c r="D6481" i="31"/>
  <c r="C6481" i="31"/>
  <c r="E6481" i="31" s="1"/>
  <c r="A5929" i="30"/>
  <c r="K5930" i="30"/>
  <c r="D5928" i="30"/>
  <c r="C5928" i="30"/>
  <c r="E5928" i="30" s="1"/>
  <c r="D6239" i="27"/>
  <c r="C6239" i="27"/>
  <c r="E6239" i="27" s="1"/>
  <c r="K6241" i="27"/>
  <c r="A6240" i="27"/>
  <c r="D4963" i="23"/>
  <c r="C4963" i="23"/>
  <c r="E4963" i="23" s="1"/>
  <c r="K4965" i="23"/>
  <c r="A4964" i="23"/>
  <c r="A6993" i="25"/>
  <c r="K6994" i="25"/>
  <c r="D6992" i="25"/>
  <c r="C6992" i="25"/>
  <c r="E6992" i="25" s="1"/>
  <c r="A7107" i="19"/>
  <c r="K7108" i="19"/>
  <c r="D7106" i="19"/>
  <c r="C7106" i="19"/>
  <c r="E7106" i="19" s="1"/>
  <c r="D7186" i="29"/>
  <c r="C7186" i="29"/>
  <c r="E7186" i="29" s="1"/>
  <c r="K7188" i="29"/>
  <c r="A7187" i="29"/>
  <c r="K8575" i="17"/>
  <c r="A8574" i="17"/>
  <c r="D8573" i="17"/>
  <c r="C8573" i="17"/>
  <c r="E8573" i="17" s="1"/>
  <c r="K4959" i="16"/>
  <c r="A4958" i="16"/>
  <c r="C4957" i="16"/>
  <c r="E4957" i="16" s="1"/>
  <c r="D4957" i="16"/>
  <c r="D4964" i="28" l="1"/>
  <c r="C4964" i="28"/>
  <c r="E4964" i="28" s="1"/>
  <c r="K4966" i="28"/>
  <c r="A4965" i="28"/>
  <c r="C5813" i="22"/>
  <c r="E5813" i="22" s="1"/>
  <c r="D5813" i="22"/>
  <c r="K5815" i="22"/>
  <c r="A5814" i="22"/>
  <c r="A6483" i="31"/>
  <c r="K6484" i="31"/>
  <c r="D6482" i="31"/>
  <c r="C6482" i="31"/>
  <c r="E6482" i="31" s="1"/>
  <c r="A5930" i="30"/>
  <c r="K5931" i="30"/>
  <c r="D5929" i="30"/>
  <c r="C5929" i="30"/>
  <c r="E5929" i="30" s="1"/>
  <c r="D6240" i="27"/>
  <c r="C6240" i="27"/>
  <c r="E6240" i="27" s="1"/>
  <c r="K6242" i="27"/>
  <c r="A6241" i="27"/>
  <c r="D4964" i="23"/>
  <c r="C4964" i="23"/>
  <c r="E4964" i="23" s="1"/>
  <c r="K4966" i="23"/>
  <c r="A4965" i="23"/>
  <c r="A6994" i="25"/>
  <c r="K6995" i="25"/>
  <c r="D6993" i="25"/>
  <c r="C6993" i="25"/>
  <c r="E6993" i="25" s="1"/>
  <c r="K7109" i="19"/>
  <c r="A7108" i="19"/>
  <c r="C7107" i="19"/>
  <c r="E7107" i="19" s="1"/>
  <c r="D7107" i="19"/>
  <c r="D7187" i="29"/>
  <c r="C7187" i="29"/>
  <c r="E7187" i="29" s="1"/>
  <c r="K7189" i="29"/>
  <c r="A7188" i="29"/>
  <c r="D8574" i="17"/>
  <c r="C8574" i="17"/>
  <c r="E8574" i="17" s="1"/>
  <c r="K8576" i="17"/>
  <c r="A8575" i="17"/>
  <c r="D4958" i="16"/>
  <c r="C4958" i="16"/>
  <c r="E4958" i="16" s="1"/>
  <c r="K4960" i="16"/>
  <c r="A4959" i="16"/>
  <c r="D4965" i="28" l="1"/>
  <c r="C4965" i="28"/>
  <c r="E4965" i="28" s="1"/>
  <c r="K4967" i="28"/>
  <c r="A4966" i="28"/>
  <c r="C5814" i="22"/>
  <c r="E5814" i="22" s="1"/>
  <c r="D5814" i="22"/>
  <c r="K5816" i="22"/>
  <c r="A5815" i="22"/>
  <c r="A6484" i="31"/>
  <c r="K6485" i="31"/>
  <c r="C6483" i="31"/>
  <c r="E6483" i="31" s="1"/>
  <c r="D6483" i="31"/>
  <c r="A5931" i="30"/>
  <c r="K5932" i="30"/>
  <c r="D5930" i="30"/>
  <c r="C5930" i="30"/>
  <c r="E5930" i="30" s="1"/>
  <c r="D6241" i="27"/>
  <c r="C6241" i="27"/>
  <c r="E6241" i="27" s="1"/>
  <c r="K6243" i="27"/>
  <c r="A6242" i="27"/>
  <c r="D4965" i="23"/>
  <c r="C4965" i="23"/>
  <c r="E4965" i="23" s="1"/>
  <c r="K4967" i="23"/>
  <c r="A4966" i="23"/>
  <c r="K6996" i="25"/>
  <c r="A6995" i="25"/>
  <c r="C6994" i="25"/>
  <c r="E6994" i="25" s="1"/>
  <c r="D6994" i="25"/>
  <c r="C7108" i="19"/>
  <c r="E7108" i="19" s="1"/>
  <c r="D7108" i="19"/>
  <c r="K7110" i="19"/>
  <c r="A7109" i="19"/>
  <c r="D7188" i="29"/>
  <c r="C7188" i="29"/>
  <c r="E7188" i="29" s="1"/>
  <c r="K7190" i="29"/>
  <c r="A7189" i="29"/>
  <c r="K8577" i="17"/>
  <c r="A8576" i="17"/>
  <c r="D8575" i="17"/>
  <c r="C8575" i="17"/>
  <c r="E8575" i="17" s="1"/>
  <c r="K4961" i="16"/>
  <c r="A4960" i="16"/>
  <c r="D4959" i="16"/>
  <c r="C4959" i="16"/>
  <c r="E4959" i="16" s="1"/>
  <c r="C4966" i="28" l="1"/>
  <c r="E4966" i="28" s="1"/>
  <c r="D4966" i="28"/>
  <c r="K4968" i="28"/>
  <c r="A4967" i="28"/>
  <c r="D5815" i="22"/>
  <c r="C5815" i="22"/>
  <c r="E5815" i="22" s="1"/>
  <c r="K5817" i="22"/>
  <c r="A5816" i="22"/>
  <c r="A6485" i="31"/>
  <c r="K6486" i="31"/>
  <c r="D6484" i="31"/>
  <c r="C6484" i="31"/>
  <c r="E6484" i="31" s="1"/>
  <c r="K5933" i="30"/>
  <c r="A5932" i="30"/>
  <c r="D5931" i="30"/>
  <c r="C5931" i="30"/>
  <c r="E5931" i="30" s="1"/>
  <c r="D6242" i="27"/>
  <c r="C6242" i="27"/>
  <c r="E6242" i="27" s="1"/>
  <c r="K6244" i="27"/>
  <c r="A6243" i="27"/>
  <c r="D4966" i="23"/>
  <c r="C4966" i="23"/>
  <c r="E4966" i="23" s="1"/>
  <c r="K4968" i="23"/>
  <c r="A4967" i="23"/>
  <c r="C6995" i="25"/>
  <c r="E6995" i="25" s="1"/>
  <c r="D6995" i="25"/>
  <c r="K6997" i="25"/>
  <c r="A6996" i="25"/>
  <c r="D7109" i="19"/>
  <c r="C7109" i="19"/>
  <c r="E7109" i="19" s="1"/>
  <c r="A7110" i="19"/>
  <c r="K7111" i="19"/>
  <c r="D7189" i="29"/>
  <c r="C7189" i="29"/>
  <c r="E7189" i="29" s="1"/>
  <c r="K7191" i="29"/>
  <c r="A7190" i="29"/>
  <c r="D8576" i="17"/>
  <c r="C8576" i="17"/>
  <c r="E8576" i="17" s="1"/>
  <c r="K8578" i="17"/>
  <c r="A8577" i="17"/>
  <c r="D4960" i="16"/>
  <c r="C4960" i="16"/>
  <c r="E4960" i="16" s="1"/>
  <c r="K4962" i="16"/>
  <c r="A4961" i="16"/>
  <c r="D4967" i="28" l="1"/>
  <c r="C4967" i="28"/>
  <c r="E4967" i="28" s="1"/>
  <c r="K4969" i="28"/>
  <c r="A4968" i="28"/>
  <c r="D5816" i="22"/>
  <c r="C5816" i="22"/>
  <c r="E5816" i="22" s="1"/>
  <c r="K5818" i="22"/>
  <c r="A5817" i="22"/>
  <c r="A6486" i="31"/>
  <c r="K6487" i="31"/>
  <c r="D6485" i="31"/>
  <c r="C6485" i="31"/>
  <c r="E6485" i="31" s="1"/>
  <c r="D5932" i="30"/>
  <c r="C5932" i="30"/>
  <c r="E5932" i="30" s="1"/>
  <c r="A5933" i="30"/>
  <c r="K5934" i="30"/>
  <c r="D6243" i="27"/>
  <c r="C6243" i="27"/>
  <c r="E6243" i="27" s="1"/>
  <c r="K6245" i="27"/>
  <c r="A6244" i="27"/>
  <c r="D4967" i="23"/>
  <c r="C4967" i="23"/>
  <c r="E4967" i="23" s="1"/>
  <c r="K4969" i="23"/>
  <c r="A4968" i="23"/>
  <c r="C6996" i="25"/>
  <c r="E6996" i="25" s="1"/>
  <c r="D6996" i="25"/>
  <c r="A6997" i="25"/>
  <c r="K6998" i="25"/>
  <c r="K7112" i="19"/>
  <c r="A7111" i="19"/>
  <c r="C7110" i="19"/>
  <c r="E7110" i="19" s="1"/>
  <c r="D7110" i="19"/>
  <c r="D7190" i="29"/>
  <c r="C7190" i="29"/>
  <c r="E7190" i="29" s="1"/>
  <c r="K7192" i="29"/>
  <c r="A7191" i="29"/>
  <c r="D8577" i="17"/>
  <c r="C8577" i="17"/>
  <c r="E8577" i="17" s="1"/>
  <c r="K8579" i="17"/>
  <c r="A8578" i="17"/>
  <c r="K4963" i="16"/>
  <c r="A4962" i="16"/>
  <c r="C4961" i="16"/>
  <c r="E4961" i="16" s="1"/>
  <c r="D4961" i="16"/>
  <c r="D4968" i="28" l="1"/>
  <c r="C4968" i="28"/>
  <c r="E4968" i="28" s="1"/>
  <c r="K4970" i="28"/>
  <c r="A4969" i="28"/>
  <c r="C5817" i="22"/>
  <c r="E5817" i="22" s="1"/>
  <c r="D5817" i="22"/>
  <c r="K5819" i="22"/>
  <c r="A5818" i="22"/>
  <c r="A6487" i="31"/>
  <c r="K6488" i="31"/>
  <c r="D6486" i="31"/>
  <c r="C6486" i="31"/>
  <c r="E6486" i="31" s="1"/>
  <c r="K5935" i="30"/>
  <c r="A5934" i="30"/>
  <c r="D5933" i="30"/>
  <c r="C5933" i="30"/>
  <c r="E5933" i="30" s="1"/>
  <c r="D6244" i="27"/>
  <c r="C6244" i="27"/>
  <c r="E6244" i="27" s="1"/>
  <c r="K6246" i="27"/>
  <c r="A6245" i="27"/>
  <c r="D4968" i="23"/>
  <c r="C4968" i="23"/>
  <c r="E4968" i="23" s="1"/>
  <c r="K4970" i="23"/>
  <c r="A4969" i="23"/>
  <c r="C6997" i="25"/>
  <c r="E6997" i="25" s="1"/>
  <c r="D6997" i="25"/>
  <c r="A6998" i="25"/>
  <c r="K6999" i="25"/>
  <c r="C7111" i="19"/>
  <c r="E7111" i="19" s="1"/>
  <c r="D7111" i="19"/>
  <c r="A7112" i="19"/>
  <c r="K7113" i="19"/>
  <c r="D7191" i="29"/>
  <c r="C7191" i="29"/>
  <c r="E7191" i="29" s="1"/>
  <c r="K7193" i="29"/>
  <c r="A7192" i="29"/>
  <c r="K8580" i="17"/>
  <c r="A8579" i="17"/>
  <c r="D8578" i="17"/>
  <c r="C8578" i="17"/>
  <c r="E8578" i="17" s="1"/>
  <c r="D4962" i="16"/>
  <c r="C4962" i="16"/>
  <c r="E4962" i="16" s="1"/>
  <c r="K4964" i="16"/>
  <c r="A4963" i="16"/>
  <c r="D4969" i="28" l="1"/>
  <c r="C4969" i="28"/>
  <c r="E4969" i="28" s="1"/>
  <c r="K4971" i="28"/>
  <c r="A4970" i="28"/>
  <c r="C5818" i="22"/>
  <c r="E5818" i="22" s="1"/>
  <c r="D5818" i="22"/>
  <c r="K5820" i="22"/>
  <c r="A5819" i="22"/>
  <c r="K6489" i="31"/>
  <c r="A6488" i="31"/>
  <c r="C6487" i="31"/>
  <c r="E6487" i="31" s="1"/>
  <c r="D6487" i="31"/>
  <c r="D5934" i="30"/>
  <c r="C5934" i="30"/>
  <c r="E5934" i="30" s="1"/>
  <c r="A5935" i="30"/>
  <c r="K5936" i="30"/>
  <c r="D6245" i="27"/>
  <c r="C6245" i="27"/>
  <c r="E6245" i="27" s="1"/>
  <c r="K6247" i="27"/>
  <c r="A6246" i="27"/>
  <c r="D4969" i="23"/>
  <c r="C4969" i="23"/>
  <c r="E4969" i="23" s="1"/>
  <c r="K4971" i="23"/>
  <c r="A4970" i="23"/>
  <c r="K7000" i="25"/>
  <c r="A6999" i="25"/>
  <c r="C6998" i="25"/>
  <c r="E6998" i="25" s="1"/>
  <c r="D6998" i="25"/>
  <c r="A7113" i="19"/>
  <c r="K7114" i="19"/>
  <c r="D7112" i="19"/>
  <c r="C7112" i="19"/>
  <c r="E7112" i="19" s="1"/>
  <c r="D7192" i="29"/>
  <c r="C7192" i="29"/>
  <c r="E7192" i="29" s="1"/>
  <c r="K7194" i="29"/>
  <c r="A7193" i="29"/>
  <c r="D8579" i="17"/>
  <c r="C8579" i="17"/>
  <c r="E8579" i="17" s="1"/>
  <c r="K8581" i="17"/>
  <c r="A8580" i="17"/>
  <c r="D4963" i="16"/>
  <c r="C4963" i="16"/>
  <c r="E4963" i="16" s="1"/>
  <c r="K4965" i="16"/>
  <c r="A4964" i="16"/>
  <c r="C4970" i="28" l="1"/>
  <c r="E4970" i="28" s="1"/>
  <c r="D4970" i="28"/>
  <c r="K4972" i="28"/>
  <c r="A4971" i="28"/>
  <c r="D5819" i="22"/>
  <c r="C5819" i="22"/>
  <c r="E5819" i="22" s="1"/>
  <c r="K5821" i="22"/>
  <c r="A5820" i="22"/>
  <c r="D6488" i="31"/>
  <c r="C6488" i="31"/>
  <c r="E6488" i="31" s="1"/>
  <c r="A6489" i="31"/>
  <c r="K6490" i="31"/>
  <c r="A5936" i="30"/>
  <c r="K5937" i="30"/>
  <c r="D5935" i="30"/>
  <c r="C5935" i="30"/>
  <c r="E5935" i="30" s="1"/>
  <c r="D6246" i="27"/>
  <c r="C6246" i="27"/>
  <c r="E6246" i="27" s="1"/>
  <c r="K6248" i="27"/>
  <c r="A6247" i="27"/>
  <c r="D4970" i="23"/>
  <c r="C4970" i="23"/>
  <c r="E4970" i="23" s="1"/>
  <c r="K4972" i="23"/>
  <c r="A4971" i="23"/>
  <c r="D6999" i="25"/>
  <c r="C6999" i="25"/>
  <c r="E6999" i="25" s="1"/>
  <c r="A7000" i="25"/>
  <c r="K7001" i="25"/>
  <c r="A7114" i="19"/>
  <c r="K7115" i="19"/>
  <c r="C7113" i="19"/>
  <c r="E7113" i="19" s="1"/>
  <c r="D7113" i="19"/>
  <c r="D7193" i="29"/>
  <c r="C7193" i="29"/>
  <c r="E7193" i="29" s="1"/>
  <c r="K7195" i="29"/>
  <c r="A7194" i="29"/>
  <c r="D8580" i="17"/>
  <c r="C8580" i="17"/>
  <c r="E8580" i="17" s="1"/>
  <c r="K8582" i="17"/>
  <c r="A8581" i="17"/>
  <c r="D4964" i="16"/>
  <c r="C4964" i="16"/>
  <c r="E4964" i="16" s="1"/>
  <c r="K4966" i="16"/>
  <c r="A4965" i="16"/>
  <c r="D4971" i="28" l="1"/>
  <c r="C4971" i="28"/>
  <c r="E4971" i="28" s="1"/>
  <c r="K4973" i="28"/>
  <c r="A4972" i="28"/>
  <c r="D5820" i="22"/>
  <c r="C5820" i="22"/>
  <c r="E5820" i="22" s="1"/>
  <c r="K5822" i="22"/>
  <c r="A5821" i="22"/>
  <c r="A6490" i="31"/>
  <c r="K6491" i="31"/>
  <c r="D6489" i="31"/>
  <c r="C6489" i="31"/>
  <c r="E6489" i="31" s="1"/>
  <c r="A5937" i="30"/>
  <c r="K5938" i="30"/>
  <c r="D5936" i="30"/>
  <c r="C5936" i="30"/>
  <c r="E5936" i="30" s="1"/>
  <c r="D6247" i="27"/>
  <c r="C6247" i="27"/>
  <c r="E6247" i="27" s="1"/>
  <c r="K6249" i="27"/>
  <c r="A6248" i="27"/>
  <c r="D4971" i="23"/>
  <c r="C4971" i="23"/>
  <c r="E4971" i="23" s="1"/>
  <c r="K4973" i="23"/>
  <c r="A4972" i="23"/>
  <c r="K7002" i="25"/>
  <c r="A7001" i="25"/>
  <c r="D7000" i="25"/>
  <c r="C7000" i="25"/>
  <c r="E7000" i="25" s="1"/>
  <c r="K7116" i="19"/>
  <c r="A7115" i="19"/>
  <c r="C7114" i="19"/>
  <c r="E7114" i="19" s="1"/>
  <c r="D7114" i="19"/>
  <c r="D7194" i="29"/>
  <c r="C7194" i="29"/>
  <c r="E7194" i="29" s="1"/>
  <c r="K7196" i="29"/>
  <c r="A7195" i="29"/>
  <c r="K8583" i="17"/>
  <c r="A8582" i="17"/>
  <c r="D8581" i="17"/>
  <c r="C8581" i="17"/>
  <c r="E8581" i="17" s="1"/>
  <c r="K4967" i="16"/>
  <c r="A4966" i="16"/>
  <c r="C4965" i="16"/>
  <c r="E4965" i="16" s="1"/>
  <c r="D4965" i="16"/>
  <c r="D4972" i="28" l="1"/>
  <c r="C4972" i="28"/>
  <c r="E4972" i="28" s="1"/>
  <c r="K4974" i="28"/>
  <c r="A4973" i="28"/>
  <c r="C5821" i="22"/>
  <c r="E5821" i="22" s="1"/>
  <c r="D5821" i="22"/>
  <c r="K5823" i="22"/>
  <c r="A5822" i="22"/>
  <c r="A6491" i="31"/>
  <c r="K6492" i="31"/>
  <c r="D6490" i="31"/>
  <c r="C6490" i="31"/>
  <c r="E6490" i="31" s="1"/>
  <c r="A5938" i="30"/>
  <c r="K5939" i="30"/>
  <c r="D5937" i="30"/>
  <c r="C5937" i="30"/>
  <c r="E5937" i="30" s="1"/>
  <c r="D6248" i="27"/>
  <c r="C6248" i="27"/>
  <c r="E6248" i="27" s="1"/>
  <c r="K6250" i="27"/>
  <c r="A6249" i="27"/>
  <c r="D4972" i="23"/>
  <c r="C4972" i="23"/>
  <c r="E4972" i="23" s="1"/>
  <c r="K4974" i="23"/>
  <c r="A4973" i="23"/>
  <c r="C7001" i="25"/>
  <c r="E7001" i="25" s="1"/>
  <c r="D7001" i="25"/>
  <c r="K7003" i="25"/>
  <c r="A7002" i="25"/>
  <c r="D7115" i="19"/>
  <c r="C7115" i="19"/>
  <c r="E7115" i="19" s="1"/>
  <c r="A7116" i="19"/>
  <c r="K7117" i="19"/>
  <c r="D7195" i="29"/>
  <c r="C7195" i="29"/>
  <c r="E7195" i="29" s="1"/>
  <c r="K7197" i="29"/>
  <c r="A7196" i="29"/>
  <c r="D8582" i="17"/>
  <c r="C8582" i="17"/>
  <c r="E8582" i="17" s="1"/>
  <c r="K8584" i="17"/>
  <c r="A8583" i="17"/>
  <c r="D4966" i="16"/>
  <c r="C4966" i="16"/>
  <c r="E4966" i="16" s="1"/>
  <c r="K4968" i="16"/>
  <c r="A4967" i="16"/>
  <c r="D4973" i="28" l="1"/>
  <c r="C4973" i="28"/>
  <c r="E4973" i="28" s="1"/>
  <c r="K4975" i="28"/>
  <c r="A4974" i="28"/>
  <c r="C5822" i="22"/>
  <c r="E5822" i="22" s="1"/>
  <c r="D5822" i="22"/>
  <c r="K5824" i="22"/>
  <c r="A5823" i="22"/>
  <c r="A6492" i="31"/>
  <c r="K6493" i="31"/>
  <c r="C6491" i="31"/>
  <c r="E6491" i="31" s="1"/>
  <c r="D6491" i="31"/>
  <c r="A5939" i="30"/>
  <c r="K5940" i="30"/>
  <c r="D5938" i="30"/>
  <c r="C5938" i="30"/>
  <c r="E5938" i="30" s="1"/>
  <c r="D6249" i="27"/>
  <c r="C6249" i="27"/>
  <c r="E6249" i="27" s="1"/>
  <c r="K6251" i="27"/>
  <c r="A6250" i="27"/>
  <c r="D4973" i="23"/>
  <c r="C4973" i="23"/>
  <c r="E4973" i="23" s="1"/>
  <c r="K4975" i="23"/>
  <c r="A4974" i="23"/>
  <c r="C7002" i="25"/>
  <c r="E7002" i="25" s="1"/>
  <c r="D7002" i="25"/>
  <c r="K7004" i="25"/>
  <c r="A7003" i="25"/>
  <c r="K7118" i="19"/>
  <c r="A7117" i="19"/>
  <c r="C7116" i="19"/>
  <c r="E7116" i="19" s="1"/>
  <c r="D7116" i="19"/>
  <c r="D7196" i="29"/>
  <c r="C7196" i="29"/>
  <c r="E7196" i="29" s="1"/>
  <c r="K7198" i="29"/>
  <c r="A7197" i="29"/>
  <c r="K8585" i="17"/>
  <c r="A8584" i="17"/>
  <c r="D8583" i="17"/>
  <c r="C8583" i="17"/>
  <c r="E8583" i="17" s="1"/>
  <c r="D4967" i="16"/>
  <c r="C4967" i="16"/>
  <c r="E4967" i="16" s="1"/>
  <c r="K4969" i="16"/>
  <c r="A4968" i="16"/>
  <c r="C4974" i="28" l="1"/>
  <c r="E4974" i="28" s="1"/>
  <c r="D4974" i="28"/>
  <c r="K4976" i="28"/>
  <c r="A4975" i="28"/>
  <c r="D5823" i="22"/>
  <c r="C5823" i="22"/>
  <c r="E5823" i="22" s="1"/>
  <c r="K5825" i="22"/>
  <c r="A5824" i="22"/>
  <c r="K6494" i="31"/>
  <c r="A6493" i="31"/>
  <c r="D6492" i="31"/>
  <c r="C6492" i="31"/>
  <c r="E6492" i="31" s="1"/>
  <c r="A5940" i="30"/>
  <c r="K5941" i="30"/>
  <c r="D5939" i="30"/>
  <c r="C5939" i="30"/>
  <c r="E5939" i="30" s="1"/>
  <c r="D6250" i="27"/>
  <c r="C6250" i="27"/>
  <c r="E6250" i="27" s="1"/>
  <c r="K6252" i="27"/>
  <c r="A6251" i="27"/>
  <c r="D4974" i="23"/>
  <c r="C4974" i="23"/>
  <c r="E4974" i="23" s="1"/>
  <c r="K4976" i="23"/>
  <c r="A4975" i="23"/>
  <c r="C7003" i="25"/>
  <c r="E7003" i="25" s="1"/>
  <c r="D7003" i="25"/>
  <c r="A7004" i="25"/>
  <c r="K7005" i="25"/>
  <c r="C7117" i="19"/>
  <c r="E7117" i="19" s="1"/>
  <c r="D7117" i="19"/>
  <c r="K7119" i="19"/>
  <c r="A7118" i="19"/>
  <c r="D7197" i="29"/>
  <c r="C7197" i="29"/>
  <c r="E7197" i="29" s="1"/>
  <c r="K7199" i="29"/>
  <c r="A7198" i="29"/>
  <c r="D8584" i="17"/>
  <c r="C8584" i="17"/>
  <c r="E8584" i="17" s="1"/>
  <c r="K8586" i="17"/>
  <c r="A8585" i="17"/>
  <c r="D4968" i="16"/>
  <c r="C4968" i="16"/>
  <c r="E4968" i="16" s="1"/>
  <c r="K4970" i="16"/>
  <c r="A4969" i="16"/>
  <c r="D4975" i="28" l="1"/>
  <c r="C4975" i="28"/>
  <c r="E4975" i="28" s="1"/>
  <c r="K4977" i="28"/>
  <c r="A4976" i="28"/>
  <c r="D5824" i="22"/>
  <c r="C5824" i="22"/>
  <c r="E5824" i="22" s="1"/>
  <c r="K5826" i="22"/>
  <c r="A5825" i="22"/>
  <c r="D6493" i="31"/>
  <c r="C6493" i="31"/>
  <c r="E6493" i="31" s="1"/>
  <c r="K6495" i="31"/>
  <c r="A6494" i="31"/>
  <c r="A5941" i="30"/>
  <c r="K5942" i="30"/>
  <c r="D5940" i="30"/>
  <c r="C5940" i="30"/>
  <c r="E5940" i="30" s="1"/>
  <c r="D6251" i="27"/>
  <c r="C6251" i="27"/>
  <c r="E6251" i="27" s="1"/>
  <c r="K6253" i="27"/>
  <c r="A6252" i="27"/>
  <c r="D4975" i="23"/>
  <c r="C4975" i="23"/>
  <c r="E4975" i="23" s="1"/>
  <c r="K4977" i="23"/>
  <c r="A4976" i="23"/>
  <c r="K7006" i="25"/>
  <c r="A7005" i="25"/>
  <c r="D7004" i="25"/>
  <c r="C7004" i="25"/>
  <c r="E7004" i="25" s="1"/>
  <c r="D7118" i="19"/>
  <c r="C7118" i="19"/>
  <c r="E7118" i="19" s="1"/>
  <c r="A7119" i="19"/>
  <c r="K7120" i="19"/>
  <c r="D7198" i="29"/>
  <c r="C7198" i="29"/>
  <c r="E7198" i="29" s="1"/>
  <c r="K7200" i="29"/>
  <c r="A7199" i="29"/>
  <c r="D8585" i="17"/>
  <c r="C8585" i="17"/>
  <c r="E8585" i="17" s="1"/>
  <c r="K8587" i="17"/>
  <c r="A8586" i="17"/>
  <c r="C4969" i="16"/>
  <c r="E4969" i="16" s="1"/>
  <c r="D4969" i="16"/>
  <c r="K4971" i="16"/>
  <c r="A4970" i="16"/>
  <c r="D4976" i="28" l="1"/>
  <c r="C4976" i="28"/>
  <c r="E4976" i="28" s="1"/>
  <c r="K4978" i="28"/>
  <c r="A4977" i="28"/>
  <c r="C5825" i="22"/>
  <c r="E5825" i="22" s="1"/>
  <c r="D5825" i="22"/>
  <c r="K5827" i="22"/>
  <c r="A5826" i="22"/>
  <c r="D6494" i="31"/>
  <c r="C6494" i="31"/>
  <c r="E6494" i="31" s="1"/>
  <c r="A6495" i="31"/>
  <c r="K6496" i="31"/>
  <c r="K5943" i="30"/>
  <c r="A5942" i="30"/>
  <c r="D5941" i="30"/>
  <c r="C5941" i="30"/>
  <c r="E5941" i="30" s="1"/>
  <c r="D6252" i="27"/>
  <c r="C6252" i="27"/>
  <c r="E6252" i="27" s="1"/>
  <c r="K6254" i="27"/>
  <c r="A6253" i="27"/>
  <c r="D4976" i="23"/>
  <c r="C4976" i="23"/>
  <c r="E4976" i="23" s="1"/>
  <c r="K4978" i="23"/>
  <c r="A4977" i="23"/>
  <c r="C7005" i="25"/>
  <c r="E7005" i="25" s="1"/>
  <c r="D7005" i="25"/>
  <c r="K7007" i="25"/>
  <c r="A7006" i="25"/>
  <c r="K7121" i="19"/>
  <c r="A7120" i="19"/>
  <c r="C7119" i="19"/>
  <c r="E7119" i="19" s="1"/>
  <c r="D7119" i="19"/>
  <c r="D7199" i="29"/>
  <c r="C7199" i="29"/>
  <c r="E7199" i="29" s="1"/>
  <c r="K7201" i="29"/>
  <c r="A7200" i="29"/>
  <c r="D8586" i="17"/>
  <c r="C8586" i="17"/>
  <c r="E8586" i="17" s="1"/>
  <c r="K8588" i="17"/>
  <c r="A8587" i="17"/>
  <c r="K4972" i="16"/>
  <c r="A4971" i="16"/>
  <c r="D4970" i="16"/>
  <c r="C4970" i="16"/>
  <c r="E4970" i="16" s="1"/>
  <c r="D4977" i="28" l="1"/>
  <c r="C4977" i="28"/>
  <c r="E4977" i="28" s="1"/>
  <c r="K4979" i="28"/>
  <c r="A4978" i="28"/>
  <c r="D5826" i="22"/>
  <c r="C5826" i="22"/>
  <c r="E5826" i="22" s="1"/>
  <c r="K5828" i="22"/>
  <c r="A5827" i="22"/>
  <c r="K6497" i="31"/>
  <c r="A6496" i="31"/>
  <c r="C6495" i="31"/>
  <c r="E6495" i="31" s="1"/>
  <c r="D6495" i="31"/>
  <c r="D5942" i="30"/>
  <c r="C5942" i="30"/>
  <c r="E5942" i="30" s="1"/>
  <c r="K5944" i="30"/>
  <c r="A5943" i="30"/>
  <c r="D6253" i="27"/>
  <c r="C6253" i="27"/>
  <c r="E6253" i="27" s="1"/>
  <c r="K6255" i="27"/>
  <c r="A6254" i="27"/>
  <c r="D4977" i="23"/>
  <c r="C4977" i="23"/>
  <c r="E4977" i="23" s="1"/>
  <c r="K4979" i="23"/>
  <c r="A4978" i="23"/>
  <c r="D7006" i="25"/>
  <c r="C7006" i="25"/>
  <c r="E7006" i="25" s="1"/>
  <c r="A7007" i="25"/>
  <c r="K7008" i="25"/>
  <c r="C7120" i="19"/>
  <c r="E7120" i="19" s="1"/>
  <c r="D7120" i="19"/>
  <c r="K7122" i="19"/>
  <c r="A7121" i="19"/>
  <c r="D7200" i="29"/>
  <c r="C7200" i="29"/>
  <c r="E7200" i="29" s="1"/>
  <c r="K7202" i="29"/>
  <c r="A7201" i="29"/>
  <c r="K8589" i="17"/>
  <c r="A8588" i="17"/>
  <c r="D8587" i="17"/>
  <c r="C8587" i="17"/>
  <c r="E8587" i="17" s="1"/>
  <c r="D4971" i="16"/>
  <c r="C4971" i="16"/>
  <c r="E4971" i="16" s="1"/>
  <c r="K4973" i="16"/>
  <c r="A4972" i="16"/>
  <c r="C4978" i="28" l="1"/>
  <c r="E4978" i="28" s="1"/>
  <c r="D4978" i="28"/>
  <c r="K4980" i="28"/>
  <c r="A4979" i="28"/>
  <c r="D5827" i="22"/>
  <c r="C5827" i="22"/>
  <c r="E5827" i="22" s="1"/>
  <c r="K5829" i="22"/>
  <c r="A5828" i="22"/>
  <c r="D6496" i="31"/>
  <c r="C6496" i="31"/>
  <c r="E6496" i="31" s="1"/>
  <c r="K6498" i="31"/>
  <c r="A6497" i="31"/>
  <c r="D5943" i="30"/>
  <c r="C5943" i="30"/>
  <c r="E5943" i="30" s="1"/>
  <c r="A5944" i="30"/>
  <c r="K5945" i="30"/>
  <c r="D6254" i="27"/>
  <c r="C6254" i="27"/>
  <c r="E6254" i="27" s="1"/>
  <c r="K6256" i="27"/>
  <c r="A6255" i="27"/>
  <c r="D4978" i="23"/>
  <c r="C4978" i="23"/>
  <c r="E4978" i="23" s="1"/>
  <c r="K4980" i="23"/>
  <c r="A4979" i="23"/>
  <c r="K7009" i="25"/>
  <c r="A7008" i="25"/>
  <c r="C7007" i="25"/>
  <c r="E7007" i="25" s="1"/>
  <c r="D7007" i="25"/>
  <c r="D7121" i="19"/>
  <c r="C7121" i="19"/>
  <c r="E7121" i="19" s="1"/>
  <c r="A7122" i="19"/>
  <c r="K7123" i="19"/>
  <c r="D7201" i="29"/>
  <c r="C7201" i="29"/>
  <c r="E7201" i="29" s="1"/>
  <c r="K7203" i="29"/>
  <c r="A7202" i="29"/>
  <c r="D8588" i="17"/>
  <c r="C8588" i="17"/>
  <c r="E8588" i="17" s="1"/>
  <c r="K8590" i="17"/>
  <c r="A8589" i="17"/>
  <c r="D4972" i="16"/>
  <c r="C4972" i="16"/>
  <c r="E4972" i="16" s="1"/>
  <c r="K4974" i="16"/>
  <c r="A4973" i="16"/>
  <c r="D4979" i="28" l="1"/>
  <c r="C4979" i="28"/>
  <c r="E4979" i="28" s="1"/>
  <c r="A4980" i="28"/>
  <c r="K4981" i="28"/>
  <c r="D5828" i="22"/>
  <c r="C5828" i="22"/>
  <c r="E5828" i="22" s="1"/>
  <c r="K5830" i="22"/>
  <c r="A5829" i="22"/>
  <c r="D6497" i="31"/>
  <c r="C6497" i="31"/>
  <c r="E6497" i="31" s="1"/>
  <c r="K6499" i="31"/>
  <c r="A6498" i="31"/>
  <c r="A5945" i="30"/>
  <c r="K5946" i="30"/>
  <c r="D5944" i="30"/>
  <c r="C5944" i="30"/>
  <c r="E5944" i="30" s="1"/>
  <c r="D6255" i="27"/>
  <c r="C6255" i="27"/>
  <c r="E6255" i="27" s="1"/>
  <c r="K6257" i="27"/>
  <c r="A6256" i="27"/>
  <c r="K4981" i="23"/>
  <c r="A4980" i="23"/>
  <c r="D4979" i="23"/>
  <c r="C4979" i="23"/>
  <c r="E4979" i="23" s="1"/>
  <c r="D7008" i="25"/>
  <c r="C7008" i="25"/>
  <c r="E7008" i="25" s="1"/>
  <c r="K7010" i="25"/>
  <c r="A7009" i="25"/>
  <c r="K7124" i="19"/>
  <c r="A7123" i="19"/>
  <c r="C7122" i="19"/>
  <c r="E7122" i="19" s="1"/>
  <c r="D7122" i="19"/>
  <c r="D7202" i="29"/>
  <c r="C7202" i="29"/>
  <c r="E7202" i="29" s="1"/>
  <c r="K7204" i="29"/>
  <c r="A7203" i="29"/>
  <c r="K8591" i="17"/>
  <c r="A8590" i="17"/>
  <c r="D8589" i="17"/>
  <c r="C8589" i="17"/>
  <c r="E8589" i="17" s="1"/>
  <c r="C4973" i="16"/>
  <c r="E4973" i="16" s="1"/>
  <c r="D4973" i="16"/>
  <c r="K4975" i="16"/>
  <c r="A4974" i="16"/>
  <c r="K4982" i="28" l="1"/>
  <c r="A4981" i="28"/>
  <c r="D4980" i="28"/>
  <c r="C4980" i="28"/>
  <c r="E4980" i="28" s="1"/>
  <c r="C5829" i="22"/>
  <c r="E5829" i="22" s="1"/>
  <c r="D5829" i="22"/>
  <c r="K5831" i="22"/>
  <c r="A5830" i="22"/>
  <c r="D6498" i="31"/>
  <c r="C6498" i="31"/>
  <c r="E6498" i="31" s="1"/>
  <c r="A6499" i="31"/>
  <c r="K6500" i="31"/>
  <c r="A5946" i="30"/>
  <c r="K5947" i="30"/>
  <c r="D5945" i="30"/>
  <c r="C5945" i="30"/>
  <c r="E5945" i="30" s="1"/>
  <c r="D6256" i="27"/>
  <c r="C6256" i="27"/>
  <c r="E6256" i="27" s="1"/>
  <c r="K6258" i="27"/>
  <c r="A6257" i="27"/>
  <c r="D4980" i="23"/>
  <c r="C4980" i="23"/>
  <c r="E4980" i="23" s="1"/>
  <c r="K4982" i="23"/>
  <c r="A4981" i="23"/>
  <c r="D7009" i="25"/>
  <c r="C7009" i="25"/>
  <c r="E7009" i="25" s="1"/>
  <c r="A7010" i="25"/>
  <c r="K7011" i="25"/>
  <c r="C7123" i="19"/>
  <c r="E7123" i="19" s="1"/>
  <c r="D7123" i="19"/>
  <c r="A7124" i="19"/>
  <c r="K7125" i="19"/>
  <c r="D7203" i="29"/>
  <c r="C7203" i="29"/>
  <c r="E7203" i="29" s="1"/>
  <c r="K7205" i="29"/>
  <c r="A7204" i="29"/>
  <c r="D8590" i="17"/>
  <c r="C8590" i="17"/>
  <c r="E8590" i="17" s="1"/>
  <c r="K8592" i="17"/>
  <c r="A8591" i="17"/>
  <c r="D4974" i="16"/>
  <c r="C4974" i="16"/>
  <c r="E4974" i="16" s="1"/>
  <c r="K4976" i="16"/>
  <c r="A4975" i="16"/>
  <c r="D4981" i="28" l="1"/>
  <c r="C4981" i="28"/>
  <c r="E4981" i="28" s="1"/>
  <c r="A4982" i="28"/>
  <c r="K4983" i="28"/>
  <c r="C5830" i="22"/>
  <c r="E5830" i="22" s="1"/>
  <c r="D5830" i="22"/>
  <c r="K5832" i="22"/>
  <c r="A5831" i="22"/>
  <c r="K6501" i="31"/>
  <c r="A6500" i="31"/>
  <c r="C6499" i="31"/>
  <c r="E6499" i="31" s="1"/>
  <c r="D6499" i="31"/>
  <c r="A5947" i="30"/>
  <c r="K5948" i="30"/>
  <c r="D5946" i="30"/>
  <c r="C5946" i="30"/>
  <c r="E5946" i="30" s="1"/>
  <c r="D6257" i="27"/>
  <c r="C6257" i="27"/>
  <c r="E6257" i="27" s="1"/>
  <c r="K6259" i="27"/>
  <c r="A6258" i="27"/>
  <c r="D4981" i="23"/>
  <c r="C4981" i="23"/>
  <c r="E4981" i="23" s="1"/>
  <c r="K4983" i="23"/>
  <c r="A4982" i="23"/>
  <c r="K7012" i="25"/>
  <c r="A7011" i="25"/>
  <c r="C7010" i="25"/>
  <c r="E7010" i="25" s="1"/>
  <c r="D7010" i="25"/>
  <c r="K7126" i="19"/>
  <c r="A7125" i="19"/>
  <c r="C7124" i="19"/>
  <c r="E7124" i="19" s="1"/>
  <c r="D7124" i="19"/>
  <c r="D7204" i="29"/>
  <c r="C7204" i="29"/>
  <c r="E7204" i="29" s="1"/>
  <c r="K7206" i="29"/>
  <c r="A7205" i="29"/>
  <c r="K8593" i="17"/>
  <c r="A8592" i="17"/>
  <c r="D8591" i="17"/>
  <c r="C8591" i="17"/>
  <c r="E8591" i="17" s="1"/>
  <c r="K4977" i="16"/>
  <c r="A4976" i="16"/>
  <c r="D4975" i="16"/>
  <c r="C4975" i="16"/>
  <c r="E4975" i="16" s="1"/>
  <c r="K4984" i="28" l="1"/>
  <c r="A4983" i="28"/>
  <c r="C4982" i="28"/>
  <c r="E4982" i="28" s="1"/>
  <c r="D4982" i="28"/>
  <c r="D5831" i="22"/>
  <c r="C5831" i="22"/>
  <c r="E5831" i="22" s="1"/>
  <c r="K5833" i="22"/>
  <c r="A5832" i="22"/>
  <c r="D6500" i="31"/>
  <c r="C6500" i="31"/>
  <c r="E6500" i="31" s="1"/>
  <c r="A6501" i="31"/>
  <c r="K6502" i="31"/>
  <c r="A5948" i="30"/>
  <c r="K5949" i="30"/>
  <c r="D5947" i="30"/>
  <c r="C5947" i="30"/>
  <c r="E5947" i="30" s="1"/>
  <c r="D6258" i="27"/>
  <c r="C6258" i="27"/>
  <c r="E6258" i="27" s="1"/>
  <c r="K6260" i="27"/>
  <c r="A6259" i="27"/>
  <c r="D4982" i="23"/>
  <c r="C4982" i="23"/>
  <c r="E4982" i="23" s="1"/>
  <c r="K4984" i="23"/>
  <c r="A4983" i="23"/>
  <c r="C7011" i="25"/>
  <c r="E7011" i="25" s="1"/>
  <c r="D7011" i="25"/>
  <c r="K7013" i="25"/>
  <c r="A7012" i="25"/>
  <c r="C7125" i="19"/>
  <c r="E7125" i="19" s="1"/>
  <c r="D7125" i="19"/>
  <c r="K7127" i="19"/>
  <c r="A7126" i="19"/>
  <c r="D7205" i="29"/>
  <c r="C7205" i="29"/>
  <c r="E7205" i="29" s="1"/>
  <c r="K7207" i="29"/>
  <c r="A7206" i="29"/>
  <c r="D8592" i="17"/>
  <c r="C8592" i="17"/>
  <c r="E8592" i="17" s="1"/>
  <c r="K8594" i="17"/>
  <c r="A8593" i="17"/>
  <c r="D4976" i="16"/>
  <c r="C4976" i="16"/>
  <c r="E4976" i="16" s="1"/>
  <c r="K4978" i="16"/>
  <c r="A4977" i="16"/>
  <c r="D4983" i="28" l="1"/>
  <c r="C4983" i="28"/>
  <c r="E4983" i="28" s="1"/>
  <c r="A4984" i="28"/>
  <c r="K4985" i="28"/>
  <c r="D5832" i="22"/>
  <c r="C5832" i="22"/>
  <c r="E5832" i="22" s="1"/>
  <c r="K5834" i="22"/>
  <c r="A5833" i="22"/>
  <c r="K6503" i="31"/>
  <c r="A6502" i="31"/>
  <c r="D6501" i="31"/>
  <c r="C6501" i="31"/>
  <c r="E6501" i="31" s="1"/>
  <c r="A5949" i="30"/>
  <c r="K5950" i="30"/>
  <c r="D5948" i="30"/>
  <c r="C5948" i="30"/>
  <c r="E5948" i="30" s="1"/>
  <c r="D6259" i="27"/>
  <c r="C6259" i="27"/>
  <c r="E6259" i="27" s="1"/>
  <c r="K6261" i="27"/>
  <c r="A6260" i="27"/>
  <c r="D4983" i="23"/>
  <c r="C4983" i="23"/>
  <c r="E4983" i="23" s="1"/>
  <c r="K4985" i="23"/>
  <c r="A4984" i="23"/>
  <c r="A7013" i="25"/>
  <c r="K7014" i="25"/>
  <c r="D7012" i="25"/>
  <c r="C7012" i="25"/>
  <c r="E7012" i="25" s="1"/>
  <c r="C7126" i="19"/>
  <c r="E7126" i="19" s="1"/>
  <c r="D7126" i="19"/>
  <c r="K7128" i="19"/>
  <c r="A7127" i="19"/>
  <c r="D7206" i="29"/>
  <c r="C7206" i="29"/>
  <c r="E7206" i="29" s="1"/>
  <c r="K7208" i="29"/>
  <c r="A7207" i="29"/>
  <c r="K8595" i="17"/>
  <c r="A8594" i="17"/>
  <c r="D8593" i="17"/>
  <c r="C8593" i="17"/>
  <c r="E8593" i="17" s="1"/>
  <c r="C4977" i="16"/>
  <c r="E4977" i="16" s="1"/>
  <c r="D4977" i="16"/>
  <c r="K4979" i="16"/>
  <c r="A4978" i="16"/>
  <c r="K4986" i="28" l="1"/>
  <c r="A4985" i="28"/>
  <c r="D4984" i="28"/>
  <c r="C4984" i="28"/>
  <c r="E4984" i="28" s="1"/>
  <c r="C5833" i="22"/>
  <c r="E5833" i="22" s="1"/>
  <c r="D5833" i="22"/>
  <c r="K5835" i="22"/>
  <c r="A5834" i="22"/>
  <c r="D6502" i="31"/>
  <c r="C6502" i="31"/>
  <c r="E6502" i="31" s="1"/>
  <c r="A6503" i="31"/>
  <c r="K6504" i="31"/>
  <c r="A5950" i="30"/>
  <c r="K5951" i="30"/>
  <c r="D5949" i="30"/>
  <c r="C5949" i="30"/>
  <c r="E5949" i="30" s="1"/>
  <c r="D6260" i="27"/>
  <c r="C6260" i="27"/>
  <c r="E6260" i="27" s="1"/>
  <c r="K6262" i="27"/>
  <c r="A6261" i="27"/>
  <c r="D4984" i="23"/>
  <c r="C4984" i="23"/>
  <c r="E4984" i="23" s="1"/>
  <c r="K4986" i="23"/>
  <c r="A4985" i="23"/>
  <c r="A7014" i="25"/>
  <c r="K7015" i="25"/>
  <c r="D7013" i="25"/>
  <c r="C7013" i="25"/>
  <c r="E7013" i="25" s="1"/>
  <c r="D7127" i="19"/>
  <c r="C7127" i="19"/>
  <c r="E7127" i="19" s="1"/>
  <c r="A7128" i="19"/>
  <c r="K7129" i="19"/>
  <c r="D7207" i="29"/>
  <c r="C7207" i="29"/>
  <c r="E7207" i="29" s="1"/>
  <c r="K7209" i="29"/>
  <c r="A7208" i="29"/>
  <c r="D8594" i="17"/>
  <c r="C8594" i="17"/>
  <c r="E8594" i="17" s="1"/>
  <c r="K8596" i="17"/>
  <c r="A8595" i="17"/>
  <c r="K4980" i="16"/>
  <c r="A4979" i="16"/>
  <c r="D4978" i="16"/>
  <c r="C4978" i="16"/>
  <c r="E4978" i="16" s="1"/>
  <c r="D4985" i="28" l="1"/>
  <c r="C4985" i="28"/>
  <c r="E4985" i="28" s="1"/>
  <c r="A4986" i="28"/>
  <c r="K4987" i="28"/>
  <c r="C5834" i="22"/>
  <c r="E5834" i="22" s="1"/>
  <c r="D5834" i="22"/>
  <c r="K5836" i="22"/>
  <c r="A5835" i="22"/>
  <c r="A6504" i="31"/>
  <c r="K6505" i="31"/>
  <c r="C6503" i="31"/>
  <c r="E6503" i="31" s="1"/>
  <c r="D6503" i="31"/>
  <c r="A5951" i="30"/>
  <c r="K5952" i="30"/>
  <c r="D5950" i="30"/>
  <c r="C5950" i="30"/>
  <c r="E5950" i="30" s="1"/>
  <c r="D6261" i="27"/>
  <c r="C6261" i="27"/>
  <c r="E6261" i="27" s="1"/>
  <c r="K6263" i="27"/>
  <c r="A6262" i="27"/>
  <c r="D4985" i="23"/>
  <c r="C4985" i="23"/>
  <c r="E4985" i="23" s="1"/>
  <c r="K4987" i="23"/>
  <c r="A4986" i="23"/>
  <c r="K7016" i="25"/>
  <c r="A7015" i="25"/>
  <c r="C7014" i="25"/>
  <c r="E7014" i="25" s="1"/>
  <c r="D7014" i="25"/>
  <c r="A7129" i="19"/>
  <c r="K7130" i="19"/>
  <c r="C7128" i="19"/>
  <c r="E7128" i="19" s="1"/>
  <c r="D7128" i="19"/>
  <c r="D7208" i="29"/>
  <c r="C7208" i="29"/>
  <c r="E7208" i="29" s="1"/>
  <c r="K7210" i="29"/>
  <c r="A7209" i="29"/>
  <c r="D8595" i="17"/>
  <c r="C8595" i="17"/>
  <c r="E8595" i="17" s="1"/>
  <c r="K8597" i="17"/>
  <c r="A8596" i="17"/>
  <c r="D4979" i="16"/>
  <c r="C4979" i="16"/>
  <c r="E4979" i="16" s="1"/>
  <c r="K4981" i="16"/>
  <c r="A4980" i="16"/>
  <c r="K4988" i="28" l="1"/>
  <c r="A4987" i="28"/>
  <c r="C4986" i="28"/>
  <c r="E4986" i="28" s="1"/>
  <c r="D4986" i="28"/>
  <c r="D5835" i="22"/>
  <c r="C5835" i="22"/>
  <c r="E5835" i="22" s="1"/>
  <c r="K5837" i="22"/>
  <c r="A5836" i="22"/>
  <c r="A6505" i="31"/>
  <c r="K6506" i="31"/>
  <c r="D6504" i="31"/>
  <c r="C6504" i="31"/>
  <c r="E6504" i="31" s="1"/>
  <c r="A5952" i="30"/>
  <c r="K5953" i="30"/>
  <c r="D5951" i="30"/>
  <c r="C5951" i="30"/>
  <c r="E5951" i="30" s="1"/>
  <c r="D6262" i="27"/>
  <c r="C6262" i="27"/>
  <c r="E6262" i="27" s="1"/>
  <c r="K6264" i="27"/>
  <c r="A6263" i="27"/>
  <c r="K4988" i="23"/>
  <c r="A4987" i="23"/>
  <c r="D4986" i="23"/>
  <c r="C4986" i="23"/>
  <c r="E4986" i="23" s="1"/>
  <c r="C7015" i="25"/>
  <c r="E7015" i="25" s="1"/>
  <c r="D7015" i="25"/>
  <c r="K7017" i="25"/>
  <c r="A7016" i="25"/>
  <c r="K7131" i="19"/>
  <c r="A7130" i="19"/>
  <c r="C7129" i="19"/>
  <c r="E7129" i="19" s="1"/>
  <c r="D7129" i="19"/>
  <c r="D7209" i="29"/>
  <c r="C7209" i="29"/>
  <c r="E7209" i="29" s="1"/>
  <c r="K7211" i="29"/>
  <c r="A7210" i="29"/>
  <c r="K8598" i="17"/>
  <c r="A8597" i="17"/>
  <c r="D8596" i="17"/>
  <c r="C8596" i="17"/>
  <c r="E8596" i="17" s="1"/>
  <c r="D4980" i="16"/>
  <c r="C4980" i="16"/>
  <c r="E4980" i="16" s="1"/>
  <c r="K4982" i="16"/>
  <c r="A4981" i="16"/>
  <c r="D4987" i="28" l="1"/>
  <c r="C4987" i="28"/>
  <c r="E4987" i="28" s="1"/>
  <c r="K4989" i="28"/>
  <c r="A4988" i="28"/>
  <c r="D5836" i="22"/>
  <c r="C5836" i="22"/>
  <c r="E5836" i="22" s="1"/>
  <c r="K5838" i="22"/>
  <c r="A5837" i="22"/>
  <c r="A6506" i="31"/>
  <c r="K6507" i="31"/>
  <c r="D6505" i="31"/>
  <c r="C6505" i="31"/>
  <c r="E6505" i="31" s="1"/>
  <c r="A5953" i="30"/>
  <c r="K5954" i="30"/>
  <c r="D5952" i="30"/>
  <c r="C5952" i="30"/>
  <c r="E5952" i="30" s="1"/>
  <c r="D6263" i="27"/>
  <c r="C6263" i="27"/>
  <c r="E6263" i="27" s="1"/>
  <c r="K6265" i="27"/>
  <c r="A6264" i="27"/>
  <c r="D4987" i="23"/>
  <c r="C4987" i="23"/>
  <c r="E4987" i="23" s="1"/>
  <c r="K4989" i="23"/>
  <c r="A4988" i="23"/>
  <c r="C7016" i="25"/>
  <c r="E7016" i="25" s="1"/>
  <c r="D7016" i="25"/>
  <c r="A7017" i="25"/>
  <c r="K7018" i="25"/>
  <c r="C7130" i="19"/>
  <c r="E7130" i="19" s="1"/>
  <c r="D7130" i="19"/>
  <c r="A7131" i="19"/>
  <c r="K7132" i="19"/>
  <c r="D7210" i="29"/>
  <c r="C7210" i="29"/>
  <c r="E7210" i="29" s="1"/>
  <c r="K7212" i="29"/>
  <c r="A7211" i="29"/>
  <c r="D8597" i="17"/>
  <c r="C8597" i="17"/>
  <c r="E8597" i="17" s="1"/>
  <c r="K8599" i="17"/>
  <c r="A8598" i="17"/>
  <c r="C4981" i="16"/>
  <c r="E4981" i="16" s="1"/>
  <c r="D4981" i="16"/>
  <c r="K4983" i="16"/>
  <c r="A4982" i="16"/>
  <c r="D4988" i="28" l="1"/>
  <c r="C4988" i="28"/>
  <c r="E4988" i="28" s="1"/>
  <c r="A4989" i="28"/>
  <c r="K4990" i="28"/>
  <c r="C5837" i="22"/>
  <c r="E5837" i="22" s="1"/>
  <c r="D5837" i="22"/>
  <c r="K5839" i="22"/>
  <c r="A5838" i="22"/>
  <c r="A6507" i="31"/>
  <c r="K6508" i="31"/>
  <c r="D6506" i="31"/>
  <c r="C6506" i="31"/>
  <c r="E6506" i="31" s="1"/>
  <c r="A5954" i="30"/>
  <c r="K5955" i="30"/>
  <c r="D5953" i="30"/>
  <c r="C5953" i="30"/>
  <c r="E5953" i="30" s="1"/>
  <c r="D6264" i="27"/>
  <c r="C6264" i="27"/>
  <c r="E6264" i="27" s="1"/>
  <c r="K6266" i="27"/>
  <c r="A6265" i="27"/>
  <c r="K4990" i="23"/>
  <c r="A4989" i="23"/>
  <c r="D4988" i="23"/>
  <c r="C4988" i="23"/>
  <c r="E4988" i="23" s="1"/>
  <c r="A7018" i="25"/>
  <c r="K7019" i="25"/>
  <c r="C7017" i="25"/>
  <c r="E7017" i="25" s="1"/>
  <c r="D7017" i="25"/>
  <c r="K7133" i="19"/>
  <c r="A7132" i="19"/>
  <c r="C7131" i="19"/>
  <c r="E7131" i="19" s="1"/>
  <c r="D7131" i="19"/>
  <c r="D7211" i="29"/>
  <c r="C7211" i="29"/>
  <c r="E7211" i="29" s="1"/>
  <c r="K7213" i="29"/>
  <c r="A7212" i="29"/>
  <c r="K8600" i="17"/>
  <c r="A8599" i="17"/>
  <c r="D8598" i="17"/>
  <c r="C8598" i="17"/>
  <c r="E8598" i="17" s="1"/>
  <c r="D4982" i="16"/>
  <c r="C4982" i="16"/>
  <c r="E4982" i="16" s="1"/>
  <c r="K4984" i="16"/>
  <c r="A4983" i="16"/>
  <c r="A4990" i="28" l="1"/>
  <c r="K4991" i="28"/>
  <c r="D4989" i="28"/>
  <c r="C4989" i="28"/>
  <c r="E4989" i="28" s="1"/>
  <c r="C5838" i="22"/>
  <c r="E5838" i="22" s="1"/>
  <c r="D5838" i="22"/>
  <c r="K5840" i="22"/>
  <c r="A5839" i="22"/>
  <c r="A6508" i="31"/>
  <c r="K6509" i="31"/>
  <c r="C6507" i="31"/>
  <c r="E6507" i="31" s="1"/>
  <c r="D6507" i="31"/>
  <c r="A5955" i="30"/>
  <c r="K5956" i="30"/>
  <c r="D5954" i="30"/>
  <c r="C5954" i="30"/>
  <c r="E5954" i="30" s="1"/>
  <c r="D6265" i="27"/>
  <c r="C6265" i="27"/>
  <c r="E6265" i="27" s="1"/>
  <c r="K6267" i="27"/>
  <c r="A6266" i="27"/>
  <c r="D4989" i="23"/>
  <c r="C4989" i="23"/>
  <c r="E4989" i="23" s="1"/>
  <c r="K4991" i="23"/>
  <c r="A4990" i="23"/>
  <c r="A7019" i="25"/>
  <c r="K7020" i="25"/>
  <c r="D7018" i="25"/>
  <c r="C7018" i="25"/>
  <c r="E7018" i="25" s="1"/>
  <c r="D7132" i="19"/>
  <c r="C7132" i="19"/>
  <c r="E7132" i="19" s="1"/>
  <c r="A7133" i="19"/>
  <c r="K7134" i="19"/>
  <c r="D7212" i="29"/>
  <c r="C7212" i="29"/>
  <c r="E7212" i="29" s="1"/>
  <c r="K7214" i="29"/>
  <c r="A7213" i="29"/>
  <c r="D8599" i="17"/>
  <c r="C8599" i="17"/>
  <c r="E8599" i="17" s="1"/>
  <c r="K8601" i="17"/>
  <c r="A8600" i="17"/>
  <c r="K4985" i="16"/>
  <c r="A4984" i="16"/>
  <c r="D4983" i="16"/>
  <c r="C4983" i="16"/>
  <c r="E4983" i="16" s="1"/>
  <c r="A4991" i="28" l="1"/>
  <c r="K4992" i="28"/>
  <c r="C4990" i="28"/>
  <c r="E4990" i="28" s="1"/>
  <c r="D4990" i="28"/>
  <c r="D5839" i="22"/>
  <c r="C5839" i="22"/>
  <c r="E5839" i="22" s="1"/>
  <c r="K5841" i="22"/>
  <c r="A5840" i="22"/>
  <c r="A6509" i="31"/>
  <c r="K6510" i="31"/>
  <c r="D6508" i="31"/>
  <c r="C6508" i="31"/>
  <c r="E6508" i="31" s="1"/>
  <c r="A5956" i="30"/>
  <c r="K5957" i="30"/>
  <c r="D5955" i="30"/>
  <c r="C5955" i="30"/>
  <c r="E5955" i="30" s="1"/>
  <c r="D6266" i="27"/>
  <c r="C6266" i="27"/>
  <c r="E6266" i="27" s="1"/>
  <c r="K6268" i="27"/>
  <c r="A6267" i="27"/>
  <c r="D4990" i="23"/>
  <c r="C4990" i="23"/>
  <c r="E4990" i="23" s="1"/>
  <c r="K4992" i="23"/>
  <c r="A4991" i="23"/>
  <c r="K7021" i="25"/>
  <c r="A7020" i="25"/>
  <c r="C7019" i="25"/>
  <c r="E7019" i="25" s="1"/>
  <c r="D7019" i="25"/>
  <c r="K7135" i="19"/>
  <c r="A7134" i="19"/>
  <c r="C7133" i="19"/>
  <c r="E7133" i="19" s="1"/>
  <c r="D7133" i="19"/>
  <c r="D7213" i="29"/>
  <c r="C7213" i="29"/>
  <c r="E7213" i="29" s="1"/>
  <c r="K7215" i="29"/>
  <c r="A7214" i="29"/>
  <c r="K8602" i="17"/>
  <c r="A8601" i="17"/>
  <c r="D8600" i="17"/>
  <c r="C8600" i="17"/>
  <c r="E8600" i="17" s="1"/>
  <c r="D4984" i="16"/>
  <c r="C4984" i="16"/>
  <c r="E4984" i="16" s="1"/>
  <c r="K4986" i="16"/>
  <c r="A4985" i="16"/>
  <c r="K4993" i="28" l="1"/>
  <c r="A4992" i="28"/>
  <c r="D4991" i="28"/>
  <c r="C4991" i="28"/>
  <c r="E4991" i="28" s="1"/>
  <c r="D5840" i="22"/>
  <c r="C5840" i="22"/>
  <c r="E5840" i="22" s="1"/>
  <c r="K5842" i="22"/>
  <c r="A5841" i="22"/>
  <c r="A6510" i="31"/>
  <c r="K6511" i="31"/>
  <c r="D6509" i="31"/>
  <c r="C6509" i="31"/>
  <c r="E6509" i="31" s="1"/>
  <c r="A5957" i="30"/>
  <c r="K5958" i="30"/>
  <c r="D5956" i="30"/>
  <c r="C5956" i="30"/>
  <c r="E5956" i="30" s="1"/>
  <c r="D6267" i="27"/>
  <c r="C6267" i="27"/>
  <c r="E6267" i="27" s="1"/>
  <c r="K6269" i="27"/>
  <c r="A6268" i="27"/>
  <c r="D4991" i="23"/>
  <c r="C4991" i="23"/>
  <c r="E4991" i="23" s="1"/>
  <c r="K4993" i="23"/>
  <c r="A4992" i="23"/>
  <c r="D7020" i="25"/>
  <c r="C7020" i="25"/>
  <c r="E7020" i="25" s="1"/>
  <c r="K7022" i="25"/>
  <c r="A7021" i="25"/>
  <c r="C7134" i="19"/>
  <c r="E7134" i="19" s="1"/>
  <c r="D7134" i="19"/>
  <c r="K7136" i="19"/>
  <c r="A7135" i="19"/>
  <c r="D7214" i="29"/>
  <c r="C7214" i="29"/>
  <c r="E7214" i="29" s="1"/>
  <c r="K7216" i="29"/>
  <c r="A7215" i="29"/>
  <c r="D8601" i="17"/>
  <c r="C8601" i="17"/>
  <c r="E8601" i="17" s="1"/>
  <c r="K8603" i="17"/>
  <c r="A8602" i="17"/>
  <c r="C4985" i="16"/>
  <c r="E4985" i="16" s="1"/>
  <c r="D4985" i="16"/>
  <c r="K4987" i="16"/>
  <c r="A4986" i="16"/>
  <c r="D4992" i="28" l="1"/>
  <c r="C4992" i="28"/>
  <c r="E4992" i="28" s="1"/>
  <c r="A4993" i="28"/>
  <c r="K4994" i="28"/>
  <c r="C5841" i="22"/>
  <c r="E5841" i="22" s="1"/>
  <c r="D5841" i="22"/>
  <c r="K5843" i="22"/>
  <c r="A5842" i="22"/>
  <c r="K6512" i="31"/>
  <c r="A6511" i="31"/>
  <c r="D6510" i="31"/>
  <c r="C6510" i="31"/>
  <c r="E6510" i="31" s="1"/>
  <c r="A5958" i="30"/>
  <c r="K5959" i="30"/>
  <c r="D5957" i="30"/>
  <c r="C5957" i="30"/>
  <c r="E5957" i="30" s="1"/>
  <c r="D6268" i="27"/>
  <c r="C6268" i="27"/>
  <c r="E6268" i="27" s="1"/>
  <c r="K6270" i="27"/>
  <c r="A6269" i="27"/>
  <c r="D4992" i="23"/>
  <c r="C4992" i="23"/>
  <c r="E4992" i="23" s="1"/>
  <c r="K4994" i="23"/>
  <c r="A4993" i="23"/>
  <c r="D7021" i="25"/>
  <c r="C7021" i="25"/>
  <c r="E7021" i="25" s="1"/>
  <c r="A7022" i="25"/>
  <c r="K7023" i="25"/>
  <c r="D7135" i="19"/>
  <c r="C7135" i="19"/>
  <c r="E7135" i="19" s="1"/>
  <c r="A7136" i="19"/>
  <c r="K7137" i="19"/>
  <c r="D7215" i="29"/>
  <c r="C7215" i="29"/>
  <c r="E7215" i="29" s="1"/>
  <c r="K7217" i="29"/>
  <c r="A7216" i="29"/>
  <c r="D8602" i="17"/>
  <c r="C8602" i="17"/>
  <c r="E8602" i="17" s="1"/>
  <c r="K8604" i="17"/>
  <c r="A8603" i="17"/>
  <c r="D4986" i="16"/>
  <c r="C4986" i="16"/>
  <c r="E4986" i="16" s="1"/>
  <c r="K4988" i="16"/>
  <c r="A4987" i="16"/>
  <c r="A4994" i="28" l="1"/>
  <c r="K4995" i="28"/>
  <c r="D4993" i="28"/>
  <c r="C4993" i="28"/>
  <c r="E4993" i="28" s="1"/>
  <c r="C5842" i="22"/>
  <c r="E5842" i="22" s="1"/>
  <c r="D5842" i="22"/>
  <c r="K5844" i="22"/>
  <c r="A5843" i="22"/>
  <c r="C6511" i="31"/>
  <c r="E6511" i="31" s="1"/>
  <c r="D6511" i="31"/>
  <c r="A6512" i="31"/>
  <c r="K6513" i="31"/>
  <c r="A5959" i="30"/>
  <c r="K5960" i="30"/>
  <c r="D5958" i="30"/>
  <c r="C5958" i="30"/>
  <c r="E5958" i="30" s="1"/>
  <c r="D6269" i="27"/>
  <c r="C6269" i="27"/>
  <c r="E6269" i="27" s="1"/>
  <c r="K6271" i="27"/>
  <c r="A6270" i="27"/>
  <c r="D4993" i="23"/>
  <c r="C4993" i="23"/>
  <c r="E4993" i="23" s="1"/>
  <c r="K4995" i="23"/>
  <c r="A4994" i="23"/>
  <c r="K7024" i="25"/>
  <c r="A7023" i="25"/>
  <c r="C7022" i="25"/>
  <c r="E7022" i="25" s="1"/>
  <c r="D7022" i="25"/>
  <c r="A7137" i="19"/>
  <c r="K7138" i="19"/>
  <c r="C7136" i="19"/>
  <c r="E7136" i="19" s="1"/>
  <c r="D7136" i="19"/>
  <c r="D7216" i="29"/>
  <c r="C7216" i="29"/>
  <c r="E7216" i="29" s="1"/>
  <c r="K7218" i="29"/>
  <c r="A7217" i="29"/>
  <c r="K8605" i="17"/>
  <c r="A8604" i="17"/>
  <c r="D8603" i="17"/>
  <c r="C8603" i="17"/>
  <c r="E8603" i="17" s="1"/>
  <c r="D4987" i="16"/>
  <c r="C4987" i="16"/>
  <c r="E4987" i="16" s="1"/>
  <c r="K4989" i="16"/>
  <c r="A4988" i="16"/>
  <c r="K4996" i="28" l="1"/>
  <c r="A4995" i="28"/>
  <c r="C4994" i="28"/>
  <c r="E4994" i="28" s="1"/>
  <c r="D4994" i="28"/>
  <c r="D5843" i="22"/>
  <c r="C5843" i="22"/>
  <c r="E5843" i="22" s="1"/>
  <c r="K5845" i="22"/>
  <c r="A5844" i="22"/>
  <c r="A6513" i="31"/>
  <c r="K6514" i="31"/>
  <c r="D6512" i="31"/>
  <c r="C6512" i="31"/>
  <c r="E6512" i="31" s="1"/>
  <c r="A5960" i="30"/>
  <c r="K5961" i="30"/>
  <c r="D5959" i="30"/>
  <c r="C5959" i="30"/>
  <c r="E5959" i="30" s="1"/>
  <c r="D6270" i="27"/>
  <c r="C6270" i="27"/>
  <c r="E6270" i="27" s="1"/>
  <c r="K6272" i="27"/>
  <c r="A6271" i="27"/>
  <c r="D4994" i="23"/>
  <c r="C4994" i="23"/>
  <c r="E4994" i="23" s="1"/>
  <c r="K4996" i="23"/>
  <c r="A4995" i="23"/>
  <c r="C7023" i="25"/>
  <c r="E7023" i="25" s="1"/>
  <c r="D7023" i="25"/>
  <c r="K7025" i="25"/>
  <c r="A7024" i="25"/>
  <c r="K7139" i="19"/>
  <c r="A7138" i="19"/>
  <c r="C7137" i="19"/>
  <c r="E7137" i="19" s="1"/>
  <c r="D7137" i="19"/>
  <c r="D7217" i="29"/>
  <c r="C7217" i="29"/>
  <c r="E7217" i="29" s="1"/>
  <c r="K7219" i="29"/>
  <c r="A7218" i="29"/>
  <c r="D8604" i="17"/>
  <c r="C8604" i="17"/>
  <c r="E8604" i="17" s="1"/>
  <c r="K8606" i="17"/>
  <c r="A8605" i="17"/>
  <c r="D4988" i="16"/>
  <c r="C4988" i="16"/>
  <c r="E4988" i="16" s="1"/>
  <c r="K4990" i="16"/>
  <c r="A4989" i="16"/>
  <c r="D4995" i="28" l="1"/>
  <c r="C4995" i="28"/>
  <c r="E4995" i="28" s="1"/>
  <c r="K4997" i="28"/>
  <c r="A4996" i="28"/>
  <c r="D5844" i="22"/>
  <c r="C5844" i="22"/>
  <c r="E5844" i="22" s="1"/>
  <c r="K5846" i="22"/>
  <c r="A5845" i="22"/>
  <c r="A6514" i="31"/>
  <c r="K6515" i="31"/>
  <c r="D6513" i="31"/>
  <c r="C6513" i="31"/>
  <c r="E6513" i="31" s="1"/>
  <c r="A5961" i="30"/>
  <c r="K5962" i="30"/>
  <c r="D5960" i="30"/>
  <c r="C5960" i="30"/>
  <c r="E5960" i="30" s="1"/>
  <c r="D6271" i="27"/>
  <c r="C6271" i="27"/>
  <c r="E6271" i="27" s="1"/>
  <c r="K6273" i="27"/>
  <c r="A6272" i="27"/>
  <c r="D4995" i="23"/>
  <c r="C4995" i="23"/>
  <c r="E4995" i="23" s="1"/>
  <c r="K4997" i="23"/>
  <c r="A4996" i="23"/>
  <c r="D7024" i="25"/>
  <c r="C7024" i="25"/>
  <c r="E7024" i="25" s="1"/>
  <c r="A7025" i="25"/>
  <c r="K7026" i="25"/>
  <c r="C7138" i="19"/>
  <c r="E7138" i="19" s="1"/>
  <c r="D7138" i="19"/>
  <c r="K7140" i="19"/>
  <c r="A7139" i="19"/>
  <c r="D7218" i="29"/>
  <c r="C7218" i="29"/>
  <c r="E7218" i="29" s="1"/>
  <c r="K7220" i="29"/>
  <c r="A7219" i="29"/>
  <c r="K8607" i="17"/>
  <c r="A8606" i="17"/>
  <c r="D8605" i="17"/>
  <c r="C8605" i="17"/>
  <c r="E8605" i="17" s="1"/>
  <c r="C4989" i="16"/>
  <c r="E4989" i="16" s="1"/>
  <c r="D4989" i="16"/>
  <c r="K4991" i="16"/>
  <c r="A4990" i="16"/>
  <c r="D4996" i="28" l="1"/>
  <c r="C4996" i="28"/>
  <c r="E4996" i="28" s="1"/>
  <c r="K4998" i="28"/>
  <c r="A4997" i="28"/>
  <c r="C5845" i="22"/>
  <c r="E5845" i="22" s="1"/>
  <c r="D5845" i="22"/>
  <c r="K5847" i="22"/>
  <c r="A5846" i="22"/>
  <c r="A6515" i="31"/>
  <c r="K6516" i="31"/>
  <c r="D6514" i="31"/>
  <c r="C6514" i="31"/>
  <c r="E6514" i="31" s="1"/>
  <c r="A5962" i="30"/>
  <c r="K5963" i="30"/>
  <c r="D5961" i="30"/>
  <c r="C5961" i="30"/>
  <c r="E5961" i="30" s="1"/>
  <c r="D6272" i="27"/>
  <c r="C6272" i="27"/>
  <c r="E6272" i="27" s="1"/>
  <c r="K6274" i="27"/>
  <c r="A6273" i="27"/>
  <c r="D4996" i="23"/>
  <c r="C4996" i="23"/>
  <c r="E4996" i="23" s="1"/>
  <c r="K4998" i="23"/>
  <c r="A4997" i="23"/>
  <c r="K7027" i="25"/>
  <c r="A7026" i="25"/>
  <c r="C7025" i="25"/>
  <c r="E7025" i="25" s="1"/>
  <c r="D7025" i="25"/>
  <c r="C7139" i="19"/>
  <c r="E7139" i="19" s="1"/>
  <c r="D7139" i="19"/>
  <c r="K7141" i="19"/>
  <c r="A7140" i="19"/>
  <c r="D7219" i="29"/>
  <c r="C7219" i="29"/>
  <c r="E7219" i="29" s="1"/>
  <c r="K7221" i="29"/>
  <c r="A7220" i="29"/>
  <c r="D8606" i="17"/>
  <c r="C8606" i="17"/>
  <c r="E8606" i="17" s="1"/>
  <c r="K8608" i="17"/>
  <c r="A8607" i="17"/>
  <c r="K4992" i="16"/>
  <c r="A4991" i="16"/>
  <c r="D4990" i="16"/>
  <c r="C4990" i="16"/>
  <c r="E4990" i="16" s="1"/>
  <c r="D4997" i="28" l="1"/>
  <c r="C4997" i="28"/>
  <c r="E4997" i="28" s="1"/>
  <c r="K4999" i="28"/>
  <c r="A4998" i="28"/>
  <c r="C5846" i="22"/>
  <c r="E5846" i="22" s="1"/>
  <c r="D5846" i="22"/>
  <c r="K5848" i="22"/>
  <c r="A5847" i="22"/>
  <c r="K6517" i="31"/>
  <c r="A6516" i="31"/>
  <c r="C6515" i="31"/>
  <c r="E6515" i="31" s="1"/>
  <c r="D6515" i="31"/>
  <c r="A5963" i="30"/>
  <c r="K5964" i="30"/>
  <c r="D5962" i="30"/>
  <c r="C5962" i="30"/>
  <c r="E5962" i="30" s="1"/>
  <c r="D6273" i="27"/>
  <c r="C6273" i="27"/>
  <c r="E6273" i="27" s="1"/>
  <c r="K6275" i="27"/>
  <c r="A6274" i="27"/>
  <c r="D4997" i="23"/>
  <c r="C4997" i="23"/>
  <c r="E4997" i="23" s="1"/>
  <c r="K4999" i="23"/>
  <c r="A4998" i="23"/>
  <c r="C7026" i="25"/>
  <c r="E7026" i="25" s="1"/>
  <c r="D7026" i="25"/>
  <c r="K7028" i="25"/>
  <c r="A7027" i="25"/>
  <c r="A7141" i="19"/>
  <c r="K7142" i="19"/>
  <c r="D7140" i="19"/>
  <c r="C7140" i="19"/>
  <c r="E7140" i="19" s="1"/>
  <c r="D7220" i="29"/>
  <c r="C7220" i="29"/>
  <c r="E7220" i="29" s="1"/>
  <c r="K7222" i="29"/>
  <c r="A7221" i="29"/>
  <c r="K8609" i="17"/>
  <c r="A8608" i="17"/>
  <c r="D8607" i="17"/>
  <c r="C8607" i="17"/>
  <c r="E8607" i="17" s="1"/>
  <c r="D4991" i="16"/>
  <c r="C4991" i="16"/>
  <c r="E4991" i="16" s="1"/>
  <c r="K4993" i="16"/>
  <c r="A4992" i="16"/>
  <c r="C4998" i="28" l="1"/>
  <c r="E4998" i="28" s="1"/>
  <c r="D4998" i="28"/>
  <c r="K5000" i="28"/>
  <c r="A4999" i="28"/>
  <c r="D5847" i="22"/>
  <c r="C5847" i="22"/>
  <c r="E5847" i="22" s="1"/>
  <c r="K5849" i="22"/>
  <c r="A5848" i="22"/>
  <c r="D6516" i="31"/>
  <c r="C6516" i="31"/>
  <c r="E6516" i="31" s="1"/>
  <c r="A6517" i="31"/>
  <c r="K6518" i="31"/>
  <c r="A5964" i="30"/>
  <c r="K5965" i="30"/>
  <c r="D5963" i="30"/>
  <c r="C5963" i="30"/>
  <c r="E5963" i="30" s="1"/>
  <c r="D6274" i="27"/>
  <c r="C6274" i="27"/>
  <c r="E6274" i="27" s="1"/>
  <c r="K6276" i="27"/>
  <c r="A6275" i="27"/>
  <c r="D4998" i="23"/>
  <c r="C4998" i="23"/>
  <c r="E4998" i="23" s="1"/>
  <c r="K5000" i="23"/>
  <c r="A4999" i="23"/>
  <c r="D7027" i="25"/>
  <c r="C7027" i="25"/>
  <c r="E7027" i="25" s="1"/>
  <c r="A7028" i="25"/>
  <c r="K7029" i="25"/>
  <c r="K7143" i="19"/>
  <c r="A7142" i="19"/>
  <c r="C7141" i="19"/>
  <c r="E7141" i="19" s="1"/>
  <c r="D7141" i="19"/>
  <c r="D7221" i="29"/>
  <c r="C7221" i="29"/>
  <c r="E7221" i="29" s="1"/>
  <c r="K7223" i="29"/>
  <c r="A7222" i="29"/>
  <c r="D8608" i="17"/>
  <c r="C8608" i="17"/>
  <c r="E8608" i="17" s="1"/>
  <c r="K8610" i="17"/>
  <c r="A8609" i="17"/>
  <c r="D4992" i="16"/>
  <c r="C4992" i="16"/>
  <c r="E4992" i="16" s="1"/>
  <c r="K4994" i="16"/>
  <c r="A4993" i="16"/>
  <c r="D4999" i="28" l="1"/>
  <c r="C4999" i="28"/>
  <c r="E4999" i="28" s="1"/>
  <c r="K5001" i="28"/>
  <c r="A5000" i="28"/>
  <c r="D5848" i="22"/>
  <c r="C5848" i="22"/>
  <c r="E5848" i="22" s="1"/>
  <c r="K5850" i="22"/>
  <c r="A5849" i="22"/>
  <c r="K6519" i="31"/>
  <c r="A6518" i="31"/>
  <c r="D6517" i="31"/>
  <c r="C6517" i="31"/>
  <c r="E6517" i="31" s="1"/>
  <c r="A5965" i="30"/>
  <c r="K5966" i="30"/>
  <c r="D5964" i="30"/>
  <c r="C5964" i="30"/>
  <c r="E5964" i="30" s="1"/>
  <c r="D6275" i="27"/>
  <c r="C6275" i="27"/>
  <c r="E6275" i="27" s="1"/>
  <c r="K6277" i="27"/>
  <c r="A6276" i="27"/>
  <c r="D4999" i="23"/>
  <c r="C4999" i="23"/>
  <c r="E4999" i="23" s="1"/>
  <c r="K5001" i="23"/>
  <c r="A5000" i="23"/>
  <c r="A7029" i="25"/>
  <c r="K7030" i="25"/>
  <c r="D7028" i="25"/>
  <c r="C7028" i="25"/>
  <c r="E7028" i="25" s="1"/>
  <c r="D7142" i="19"/>
  <c r="C7142" i="19"/>
  <c r="E7142" i="19" s="1"/>
  <c r="A7143" i="19"/>
  <c r="K7144" i="19"/>
  <c r="D7222" i="29"/>
  <c r="C7222" i="29"/>
  <c r="E7222" i="29" s="1"/>
  <c r="K7224" i="29"/>
  <c r="A7223" i="29"/>
  <c r="D8609" i="17"/>
  <c r="C8609" i="17"/>
  <c r="E8609" i="17" s="1"/>
  <c r="K8611" i="17"/>
  <c r="A8610" i="17"/>
  <c r="C4993" i="16"/>
  <c r="E4993" i="16" s="1"/>
  <c r="D4993" i="16"/>
  <c r="K4995" i="16"/>
  <c r="A4994" i="16"/>
  <c r="D5000" i="28" l="1"/>
  <c r="C5000" i="28"/>
  <c r="E5000" i="28" s="1"/>
  <c r="K5002" i="28"/>
  <c r="A5001" i="28"/>
  <c r="C5849" i="22"/>
  <c r="E5849" i="22" s="1"/>
  <c r="D5849" i="22"/>
  <c r="K5851" i="22"/>
  <c r="A5850" i="22"/>
  <c r="D6518" i="31"/>
  <c r="C6518" i="31"/>
  <c r="E6518" i="31" s="1"/>
  <c r="A6519" i="31"/>
  <c r="K6520" i="31"/>
  <c r="A5966" i="30"/>
  <c r="K5967" i="30"/>
  <c r="D5965" i="30"/>
  <c r="C5965" i="30"/>
  <c r="E5965" i="30" s="1"/>
  <c r="D6276" i="27"/>
  <c r="C6276" i="27"/>
  <c r="E6276" i="27" s="1"/>
  <c r="K6278" i="27"/>
  <c r="A6277" i="27"/>
  <c r="D5000" i="23"/>
  <c r="C5000" i="23"/>
  <c r="E5000" i="23" s="1"/>
  <c r="K5002" i="23"/>
  <c r="A5001" i="23"/>
  <c r="K7031" i="25"/>
  <c r="A7030" i="25"/>
  <c r="C7029" i="25"/>
  <c r="E7029" i="25" s="1"/>
  <c r="D7029" i="25"/>
  <c r="K7145" i="19"/>
  <c r="A7144" i="19"/>
  <c r="C7143" i="19"/>
  <c r="E7143" i="19" s="1"/>
  <c r="D7143" i="19"/>
  <c r="D7223" i="29"/>
  <c r="C7223" i="29"/>
  <c r="E7223" i="29" s="1"/>
  <c r="K7225" i="29"/>
  <c r="A7224" i="29"/>
  <c r="D8610" i="17"/>
  <c r="C8610" i="17"/>
  <c r="E8610" i="17" s="1"/>
  <c r="K8612" i="17"/>
  <c r="A8611" i="17"/>
  <c r="K4996" i="16"/>
  <c r="A4995" i="16"/>
  <c r="D4994" i="16"/>
  <c r="C4994" i="16"/>
  <c r="E4994" i="16" s="1"/>
  <c r="D5001" i="28" l="1"/>
  <c r="C5001" i="28"/>
  <c r="E5001" i="28" s="1"/>
  <c r="K5003" i="28"/>
  <c r="A5002" i="28"/>
  <c r="C5850" i="22"/>
  <c r="E5850" i="22" s="1"/>
  <c r="D5850" i="22"/>
  <c r="K5852" i="22"/>
  <c r="A5851" i="22"/>
  <c r="A6520" i="31"/>
  <c r="K6521" i="31"/>
  <c r="C6519" i="31"/>
  <c r="E6519" i="31" s="1"/>
  <c r="D6519" i="31"/>
  <c r="A5967" i="30"/>
  <c r="K5968" i="30"/>
  <c r="D5966" i="30"/>
  <c r="C5966" i="30"/>
  <c r="E5966" i="30" s="1"/>
  <c r="D6277" i="27"/>
  <c r="C6277" i="27"/>
  <c r="E6277" i="27" s="1"/>
  <c r="K6279" i="27"/>
  <c r="A6278" i="27"/>
  <c r="D5001" i="23"/>
  <c r="C5001" i="23"/>
  <c r="E5001" i="23" s="1"/>
  <c r="K5003" i="23"/>
  <c r="A5002" i="23"/>
  <c r="C7030" i="25"/>
  <c r="E7030" i="25" s="1"/>
  <c r="D7030" i="25"/>
  <c r="K7032" i="25"/>
  <c r="A7031" i="25"/>
  <c r="C7144" i="19"/>
  <c r="E7144" i="19" s="1"/>
  <c r="D7144" i="19"/>
  <c r="K7146" i="19"/>
  <c r="A7145" i="19"/>
  <c r="D7224" i="29"/>
  <c r="C7224" i="29"/>
  <c r="E7224" i="29" s="1"/>
  <c r="K7226" i="29"/>
  <c r="A7225" i="29"/>
  <c r="D8611" i="17"/>
  <c r="C8611" i="17"/>
  <c r="E8611" i="17" s="1"/>
  <c r="K8613" i="17"/>
  <c r="A8612" i="17"/>
  <c r="D4995" i="16"/>
  <c r="C4995" i="16"/>
  <c r="E4995" i="16" s="1"/>
  <c r="K4997" i="16"/>
  <c r="A4996" i="16"/>
  <c r="C5002" i="28" l="1"/>
  <c r="E5002" i="28" s="1"/>
  <c r="D5002" i="28"/>
  <c r="K5004" i="28"/>
  <c r="A5003" i="28"/>
  <c r="D5851" i="22"/>
  <c r="C5851" i="22"/>
  <c r="E5851" i="22" s="1"/>
  <c r="K5853" i="22"/>
  <c r="A5852" i="22"/>
  <c r="A6521" i="31"/>
  <c r="K6522" i="31"/>
  <c r="D6520" i="31"/>
  <c r="C6520" i="31"/>
  <c r="E6520" i="31" s="1"/>
  <c r="A5968" i="30"/>
  <c r="K5969" i="30"/>
  <c r="D5967" i="30"/>
  <c r="C5967" i="30"/>
  <c r="E5967" i="30" s="1"/>
  <c r="D6278" i="27"/>
  <c r="C6278" i="27"/>
  <c r="E6278" i="27" s="1"/>
  <c r="K6280" i="27"/>
  <c r="A6279" i="27"/>
  <c r="D5002" i="23"/>
  <c r="C5002" i="23"/>
  <c r="E5002" i="23" s="1"/>
  <c r="K5004" i="23"/>
  <c r="A5003" i="23"/>
  <c r="C7031" i="25"/>
  <c r="E7031" i="25" s="1"/>
  <c r="D7031" i="25"/>
  <c r="K7033" i="25"/>
  <c r="A7032" i="25"/>
  <c r="C7145" i="19"/>
  <c r="E7145" i="19" s="1"/>
  <c r="D7145" i="19"/>
  <c r="A7146" i="19"/>
  <c r="K7147" i="19"/>
  <c r="D7225" i="29"/>
  <c r="C7225" i="29"/>
  <c r="E7225" i="29" s="1"/>
  <c r="K7227" i="29"/>
  <c r="A7226" i="29"/>
  <c r="K8614" i="17"/>
  <c r="A8613" i="17"/>
  <c r="D8612" i="17"/>
  <c r="C8612" i="17"/>
  <c r="E8612" i="17" s="1"/>
  <c r="K4998" i="16"/>
  <c r="A4997" i="16"/>
  <c r="D4996" i="16"/>
  <c r="C4996" i="16"/>
  <c r="E4996" i="16" s="1"/>
  <c r="D5003" i="28" l="1"/>
  <c r="C5003" i="28"/>
  <c r="E5003" i="28" s="1"/>
  <c r="K5005" i="28"/>
  <c r="A5004" i="28"/>
  <c r="D5852" i="22"/>
  <c r="C5852" i="22"/>
  <c r="E5852" i="22" s="1"/>
  <c r="K5854" i="22"/>
  <c r="A5853" i="22"/>
  <c r="A6522" i="31"/>
  <c r="K6523" i="31"/>
  <c r="D6521" i="31"/>
  <c r="C6521" i="31"/>
  <c r="E6521" i="31" s="1"/>
  <c r="A5969" i="30"/>
  <c r="K5970" i="30"/>
  <c r="D5968" i="30"/>
  <c r="C5968" i="30"/>
  <c r="E5968" i="30" s="1"/>
  <c r="D6279" i="27"/>
  <c r="C6279" i="27"/>
  <c r="E6279" i="27" s="1"/>
  <c r="K6281" i="27"/>
  <c r="A6280" i="27"/>
  <c r="D5003" i="23"/>
  <c r="C5003" i="23"/>
  <c r="E5003" i="23" s="1"/>
  <c r="K5005" i="23"/>
  <c r="A5004" i="23"/>
  <c r="C7032" i="25"/>
  <c r="E7032" i="25" s="1"/>
  <c r="D7032" i="25"/>
  <c r="A7033" i="25"/>
  <c r="K7034" i="25"/>
  <c r="A7147" i="19"/>
  <c r="K7148" i="19"/>
  <c r="D7146" i="19"/>
  <c r="C7146" i="19"/>
  <c r="E7146" i="19" s="1"/>
  <c r="D7226" i="29"/>
  <c r="C7226" i="29"/>
  <c r="E7226" i="29" s="1"/>
  <c r="K7228" i="29"/>
  <c r="A7227" i="29"/>
  <c r="D8613" i="17"/>
  <c r="C8613" i="17"/>
  <c r="E8613" i="17" s="1"/>
  <c r="K8615" i="17"/>
  <c r="A8614" i="17"/>
  <c r="C4997" i="16"/>
  <c r="E4997" i="16" s="1"/>
  <c r="D4997" i="16"/>
  <c r="K4999" i="16"/>
  <c r="A4998" i="16"/>
  <c r="D5004" i="28" l="1"/>
  <c r="C5004" i="28"/>
  <c r="E5004" i="28" s="1"/>
  <c r="K5006" i="28"/>
  <c r="A5005" i="28"/>
  <c r="C5853" i="22"/>
  <c r="E5853" i="22" s="1"/>
  <c r="D5853" i="22"/>
  <c r="K5855" i="22"/>
  <c r="A5854" i="22"/>
  <c r="K6524" i="31"/>
  <c r="A6523" i="31"/>
  <c r="D6522" i="31"/>
  <c r="C6522" i="31"/>
  <c r="E6522" i="31" s="1"/>
  <c r="A5970" i="30"/>
  <c r="K5971" i="30"/>
  <c r="D5969" i="30"/>
  <c r="C5969" i="30"/>
  <c r="E5969" i="30" s="1"/>
  <c r="D6280" i="27"/>
  <c r="C6280" i="27"/>
  <c r="E6280" i="27" s="1"/>
  <c r="K6282" i="27"/>
  <c r="A6281" i="27"/>
  <c r="D5004" i="23"/>
  <c r="C5004" i="23"/>
  <c r="E5004" i="23" s="1"/>
  <c r="K5006" i="23"/>
  <c r="A5005" i="23"/>
  <c r="K7035" i="25"/>
  <c r="A7034" i="25"/>
  <c r="C7033" i="25"/>
  <c r="E7033" i="25" s="1"/>
  <c r="D7033" i="25"/>
  <c r="A7148" i="19"/>
  <c r="K7149" i="19"/>
  <c r="C7147" i="19"/>
  <c r="E7147" i="19" s="1"/>
  <c r="D7147" i="19"/>
  <c r="K7229" i="29"/>
  <c r="A7228" i="29"/>
  <c r="D7227" i="29"/>
  <c r="C7227" i="29"/>
  <c r="E7227" i="29" s="1"/>
  <c r="D8614" i="17"/>
  <c r="C8614" i="17"/>
  <c r="E8614" i="17" s="1"/>
  <c r="K8616" i="17"/>
  <c r="A8615" i="17"/>
  <c r="D4998" i="16"/>
  <c r="C4998" i="16"/>
  <c r="E4998" i="16" s="1"/>
  <c r="K5000" i="16"/>
  <c r="A4999" i="16"/>
  <c r="D5005" i="28" l="1"/>
  <c r="C5005" i="28"/>
  <c r="E5005" i="28" s="1"/>
  <c r="K5007" i="28"/>
  <c r="A5006" i="28"/>
  <c r="C5854" i="22"/>
  <c r="E5854" i="22" s="1"/>
  <c r="D5854" i="22"/>
  <c r="K5856" i="22"/>
  <c r="A5855" i="22"/>
  <c r="C6523" i="31"/>
  <c r="E6523" i="31" s="1"/>
  <c r="D6523" i="31"/>
  <c r="A6524" i="31"/>
  <c r="K6525" i="31"/>
  <c r="A5971" i="30"/>
  <c r="K5972" i="30"/>
  <c r="D5970" i="30"/>
  <c r="C5970" i="30"/>
  <c r="E5970" i="30" s="1"/>
  <c r="D6281" i="27"/>
  <c r="C6281" i="27"/>
  <c r="E6281" i="27" s="1"/>
  <c r="K6283" i="27"/>
  <c r="A6282" i="27"/>
  <c r="D5005" i="23"/>
  <c r="C5005" i="23"/>
  <c r="E5005" i="23" s="1"/>
  <c r="K5007" i="23"/>
  <c r="A5006" i="23"/>
  <c r="C7034" i="25"/>
  <c r="E7034" i="25" s="1"/>
  <c r="D7034" i="25"/>
  <c r="K7036" i="25"/>
  <c r="A7035" i="25"/>
  <c r="K7150" i="19"/>
  <c r="A7149" i="19"/>
  <c r="C7148" i="19"/>
  <c r="E7148" i="19" s="1"/>
  <c r="D7148" i="19"/>
  <c r="D7228" i="29"/>
  <c r="C7228" i="29"/>
  <c r="E7228" i="29" s="1"/>
  <c r="K7230" i="29"/>
  <c r="A7229" i="29"/>
  <c r="K8617" i="17"/>
  <c r="A8616" i="17"/>
  <c r="D8615" i="17"/>
  <c r="C8615" i="17"/>
  <c r="E8615" i="17" s="1"/>
  <c r="K5001" i="16"/>
  <c r="A5000" i="16"/>
  <c r="D4999" i="16"/>
  <c r="C4999" i="16"/>
  <c r="E4999" i="16" s="1"/>
  <c r="C5006" i="28" l="1"/>
  <c r="E5006" i="28" s="1"/>
  <c r="D5006" i="28"/>
  <c r="A5007" i="28"/>
  <c r="K5008" i="28"/>
  <c r="D5855" i="22"/>
  <c r="C5855" i="22"/>
  <c r="E5855" i="22" s="1"/>
  <c r="K5857" i="22"/>
  <c r="A5856" i="22"/>
  <c r="A6525" i="31"/>
  <c r="K6526" i="31"/>
  <c r="D6524" i="31"/>
  <c r="C6524" i="31"/>
  <c r="E6524" i="31" s="1"/>
  <c r="A5972" i="30"/>
  <c r="K5973" i="30"/>
  <c r="D5971" i="30"/>
  <c r="C5971" i="30"/>
  <c r="E5971" i="30" s="1"/>
  <c r="D6282" i="27"/>
  <c r="C6282" i="27"/>
  <c r="E6282" i="27" s="1"/>
  <c r="K6284" i="27"/>
  <c r="A6283" i="27"/>
  <c r="D5006" i="23"/>
  <c r="C5006" i="23"/>
  <c r="E5006" i="23" s="1"/>
  <c r="K5008" i="23"/>
  <c r="A5007" i="23"/>
  <c r="D7035" i="25"/>
  <c r="C7035" i="25"/>
  <c r="E7035" i="25" s="1"/>
  <c r="A7036" i="25"/>
  <c r="K7037" i="25"/>
  <c r="C7149" i="19"/>
  <c r="E7149" i="19" s="1"/>
  <c r="D7149" i="19"/>
  <c r="K7151" i="19"/>
  <c r="A7150" i="19"/>
  <c r="K7231" i="29"/>
  <c r="A7230" i="29"/>
  <c r="D7229" i="29"/>
  <c r="C7229" i="29"/>
  <c r="E7229" i="29" s="1"/>
  <c r="D8616" i="17"/>
  <c r="C8616" i="17"/>
  <c r="E8616" i="17" s="1"/>
  <c r="K8618" i="17"/>
  <c r="A8617" i="17"/>
  <c r="D5000" i="16"/>
  <c r="C5000" i="16"/>
  <c r="E5000" i="16" s="1"/>
  <c r="K5002" i="16"/>
  <c r="A5001" i="16"/>
  <c r="A5008" i="28" l="1"/>
  <c r="K5009" i="28"/>
  <c r="D5007" i="28"/>
  <c r="C5007" i="28"/>
  <c r="E5007" i="28" s="1"/>
  <c r="D5856" i="22"/>
  <c r="C5856" i="22"/>
  <c r="E5856" i="22" s="1"/>
  <c r="K5858" i="22"/>
  <c r="A5857" i="22"/>
  <c r="K6527" i="31"/>
  <c r="A6526" i="31"/>
  <c r="D6525" i="31"/>
  <c r="C6525" i="31"/>
  <c r="E6525" i="31" s="1"/>
  <c r="A5973" i="30"/>
  <c r="K5974" i="30"/>
  <c r="D5972" i="30"/>
  <c r="C5972" i="30"/>
  <c r="E5972" i="30" s="1"/>
  <c r="D6283" i="27"/>
  <c r="C6283" i="27"/>
  <c r="E6283" i="27" s="1"/>
  <c r="K6285" i="27"/>
  <c r="A6284" i="27"/>
  <c r="D5007" i="23"/>
  <c r="C5007" i="23"/>
  <c r="E5007" i="23" s="1"/>
  <c r="K5009" i="23"/>
  <c r="A5008" i="23"/>
  <c r="K7038" i="25"/>
  <c r="A7037" i="25"/>
  <c r="D7036" i="25"/>
  <c r="C7036" i="25"/>
  <c r="E7036" i="25" s="1"/>
  <c r="K7152" i="19"/>
  <c r="A7151" i="19"/>
  <c r="C7150" i="19"/>
  <c r="E7150" i="19" s="1"/>
  <c r="D7150" i="19"/>
  <c r="D7230" i="29"/>
  <c r="C7230" i="29"/>
  <c r="E7230" i="29" s="1"/>
  <c r="K7232" i="29"/>
  <c r="A7231" i="29"/>
  <c r="D8617" i="17"/>
  <c r="C8617" i="17"/>
  <c r="E8617" i="17" s="1"/>
  <c r="K8619" i="17"/>
  <c r="A8618" i="17"/>
  <c r="C5001" i="16"/>
  <c r="E5001" i="16" s="1"/>
  <c r="D5001" i="16"/>
  <c r="K5003" i="16"/>
  <c r="A5002" i="16"/>
  <c r="K5010" i="28" l="1"/>
  <c r="A5009" i="28"/>
  <c r="D5008" i="28"/>
  <c r="C5008" i="28"/>
  <c r="E5008" i="28" s="1"/>
  <c r="C5857" i="22"/>
  <c r="E5857" i="22" s="1"/>
  <c r="D5857" i="22"/>
  <c r="K5859" i="22"/>
  <c r="A5858" i="22"/>
  <c r="D6526" i="31"/>
  <c r="C6526" i="31"/>
  <c r="E6526" i="31" s="1"/>
  <c r="A6527" i="31"/>
  <c r="K6528" i="31"/>
  <c r="A5974" i="30"/>
  <c r="K5975" i="30"/>
  <c r="D5973" i="30"/>
  <c r="C5973" i="30"/>
  <c r="E5973" i="30" s="1"/>
  <c r="D6284" i="27"/>
  <c r="C6284" i="27"/>
  <c r="E6284" i="27" s="1"/>
  <c r="K6286" i="27"/>
  <c r="A6285" i="27"/>
  <c r="D5008" i="23"/>
  <c r="C5008" i="23"/>
  <c r="E5008" i="23" s="1"/>
  <c r="K5010" i="23"/>
  <c r="A5009" i="23"/>
  <c r="D7037" i="25"/>
  <c r="C7037" i="25"/>
  <c r="E7037" i="25" s="1"/>
  <c r="A7038" i="25"/>
  <c r="K7039" i="25"/>
  <c r="D7151" i="19"/>
  <c r="C7151" i="19"/>
  <c r="E7151" i="19" s="1"/>
  <c r="A7152" i="19"/>
  <c r="K7153" i="19"/>
  <c r="K7233" i="29"/>
  <c r="A7232" i="29"/>
  <c r="D7231" i="29"/>
  <c r="C7231" i="29"/>
  <c r="E7231" i="29" s="1"/>
  <c r="K8620" i="17"/>
  <c r="A8619" i="17"/>
  <c r="D8618" i="17"/>
  <c r="C8618" i="17"/>
  <c r="E8618" i="17" s="1"/>
  <c r="D5002" i="16"/>
  <c r="C5002" i="16"/>
  <c r="E5002" i="16" s="1"/>
  <c r="K5004" i="16"/>
  <c r="A5003" i="16"/>
  <c r="D5009" i="28" l="1"/>
  <c r="C5009" i="28"/>
  <c r="E5009" i="28" s="1"/>
  <c r="K5011" i="28"/>
  <c r="A5010" i="28"/>
  <c r="C5858" i="22"/>
  <c r="E5858" i="22" s="1"/>
  <c r="D5858" i="22"/>
  <c r="K5860" i="22"/>
  <c r="A5859" i="22"/>
  <c r="A6528" i="31"/>
  <c r="K6529" i="31"/>
  <c r="C6527" i="31"/>
  <c r="E6527" i="31" s="1"/>
  <c r="D6527" i="31"/>
  <c r="K5976" i="30"/>
  <c r="A5975" i="30"/>
  <c r="D5974" i="30"/>
  <c r="C5974" i="30"/>
  <c r="E5974" i="30" s="1"/>
  <c r="D6285" i="27"/>
  <c r="C6285" i="27"/>
  <c r="E6285" i="27" s="1"/>
  <c r="K6287" i="27"/>
  <c r="A6286" i="27"/>
  <c r="D5009" i="23"/>
  <c r="C5009" i="23"/>
  <c r="E5009" i="23" s="1"/>
  <c r="K5011" i="23"/>
  <c r="A5010" i="23"/>
  <c r="K7040" i="25"/>
  <c r="A7039" i="25"/>
  <c r="C7038" i="25"/>
  <c r="E7038" i="25" s="1"/>
  <c r="D7038" i="25"/>
  <c r="K7154" i="19"/>
  <c r="A7153" i="19"/>
  <c r="C7152" i="19"/>
  <c r="E7152" i="19" s="1"/>
  <c r="D7152" i="19"/>
  <c r="D7232" i="29"/>
  <c r="C7232" i="29"/>
  <c r="E7232" i="29" s="1"/>
  <c r="K7234" i="29"/>
  <c r="A7233" i="29"/>
  <c r="D8619" i="17"/>
  <c r="C8619" i="17"/>
  <c r="E8619" i="17" s="1"/>
  <c r="K8621" i="17"/>
  <c r="A8620" i="17"/>
  <c r="D5003" i="16"/>
  <c r="C5003" i="16"/>
  <c r="E5003" i="16" s="1"/>
  <c r="K5005" i="16"/>
  <c r="A5004" i="16"/>
  <c r="C5010" i="28" l="1"/>
  <c r="E5010" i="28" s="1"/>
  <c r="D5010" i="28"/>
  <c r="K5012" i="28"/>
  <c r="A5011" i="28"/>
  <c r="D5859" i="22"/>
  <c r="C5859" i="22"/>
  <c r="E5859" i="22" s="1"/>
  <c r="K5861" i="22"/>
  <c r="A5860" i="22"/>
  <c r="K6530" i="31"/>
  <c r="A6529" i="31"/>
  <c r="D6528" i="31"/>
  <c r="C6528" i="31"/>
  <c r="E6528" i="31" s="1"/>
  <c r="D5975" i="30"/>
  <c r="C5975" i="30"/>
  <c r="E5975" i="30" s="1"/>
  <c r="K5977" i="30"/>
  <c r="A5976" i="30"/>
  <c r="D6286" i="27"/>
  <c r="C6286" i="27"/>
  <c r="E6286" i="27" s="1"/>
  <c r="K6288" i="27"/>
  <c r="A6287" i="27"/>
  <c r="D5010" i="23"/>
  <c r="C5010" i="23"/>
  <c r="E5010" i="23" s="1"/>
  <c r="K5012" i="23"/>
  <c r="A5011" i="23"/>
  <c r="D7039" i="25"/>
  <c r="C7039" i="25"/>
  <c r="E7039" i="25" s="1"/>
  <c r="A7040" i="25"/>
  <c r="K7041" i="25"/>
  <c r="D7153" i="19"/>
  <c r="C7153" i="19"/>
  <c r="E7153" i="19" s="1"/>
  <c r="A7154" i="19"/>
  <c r="K7155" i="19"/>
  <c r="D7233" i="29"/>
  <c r="C7233" i="29"/>
  <c r="E7233" i="29" s="1"/>
  <c r="K7235" i="29"/>
  <c r="A7234" i="29"/>
  <c r="D8620" i="17"/>
  <c r="C8620" i="17"/>
  <c r="E8620" i="17" s="1"/>
  <c r="K8622" i="17"/>
  <c r="A8621" i="17"/>
  <c r="K5006" i="16"/>
  <c r="A5005" i="16"/>
  <c r="D5004" i="16"/>
  <c r="C5004" i="16"/>
  <c r="E5004" i="16" s="1"/>
  <c r="D5011" i="28" l="1"/>
  <c r="C5011" i="28"/>
  <c r="E5011" i="28" s="1"/>
  <c r="K5013" i="28"/>
  <c r="A5012" i="28"/>
  <c r="D5860" i="22"/>
  <c r="C5860" i="22"/>
  <c r="E5860" i="22" s="1"/>
  <c r="K5862" i="22"/>
  <c r="A5861" i="22"/>
  <c r="D6529" i="31"/>
  <c r="C6529" i="31"/>
  <c r="E6529" i="31" s="1"/>
  <c r="A6530" i="31"/>
  <c r="K6531" i="31"/>
  <c r="D5976" i="30"/>
  <c r="C5976" i="30"/>
  <c r="E5976" i="30" s="1"/>
  <c r="K5978" i="30"/>
  <c r="A5977" i="30"/>
  <c r="D6287" i="27"/>
  <c r="C6287" i="27"/>
  <c r="E6287" i="27" s="1"/>
  <c r="K6289" i="27"/>
  <c r="A6288" i="27"/>
  <c r="D5011" i="23"/>
  <c r="C5011" i="23"/>
  <c r="E5011" i="23" s="1"/>
  <c r="K5013" i="23"/>
  <c r="A5012" i="23"/>
  <c r="K7042" i="25"/>
  <c r="A7041" i="25"/>
  <c r="D7040" i="25"/>
  <c r="C7040" i="25"/>
  <c r="E7040" i="25" s="1"/>
  <c r="K7156" i="19"/>
  <c r="A7155" i="19"/>
  <c r="C7154" i="19"/>
  <c r="E7154" i="19" s="1"/>
  <c r="D7154" i="19"/>
  <c r="D7234" i="29"/>
  <c r="C7234" i="29"/>
  <c r="E7234" i="29" s="1"/>
  <c r="K7236" i="29"/>
  <c r="A7235" i="29"/>
  <c r="K8623" i="17"/>
  <c r="A8622" i="17"/>
  <c r="D8621" i="17"/>
  <c r="C8621" i="17"/>
  <c r="E8621" i="17" s="1"/>
  <c r="C5005" i="16"/>
  <c r="E5005" i="16" s="1"/>
  <c r="D5005" i="16"/>
  <c r="K5007" i="16"/>
  <c r="A5006" i="16"/>
  <c r="D5012" i="28" l="1"/>
  <c r="C5012" i="28"/>
  <c r="E5012" i="28" s="1"/>
  <c r="K5014" i="28"/>
  <c r="A5013" i="28"/>
  <c r="C5861" i="22"/>
  <c r="E5861" i="22" s="1"/>
  <c r="D5861" i="22"/>
  <c r="K5863" i="22"/>
  <c r="A5862" i="22"/>
  <c r="A6531" i="31"/>
  <c r="K6532" i="31"/>
  <c r="D6530" i="31"/>
  <c r="C6530" i="31"/>
  <c r="E6530" i="31" s="1"/>
  <c r="D5977" i="30"/>
  <c r="C5977" i="30"/>
  <c r="E5977" i="30" s="1"/>
  <c r="A5978" i="30"/>
  <c r="K5979" i="30"/>
  <c r="D6288" i="27"/>
  <c r="C6288" i="27"/>
  <c r="E6288" i="27" s="1"/>
  <c r="K6290" i="27"/>
  <c r="A6289" i="27"/>
  <c r="D5012" i="23"/>
  <c r="C5012" i="23"/>
  <c r="E5012" i="23" s="1"/>
  <c r="K5014" i="23"/>
  <c r="A5013" i="23"/>
  <c r="C7041" i="25"/>
  <c r="E7041" i="25" s="1"/>
  <c r="D7041" i="25"/>
  <c r="K7043" i="25"/>
  <c r="A7042" i="25"/>
  <c r="C7155" i="19"/>
  <c r="E7155" i="19" s="1"/>
  <c r="D7155" i="19"/>
  <c r="K7157" i="19"/>
  <c r="A7156" i="19"/>
  <c r="D7235" i="29"/>
  <c r="C7235" i="29"/>
  <c r="E7235" i="29" s="1"/>
  <c r="K7237" i="29"/>
  <c r="A7236" i="29"/>
  <c r="D8622" i="17"/>
  <c r="C8622" i="17"/>
  <c r="E8622" i="17" s="1"/>
  <c r="K8624" i="17"/>
  <c r="A8623" i="17"/>
  <c r="D5006" i="16"/>
  <c r="C5006" i="16"/>
  <c r="E5006" i="16" s="1"/>
  <c r="K5008" i="16"/>
  <c r="A5007" i="16"/>
  <c r="D5013" i="28" l="1"/>
  <c r="C5013" i="28"/>
  <c r="E5013" i="28" s="1"/>
  <c r="K5015" i="28"/>
  <c r="A5014" i="28"/>
  <c r="C5862" i="22"/>
  <c r="E5862" i="22" s="1"/>
  <c r="D5862" i="22"/>
  <c r="K5864" i="22"/>
  <c r="A5863" i="22"/>
  <c r="A6532" i="31"/>
  <c r="K6533" i="31"/>
  <c r="C6531" i="31"/>
  <c r="E6531" i="31" s="1"/>
  <c r="D6531" i="31"/>
  <c r="A5979" i="30"/>
  <c r="K5980" i="30"/>
  <c r="D5978" i="30"/>
  <c r="C5978" i="30"/>
  <c r="E5978" i="30" s="1"/>
  <c r="D6289" i="27"/>
  <c r="C6289" i="27"/>
  <c r="E6289" i="27" s="1"/>
  <c r="K6291" i="27"/>
  <c r="A6290" i="27"/>
  <c r="D5013" i="23"/>
  <c r="C5013" i="23"/>
  <c r="E5013" i="23" s="1"/>
  <c r="K5015" i="23"/>
  <c r="A5014" i="23"/>
  <c r="D7042" i="25"/>
  <c r="C7042" i="25"/>
  <c r="E7042" i="25" s="1"/>
  <c r="A7043" i="25"/>
  <c r="K7044" i="25"/>
  <c r="K7158" i="19"/>
  <c r="A7157" i="19"/>
  <c r="C7156" i="19"/>
  <c r="E7156" i="19" s="1"/>
  <c r="D7156" i="19"/>
  <c r="D7236" i="29"/>
  <c r="C7236" i="29"/>
  <c r="E7236" i="29" s="1"/>
  <c r="K7238" i="29"/>
  <c r="A7237" i="29"/>
  <c r="K8625" i="17"/>
  <c r="A8624" i="17"/>
  <c r="D8623" i="17"/>
  <c r="C8623" i="17"/>
  <c r="E8623" i="17" s="1"/>
  <c r="K5009" i="16"/>
  <c r="A5008" i="16"/>
  <c r="D5007" i="16"/>
  <c r="C5007" i="16"/>
  <c r="E5007" i="16" s="1"/>
  <c r="C5014" i="28" l="1"/>
  <c r="E5014" i="28" s="1"/>
  <c r="D5014" i="28"/>
  <c r="K5016" i="28"/>
  <c r="A5015" i="28"/>
  <c r="D5863" i="22"/>
  <c r="C5863" i="22"/>
  <c r="E5863" i="22" s="1"/>
  <c r="K5865" i="22"/>
  <c r="A5864" i="22"/>
  <c r="K6534" i="31"/>
  <c r="A6533" i="31"/>
  <c r="D6532" i="31"/>
  <c r="C6532" i="31"/>
  <c r="E6532" i="31" s="1"/>
  <c r="A5980" i="30"/>
  <c r="K5981" i="30"/>
  <c r="D5979" i="30"/>
  <c r="C5979" i="30"/>
  <c r="E5979" i="30" s="1"/>
  <c r="D6290" i="27"/>
  <c r="C6290" i="27"/>
  <c r="E6290" i="27" s="1"/>
  <c r="K6292" i="27"/>
  <c r="A6291" i="27"/>
  <c r="D5014" i="23"/>
  <c r="C5014" i="23"/>
  <c r="E5014" i="23" s="1"/>
  <c r="K5016" i="23"/>
  <c r="A5015" i="23"/>
  <c r="K7045" i="25"/>
  <c r="A7044" i="25"/>
  <c r="C7043" i="25"/>
  <c r="E7043" i="25" s="1"/>
  <c r="D7043" i="25"/>
  <c r="C7157" i="19"/>
  <c r="E7157" i="19" s="1"/>
  <c r="D7157" i="19"/>
  <c r="K7159" i="19"/>
  <c r="A7158" i="19"/>
  <c r="D7237" i="29"/>
  <c r="C7237" i="29"/>
  <c r="E7237" i="29" s="1"/>
  <c r="K7239" i="29"/>
  <c r="A7238" i="29"/>
  <c r="D8624" i="17"/>
  <c r="C8624" i="17"/>
  <c r="E8624" i="17" s="1"/>
  <c r="K8626" i="17"/>
  <c r="A8625" i="17"/>
  <c r="D5008" i="16"/>
  <c r="C5008" i="16"/>
  <c r="E5008" i="16" s="1"/>
  <c r="K5010" i="16"/>
  <c r="A5009" i="16"/>
  <c r="D5015" i="28" l="1"/>
  <c r="C5015" i="28"/>
  <c r="E5015" i="28" s="1"/>
  <c r="K5017" i="28"/>
  <c r="A5016" i="28"/>
  <c r="D5864" i="22"/>
  <c r="C5864" i="22"/>
  <c r="E5864" i="22" s="1"/>
  <c r="K5866" i="22"/>
  <c r="A5865" i="22"/>
  <c r="D6533" i="31"/>
  <c r="C6533" i="31"/>
  <c r="E6533" i="31" s="1"/>
  <c r="K6535" i="31"/>
  <c r="A6534" i="31"/>
  <c r="K5982" i="30"/>
  <c r="A5981" i="30"/>
  <c r="D5980" i="30"/>
  <c r="C5980" i="30"/>
  <c r="E5980" i="30" s="1"/>
  <c r="D6291" i="27"/>
  <c r="C6291" i="27"/>
  <c r="E6291" i="27" s="1"/>
  <c r="K6293" i="27"/>
  <c r="A6292" i="27"/>
  <c r="D5015" i="23"/>
  <c r="C5015" i="23"/>
  <c r="E5015" i="23" s="1"/>
  <c r="K5017" i="23"/>
  <c r="A5016" i="23"/>
  <c r="D7044" i="25"/>
  <c r="C7044" i="25"/>
  <c r="E7044" i="25" s="1"/>
  <c r="K7046" i="25"/>
  <c r="A7045" i="25"/>
  <c r="C7158" i="19"/>
  <c r="E7158" i="19" s="1"/>
  <c r="D7158" i="19"/>
  <c r="K7160" i="19"/>
  <c r="A7159" i="19"/>
  <c r="D7238" i="29"/>
  <c r="C7238" i="29"/>
  <c r="E7238" i="29" s="1"/>
  <c r="K7240" i="29"/>
  <c r="A7239" i="29"/>
  <c r="D8625" i="17"/>
  <c r="C8625" i="17"/>
  <c r="E8625" i="17" s="1"/>
  <c r="K8627" i="17"/>
  <c r="A8626" i="17"/>
  <c r="K5011" i="16"/>
  <c r="A5010" i="16"/>
  <c r="C5009" i="16"/>
  <c r="E5009" i="16" s="1"/>
  <c r="D5009" i="16"/>
  <c r="D5016" i="28" l="1"/>
  <c r="C5016" i="28"/>
  <c r="E5016" i="28" s="1"/>
  <c r="K5018" i="28"/>
  <c r="A5017" i="28"/>
  <c r="C5865" i="22"/>
  <c r="E5865" i="22" s="1"/>
  <c r="D5865" i="22"/>
  <c r="K5867" i="22"/>
  <c r="A5866" i="22"/>
  <c r="D6534" i="31"/>
  <c r="C6534" i="31"/>
  <c r="E6534" i="31" s="1"/>
  <c r="K6536" i="31"/>
  <c r="A6535" i="31"/>
  <c r="D5981" i="30"/>
  <c r="C5981" i="30"/>
  <c r="E5981" i="30" s="1"/>
  <c r="A5982" i="30"/>
  <c r="K5983" i="30"/>
  <c r="D6292" i="27"/>
  <c r="C6292" i="27"/>
  <c r="E6292" i="27" s="1"/>
  <c r="K6294" i="27"/>
  <c r="A6293" i="27"/>
  <c r="D5016" i="23"/>
  <c r="C5016" i="23"/>
  <c r="E5016" i="23" s="1"/>
  <c r="K5018" i="23"/>
  <c r="A5017" i="23"/>
  <c r="D7045" i="25"/>
  <c r="C7045" i="25"/>
  <c r="E7045" i="25" s="1"/>
  <c r="A7046" i="25"/>
  <c r="K7047" i="25"/>
  <c r="C7159" i="19"/>
  <c r="E7159" i="19" s="1"/>
  <c r="D7159" i="19"/>
  <c r="K7161" i="19"/>
  <c r="A7160" i="19"/>
  <c r="D7239" i="29"/>
  <c r="C7239" i="29"/>
  <c r="E7239" i="29" s="1"/>
  <c r="K7241" i="29"/>
  <c r="A7240" i="29"/>
  <c r="D8626" i="17"/>
  <c r="C8626" i="17"/>
  <c r="E8626" i="17" s="1"/>
  <c r="K8628" i="17"/>
  <c r="A8627" i="17"/>
  <c r="D5010" i="16"/>
  <c r="C5010" i="16"/>
  <c r="E5010" i="16" s="1"/>
  <c r="K5012" i="16"/>
  <c r="A5011" i="16"/>
  <c r="D5017" i="28" l="1"/>
  <c r="C5017" i="28"/>
  <c r="E5017" i="28" s="1"/>
  <c r="K5019" i="28"/>
  <c r="A5018" i="28"/>
  <c r="C5866" i="22"/>
  <c r="E5866" i="22" s="1"/>
  <c r="D5866" i="22"/>
  <c r="K5868" i="22"/>
  <c r="A5867" i="22"/>
  <c r="C6535" i="31"/>
  <c r="E6535" i="31" s="1"/>
  <c r="D6535" i="31"/>
  <c r="A6536" i="31"/>
  <c r="K6537" i="31"/>
  <c r="K5984" i="30"/>
  <c r="A5983" i="30"/>
  <c r="D5982" i="30"/>
  <c r="C5982" i="30"/>
  <c r="E5982" i="30" s="1"/>
  <c r="D6293" i="27"/>
  <c r="C6293" i="27"/>
  <c r="E6293" i="27" s="1"/>
  <c r="K6295" i="27"/>
  <c r="A6294" i="27"/>
  <c r="D5017" i="23"/>
  <c r="C5017" i="23"/>
  <c r="E5017" i="23" s="1"/>
  <c r="K5019" i="23"/>
  <c r="A5018" i="23"/>
  <c r="K7048" i="25"/>
  <c r="A7047" i="25"/>
  <c r="C7046" i="25"/>
  <c r="E7046" i="25" s="1"/>
  <c r="D7046" i="25"/>
  <c r="D7160" i="19"/>
  <c r="C7160" i="19"/>
  <c r="E7160" i="19" s="1"/>
  <c r="A7161" i="19"/>
  <c r="K7162" i="19"/>
  <c r="D7240" i="29"/>
  <c r="C7240" i="29"/>
  <c r="E7240" i="29" s="1"/>
  <c r="K7242" i="29"/>
  <c r="A7241" i="29"/>
  <c r="K8629" i="17"/>
  <c r="A8628" i="17"/>
  <c r="D8627" i="17"/>
  <c r="C8627" i="17"/>
  <c r="E8627" i="17" s="1"/>
  <c r="D5011" i="16"/>
  <c r="C5011" i="16"/>
  <c r="E5011" i="16" s="1"/>
  <c r="K5013" i="16"/>
  <c r="A5012" i="16"/>
  <c r="C5018" i="28" l="1"/>
  <c r="E5018" i="28" s="1"/>
  <c r="D5018" i="28"/>
  <c r="K5020" i="28"/>
  <c r="A5019" i="28"/>
  <c r="D5867" i="22"/>
  <c r="C5867" i="22"/>
  <c r="E5867" i="22" s="1"/>
  <c r="K5869" i="22"/>
  <c r="A5868" i="22"/>
  <c r="A6537" i="31"/>
  <c r="K6538" i="31"/>
  <c r="D6536" i="31"/>
  <c r="C6536" i="31"/>
  <c r="E6536" i="31" s="1"/>
  <c r="D5983" i="30"/>
  <c r="C5983" i="30"/>
  <c r="E5983" i="30" s="1"/>
  <c r="K5985" i="30"/>
  <c r="A5984" i="30"/>
  <c r="D6294" i="27"/>
  <c r="C6294" i="27"/>
  <c r="E6294" i="27" s="1"/>
  <c r="K6296" i="27"/>
  <c r="A6295" i="27"/>
  <c r="D5018" i="23"/>
  <c r="C5018" i="23"/>
  <c r="E5018" i="23" s="1"/>
  <c r="K5020" i="23"/>
  <c r="A5019" i="23"/>
  <c r="C7047" i="25"/>
  <c r="E7047" i="25" s="1"/>
  <c r="D7047" i="25"/>
  <c r="K7049" i="25"/>
  <c r="A7048" i="25"/>
  <c r="K7163" i="19"/>
  <c r="A7162" i="19"/>
  <c r="C7161" i="19"/>
  <c r="E7161" i="19" s="1"/>
  <c r="D7161" i="19"/>
  <c r="D7241" i="29"/>
  <c r="C7241" i="29"/>
  <c r="E7241" i="29" s="1"/>
  <c r="K7243" i="29"/>
  <c r="A7242" i="29"/>
  <c r="D8628" i="17"/>
  <c r="C8628" i="17"/>
  <c r="E8628" i="17" s="1"/>
  <c r="K8630" i="17"/>
  <c r="A8629" i="17"/>
  <c r="D5012" i="16"/>
  <c r="C5012" i="16"/>
  <c r="E5012" i="16" s="1"/>
  <c r="K5014" i="16"/>
  <c r="A5013" i="16"/>
  <c r="D5019" i="28" l="1"/>
  <c r="C5019" i="28"/>
  <c r="E5019" i="28" s="1"/>
  <c r="K5021" i="28"/>
  <c r="A5020" i="28"/>
  <c r="D5868" i="22"/>
  <c r="C5868" i="22"/>
  <c r="E5868" i="22" s="1"/>
  <c r="K5870" i="22"/>
  <c r="A5869" i="22"/>
  <c r="K6539" i="31"/>
  <c r="A6538" i="31"/>
  <c r="D6537" i="31"/>
  <c r="C6537" i="31"/>
  <c r="E6537" i="31" s="1"/>
  <c r="D5984" i="30"/>
  <c r="C5984" i="30"/>
  <c r="E5984" i="30" s="1"/>
  <c r="K5986" i="30"/>
  <c r="A5985" i="30"/>
  <c r="D6295" i="27"/>
  <c r="C6295" i="27"/>
  <c r="E6295" i="27" s="1"/>
  <c r="K6297" i="27"/>
  <c r="A6296" i="27"/>
  <c r="D5019" i="23"/>
  <c r="C5019" i="23"/>
  <c r="E5019" i="23" s="1"/>
  <c r="K5021" i="23"/>
  <c r="A5020" i="23"/>
  <c r="D7048" i="25"/>
  <c r="C7048" i="25"/>
  <c r="E7048" i="25" s="1"/>
  <c r="K7050" i="25"/>
  <c r="A7049" i="25"/>
  <c r="D7162" i="19"/>
  <c r="C7162" i="19"/>
  <c r="E7162" i="19" s="1"/>
  <c r="A7163" i="19"/>
  <c r="K7164" i="19"/>
  <c r="D7242" i="29"/>
  <c r="C7242" i="29"/>
  <c r="E7242" i="29" s="1"/>
  <c r="K7244" i="29"/>
  <c r="A7243" i="29"/>
  <c r="K8631" i="17"/>
  <c r="A8630" i="17"/>
  <c r="D8629" i="17"/>
  <c r="C8629" i="17"/>
  <c r="E8629" i="17" s="1"/>
  <c r="K5015" i="16"/>
  <c r="A5014" i="16"/>
  <c r="C5013" i="16"/>
  <c r="E5013" i="16" s="1"/>
  <c r="D5013" i="16"/>
  <c r="D5020" i="28" l="1"/>
  <c r="C5020" i="28"/>
  <c r="E5020" i="28" s="1"/>
  <c r="K5022" i="28"/>
  <c r="A5021" i="28"/>
  <c r="C5869" i="22"/>
  <c r="E5869" i="22" s="1"/>
  <c r="D5869" i="22"/>
  <c r="K5871" i="22"/>
  <c r="A5870" i="22"/>
  <c r="D6538" i="31"/>
  <c r="C6538" i="31"/>
  <c r="E6538" i="31" s="1"/>
  <c r="A6539" i="31"/>
  <c r="K6540" i="31"/>
  <c r="D5985" i="30"/>
  <c r="C5985" i="30"/>
  <c r="E5985" i="30" s="1"/>
  <c r="K5987" i="30"/>
  <c r="A5986" i="30"/>
  <c r="D6296" i="27"/>
  <c r="C6296" i="27"/>
  <c r="E6296" i="27" s="1"/>
  <c r="K6298" i="27"/>
  <c r="A6297" i="27"/>
  <c r="D5020" i="23"/>
  <c r="C5020" i="23"/>
  <c r="E5020" i="23" s="1"/>
  <c r="K5022" i="23"/>
  <c r="A5021" i="23"/>
  <c r="C7049" i="25"/>
  <c r="E7049" i="25" s="1"/>
  <c r="D7049" i="25"/>
  <c r="K7051" i="25"/>
  <c r="A7050" i="25"/>
  <c r="K7165" i="19"/>
  <c r="A7164" i="19"/>
  <c r="C7163" i="19"/>
  <c r="E7163" i="19" s="1"/>
  <c r="D7163" i="19"/>
  <c r="D7243" i="29"/>
  <c r="C7243" i="29"/>
  <c r="E7243" i="29" s="1"/>
  <c r="K7245" i="29"/>
  <c r="A7244" i="29"/>
  <c r="D8630" i="17"/>
  <c r="C8630" i="17"/>
  <c r="E8630" i="17" s="1"/>
  <c r="K8632" i="17"/>
  <c r="A8631" i="17"/>
  <c r="D5014" i="16"/>
  <c r="C5014" i="16"/>
  <c r="E5014" i="16" s="1"/>
  <c r="K5016" i="16"/>
  <c r="A5015" i="16"/>
  <c r="D5021" i="28" l="1"/>
  <c r="C5021" i="28"/>
  <c r="E5021" i="28" s="1"/>
  <c r="K5023" i="28"/>
  <c r="A5022" i="28"/>
  <c r="C5870" i="22"/>
  <c r="E5870" i="22" s="1"/>
  <c r="D5870" i="22"/>
  <c r="K5872" i="22"/>
  <c r="A5871" i="22"/>
  <c r="K6541" i="31"/>
  <c r="A6540" i="31"/>
  <c r="C6539" i="31"/>
  <c r="E6539" i="31" s="1"/>
  <c r="D6539" i="31"/>
  <c r="D5986" i="30"/>
  <c r="C5986" i="30"/>
  <c r="E5986" i="30" s="1"/>
  <c r="K5988" i="30"/>
  <c r="A5987" i="30"/>
  <c r="D6297" i="27"/>
  <c r="C6297" i="27"/>
  <c r="E6297" i="27" s="1"/>
  <c r="K6299" i="27"/>
  <c r="A6298" i="27"/>
  <c r="D5021" i="23"/>
  <c r="C5021" i="23"/>
  <c r="E5021" i="23" s="1"/>
  <c r="K5023" i="23"/>
  <c r="A5022" i="23"/>
  <c r="C7050" i="25"/>
  <c r="E7050" i="25" s="1"/>
  <c r="D7050" i="25"/>
  <c r="A7051" i="25"/>
  <c r="K7052" i="25"/>
  <c r="C7164" i="19"/>
  <c r="E7164" i="19" s="1"/>
  <c r="D7164" i="19"/>
  <c r="K7166" i="19"/>
  <c r="A7165" i="19"/>
  <c r="D7244" i="29"/>
  <c r="C7244" i="29"/>
  <c r="E7244" i="29" s="1"/>
  <c r="K7246" i="29"/>
  <c r="A7245" i="29"/>
  <c r="K8633" i="17"/>
  <c r="A8632" i="17"/>
  <c r="D8631" i="17"/>
  <c r="C8631" i="17"/>
  <c r="E8631" i="17" s="1"/>
  <c r="D5015" i="16"/>
  <c r="C5015" i="16"/>
  <c r="E5015" i="16" s="1"/>
  <c r="K5017" i="16"/>
  <c r="A5016" i="16"/>
  <c r="C5022" i="28" l="1"/>
  <c r="E5022" i="28" s="1"/>
  <c r="D5022" i="28"/>
  <c r="K5024" i="28"/>
  <c r="A5023" i="28"/>
  <c r="D5871" i="22"/>
  <c r="C5871" i="22"/>
  <c r="E5871" i="22" s="1"/>
  <c r="K5873" i="22"/>
  <c r="A5872" i="22"/>
  <c r="D6540" i="31"/>
  <c r="C6540" i="31"/>
  <c r="E6540" i="31" s="1"/>
  <c r="K6542" i="31"/>
  <c r="A6541" i="31"/>
  <c r="D5987" i="30"/>
  <c r="C5987" i="30"/>
  <c r="E5987" i="30" s="1"/>
  <c r="K5989" i="30"/>
  <c r="A5988" i="30"/>
  <c r="D6298" i="27"/>
  <c r="C6298" i="27"/>
  <c r="E6298" i="27" s="1"/>
  <c r="K6300" i="27"/>
  <c r="A6299" i="27"/>
  <c r="D5022" i="23"/>
  <c r="C5022" i="23"/>
  <c r="E5022" i="23" s="1"/>
  <c r="K5024" i="23"/>
  <c r="A5023" i="23"/>
  <c r="A7052" i="25"/>
  <c r="K7053" i="25"/>
  <c r="C7051" i="25"/>
  <c r="E7051" i="25" s="1"/>
  <c r="D7051" i="25"/>
  <c r="C7165" i="19"/>
  <c r="E7165" i="19" s="1"/>
  <c r="D7165" i="19"/>
  <c r="K7167" i="19"/>
  <c r="A7166" i="19"/>
  <c r="D7245" i="29"/>
  <c r="C7245" i="29"/>
  <c r="E7245" i="29" s="1"/>
  <c r="K7247" i="29"/>
  <c r="A7246" i="29"/>
  <c r="D8632" i="17"/>
  <c r="C8632" i="17"/>
  <c r="E8632" i="17" s="1"/>
  <c r="K8634" i="17"/>
  <c r="A8633" i="17"/>
  <c r="D5016" i="16"/>
  <c r="C5016" i="16"/>
  <c r="E5016" i="16" s="1"/>
  <c r="K5018" i="16"/>
  <c r="A5017" i="16"/>
  <c r="D5023" i="28" l="1"/>
  <c r="C5023" i="28"/>
  <c r="E5023" i="28" s="1"/>
  <c r="K5025" i="28"/>
  <c r="A5024" i="28"/>
  <c r="D5872" i="22"/>
  <c r="C5872" i="22"/>
  <c r="E5872" i="22" s="1"/>
  <c r="K5874" i="22"/>
  <c r="A5873" i="22"/>
  <c r="D6541" i="31"/>
  <c r="C6541" i="31"/>
  <c r="E6541" i="31" s="1"/>
  <c r="A6542" i="31"/>
  <c r="K6543" i="31"/>
  <c r="C5988" i="30"/>
  <c r="E5988" i="30" s="1"/>
  <c r="D5988" i="30"/>
  <c r="K5990" i="30"/>
  <c r="A5989" i="30"/>
  <c r="D6299" i="27"/>
  <c r="C6299" i="27"/>
  <c r="E6299" i="27" s="1"/>
  <c r="K6301" i="27"/>
  <c r="A6300" i="27"/>
  <c r="D5023" i="23"/>
  <c r="C5023" i="23"/>
  <c r="E5023" i="23" s="1"/>
  <c r="K5025" i="23"/>
  <c r="A5024" i="23"/>
  <c r="K7054" i="25"/>
  <c r="A7053" i="25"/>
  <c r="D7052" i="25"/>
  <c r="C7052" i="25"/>
  <c r="E7052" i="25" s="1"/>
  <c r="C7166" i="19"/>
  <c r="E7166" i="19" s="1"/>
  <c r="D7166" i="19"/>
  <c r="K7168" i="19"/>
  <c r="A7167" i="19"/>
  <c r="D7246" i="29"/>
  <c r="C7246" i="29"/>
  <c r="E7246" i="29" s="1"/>
  <c r="K7248" i="29"/>
  <c r="A7247" i="29"/>
  <c r="K8635" i="17"/>
  <c r="A8634" i="17"/>
  <c r="D8633" i="17"/>
  <c r="C8633" i="17"/>
  <c r="E8633" i="17" s="1"/>
  <c r="C5017" i="16"/>
  <c r="E5017" i="16" s="1"/>
  <c r="D5017" i="16"/>
  <c r="K5019" i="16"/>
  <c r="A5018" i="16"/>
  <c r="D5024" i="28" l="1"/>
  <c r="C5024" i="28"/>
  <c r="E5024" i="28" s="1"/>
  <c r="K5026" i="28"/>
  <c r="A5025" i="28"/>
  <c r="C5873" i="22"/>
  <c r="E5873" i="22" s="1"/>
  <c r="D5873" i="22"/>
  <c r="K5875" i="22"/>
  <c r="A5874" i="22"/>
  <c r="K6544" i="31"/>
  <c r="A6543" i="31"/>
  <c r="D6542" i="31"/>
  <c r="C6542" i="31"/>
  <c r="E6542" i="31" s="1"/>
  <c r="D5989" i="30"/>
  <c r="C5989" i="30"/>
  <c r="E5989" i="30" s="1"/>
  <c r="K5991" i="30"/>
  <c r="A5990" i="30"/>
  <c r="D6300" i="27"/>
  <c r="C6300" i="27"/>
  <c r="E6300" i="27" s="1"/>
  <c r="K6302" i="27"/>
  <c r="A6301" i="27"/>
  <c r="D5024" i="23"/>
  <c r="C5024" i="23"/>
  <c r="E5024" i="23" s="1"/>
  <c r="K5026" i="23"/>
  <c r="A5025" i="23"/>
  <c r="C7053" i="25"/>
  <c r="E7053" i="25" s="1"/>
  <c r="D7053" i="25"/>
  <c r="K7055" i="25"/>
  <c r="A7054" i="25"/>
  <c r="C7167" i="19"/>
  <c r="E7167" i="19" s="1"/>
  <c r="D7167" i="19"/>
  <c r="K7169" i="19"/>
  <c r="A7168" i="19"/>
  <c r="D7247" i="29"/>
  <c r="C7247" i="29"/>
  <c r="E7247" i="29" s="1"/>
  <c r="K7249" i="29"/>
  <c r="A7248" i="29"/>
  <c r="D8634" i="17"/>
  <c r="C8634" i="17"/>
  <c r="E8634" i="17" s="1"/>
  <c r="K8636" i="17"/>
  <c r="A8635" i="17"/>
  <c r="D5018" i="16"/>
  <c r="C5018" i="16"/>
  <c r="E5018" i="16" s="1"/>
  <c r="K5020" i="16"/>
  <c r="A5019" i="16"/>
  <c r="D5025" i="28" l="1"/>
  <c r="C5025" i="28"/>
  <c r="E5025" i="28" s="1"/>
  <c r="K5027" i="28"/>
  <c r="A5026" i="28"/>
  <c r="C5874" i="22"/>
  <c r="E5874" i="22" s="1"/>
  <c r="D5874" i="22"/>
  <c r="K5876" i="22"/>
  <c r="A5875" i="22"/>
  <c r="C6543" i="31"/>
  <c r="E6543" i="31" s="1"/>
  <c r="D6543" i="31"/>
  <c r="K6545" i="31"/>
  <c r="A6544" i="31"/>
  <c r="D5990" i="30"/>
  <c r="C5990" i="30"/>
  <c r="E5990" i="30" s="1"/>
  <c r="A5991" i="30"/>
  <c r="K5992" i="30"/>
  <c r="D6301" i="27"/>
  <c r="C6301" i="27"/>
  <c r="E6301" i="27" s="1"/>
  <c r="K6303" i="27"/>
  <c r="A6302" i="27"/>
  <c r="D5025" i="23"/>
  <c r="C5025" i="23"/>
  <c r="E5025" i="23" s="1"/>
  <c r="K5027" i="23"/>
  <c r="A5026" i="23"/>
  <c r="C7054" i="25"/>
  <c r="E7054" i="25" s="1"/>
  <c r="D7054" i="25"/>
  <c r="A7055" i="25"/>
  <c r="K7056" i="25"/>
  <c r="D7168" i="19"/>
  <c r="C7168" i="19"/>
  <c r="E7168" i="19" s="1"/>
  <c r="A7169" i="19"/>
  <c r="K7170" i="19"/>
  <c r="D7248" i="29"/>
  <c r="C7248" i="29"/>
  <c r="E7248" i="29" s="1"/>
  <c r="K7250" i="29"/>
  <c r="A7249" i="29"/>
  <c r="K8637" i="17"/>
  <c r="A8636" i="17"/>
  <c r="D8635" i="17"/>
  <c r="C8635" i="17"/>
  <c r="E8635" i="17" s="1"/>
  <c r="K5021" i="16"/>
  <c r="A5020" i="16"/>
  <c r="D5019" i="16"/>
  <c r="C5019" i="16"/>
  <c r="E5019" i="16" s="1"/>
  <c r="C5026" i="28" l="1"/>
  <c r="E5026" i="28" s="1"/>
  <c r="D5026" i="28"/>
  <c r="K5028" i="28"/>
  <c r="A5027" i="28"/>
  <c r="D5875" i="22"/>
  <c r="C5875" i="22"/>
  <c r="E5875" i="22" s="1"/>
  <c r="K5877" i="22"/>
  <c r="A5876" i="22"/>
  <c r="D6544" i="31"/>
  <c r="C6544" i="31"/>
  <c r="E6544" i="31" s="1"/>
  <c r="A6545" i="31"/>
  <c r="K6546" i="31"/>
  <c r="A5992" i="30"/>
  <c r="K5993" i="30"/>
  <c r="D5991" i="30"/>
  <c r="C5991" i="30"/>
  <c r="E5991" i="30" s="1"/>
  <c r="D6302" i="27"/>
  <c r="C6302" i="27"/>
  <c r="E6302" i="27" s="1"/>
  <c r="K6304" i="27"/>
  <c r="A6303" i="27"/>
  <c r="D5026" i="23"/>
  <c r="C5026" i="23"/>
  <c r="E5026" i="23" s="1"/>
  <c r="K5028" i="23"/>
  <c r="A5027" i="23"/>
  <c r="K7057" i="25"/>
  <c r="A7056" i="25"/>
  <c r="C7055" i="25"/>
  <c r="E7055" i="25" s="1"/>
  <c r="D7055" i="25"/>
  <c r="A7170" i="19"/>
  <c r="K7171" i="19"/>
  <c r="C7169" i="19"/>
  <c r="E7169" i="19" s="1"/>
  <c r="D7169" i="19"/>
  <c r="D7249" i="29"/>
  <c r="C7249" i="29"/>
  <c r="E7249" i="29" s="1"/>
  <c r="K7251" i="29"/>
  <c r="A7250" i="29"/>
  <c r="D8636" i="17"/>
  <c r="C8636" i="17"/>
  <c r="E8636" i="17" s="1"/>
  <c r="K8638" i="17"/>
  <c r="A8637" i="17"/>
  <c r="D5020" i="16"/>
  <c r="C5020" i="16"/>
  <c r="E5020" i="16" s="1"/>
  <c r="K5022" i="16"/>
  <c r="A5021" i="16"/>
  <c r="D5027" i="28" l="1"/>
  <c r="C5027" i="28"/>
  <c r="E5027" i="28" s="1"/>
  <c r="K5029" i="28"/>
  <c r="A5028" i="28"/>
  <c r="D5876" i="22"/>
  <c r="C5876" i="22"/>
  <c r="E5876" i="22" s="1"/>
  <c r="K5878" i="22"/>
  <c r="A5877" i="22"/>
  <c r="A6546" i="31"/>
  <c r="K6547" i="31"/>
  <c r="D6545" i="31"/>
  <c r="C6545" i="31"/>
  <c r="E6545" i="31" s="1"/>
  <c r="A5993" i="30"/>
  <c r="K5994" i="30"/>
  <c r="D5992" i="30"/>
  <c r="C5992" i="30"/>
  <c r="E5992" i="30" s="1"/>
  <c r="D6303" i="27"/>
  <c r="C6303" i="27"/>
  <c r="E6303" i="27" s="1"/>
  <c r="K6305" i="27"/>
  <c r="A6304" i="27"/>
  <c r="D5027" i="23"/>
  <c r="C5027" i="23"/>
  <c r="E5027" i="23" s="1"/>
  <c r="K5029" i="23"/>
  <c r="A5028" i="23"/>
  <c r="D7056" i="25"/>
  <c r="C7056" i="25"/>
  <c r="E7056" i="25" s="1"/>
  <c r="K7058" i="25"/>
  <c r="A7057" i="25"/>
  <c r="K7172" i="19"/>
  <c r="A7171" i="19"/>
  <c r="C7170" i="19"/>
  <c r="E7170" i="19" s="1"/>
  <c r="D7170" i="19"/>
  <c r="D7250" i="29"/>
  <c r="C7250" i="29"/>
  <c r="E7250" i="29" s="1"/>
  <c r="K7252" i="29"/>
  <c r="A7251" i="29"/>
  <c r="K8639" i="17"/>
  <c r="A8638" i="17"/>
  <c r="D8637" i="17"/>
  <c r="C8637" i="17"/>
  <c r="E8637" i="17" s="1"/>
  <c r="K5023" i="16"/>
  <c r="A5022" i="16"/>
  <c r="C5021" i="16"/>
  <c r="E5021" i="16" s="1"/>
  <c r="D5021" i="16"/>
  <c r="D5028" i="28" l="1"/>
  <c r="C5028" i="28"/>
  <c r="E5028" i="28" s="1"/>
  <c r="K5030" i="28"/>
  <c r="A5029" i="28"/>
  <c r="C5877" i="22"/>
  <c r="E5877" i="22" s="1"/>
  <c r="D5877" i="22"/>
  <c r="K5879" i="22"/>
  <c r="A5878" i="22"/>
  <c r="A6547" i="31"/>
  <c r="K6548" i="31"/>
  <c r="D6546" i="31"/>
  <c r="C6546" i="31"/>
  <c r="E6546" i="31" s="1"/>
  <c r="A5994" i="30"/>
  <c r="K5995" i="30"/>
  <c r="D5993" i="30"/>
  <c r="C5993" i="30"/>
  <c r="E5993" i="30" s="1"/>
  <c r="D6304" i="27"/>
  <c r="C6304" i="27"/>
  <c r="E6304" i="27" s="1"/>
  <c r="K6306" i="27"/>
  <c r="A6305" i="27"/>
  <c r="D5028" i="23"/>
  <c r="C5028" i="23"/>
  <c r="E5028" i="23" s="1"/>
  <c r="K5030" i="23"/>
  <c r="A5029" i="23"/>
  <c r="C7057" i="25"/>
  <c r="E7057" i="25" s="1"/>
  <c r="D7057" i="25"/>
  <c r="K7059" i="25"/>
  <c r="A7058" i="25"/>
  <c r="D7171" i="19"/>
  <c r="C7171" i="19"/>
  <c r="E7171" i="19" s="1"/>
  <c r="A7172" i="19"/>
  <c r="K7173" i="19"/>
  <c r="D7251" i="29"/>
  <c r="C7251" i="29"/>
  <c r="E7251" i="29" s="1"/>
  <c r="K7253" i="29"/>
  <c r="A7252" i="29"/>
  <c r="D8638" i="17"/>
  <c r="C8638" i="17"/>
  <c r="E8638" i="17" s="1"/>
  <c r="K8640" i="17"/>
  <c r="A8639" i="17"/>
  <c r="D5022" i="16"/>
  <c r="C5022" i="16"/>
  <c r="E5022" i="16" s="1"/>
  <c r="K5024" i="16"/>
  <c r="A5023" i="16"/>
  <c r="D5029" i="28" l="1"/>
  <c r="C5029" i="28"/>
  <c r="E5029" i="28" s="1"/>
  <c r="K5031" i="28"/>
  <c r="A5030" i="28"/>
  <c r="C5878" i="22"/>
  <c r="E5878" i="22" s="1"/>
  <c r="D5878" i="22"/>
  <c r="K5880" i="22"/>
  <c r="A5879" i="22"/>
  <c r="A6548" i="31"/>
  <c r="K6549" i="31"/>
  <c r="C6547" i="31"/>
  <c r="E6547" i="31" s="1"/>
  <c r="D6547" i="31"/>
  <c r="A5995" i="30"/>
  <c r="K5996" i="30"/>
  <c r="D5994" i="30"/>
  <c r="C5994" i="30"/>
  <c r="E5994" i="30" s="1"/>
  <c r="D6305" i="27"/>
  <c r="C6305" i="27"/>
  <c r="E6305" i="27" s="1"/>
  <c r="K6307" i="27"/>
  <c r="A6306" i="27"/>
  <c r="D5029" i="23"/>
  <c r="C5029" i="23"/>
  <c r="E5029" i="23" s="1"/>
  <c r="K5031" i="23"/>
  <c r="A5030" i="23"/>
  <c r="C7058" i="25"/>
  <c r="E7058" i="25" s="1"/>
  <c r="D7058" i="25"/>
  <c r="K7060" i="25"/>
  <c r="A7059" i="25"/>
  <c r="A7173" i="19"/>
  <c r="K7174" i="19"/>
  <c r="C7172" i="19"/>
  <c r="E7172" i="19" s="1"/>
  <c r="D7172" i="19"/>
  <c r="D7252" i="29"/>
  <c r="C7252" i="29"/>
  <c r="E7252" i="29" s="1"/>
  <c r="K7254" i="29"/>
  <c r="A7253" i="29"/>
  <c r="D8639" i="17"/>
  <c r="C8639" i="17"/>
  <c r="E8639" i="17" s="1"/>
  <c r="K8641" i="17"/>
  <c r="A8640" i="17"/>
  <c r="D5023" i="16"/>
  <c r="C5023" i="16"/>
  <c r="E5023" i="16" s="1"/>
  <c r="K5025" i="16"/>
  <c r="A5024" i="16"/>
  <c r="C5030" i="28" l="1"/>
  <c r="E5030" i="28" s="1"/>
  <c r="D5030" i="28"/>
  <c r="K5032" i="28"/>
  <c r="A5031" i="28"/>
  <c r="D5879" i="22"/>
  <c r="C5879" i="22"/>
  <c r="E5879" i="22" s="1"/>
  <c r="K5881" i="22"/>
  <c r="A5880" i="22"/>
  <c r="A6549" i="31"/>
  <c r="K6550" i="31"/>
  <c r="D6548" i="31"/>
  <c r="C6548" i="31"/>
  <c r="E6548" i="31" s="1"/>
  <c r="A5996" i="30"/>
  <c r="K5997" i="30"/>
  <c r="D5995" i="30"/>
  <c r="C5995" i="30"/>
  <c r="E5995" i="30" s="1"/>
  <c r="D6306" i="27"/>
  <c r="C6306" i="27"/>
  <c r="E6306" i="27" s="1"/>
  <c r="K6308" i="27"/>
  <c r="A6307" i="27"/>
  <c r="D5030" i="23"/>
  <c r="C5030" i="23"/>
  <c r="E5030" i="23" s="1"/>
  <c r="K5032" i="23"/>
  <c r="A5031" i="23"/>
  <c r="C7059" i="25"/>
  <c r="E7059" i="25" s="1"/>
  <c r="D7059" i="25"/>
  <c r="K7061" i="25"/>
  <c r="A7060" i="25"/>
  <c r="A7174" i="19"/>
  <c r="K7175" i="19"/>
  <c r="D7173" i="19"/>
  <c r="C7173" i="19"/>
  <c r="E7173" i="19" s="1"/>
  <c r="D7253" i="29"/>
  <c r="C7253" i="29"/>
  <c r="E7253" i="29" s="1"/>
  <c r="K7255" i="29"/>
  <c r="A7254" i="29"/>
  <c r="D8640" i="17"/>
  <c r="C8640" i="17"/>
  <c r="E8640" i="17" s="1"/>
  <c r="K8642" i="17"/>
  <c r="A8641" i="17"/>
  <c r="K5026" i="16"/>
  <c r="A5025" i="16"/>
  <c r="D5024" i="16"/>
  <c r="C5024" i="16"/>
  <c r="E5024" i="16" s="1"/>
  <c r="D5031" i="28" l="1"/>
  <c r="C5031" i="28"/>
  <c r="E5031" i="28" s="1"/>
  <c r="K5033" i="28"/>
  <c r="A5032" i="28"/>
  <c r="D5880" i="22"/>
  <c r="C5880" i="22"/>
  <c r="E5880" i="22" s="1"/>
  <c r="K5882" i="22"/>
  <c r="A5881" i="22"/>
  <c r="A6550" i="31"/>
  <c r="K6551" i="31"/>
  <c r="D6549" i="31"/>
  <c r="C6549" i="31"/>
  <c r="E6549" i="31" s="1"/>
  <c r="A5997" i="30"/>
  <c r="K5998" i="30"/>
  <c r="D5996" i="30"/>
  <c r="C5996" i="30"/>
  <c r="E5996" i="30" s="1"/>
  <c r="D6307" i="27"/>
  <c r="C6307" i="27"/>
  <c r="E6307" i="27" s="1"/>
  <c r="K6309" i="27"/>
  <c r="A6308" i="27"/>
  <c r="D5031" i="23"/>
  <c r="C5031" i="23"/>
  <c r="E5031" i="23" s="1"/>
  <c r="K5033" i="23"/>
  <c r="A5032" i="23"/>
  <c r="C7060" i="25"/>
  <c r="E7060" i="25" s="1"/>
  <c r="D7060" i="25"/>
  <c r="A7061" i="25"/>
  <c r="K7062" i="25"/>
  <c r="K7176" i="19"/>
  <c r="A7175" i="19"/>
  <c r="C7174" i="19"/>
  <c r="E7174" i="19" s="1"/>
  <c r="D7174" i="19"/>
  <c r="D7254" i="29"/>
  <c r="C7254" i="29"/>
  <c r="E7254" i="29" s="1"/>
  <c r="K7256" i="29"/>
  <c r="A7255" i="29"/>
  <c r="K8643" i="17"/>
  <c r="A8642" i="17"/>
  <c r="D8641" i="17"/>
  <c r="C8641" i="17"/>
  <c r="E8641" i="17" s="1"/>
  <c r="C5025" i="16"/>
  <c r="E5025" i="16" s="1"/>
  <c r="D5025" i="16"/>
  <c r="K5027" i="16"/>
  <c r="A5026" i="16"/>
  <c r="D5032" i="28" l="1"/>
  <c r="C5032" i="28"/>
  <c r="E5032" i="28" s="1"/>
  <c r="K5034" i="28"/>
  <c r="A5033" i="28"/>
  <c r="C5881" i="22"/>
  <c r="E5881" i="22" s="1"/>
  <c r="D5881" i="22"/>
  <c r="K5883" i="22"/>
  <c r="A5882" i="22"/>
  <c r="A6551" i="31"/>
  <c r="K6552" i="31"/>
  <c r="D6550" i="31"/>
  <c r="C6550" i="31"/>
  <c r="E6550" i="31" s="1"/>
  <c r="A5998" i="30"/>
  <c r="K5999" i="30"/>
  <c r="D5997" i="30"/>
  <c r="C5997" i="30"/>
  <c r="E5997" i="30" s="1"/>
  <c r="D6308" i="27"/>
  <c r="C6308" i="27"/>
  <c r="E6308" i="27" s="1"/>
  <c r="K6310" i="27"/>
  <c r="A6309" i="27"/>
  <c r="D5032" i="23"/>
  <c r="C5032" i="23"/>
  <c r="E5032" i="23" s="1"/>
  <c r="K5034" i="23"/>
  <c r="A5033" i="23"/>
  <c r="A7062" i="25"/>
  <c r="K7063" i="25"/>
  <c r="C7061" i="25"/>
  <c r="E7061" i="25" s="1"/>
  <c r="D7061" i="25"/>
  <c r="C7175" i="19"/>
  <c r="E7175" i="19" s="1"/>
  <c r="D7175" i="19"/>
  <c r="K7177" i="19"/>
  <c r="A7176" i="19"/>
  <c r="D7255" i="29"/>
  <c r="C7255" i="29"/>
  <c r="E7255" i="29" s="1"/>
  <c r="K7257" i="29"/>
  <c r="A7256" i="29"/>
  <c r="D8642" i="17"/>
  <c r="C8642" i="17"/>
  <c r="E8642" i="17" s="1"/>
  <c r="K8644" i="17"/>
  <c r="A8643" i="17"/>
  <c r="D5026" i="16"/>
  <c r="C5026" i="16"/>
  <c r="E5026" i="16" s="1"/>
  <c r="K5028" i="16"/>
  <c r="A5027" i="16"/>
  <c r="C5033" i="28" l="1"/>
  <c r="E5033" i="28" s="1"/>
  <c r="D5033" i="28"/>
  <c r="K5035" i="28"/>
  <c r="A5034" i="28"/>
  <c r="C5882" i="22"/>
  <c r="E5882" i="22" s="1"/>
  <c r="D5882" i="22"/>
  <c r="K5884" i="22"/>
  <c r="A5883" i="22"/>
  <c r="A6552" i="31"/>
  <c r="K6553" i="31"/>
  <c r="C6551" i="31"/>
  <c r="E6551" i="31" s="1"/>
  <c r="D6551" i="31"/>
  <c r="A5999" i="30"/>
  <c r="K6000" i="30"/>
  <c r="D5998" i="30"/>
  <c r="C5998" i="30"/>
  <c r="E5998" i="30" s="1"/>
  <c r="D6309" i="27"/>
  <c r="C6309" i="27"/>
  <c r="E6309" i="27" s="1"/>
  <c r="K6311" i="27"/>
  <c r="A6310" i="27"/>
  <c r="D5033" i="23"/>
  <c r="C5033" i="23"/>
  <c r="E5033" i="23" s="1"/>
  <c r="K5035" i="23"/>
  <c r="A5034" i="23"/>
  <c r="K7064" i="25"/>
  <c r="A7063" i="25"/>
  <c r="C7062" i="25"/>
  <c r="E7062" i="25" s="1"/>
  <c r="D7062" i="25"/>
  <c r="D7176" i="19"/>
  <c r="C7176" i="19"/>
  <c r="E7176" i="19" s="1"/>
  <c r="A7177" i="19"/>
  <c r="K7178" i="19"/>
  <c r="D7256" i="29"/>
  <c r="C7256" i="29"/>
  <c r="E7256" i="29" s="1"/>
  <c r="K7258" i="29"/>
  <c r="A7257" i="29"/>
  <c r="K8645" i="17"/>
  <c r="A8644" i="17"/>
  <c r="D8643" i="17"/>
  <c r="C8643" i="17"/>
  <c r="E8643" i="17" s="1"/>
  <c r="D5027" i="16"/>
  <c r="C5027" i="16"/>
  <c r="E5027" i="16" s="1"/>
  <c r="K5029" i="16"/>
  <c r="A5028" i="16"/>
  <c r="D5034" i="28" l="1"/>
  <c r="C5034" i="28"/>
  <c r="E5034" i="28" s="1"/>
  <c r="K5036" i="28"/>
  <c r="A5035" i="28"/>
  <c r="C5883" i="22"/>
  <c r="E5883" i="22" s="1"/>
  <c r="D5883" i="22"/>
  <c r="K5885" i="22"/>
  <c r="A5884" i="22"/>
  <c r="A6553" i="31"/>
  <c r="K6554" i="31"/>
  <c r="D6552" i="31"/>
  <c r="C6552" i="31"/>
  <c r="E6552" i="31" s="1"/>
  <c r="K6001" i="30"/>
  <c r="A6000" i="30"/>
  <c r="D5999" i="30"/>
  <c r="C5999" i="30"/>
  <c r="E5999" i="30" s="1"/>
  <c r="D6310" i="27"/>
  <c r="C6310" i="27"/>
  <c r="E6310" i="27" s="1"/>
  <c r="A6311" i="27"/>
  <c r="K6312" i="27"/>
  <c r="D5034" i="23"/>
  <c r="C5034" i="23"/>
  <c r="E5034" i="23" s="1"/>
  <c r="K5036" i="23"/>
  <c r="A5035" i="23"/>
  <c r="D7063" i="25"/>
  <c r="C7063" i="25"/>
  <c r="E7063" i="25" s="1"/>
  <c r="A7064" i="25"/>
  <c r="K7065" i="25"/>
  <c r="A7178" i="19"/>
  <c r="K7179" i="19"/>
  <c r="C7177" i="19"/>
  <c r="E7177" i="19" s="1"/>
  <c r="D7177" i="19"/>
  <c r="D7257" i="29"/>
  <c r="C7257" i="29"/>
  <c r="E7257" i="29" s="1"/>
  <c r="K7259" i="29"/>
  <c r="A7258" i="29"/>
  <c r="D8644" i="17"/>
  <c r="C8644" i="17"/>
  <c r="E8644" i="17" s="1"/>
  <c r="K8646" i="17"/>
  <c r="A8645" i="17"/>
  <c r="D5028" i="16"/>
  <c r="C5028" i="16"/>
  <c r="E5028" i="16" s="1"/>
  <c r="K5030" i="16"/>
  <c r="A5029" i="16"/>
  <c r="D5035" i="28" l="1"/>
  <c r="C5035" i="28"/>
  <c r="E5035" i="28" s="1"/>
  <c r="K5037" i="28"/>
  <c r="A5036" i="28"/>
  <c r="D5884" i="22"/>
  <c r="C5884" i="22"/>
  <c r="E5884" i="22" s="1"/>
  <c r="K5886" i="22"/>
  <c r="A5885" i="22"/>
  <c r="K6555" i="31"/>
  <c r="A6554" i="31"/>
  <c r="D6553" i="31"/>
  <c r="C6553" i="31"/>
  <c r="E6553" i="31" s="1"/>
  <c r="D6000" i="30"/>
  <c r="C6000" i="30"/>
  <c r="E6000" i="30" s="1"/>
  <c r="A6001" i="30"/>
  <c r="K6002" i="30"/>
  <c r="K6313" i="27"/>
  <c r="A6312" i="27"/>
  <c r="D6311" i="27"/>
  <c r="C6311" i="27"/>
  <c r="E6311" i="27" s="1"/>
  <c r="D5035" i="23"/>
  <c r="C5035" i="23"/>
  <c r="E5035" i="23" s="1"/>
  <c r="K5037" i="23"/>
  <c r="A5036" i="23"/>
  <c r="D7064" i="25"/>
  <c r="C7064" i="25"/>
  <c r="E7064" i="25" s="1"/>
  <c r="K7066" i="25"/>
  <c r="A7065" i="25"/>
  <c r="A7179" i="19"/>
  <c r="K7180" i="19"/>
  <c r="D7178" i="19"/>
  <c r="C7178" i="19"/>
  <c r="E7178" i="19" s="1"/>
  <c r="D7258" i="29"/>
  <c r="C7258" i="29"/>
  <c r="E7258" i="29" s="1"/>
  <c r="K7260" i="29"/>
  <c r="A7259" i="29"/>
  <c r="D8645" i="17"/>
  <c r="C8645" i="17"/>
  <c r="E8645" i="17" s="1"/>
  <c r="K8647" i="17"/>
  <c r="A8646" i="17"/>
  <c r="K5031" i="16"/>
  <c r="A5030" i="16"/>
  <c r="C5029" i="16"/>
  <c r="E5029" i="16" s="1"/>
  <c r="D5029" i="16"/>
  <c r="D5036" i="28" l="1"/>
  <c r="C5036" i="28"/>
  <c r="E5036" i="28" s="1"/>
  <c r="K5038" i="28"/>
  <c r="A5037" i="28"/>
  <c r="C5885" i="22"/>
  <c r="E5885" i="22" s="1"/>
  <c r="D5885" i="22"/>
  <c r="K5887" i="22"/>
  <c r="A5886" i="22"/>
  <c r="D6554" i="31"/>
  <c r="C6554" i="31"/>
  <c r="E6554" i="31" s="1"/>
  <c r="A6555" i="31"/>
  <c r="K6556" i="31"/>
  <c r="A6002" i="30"/>
  <c r="K6003" i="30"/>
  <c r="D6001" i="30"/>
  <c r="C6001" i="30"/>
  <c r="E6001" i="30" s="1"/>
  <c r="D6312" i="27"/>
  <c r="C6312" i="27"/>
  <c r="E6312" i="27" s="1"/>
  <c r="K6314" i="27"/>
  <c r="A6313" i="27"/>
  <c r="D5036" i="23"/>
  <c r="C5036" i="23"/>
  <c r="E5036" i="23" s="1"/>
  <c r="K5038" i="23"/>
  <c r="A5037" i="23"/>
  <c r="A7066" i="25"/>
  <c r="K7067" i="25"/>
  <c r="C7065" i="25"/>
  <c r="E7065" i="25" s="1"/>
  <c r="D7065" i="25"/>
  <c r="K7181" i="19"/>
  <c r="A7180" i="19"/>
  <c r="C7179" i="19"/>
  <c r="E7179" i="19" s="1"/>
  <c r="D7179" i="19"/>
  <c r="D7259" i="29"/>
  <c r="C7259" i="29"/>
  <c r="E7259" i="29" s="1"/>
  <c r="K7261" i="29"/>
  <c r="A7260" i="29"/>
  <c r="D8646" i="17"/>
  <c r="C8646" i="17"/>
  <c r="E8646" i="17" s="1"/>
  <c r="K8648" i="17"/>
  <c r="A8647" i="17"/>
  <c r="D5030" i="16"/>
  <c r="C5030" i="16"/>
  <c r="E5030" i="16" s="1"/>
  <c r="K5032" i="16"/>
  <c r="A5031" i="16"/>
  <c r="C5037" i="28" l="1"/>
  <c r="E5037" i="28" s="1"/>
  <c r="D5037" i="28"/>
  <c r="K5039" i="28"/>
  <c r="A5038" i="28"/>
  <c r="C5886" i="22"/>
  <c r="E5886" i="22" s="1"/>
  <c r="D5886" i="22"/>
  <c r="K5888" i="22"/>
  <c r="A5887" i="22"/>
  <c r="A6556" i="31"/>
  <c r="K6557" i="31"/>
  <c r="C6555" i="31"/>
  <c r="E6555" i="31" s="1"/>
  <c r="D6555" i="31"/>
  <c r="A6003" i="30"/>
  <c r="K6004" i="30"/>
  <c r="D6002" i="30"/>
  <c r="C6002" i="30"/>
  <c r="E6002" i="30" s="1"/>
  <c r="D6313" i="27"/>
  <c r="C6313" i="27"/>
  <c r="E6313" i="27" s="1"/>
  <c r="K6315" i="27"/>
  <c r="A6314" i="27"/>
  <c r="D5037" i="23"/>
  <c r="C5037" i="23"/>
  <c r="E5037" i="23" s="1"/>
  <c r="K5039" i="23"/>
  <c r="A5038" i="23"/>
  <c r="K7068" i="25"/>
  <c r="A7067" i="25"/>
  <c r="C7066" i="25"/>
  <c r="E7066" i="25" s="1"/>
  <c r="D7066" i="25"/>
  <c r="D7180" i="19"/>
  <c r="C7180" i="19"/>
  <c r="E7180" i="19" s="1"/>
  <c r="A7181" i="19"/>
  <c r="K7182" i="19"/>
  <c r="D7260" i="29"/>
  <c r="C7260" i="29"/>
  <c r="E7260" i="29" s="1"/>
  <c r="K7262" i="29"/>
  <c r="A7261" i="29"/>
  <c r="D8647" i="17"/>
  <c r="C8647" i="17"/>
  <c r="E8647" i="17" s="1"/>
  <c r="K8649" i="17"/>
  <c r="A8648" i="17"/>
  <c r="D5031" i="16"/>
  <c r="C5031" i="16"/>
  <c r="E5031" i="16" s="1"/>
  <c r="K5033" i="16"/>
  <c r="A5032" i="16"/>
  <c r="D5038" i="28" l="1"/>
  <c r="C5038" i="28"/>
  <c r="E5038" i="28" s="1"/>
  <c r="K5040" i="28"/>
  <c r="A5039" i="28"/>
  <c r="D5887" i="22"/>
  <c r="C5887" i="22"/>
  <c r="E5887" i="22" s="1"/>
  <c r="K5889" i="22"/>
  <c r="A5888" i="22"/>
  <c r="A6557" i="31"/>
  <c r="K6558" i="31"/>
  <c r="D6556" i="31"/>
  <c r="C6556" i="31"/>
  <c r="E6556" i="31" s="1"/>
  <c r="K6005" i="30"/>
  <c r="A6004" i="30"/>
  <c r="D6003" i="30"/>
  <c r="C6003" i="30"/>
  <c r="E6003" i="30" s="1"/>
  <c r="D6314" i="27"/>
  <c r="C6314" i="27"/>
  <c r="E6314" i="27" s="1"/>
  <c r="K6316" i="27"/>
  <c r="A6315" i="27"/>
  <c r="D5038" i="23"/>
  <c r="C5038" i="23"/>
  <c r="E5038" i="23" s="1"/>
  <c r="K5040" i="23"/>
  <c r="A5039" i="23"/>
  <c r="C7067" i="25"/>
  <c r="E7067" i="25" s="1"/>
  <c r="D7067" i="25"/>
  <c r="K7069" i="25"/>
  <c r="A7068" i="25"/>
  <c r="K7183" i="19"/>
  <c r="A7182" i="19"/>
  <c r="C7181" i="19"/>
  <c r="E7181" i="19" s="1"/>
  <c r="D7181" i="19"/>
  <c r="D7261" i="29"/>
  <c r="C7261" i="29"/>
  <c r="E7261" i="29" s="1"/>
  <c r="K7263" i="29"/>
  <c r="A7262" i="29"/>
  <c r="K8650" i="17"/>
  <c r="A8649" i="17"/>
  <c r="D8648" i="17"/>
  <c r="C8648" i="17"/>
  <c r="E8648" i="17" s="1"/>
  <c r="K5034" i="16"/>
  <c r="A5033" i="16"/>
  <c r="D5032" i="16"/>
  <c r="C5032" i="16"/>
  <c r="E5032" i="16" s="1"/>
  <c r="D5039" i="28" l="1"/>
  <c r="C5039" i="28"/>
  <c r="E5039" i="28" s="1"/>
  <c r="K5041" i="28"/>
  <c r="A5040" i="28"/>
  <c r="D5888" i="22"/>
  <c r="C5888" i="22"/>
  <c r="E5888" i="22" s="1"/>
  <c r="K5890" i="22"/>
  <c r="A5889" i="22"/>
  <c r="A6558" i="31"/>
  <c r="K6559" i="31"/>
  <c r="D6557" i="31"/>
  <c r="C6557" i="31"/>
  <c r="E6557" i="31" s="1"/>
  <c r="D6004" i="30"/>
  <c r="C6004" i="30"/>
  <c r="E6004" i="30" s="1"/>
  <c r="A6005" i="30"/>
  <c r="K6006" i="30"/>
  <c r="D6315" i="27"/>
  <c r="C6315" i="27"/>
  <c r="E6315" i="27" s="1"/>
  <c r="A6316" i="27"/>
  <c r="K6317" i="27"/>
  <c r="D5039" i="23"/>
  <c r="C5039" i="23"/>
  <c r="E5039" i="23" s="1"/>
  <c r="K5041" i="23"/>
  <c r="A5040" i="23"/>
  <c r="C7068" i="25"/>
  <c r="E7068" i="25" s="1"/>
  <c r="D7068" i="25"/>
  <c r="A7069" i="25"/>
  <c r="K7070" i="25"/>
  <c r="C7182" i="19"/>
  <c r="E7182" i="19" s="1"/>
  <c r="D7182" i="19"/>
  <c r="K7184" i="19"/>
  <c r="A7183" i="19"/>
  <c r="D7262" i="29"/>
  <c r="C7262" i="29"/>
  <c r="E7262" i="29" s="1"/>
  <c r="K7264" i="29"/>
  <c r="A7263" i="29"/>
  <c r="D8649" i="17"/>
  <c r="C8649" i="17"/>
  <c r="E8649" i="17" s="1"/>
  <c r="K8651" i="17"/>
  <c r="A8650" i="17"/>
  <c r="C5033" i="16"/>
  <c r="E5033" i="16" s="1"/>
  <c r="D5033" i="16"/>
  <c r="K5035" i="16"/>
  <c r="A5034" i="16"/>
  <c r="D5040" i="28" l="1"/>
  <c r="C5040" i="28"/>
  <c r="E5040" i="28" s="1"/>
  <c r="K5042" i="28"/>
  <c r="A5041" i="28"/>
  <c r="C5889" i="22"/>
  <c r="E5889" i="22" s="1"/>
  <c r="D5889" i="22"/>
  <c r="K5891" i="22"/>
  <c r="A5890" i="22"/>
  <c r="A6559" i="31"/>
  <c r="K6560" i="31"/>
  <c r="D6558" i="31"/>
  <c r="C6558" i="31"/>
  <c r="E6558" i="31" s="1"/>
  <c r="A6006" i="30"/>
  <c r="K6007" i="30"/>
  <c r="D6005" i="30"/>
  <c r="C6005" i="30"/>
  <c r="E6005" i="30" s="1"/>
  <c r="K6318" i="27"/>
  <c r="A6317" i="27"/>
  <c r="D6316" i="27"/>
  <c r="C6316" i="27"/>
  <c r="E6316" i="27" s="1"/>
  <c r="D5040" i="23"/>
  <c r="C5040" i="23"/>
  <c r="E5040" i="23" s="1"/>
  <c r="K5042" i="23"/>
  <c r="A5041" i="23"/>
  <c r="K7071" i="25"/>
  <c r="A7070" i="25"/>
  <c r="C7069" i="25"/>
  <c r="E7069" i="25" s="1"/>
  <c r="D7069" i="25"/>
  <c r="C7183" i="19"/>
  <c r="E7183" i="19" s="1"/>
  <c r="D7183" i="19"/>
  <c r="A7184" i="19"/>
  <c r="K7185" i="19"/>
  <c r="D7263" i="29"/>
  <c r="C7263" i="29"/>
  <c r="E7263" i="29" s="1"/>
  <c r="K7265" i="29"/>
  <c r="A7264" i="29"/>
  <c r="D8650" i="17"/>
  <c r="C8650" i="17"/>
  <c r="E8650" i="17" s="1"/>
  <c r="K8652" i="17"/>
  <c r="A8651" i="17"/>
  <c r="D5034" i="16"/>
  <c r="C5034" i="16"/>
  <c r="E5034" i="16" s="1"/>
  <c r="K5036" i="16"/>
  <c r="A5035" i="16"/>
  <c r="C5041" i="28" l="1"/>
  <c r="E5041" i="28" s="1"/>
  <c r="D5041" i="28"/>
  <c r="K5043" i="28"/>
  <c r="A5042" i="28"/>
  <c r="C5890" i="22"/>
  <c r="E5890" i="22" s="1"/>
  <c r="D5890" i="22"/>
  <c r="K5892" i="22"/>
  <c r="A5891" i="22"/>
  <c r="K6561" i="31"/>
  <c r="A6560" i="31"/>
  <c r="C6559" i="31"/>
  <c r="E6559" i="31" s="1"/>
  <c r="D6559" i="31"/>
  <c r="A6007" i="30"/>
  <c r="K6008" i="30"/>
  <c r="D6006" i="30"/>
  <c r="C6006" i="30"/>
  <c r="E6006" i="30" s="1"/>
  <c r="D6317" i="27"/>
  <c r="C6317" i="27"/>
  <c r="E6317" i="27" s="1"/>
  <c r="K6319" i="27"/>
  <c r="A6318" i="27"/>
  <c r="D5041" i="23"/>
  <c r="C5041" i="23"/>
  <c r="E5041" i="23" s="1"/>
  <c r="K5043" i="23"/>
  <c r="A5042" i="23"/>
  <c r="C7070" i="25"/>
  <c r="E7070" i="25" s="1"/>
  <c r="D7070" i="25"/>
  <c r="K7072" i="25"/>
  <c r="A7071" i="25"/>
  <c r="A7185" i="19"/>
  <c r="K7186" i="19"/>
  <c r="C7184" i="19"/>
  <c r="E7184" i="19" s="1"/>
  <c r="D7184" i="19"/>
  <c r="D7264" i="29"/>
  <c r="C7264" i="29"/>
  <c r="E7264" i="29" s="1"/>
  <c r="K7266" i="29"/>
  <c r="A7265" i="29"/>
  <c r="D8651" i="17"/>
  <c r="C8651" i="17"/>
  <c r="E8651" i="17" s="1"/>
  <c r="K8653" i="17"/>
  <c r="A8652" i="17"/>
  <c r="D5035" i="16"/>
  <c r="C5035" i="16"/>
  <c r="E5035" i="16" s="1"/>
  <c r="K5037" i="16"/>
  <c r="A5036" i="16"/>
  <c r="D5042" i="28" l="1"/>
  <c r="C5042" i="28"/>
  <c r="E5042" i="28" s="1"/>
  <c r="K5044" i="28"/>
  <c r="A5043" i="28"/>
  <c r="D5891" i="22"/>
  <c r="C5891" i="22"/>
  <c r="E5891" i="22" s="1"/>
  <c r="K5893" i="22"/>
  <c r="A5892" i="22"/>
  <c r="D6560" i="31"/>
  <c r="C6560" i="31"/>
  <c r="E6560" i="31" s="1"/>
  <c r="A6561" i="31"/>
  <c r="K6562" i="31"/>
  <c r="A6008" i="30"/>
  <c r="K6009" i="30"/>
  <c r="D6007" i="30"/>
  <c r="C6007" i="30"/>
  <c r="E6007" i="30" s="1"/>
  <c r="D6318" i="27"/>
  <c r="C6318" i="27"/>
  <c r="E6318" i="27" s="1"/>
  <c r="K6320" i="27"/>
  <c r="A6319" i="27"/>
  <c r="D5042" i="23"/>
  <c r="C5042" i="23"/>
  <c r="E5042" i="23" s="1"/>
  <c r="K5044" i="23"/>
  <c r="A5043" i="23"/>
  <c r="A7072" i="25"/>
  <c r="K7073" i="25"/>
  <c r="D7071" i="25"/>
  <c r="C7071" i="25"/>
  <c r="E7071" i="25" s="1"/>
  <c r="A7186" i="19"/>
  <c r="K7187" i="19"/>
  <c r="D7185" i="19"/>
  <c r="C7185" i="19"/>
  <c r="E7185" i="19" s="1"/>
  <c r="D7265" i="29"/>
  <c r="C7265" i="29"/>
  <c r="E7265" i="29" s="1"/>
  <c r="K7267" i="29"/>
  <c r="A7266" i="29"/>
  <c r="D8652" i="17"/>
  <c r="C8652" i="17"/>
  <c r="E8652" i="17" s="1"/>
  <c r="K8654" i="17"/>
  <c r="A8653" i="17"/>
  <c r="D5036" i="16"/>
  <c r="C5036" i="16"/>
  <c r="E5036" i="16" s="1"/>
  <c r="K5038" i="16"/>
  <c r="A5037" i="16"/>
  <c r="D5043" i="28" l="1"/>
  <c r="C5043" i="28"/>
  <c r="E5043" i="28" s="1"/>
  <c r="K5045" i="28"/>
  <c r="A5044" i="28"/>
  <c r="D5892" i="22"/>
  <c r="C5892" i="22"/>
  <c r="E5892" i="22" s="1"/>
  <c r="K5894" i="22"/>
  <c r="A5893" i="22"/>
  <c r="K6563" i="31"/>
  <c r="A6562" i="31"/>
  <c r="D6561" i="31"/>
  <c r="C6561" i="31"/>
  <c r="E6561" i="31" s="1"/>
  <c r="K6010" i="30"/>
  <c r="A6009" i="30"/>
  <c r="D6008" i="30"/>
  <c r="C6008" i="30"/>
  <c r="E6008" i="30" s="1"/>
  <c r="D6319" i="27"/>
  <c r="C6319" i="27"/>
  <c r="E6319" i="27" s="1"/>
  <c r="K6321" i="27"/>
  <c r="A6320" i="27"/>
  <c r="D5043" i="23"/>
  <c r="C5043" i="23"/>
  <c r="E5043" i="23" s="1"/>
  <c r="K5045" i="23"/>
  <c r="A5044" i="23"/>
  <c r="K7074" i="25"/>
  <c r="A7073" i="25"/>
  <c r="D7072" i="25"/>
  <c r="C7072" i="25"/>
  <c r="E7072" i="25" s="1"/>
  <c r="K7188" i="19"/>
  <c r="A7187" i="19"/>
  <c r="C7186" i="19"/>
  <c r="E7186" i="19" s="1"/>
  <c r="D7186" i="19"/>
  <c r="D7266" i="29"/>
  <c r="C7266" i="29"/>
  <c r="E7266" i="29" s="1"/>
  <c r="K7268" i="29"/>
  <c r="A7267" i="29"/>
  <c r="D8653" i="17"/>
  <c r="C8653" i="17"/>
  <c r="E8653" i="17" s="1"/>
  <c r="K8655" i="17"/>
  <c r="A8654" i="17"/>
  <c r="C5037" i="16"/>
  <c r="E5037" i="16" s="1"/>
  <c r="D5037" i="16"/>
  <c r="K5039" i="16"/>
  <c r="A5038" i="16"/>
  <c r="D5044" i="28" l="1"/>
  <c r="C5044" i="28"/>
  <c r="E5044" i="28" s="1"/>
  <c r="K5046" i="28"/>
  <c r="A5045" i="28"/>
  <c r="C5893" i="22"/>
  <c r="E5893" i="22" s="1"/>
  <c r="D5893" i="22"/>
  <c r="K5895" i="22"/>
  <c r="A5894" i="22"/>
  <c r="D6562" i="31"/>
  <c r="C6562" i="31"/>
  <c r="E6562" i="31" s="1"/>
  <c r="A6563" i="31"/>
  <c r="K6564" i="31"/>
  <c r="D6009" i="30"/>
  <c r="C6009" i="30"/>
  <c r="E6009" i="30" s="1"/>
  <c r="A6010" i="30"/>
  <c r="K6011" i="30"/>
  <c r="D6320" i="27"/>
  <c r="C6320" i="27"/>
  <c r="E6320" i="27" s="1"/>
  <c r="K6322" i="27"/>
  <c r="A6321" i="27"/>
  <c r="D5044" i="23"/>
  <c r="C5044" i="23"/>
  <c r="E5044" i="23" s="1"/>
  <c r="K5046" i="23"/>
  <c r="A5045" i="23"/>
  <c r="C7073" i="25"/>
  <c r="E7073" i="25" s="1"/>
  <c r="D7073" i="25"/>
  <c r="K7075" i="25"/>
  <c r="A7074" i="25"/>
  <c r="C7187" i="19"/>
  <c r="E7187" i="19" s="1"/>
  <c r="D7187" i="19"/>
  <c r="A7188" i="19"/>
  <c r="K7189" i="19"/>
  <c r="D7267" i="29"/>
  <c r="C7267" i="29"/>
  <c r="E7267" i="29" s="1"/>
  <c r="K7269" i="29"/>
  <c r="A7268" i="29"/>
  <c r="D8654" i="17"/>
  <c r="C8654" i="17"/>
  <c r="E8654" i="17" s="1"/>
  <c r="K8656" i="17"/>
  <c r="A8655" i="17"/>
  <c r="D5038" i="16"/>
  <c r="C5038" i="16"/>
  <c r="E5038" i="16" s="1"/>
  <c r="K5040" i="16"/>
  <c r="A5039" i="16"/>
  <c r="C5045" i="28" l="1"/>
  <c r="E5045" i="28" s="1"/>
  <c r="D5045" i="28"/>
  <c r="K5047" i="28"/>
  <c r="A5046" i="28"/>
  <c r="C5894" i="22"/>
  <c r="E5894" i="22" s="1"/>
  <c r="D5894" i="22"/>
  <c r="K5896" i="22"/>
  <c r="A5895" i="22"/>
  <c r="K6565" i="31"/>
  <c r="A6564" i="31"/>
  <c r="C6563" i="31"/>
  <c r="E6563" i="31" s="1"/>
  <c r="D6563" i="31"/>
  <c r="A6011" i="30"/>
  <c r="K6012" i="30"/>
  <c r="D6010" i="30"/>
  <c r="C6010" i="30"/>
  <c r="E6010" i="30" s="1"/>
  <c r="D6321" i="27"/>
  <c r="C6321" i="27"/>
  <c r="E6321" i="27" s="1"/>
  <c r="K6323" i="27"/>
  <c r="A6322" i="27"/>
  <c r="D5045" i="23"/>
  <c r="C5045" i="23"/>
  <c r="E5045" i="23" s="1"/>
  <c r="K5047" i="23"/>
  <c r="A5046" i="23"/>
  <c r="C7074" i="25"/>
  <c r="E7074" i="25" s="1"/>
  <c r="D7074" i="25"/>
  <c r="K7076" i="25"/>
  <c r="A7075" i="25"/>
  <c r="A7189" i="19"/>
  <c r="K7190" i="19"/>
  <c r="D7188" i="19"/>
  <c r="C7188" i="19"/>
  <c r="E7188" i="19" s="1"/>
  <c r="D7268" i="29"/>
  <c r="C7268" i="29"/>
  <c r="E7268" i="29" s="1"/>
  <c r="K7270" i="29"/>
  <c r="A7269" i="29"/>
  <c r="D8655" i="17"/>
  <c r="C8655" i="17"/>
  <c r="E8655" i="17" s="1"/>
  <c r="K8657" i="17"/>
  <c r="A8656" i="17"/>
  <c r="D5039" i="16"/>
  <c r="C5039" i="16"/>
  <c r="E5039" i="16" s="1"/>
  <c r="K5041" i="16"/>
  <c r="A5040" i="16"/>
  <c r="D5046" i="28" l="1"/>
  <c r="C5046" i="28"/>
  <c r="E5046" i="28" s="1"/>
  <c r="K5048" i="28"/>
  <c r="A5047" i="28"/>
  <c r="D5895" i="22"/>
  <c r="C5895" i="22"/>
  <c r="E5895" i="22" s="1"/>
  <c r="K5897" i="22"/>
  <c r="A5896" i="22"/>
  <c r="D6564" i="31"/>
  <c r="C6564" i="31"/>
  <c r="E6564" i="31" s="1"/>
  <c r="A6565" i="31"/>
  <c r="K6566" i="31"/>
  <c r="A6012" i="30"/>
  <c r="K6013" i="30"/>
  <c r="D6011" i="30"/>
  <c r="C6011" i="30"/>
  <c r="E6011" i="30" s="1"/>
  <c r="D6322" i="27"/>
  <c r="C6322" i="27"/>
  <c r="E6322" i="27" s="1"/>
  <c r="K6324" i="27"/>
  <c r="A6323" i="27"/>
  <c r="D5046" i="23"/>
  <c r="C5046" i="23"/>
  <c r="E5046" i="23" s="1"/>
  <c r="K5048" i="23"/>
  <c r="A5047" i="23"/>
  <c r="D7075" i="25"/>
  <c r="C7075" i="25"/>
  <c r="E7075" i="25" s="1"/>
  <c r="A7076" i="25"/>
  <c r="K7077" i="25"/>
  <c r="K7191" i="19"/>
  <c r="A7190" i="19"/>
  <c r="C7189" i="19"/>
  <c r="E7189" i="19" s="1"/>
  <c r="D7189" i="19"/>
  <c r="D7269" i="29"/>
  <c r="C7269" i="29"/>
  <c r="E7269" i="29" s="1"/>
  <c r="K7271" i="29"/>
  <c r="A7270" i="29"/>
  <c r="D8656" i="17"/>
  <c r="C8656" i="17"/>
  <c r="E8656" i="17" s="1"/>
  <c r="K8658" i="17"/>
  <c r="A8657" i="17"/>
  <c r="D5040" i="16"/>
  <c r="C5040" i="16"/>
  <c r="E5040" i="16" s="1"/>
  <c r="K5042" i="16"/>
  <c r="A5041" i="16"/>
  <c r="D5047" i="28" l="1"/>
  <c r="C5047" i="28"/>
  <c r="E5047" i="28" s="1"/>
  <c r="K5049" i="28"/>
  <c r="A5048" i="28"/>
  <c r="D5896" i="22"/>
  <c r="C5896" i="22"/>
  <c r="E5896" i="22" s="1"/>
  <c r="K5898" i="22"/>
  <c r="A5897" i="22"/>
  <c r="A6566" i="31"/>
  <c r="K6567" i="31"/>
  <c r="D6565" i="31"/>
  <c r="C6565" i="31"/>
  <c r="E6565" i="31" s="1"/>
  <c r="A6013" i="30"/>
  <c r="K6014" i="30"/>
  <c r="D6012" i="30"/>
  <c r="C6012" i="30"/>
  <c r="E6012" i="30" s="1"/>
  <c r="D6323" i="27"/>
  <c r="C6323" i="27"/>
  <c r="E6323" i="27" s="1"/>
  <c r="K6325" i="27"/>
  <c r="A6324" i="27"/>
  <c r="D5047" i="23"/>
  <c r="C5047" i="23"/>
  <c r="E5047" i="23" s="1"/>
  <c r="K5049" i="23"/>
  <c r="A5048" i="23"/>
  <c r="K7078" i="25"/>
  <c r="A7077" i="25"/>
  <c r="D7076" i="25"/>
  <c r="C7076" i="25"/>
  <c r="E7076" i="25" s="1"/>
  <c r="C7190" i="19"/>
  <c r="E7190" i="19" s="1"/>
  <c r="D7190" i="19"/>
  <c r="K7192" i="19"/>
  <c r="A7191" i="19"/>
  <c r="D7270" i="29"/>
  <c r="C7270" i="29"/>
  <c r="E7270" i="29" s="1"/>
  <c r="K7272" i="29"/>
  <c r="A7271" i="29"/>
  <c r="K8659" i="17"/>
  <c r="A8658" i="17"/>
  <c r="D8657" i="17"/>
  <c r="C8657" i="17"/>
  <c r="E8657" i="17" s="1"/>
  <c r="K5043" i="16"/>
  <c r="A5042" i="16"/>
  <c r="C5041" i="16"/>
  <c r="E5041" i="16" s="1"/>
  <c r="D5041" i="16"/>
  <c r="D5048" i="28" l="1"/>
  <c r="C5048" i="28"/>
  <c r="E5048" i="28" s="1"/>
  <c r="K5050" i="28"/>
  <c r="A5049" i="28"/>
  <c r="C5897" i="22"/>
  <c r="E5897" i="22" s="1"/>
  <c r="D5897" i="22"/>
  <c r="K5899" i="22"/>
  <c r="A5898" i="22"/>
  <c r="A6567" i="31"/>
  <c r="K6568" i="31"/>
  <c r="D6566" i="31"/>
  <c r="C6566" i="31"/>
  <c r="E6566" i="31" s="1"/>
  <c r="A6014" i="30"/>
  <c r="K6015" i="30"/>
  <c r="D6013" i="30"/>
  <c r="C6013" i="30"/>
  <c r="E6013" i="30" s="1"/>
  <c r="D6324" i="27"/>
  <c r="C6324" i="27"/>
  <c r="E6324" i="27" s="1"/>
  <c r="K6326" i="27"/>
  <c r="A6325" i="27"/>
  <c r="D5048" i="23"/>
  <c r="C5048" i="23"/>
  <c r="E5048" i="23" s="1"/>
  <c r="K5050" i="23"/>
  <c r="A5049" i="23"/>
  <c r="C7077" i="25"/>
  <c r="E7077" i="25" s="1"/>
  <c r="D7077" i="25"/>
  <c r="A7078" i="25"/>
  <c r="K7079" i="25"/>
  <c r="C7191" i="19"/>
  <c r="E7191" i="19" s="1"/>
  <c r="D7191" i="19"/>
  <c r="A7192" i="19"/>
  <c r="K7193" i="19"/>
  <c r="D7271" i="29"/>
  <c r="C7271" i="29"/>
  <c r="E7271" i="29" s="1"/>
  <c r="K7273" i="29"/>
  <c r="A7272" i="29"/>
  <c r="D8658" i="17"/>
  <c r="C8658" i="17"/>
  <c r="E8658" i="17" s="1"/>
  <c r="K8660" i="17"/>
  <c r="A8659" i="17"/>
  <c r="D5042" i="16"/>
  <c r="C5042" i="16"/>
  <c r="E5042" i="16" s="1"/>
  <c r="K5044" i="16"/>
  <c r="A5043" i="16"/>
  <c r="C5049" i="28" l="1"/>
  <c r="E5049" i="28" s="1"/>
  <c r="D5049" i="28"/>
  <c r="K5051" i="28"/>
  <c r="A5050" i="28"/>
  <c r="C5898" i="22"/>
  <c r="E5898" i="22" s="1"/>
  <c r="D5898" i="22"/>
  <c r="K5900" i="22"/>
  <c r="A5899" i="22"/>
  <c r="A6568" i="31"/>
  <c r="K6569" i="31"/>
  <c r="C6567" i="31"/>
  <c r="E6567" i="31" s="1"/>
  <c r="D6567" i="31"/>
  <c r="A6015" i="30"/>
  <c r="K6016" i="30"/>
  <c r="D6014" i="30"/>
  <c r="C6014" i="30"/>
  <c r="E6014" i="30" s="1"/>
  <c r="D6325" i="27"/>
  <c r="C6325" i="27"/>
  <c r="E6325" i="27" s="1"/>
  <c r="K6327" i="27"/>
  <c r="A6326" i="27"/>
  <c r="D5049" i="23"/>
  <c r="C5049" i="23"/>
  <c r="E5049" i="23" s="1"/>
  <c r="K5051" i="23"/>
  <c r="A5050" i="23"/>
  <c r="A7079" i="25"/>
  <c r="K7080" i="25"/>
  <c r="C7078" i="25"/>
  <c r="E7078" i="25" s="1"/>
  <c r="D7078" i="25"/>
  <c r="K7194" i="19"/>
  <c r="A7193" i="19"/>
  <c r="C7192" i="19"/>
  <c r="E7192" i="19" s="1"/>
  <c r="D7192" i="19"/>
  <c r="D7272" i="29"/>
  <c r="C7272" i="29"/>
  <c r="E7272" i="29" s="1"/>
  <c r="K7274" i="29"/>
  <c r="A7273" i="29"/>
  <c r="D8659" i="17"/>
  <c r="C8659" i="17"/>
  <c r="E8659" i="17" s="1"/>
  <c r="K8661" i="17"/>
  <c r="A8660" i="17"/>
  <c r="K5045" i="16"/>
  <c r="A5044" i="16"/>
  <c r="D5043" i="16"/>
  <c r="C5043" i="16"/>
  <c r="E5043" i="16" s="1"/>
  <c r="D5050" i="28" l="1"/>
  <c r="C5050" i="28"/>
  <c r="E5050" i="28" s="1"/>
  <c r="K5052" i="28"/>
  <c r="A5051" i="28"/>
  <c r="D5899" i="22"/>
  <c r="C5899" i="22"/>
  <c r="E5899" i="22" s="1"/>
  <c r="K5901" i="22"/>
  <c r="A5900" i="22"/>
  <c r="A6569" i="31"/>
  <c r="K6570" i="31"/>
  <c r="D6568" i="31"/>
  <c r="C6568" i="31"/>
  <c r="E6568" i="31" s="1"/>
  <c r="A6016" i="30"/>
  <c r="K6017" i="30"/>
  <c r="D6015" i="30"/>
  <c r="C6015" i="30"/>
  <c r="E6015" i="30" s="1"/>
  <c r="D6326" i="27"/>
  <c r="C6326" i="27"/>
  <c r="E6326" i="27" s="1"/>
  <c r="K6328" i="27"/>
  <c r="A6327" i="27"/>
  <c r="D5050" i="23"/>
  <c r="C5050" i="23"/>
  <c r="E5050" i="23" s="1"/>
  <c r="K5052" i="23"/>
  <c r="A5051" i="23"/>
  <c r="A7080" i="25"/>
  <c r="K7081" i="25"/>
  <c r="D7079" i="25"/>
  <c r="C7079" i="25"/>
  <c r="E7079" i="25" s="1"/>
  <c r="C7193" i="19"/>
  <c r="E7193" i="19" s="1"/>
  <c r="D7193" i="19"/>
  <c r="A7194" i="19"/>
  <c r="K7195" i="19"/>
  <c r="D7273" i="29"/>
  <c r="C7273" i="29"/>
  <c r="E7273" i="29" s="1"/>
  <c r="K7275" i="29"/>
  <c r="A7274" i="29"/>
  <c r="D8660" i="17"/>
  <c r="C8660" i="17"/>
  <c r="E8660" i="17" s="1"/>
  <c r="K8662" i="17"/>
  <c r="A8661" i="17"/>
  <c r="D5044" i="16"/>
  <c r="C5044" i="16"/>
  <c r="E5044" i="16" s="1"/>
  <c r="K5046" i="16"/>
  <c r="A5045" i="16"/>
  <c r="D5051" i="28" l="1"/>
  <c r="C5051" i="28"/>
  <c r="E5051" i="28" s="1"/>
  <c r="K5053" i="28"/>
  <c r="A5052" i="28"/>
  <c r="D5900" i="22"/>
  <c r="C5900" i="22"/>
  <c r="E5900" i="22" s="1"/>
  <c r="K5902" i="22"/>
  <c r="A5901" i="22"/>
  <c r="K6571" i="31"/>
  <c r="A6570" i="31"/>
  <c r="D6569" i="31"/>
  <c r="C6569" i="31"/>
  <c r="E6569" i="31" s="1"/>
  <c r="A6017" i="30"/>
  <c r="K6018" i="30"/>
  <c r="D6016" i="30"/>
  <c r="C6016" i="30"/>
  <c r="E6016" i="30" s="1"/>
  <c r="D6327" i="27"/>
  <c r="C6327" i="27"/>
  <c r="E6327" i="27" s="1"/>
  <c r="K6329" i="27"/>
  <c r="A6328" i="27"/>
  <c r="D5051" i="23"/>
  <c r="C5051" i="23"/>
  <c r="E5051" i="23" s="1"/>
  <c r="K5053" i="23"/>
  <c r="A5052" i="23"/>
  <c r="K7082" i="25"/>
  <c r="A7081" i="25"/>
  <c r="D7080" i="25"/>
  <c r="C7080" i="25"/>
  <c r="E7080" i="25" s="1"/>
  <c r="K7196" i="19"/>
  <c r="A7195" i="19"/>
  <c r="C7194" i="19"/>
  <c r="E7194" i="19" s="1"/>
  <c r="D7194" i="19"/>
  <c r="D7274" i="29"/>
  <c r="C7274" i="29"/>
  <c r="E7274" i="29" s="1"/>
  <c r="K7276" i="29"/>
  <c r="A7275" i="29"/>
  <c r="D8661" i="17"/>
  <c r="C8661" i="17"/>
  <c r="E8661" i="17" s="1"/>
  <c r="K8663" i="17"/>
  <c r="A8662" i="17"/>
  <c r="C5045" i="16"/>
  <c r="E5045" i="16" s="1"/>
  <c r="D5045" i="16"/>
  <c r="K5047" i="16"/>
  <c r="A5046" i="16"/>
  <c r="D5052" i="28" l="1"/>
  <c r="C5052" i="28"/>
  <c r="E5052" i="28" s="1"/>
  <c r="K5054" i="28"/>
  <c r="A5053" i="28"/>
  <c r="C5901" i="22"/>
  <c r="E5901" i="22" s="1"/>
  <c r="D5901" i="22"/>
  <c r="K5903" i="22"/>
  <c r="A5902" i="22"/>
  <c r="D6570" i="31"/>
  <c r="C6570" i="31"/>
  <c r="E6570" i="31" s="1"/>
  <c r="A6571" i="31"/>
  <c r="K6572" i="31"/>
  <c r="A6018" i="30"/>
  <c r="K6019" i="30"/>
  <c r="D6017" i="30"/>
  <c r="C6017" i="30"/>
  <c r="E6017" i="30" s="1"/>
  <c r="D6328" i="27"/>
  <c r="C6328" i="27"/>
  <c r="E6328" i="27" s="1"/>
  <c r="K6330" i="27"/>
  <c r="A6329" i="27"/>
  <c r="D5052" i="23"/>
  <c r="C5052" i="23"/>
  <c r="E5052" i="23" s="1"/>
  <c r="K5054" i="23"/>
  <c r="A5053" i="23"/>
  <c r="C7081" i="25"/>
  <c r="E7081" i="25" s="1"/>
  <c r="D7081" i="25"/>
  <c r="A7082" i="25"/>
  <c r="K7083" i="25"/>
  <c r="C7195" i="19"/>
  <c r="E7195" i="19" s="1"/>
  <c r="D7195" i="19"/>
  <c r="K7197" i="19"/>
  <c r="A7196" i="19"/>
  <c r="D7275" i="29"/>
  <c r="C7275" i="29"/>
  <c r="E7275" i="29" s="1"/>
  <c r="K7277" i="29"/>
  <c r="A7276" i="29"/>
  <c r="K8664" i="17"/>
  <c r="A8663" i="17"/>
  <c r="D8662" i="17"/>
  <c r="C8662" i="17"/>
  <c r="E8662" i="17" s="1"/>
  <c r="D5046" i="16"/>
  <c r="C5046" i="16"/>
  <c r="E5046" i="16" s="1"/>
  <c r="K5048" i="16"/>
  <c r="A5047" i="16"/>
  <c r="C5053" i="28" l="1"/>
  <c r="E5053" i="28" s="1"/>
  <c r="D5053" i="28"/>
  <c r="K5055" i="28"/>
  <c r="A5054" i="28"/>
  <c r="C5902" i="22"/>
  <c r="E5902" i="22" s="1"/>
  <c r="D5902" i="22"/>
  <c r="K5904" i="22"/>
  <c r="A5903" i="22"/>
  <c r="A6572" i="31"/>
  <c r="K6573" i="31"/>
  <c r="C6571" i="31"/>
  <c r="E6571" i="31" s="1"/>
  <c r="D6571" i="31"/>
  <c r="A6019" i="30"/>
  <c r="K6020" i="30"/>
  <c r="D6018" i="30"/>
  <c r="C6018" i="30"/>
  <c r="E6018" i="30" s="1"/>
  <c r="D6329" i="27"/>
  <c r="C6329" i="27"/>
  <c r="E6329" i="27" s="1"/>
  <c r="K6331" i="27"/>
  <c r="A6330" i="27"/>
  <c r="D5053" i="23"/>
  <c r="C5053" i="23"/>
  <c r="E5053" i="23" s="1"/>
  <c r="K5055" i="23"/>
  <c r="A5054" i="23"/>
  <c r="D7082" i="25"/>
  <c r="C7082" i="25"/>
  <c r="E7082" i="25" s="1"/>
  <c r="A7083" i="25"/>
  <c r="K7084" i="25"/>
  <c r="C7196" i="19"/>
  <c r="E7196" i="19" s="1"/>
  <c r="D7196" i="19"/>
  <c r="K7198" i="19"/>
  <c r="A7197" i="19"/>
  <c r="D7276" i="29"/>
  <c r="C7276" i="29"/>
  <c r="E7276" i="29" s="1"/>
  <c r="K7278" i="29"/>
  <c r="A7277" i="29"/>
  <c r="D8663" i="17"/>
  <c r="C8663" i="17"/>
  <c r="E8663" i="17" s="1"/>
  <c r="K8665" i="17"/>
  <c r="A8664" i="17"/>
  <c r="K5049" i="16"/>
  <c r="A5048" i="16"/>
  <c r="D5047" i="16"/>
  <c r="C5047" i="16"/>
  <c r="E5047" i="16" s="1"/>
  <c r="D5054" i="28" l="1"/>
  <c r="C5054" i="28"/>
  <c r="E5054" i="28" s="1"/>
  <c r="K5056" i="28"/>
  <c r="A5055" i="28"/>
  <c r="D5903" i="22"/>
  <c r="C5903" i="22"/>
  <c r="E5903" i="22" s="1"/>
  <c r="K5905" i="22"/>
  <c r="A5904" i="22"/>
  <c r="A6573" i="31"/>
  <c r="K6574" i="31"/>
  <c r="D6572" i="31"/>
  <c r="C6572" i="31"/>
  <c r="E6572" i="31" s="1"/>
  <c r="A6020" i="30"/>
  <c r="K6021" i="30"/>
  <c r="D6019" i="30"/>
  <c r="C6019" i="30"/>
  <c r="E6019" i="30" s="1"/>
  <c r="D6330" i="27"/>
  <c r="C6330" i="27"/>
  <c r="E6330" i="27" s="1"/>
  <c r="K6332" i="27"/>
  <c r="A6331" i="27"/>
  <c r="D5054" i="23"/>
  <c r="C5054" i="23"/>
  <c r="E5054" i="23" s="1"/>
  <c r="K5056" i="23"/>
  <c r="A5055" i="23"/>
  <c r="C7083" i="25"/>
  <c r="E7083" i="25" s="1"/>
  <c r="D7083" i="25"/>
  <c r="K7085" i="25"/>
  <c r="A7084" i="25"/>
  <c r="C7197" i="19"/>
  <c r="E7197" i="19" s="1"/>
  <c r="D7197" i="19"/>
  <c r="A7198" i="19"/>
  <c r="K7199" i="19"/>
  <c r="D7277" i="29"/>
  <c r="C7277" i="29"/>
  <c r="E7277" i="29" s="1"/>
  <c r="K7279" i="29"/>
  <c r="A7278" i="29"/>
  <c r="K8666" i="17"/>
  <c r="A8665" i="17"/>
  <c r="D8664" i="17"/>
  <c r="C8664" i="17"/>
  <c r="E8664" i="17" s="1"/>
  <c r="D5048" i="16"/>
  <c r="C5048" i="16"/>
  <c r="E5048" i="16" s="1"/>
  <c r="K5050" i="16"/>
  <c r="A5049" i="16"/>
  <c r="D5055" i="28" l="1"/>
  <c r="C5055" i="28"/>
  <c r="E5055" i="28" s="1"/>
  <c r="K5057" i="28"/>
  <c r="A5056" i="28"/>
  <c r="D5904" i="22"/>
  <c r="C5904" i="22"/>
  <c r="E5904" i="22" s="1"/>
  <c r="K5906" i="22"/>
  <c r="A5905" i="22"/>
  <c r="K6575" i="31"/>
  <c r="A6574" i="31"/>
  <c r="D6573" i="31"/>
  <c r="C6573" i="31"/>
  <c r="E6573" i="31" s="1"/>
  <c r="A6021" i="30"/>
  <c r="K6022" i="30"/>
  <c r="D6020" i="30"/>
  <c r="C6020" i="30"/>
  <c r="E6020" i="30" s="1"/>
  <c r="D6331" i="27"/>
  <c r="C6331" i="27"/>
  <c r="E6331" i="27" s="1"/>
  <c r="K6333" i="27"/>
  <c r="A6332" i="27"/>
  <c r="D5055" i="23"/>
  <c r="C5055" i="23"/>
  <c r="E5055" i="23" s="1"/>
  <c r="K5057" i="23"/>
  <c r="A5056" i="23"/>
  <c r="A7085" i="25"/>
  <c r="K7086" i="25"/>
  <c r="C7084" i="25"/>
  <c r="E7084" i="25" s="1"/>
  <c r="D7084" i="25"/>
  <c r="K7200" i="19"/>
  <c r="A7199" i="19"/>
  <c r="C7198" i="19"/>
  <c r="E7198" i="19" s="1"/>
  <c r="D7198" i="19"/>
  <c r="D7278" i="29"/>
  <c r="C7278" i="29"/>
  <c r="E7278" i="29" s="1"/>
  <c r="K7280" i="29"/>
  <c r="A7279" i="29"/>
  <c r="D8665" i="17"/>
  <c r="C8665" i="17"/>
  <c r="E8665" i="17" s="1"/>
  <c r="K8667" i="17"/>
  <c r="A8666" i="17"/>
  <c r="K5051" i="16"/>
  <c r="A5050" i="16"/>
  <c r="C5049" i="16"/>
  <c r="E5049" i="16" s="1"/>
  <c r="D5049" i="16"/>
  <c r="D5056" i="28" l="1"/>
  <c r="C5056" i="28"/>
  <c r="E5056" i="28" s="1"/>
  <c r="K5058" i="28"/>
  <c r="A5057" i="28"/>
  <c r="C5905" i="22"/>
  <c r="E5905" i="22" s="1"/>
  <c r="D5905" i="22"/>
  <c r="K5907" i="22"/>
  <c r="A5906" i="22"/>
  <c r="D6574" i="31"/>
  <c r="C6574" i="31"/>
  <c r="E6574" i="31" s="1"/>
  <c r="A6575" i="31"/>
  <c r="K6576" i="31"/>
  <c r="A6022" i="30"/>
  <c r="K6023" i="30"/>
  <c r="D6021" i="30"/>
  <c r="C6021" i="30"/>
  <c r="E6021" i="30" s="1"/>
  <c r="D6332" i="27"/>
  <c r="C6332" i="27"/>
  <c r="E6332" i="27" s="1"/>
  <c r="K6334" i="27"/>
  <c r="A6333" i="27"/>
  <c r="D5056" i="23"/>
  <c r="C5056" i="23"/>
  <c r="E5056" i="23" s="1"/>
  <c r="K5058" i="23"/>
  <c r="A5057" i="23"/>
  <c r="K7087" i="25"/>
  <c r="A7086" i="25"/>
  <c r="C7085" i="25"/>
  <c r="E7085" i="25" s="1"/>
  <c r="D7085" i="25"/>
  <c r="C7199" i="19"/>
  <c r="E7199" i="19" s="1"/>
  <c r="D7199" i="19"/>
  <c r="K7201" i="19"/>
  <c r="A7200" i="19"/>
  <c r="D7279" i="29"/>
  <c r="C7279" i="29"/>
  <c r="E7279" i="29" s="1"/>
  <c r="K7281" i="29"/>
  <c r="A7280" i="29"/>
  <c r="D8666" i="17"/>
  <c r="C8666" i="17"/>
  <c r="E8666" i="17" s="1"/>
  <c r="K8668" i="17"/>
  <c r="A8667" i="17"/>
  <c r="D5050" i="16"/>
  <c r="C5050" i="16"/>
  <c r="E5050" i="16" s="1"/>
  <c r="K5052" i="16"/>
  <c r="A5051" i="16"/>
  <c r="C5057" i="28" l="1"/>
  <c r="E5057" i="28" s="1"/>
  <c r="D5057" i="28"/>
  <c r="K5059" i="28"/>
  <c r="A5058" i="28"/>
  <c r="C5906" i="22"/>
  <c r="E5906" i="22" s="1"/>
  <c r="D5906" i="22"/>
  <c r="K5908" i="22"/>
  <c r="A5907" i="22"/>
  <c r="A6576" i="31"/>
  <c r="K6577" i="31"/>
  <c r="C6575" i="31"/>
  <c r="E6575" i="31" s="1"/>
  <c r="D6575" i="31"/>
  <c r="A6023" i="30"/>
  <c r="K6024" i="30"/>
  <c r="D6022" i="30"/>
  <c r="C6022" i="30"/>
  <c r="E6022" i="30" s="1"/>
  <c r="D6333" i="27"/>
  <c r="C6333" i="27"/>
  <c r="E6333" i="27" s="1"/>
  <c r="K6335" i="27"/>
  <c r="A6334" i="27"/>
  <c r="D5057" i="23"/>
  <c r="C5057" i="23"/>
  <c r="E5057" i="23" s="1"/>
  <c r="K5059" i="23"/>
  <c r="A5058" i="23"/>
  <c r="C7086" i="25"/>
  <c r="E7086" i="25" s="1"/>
  <c r="D7086" i="25"/>
  <c r="K7088" i="25"/>
  <c r="A7087" i="25"/>
  <c r="D7200" i="19"/>
  <c r="C7200" i="19"/>
  <c r="E7200" i="19" s="1"/>
  <c r="A7201" i="19"/>
  <c r="K7202" i="19"/>
  <c r="D7280" i="29"/>
  <c r="C7280" i="29"/>
  <c r="E7280" i="29" s="1"/>
  <c r="K7282" i="29"/>
  <c r="A7281" i="29"/>
  <c r="D8667" i="17"/>
  <c r="C8667" i="17"/>
  <c r="E8667" i="17" s="1"/>
  <c r="K8669" i="17"/>
  <c r="A8668" i="17"/>
  <c r="K5053" i="16"/>
  <c r="A5052" i="16"/>
  <c r="D5051" i="16"/>
  <c r="C5051" i="16"/>
  <c r="E5051" i="16" s="1"/>
  <c r="D5058" i="28" l="1"/>
  <c r="C5058" i="28"/>
  <c r="E5058" i="28" s="1"/>
  <c r="K5060" i="28"/>
  <c r="A5059" i="28"/>
  <c r="D5907" i="22"/>
  <c r="C5907" i="22"/>
  <c r="E5907" i="22" s="1"/>
  <c r="K5909" i="22"/>
  <c r="A5908" i="22"/>
  <c r="A6577" i="31"/>
  <c r="K6578" i="31"/>
  <c r="D6576" i="31"/>
  <c r="C6576" i="31"/>
  <c r="E6576" i="31" s="1"/>
  <c r="A6024" i="30"/>
  <c r="K6025" i="30"/>
  <c r="D6023" i="30"/>
  <c r="C6023" i="30"/>
  <c r="E6023" i="30" s="1"/>
  <c r="K6336" i="27"/>
  <c r="A6335" i="27"/>
  <c r="D6334" i="27"/>
  <c r="C6334" i="27"/>
  <c r="E6334" i="27" s="1"/>
  <c r="D5058" i="23"/>
  <c r="C5058" i="23"/>
  <c r="E5058" i="23" s="1"/>
  <c r="K5060" i="23"/>
  <c r="A5059" i="23"/>
  <c r="K7089" i="25"/>
  <c r="A7088" i="25"/>
  <c r="C7087" i="25"/>
  <c r="E7087" i="25" s="1"/>
  <c r="D7087" i="25"/>
  <c r="K7203" i="19"/>
  <c r="A7202" i="19"/>
  <c r="C7201" i="19"/>
  <c r="E7201" i="19" s="1"/>
  <c r="D7201" i="19"/>
  <c r="D7281" i="29"/>
  <c r="C7281" i="29"/>
  <c r="E7281" i="29" s="1"/>
  <c r="K7283" i="29"/>
  <c r="A7282" i="29"/>
  <c r="D8668" i="17"/>
  <c r="C8668" i="17"/>
  <c r="E8668" i="17" s="1"/>
  <c r="K8670" i="17"/>
  <c r="A8669" i="17"/>
  <c r="D5052" i="16"/>
  <c r="C5052" i="16"/>
  <c r="E5052" i="16" s="1"/>
  <c r="K5054" i="16"/>
  <c r="A5053" i="16"/>
  <c r="D5059" i="28" l="1"/>
  <c r="C5059" i="28"/>
  <c r="E5059" i="28" s="1"/>
  <c r="K5061" i="28"/>
  <c r="A5060" i="28"/>
  <c r="D5908" i="22"/>
  <c r="C5908" i="22"/>
  <c r="E5908" i="22" s="1"/>
  <c r="K5910" i="22"/>
  <c r="A5909" i="22"/>
  <c r="A6578" i="31"/>
  <c r="K6579" i="31"/>
  <c r="D6577" i="31"/>
  <c r="C6577" i="31"/>
  <c r="E6577" i="31" s="1"/>
  <c r="K6026" i="30"/>
  <c r="A6025" i="30"/>
  <c r="D6024" i="30"/>
  <c r="C6024" i="30"/>
  <c r="E6024" i="30" s="1"/>
  <c r="D6335" i="27"/>
  <c r="C6335" i="27"/>
  <c r="E6335" i="27" s="1"/>
  <c r="K6337" i="27"/>
  <c r="A6336" i="27"/>
  <c r="D5059" i="23"/>
  <c r="C5059" i="23"/>
  <c r="E5059" i="23" s="1"/>
  <c r="K5061" i="23"/>
  <c r="A5060" i="23"/>
  <c r="C7088" i="25"/>
  <c r="E7088" i="25" s="1"/>
  <c r="D7088" i="25"/>
  <c r="A7089" i="25"/>
  <c r="K7090" i="25"/>
  <c r="D7202" i="19"/>
  <c r="C7202" i="19"/>
  <c r="E7202" i="19" s="1"/>
  <c r="A7203" i="19"/>
  <c r="K7204" i="19"/>
  <c r="D7282" i="29"/>
  <c r="C7282" i="29"/>
  <c r="E7282" i="29" s="1"/>
  <c r="K7284" i="29"/>
  <c r="A7283" i="29"/>
  <c r="D8669" i="17"/>
  <c r="C8669" i="17"/>
  <c r="E8669" i="17" s="1"/>
  <c r="K8671" i="17"/>
  <c r="A8670" i="17"/>
  <c r="C5053" i="16"/>
  <c r="E5053" i="16" s="1"/>
  <c r="D5053" i="16"/>
  <c r="K5055" i="16"/>
  <c r="A5054" i="16"/>
  <c r="D5060" i="28" l="1"/>
  <c r="C5060" i="28"/>
  <c r="E5060" i="28" s="1"/>
  <c r="K5062" i="28"/>
  <c r="A5061" i="28"/>
  <c r="C5909" i="22"/>
  <c r="E5909" i="22" s="1"/>
  <c r="D5909" i="22"/>
  <c r="K5911" i="22"/>
  <c r="A5910" i="22"/>
  <c r="A6579" i="31"/>
  <c r="K6580" i="31"/>
  <c r="D6578" i="31"/>
  <c r="C6578" i="31"/>
  <c r="E6578" i="31" s="1"/>
  <c r="D6025" i="30"/>
  <c r="C6025" i="30"/>
  <c r="E6025" i="30" s="1"/>
  <c r="K6027" i="30"/>
  <c r="A6026" i="30"/>
  <c r="D6336" i="27"/>
  <c r="C6336" i="27"/>
  <c r="E6336" i="27" s="1"/>
  <c r="K6338" i="27"/>
  <c r="A6337" i="27"/>
  <c r="D5060" i="23"/>
  <c r="C5060" i="23"/>
  <c r="E5060" i="23" s="1"/>
  <c r="K5062" i="23"/>
  <c r="A5061" i="23"/>
  <c r="K7091" i="25"/>
  <c r="A7090" i="25"/>
  <c r="C7089" i="25"/>
  <c r="E7089" i="25" s="1"/>
  <c r="D7089" i="25"/>
  <c r="A7204" i="19"/>
  <c r="K7205" i="19"/>
  <c r="C7203" i="19"/>
  <c r="E7203" i="19" s="1"/>
  <c r="D7203" i="19"/>
  <c r="D7283" i="29"/>
  <c r="C7283" i="29"/>
  <c r="E7283" i="29" s="1"/>
  <c r="K7285" i="29"/>
  <c r="A7284" i="29"/>
  <c r="D8670" i="17"/>
  <c r="C8670" i="17"/>
  <c r="E8670" i="17" s="1"/>
  <c r="K8672" i="17"/>
  <c r="A8671" i="17"/>
  <c r="K5056" i="16"/>
  <c r="A5055" i="16"/>
  <c r="D5054" i="16"/>
  <c r="C5054" i="16"/>
  <c r="E5054" i="16" s="1"/>
  <c r="C5061" i="28" l="1"/>
  <c r="E5061" i="28" s="1"/>
  <c r="D5061" i="28"/>
  <c r="K5063" i="28"/>
  <c r="A5062" i="28"/>
  <c r="C5910" i="22"/>
  <c r="E5910" i="22" s="1"/>
  <c r="D5910" i="22"/>
  <c r="K5912" i="22"/>
  <c r="A5911" i="22"/>
  <c r="A6580" i="31"/>
  <c r="K6581" i="31"/>
  <c r="C6579" i="31"/>
  <c r="E6579" i="31" s="1"/>
  <c r="D6579" i="31"/>
  <c r="D6026" i="30"/>
  <c r="C6026" i="30"/>
  <c r="E6026" i="30" s="1"/>
  <c r="K6028" i="30"/>
  <c r="A6027" i="30"/>
  <c r="D6337" i="27"/>
  <c r="C6337" i="27"/>
  <c r="E6337" i="27" s="1"/>
  <c r="K6339" i="27"/>
  <c r="A6338" i="27"/>
  <c r="D5061" i="23"/>
  <c r="C5061" i="23"/>
  <c r="E5061" i="23" s="1"/>
  <c r="K5063" i="23"/>
  <c r="A5062" i="23"/>
  <c r="C7090" i="25"/>
  <c r="E7090" i="25" s="1"/>
  <c r="D7090" i="25"/>
  <c r="K7092" i="25"/>
  <c r="A7091" i="25"/>
  <c r="K7206" i="19"/>
  <c r="A7205" i="19"/>
  <c r="C7204" i="19"/>
  <c r="E7204" i="19" s="1"/>
  <c r="D7204" i="19"/>
  <c r="D7284" i="29"/>
  <c r="C7284" i="29"/>
  <c r="E7284" i="29" s="1"/>
  <c r="K7286" i="29"/>
  <c r="A7285" i="29"/>
  <c r="D8671" i="17"/>
  <c r="C8671" i="17"/>
  <c r="E8671" i="17" s="1"/>
  <c r="K8673" i="17"/>
  <c r="A8672" i="17"/>
  <c r="D5055" i="16"/>
  <c r="C5055" i="16"/>
  <c r="E5055" i="16" s="1"/>
  <c r="K5057" i="16"/>
  <c r="A5056" i="16"/>
  <c r="D5062" i="28" l="1"/>
  <c r="C5062" i="28"/>
  <c r="E5062" i="28" s="1"/>
  <c r="K5064" i="28"/>
  <c r="A5063" i="28"/>
  <c r="D5911" i="22"/>
  <c r="C5911" i="22"/>
  <c r="E5911" i="22" s="1"/>
  <c r="K5913" i="22"/>
  <c r="A5912" i="22"/>
  <c r="A6581" i="31"/>
  <c r="K6582" i="31"/>
  <c r="D6580" i="31"/>
  <c r="C6580" i="31"/>
  <c r="E6580" i="31" s="1"/>
  <c r="C6027" i="30"/>
  <c r="E6027" i="30" s="1"/>
  <c r="D6027" i="30"/>
  <c r="K6029" i="30"/>
  <c r="A6028" i="30"/>
  <c r="D6338" i="27"/>
  <c r="C6338" i="27"/>
  <c r="E6338" i="27" s="1"/>
  <c r="K6340" i="27"/>
  <c r="A6339" i="27"/>
  <c r="D5062" i="23"/>
  <c r="C5062" i="23"/>
  <c r="E5062" i="23" s="1"/>
  <c r="K5064" i="23"/>
  <c r="A5063" i="23"/>
  <c r="D7091" i="25"/>
  <c r="C7091" i="25"/>
  <c r="E7091" i="25" s="1"/>
  <c r="A7092" i="25"/>
  <c r="K7093" i="25"/>
  <c r="C7205" i="19"/>
  <c r="E7205" i="19" s="1"/>
  <c r="D7205" i="19"/>
  <c r="K7207" i="19"/>
  <c r="A7206" i="19"/>
  <c r="D7285" i="29"/>
  <c r="C7285" i="29"/>
  <c r="E7285" i="29" s="1"/>
  <c r="K7287" i="29"/>
  <c r="A7286" i="29"/>
  <c r="K8674" i="17"/>
  <c r="A8673" i="17"/>
  <c r="D8672" i="17"/>
  <c r="C8672" i="17"/>
  <c r="E8672" i="17" s="1"/>
  <c r="D5056" i="16"/>
  <c r="C5056" i="16"/>
  <c r="E5056" i="16" s="1"/>
  <c r="K5058" i="16"/>
  <c r="A5057" i="16"/>
  <c r="D5063" i="28" l="1"/>
  <c r="C5063" i="28"/>
  <c r="E5063" i="28" s="1"/>
  <c r="K5065" i="28"/>
  <c r="A5064" i="28"/>
  <c r="D5912" i="22"/>
  <c r="C5912" i="22"/>
  <c r="E5912" i="22" s="1"/>
  <c r="K5914" i="22"/>
  <c r="A5913" i="22"/>
  <c r="K6583" i="31"/>
  <c r="A6582" i="31"/>
  <c r="D6581" i="31"/>
  <c r="C6581" i="31"/>
  <c r="E6581" i="31" s="1"/>
  <c r="D6028" i="30"/>
  <c r="C6028" i="30"/>
  <c r="E6028" i="30" s="1"/>
  <c r="A6029" i="30"/>
  <c r="K6030" i="30"/>
  <c r="K6341" i="27"/>
  <c r="A6340" i="27"/>
  <c r="D6339" i="27"/>
  <c r="C6339" i="27"/>
  <c r="E6339" i="27" s="1"/>
  <c r="D5063" i="23"/>
  <c r="C5063" i="23"/>
  <c r="E5063" i="23" s="1"/>
  <c r="K5065" i="23"/>
  <c r="A5064" i="23"/>
  <c r="K7094" i="25"/>
  <c r="A7093" i="25"/>
  <c r="D7092" i="25"/>
  <c r="C7092" i="25"/>
  <c r="E7092" i="25" s="1"/>
  <c r="D7206" i="19"/>
  <c r="C7206" i="19"/>
  <c r="E7206" i="19" s="1"/>
  <c r="A7207" i="19"/>
  <c r="K7208" i="19"/>
  <c r="D7286" i="29"/>
  <c r="C7286" i="29"/>
  <c r="E7286" i="29" s="1"/>
  <c r="K7288" i="29"/>
  <c r="A7287" i="29"/>
  <c r="D8673" i="17"/>
  <c r="C8673" i="17"/>
  <c r="E8673" i="17" s="1"/>
  <c r="K8675" i="17"/>
  <c r="A8674" i="17"/>
  <c r="C5057" i="16"/>
  <c r="E5057" i="16" s="1"/>
  <c r="D5057" i="16"/>
  <c r="K5059" i="16"/>
  <c r="A5058" i="16"/>
  <c r="D5064" i="28" l="1"/>
  <c r="C5064" i="28"/>
  <c r="E5064" i="28" s="1"/>
  <c r="K5066" i="28"/>
  <c r="A5065" i="28"/>
  <c r="C5913" i="22"/>
  <c r="E5913" i="22" s="1"/>
  <c r="D5913" i="22"/>
  <c r="K5915" i="22"/>
  <c r="A5914" i="22"/>
  <c r="D6582" i="31"/>
  <c r="C6582" i="31"/>
  <c r="E6582" i="31" s="1"/>
  <c r="A6583" i="31"/>
  <c r="K6584" i="31"/>
  <c r="K6031" i="30"/>
  <c r="A6030" i="30"/>
  <c r="D6029" i="30"/>
  <c r="C6029" i="30"/>
  <c r="E6029" i="30" s="1"/>
  <c r="D6340" i="27"/>
  <c r="C6340" i="27"/>
  <c r="E6340" i="27" s="1"/>
  <c r="K6342" i="27"/>
  <c r="A6341" i="27"/>
  <c r="D5064" i="23"/>
  <c r="C5064" i="23"/>
  <c r="E5064" i="23" s="1"/>
  <c r="K5066" i="23"/>
  <c r="A5065" i="23"/>
  <c r="D7093" i="25"/>
  <c r="C7093" i="25"/>
  <c r="E7093" i="25" s="1"/>
  <c r="A7094" i="25"/>
  <c r="K7095" i="25"/>
  <c r="A7208" i="19"/>
  <c r="K7209" i="19"/>
  <c r="C7207" i="19"/>
  <c r="E7207" i="19" s="1"/>
  <c r="D7207" i="19"/>
  <c r="D7287" i="29"/>
  <c r="C7287" i="29"/>
  <c r="E7287" i="29" s="1"/>
  <c r="K7289" i="29"/>
  <c r="A7288" i="29"/>
  <c r="D8674" i="17"/>
  <c r="C8674" i="17"/>
  <c r="E8674" i="17" s="1"/>
  <c r="K8676" i="17"/>
  <c r="A8675" i="17"/>
  <c r="D5058" i="16"/>
  <c r="C5058" i="16"/>
  <c r="E5058" i="16" s="1"/>
  <c r="K5060" i="16"/>
  <c r="A5059" i="16"/>
  <c r="C5065" i="28" l="1"/>
  <c r="E5065" i="28" s="1"/>
  <c r="D5065" i="28"/>
  <c r="K5067" i="28"/>
  <c r="A5066" i="28"/>
  <c r="C5914" i="22"/>
  <c r="E5914" i="22" s="1"/>
  <c r="D5914" i="22"/>
  <c r="K5916" i="22"/>
  <c r="A5915" i="22"/>
  <c r="A6584" i="31"/>
  <c r="K6585" i="31"/>
  <c r="C6583" i="31"/>
  <c r="E6583" i="31" s="1"/>
  <c r="D6583" i="31"/>
  <c r="D6030" i="30"/>
  <c r="C6030" i="30"/>
  <c r="E6030" i="30" s="1"/>
  <c r="A6031" i="30"/>
  <c r="K6032" i="30"/>
  <c r="D6341" i="27"/>
  <c r="C6341" i="27"/>
  <c r="E6341" i="27" s="1"/>
  <c r="K6343" i="27"/>
  <c r="A6342" i="27"/>
  <c r="D5065" i="23"/>
  <c r="C5065" i="23"/>
  <c r="E5065" i="23" s="1"/>
  <c r="K5067" i="23"/>
  <c r="A5066" i="23"/>
  <c r="K7096" i="25"/>
  <c r="A7095" i="25"/>
  <c r="C7094" i="25"/>
  <c r="E7094" i="25" s="1"/>
  <c r="D7094" i="25"/>
  <c r="A7209" i="19"/>
  <c r="K7210" i="19"/>
  <c r="D7208" i="19"/>
  <c r="C7208" i="19"/>
  <c r="E7208" i="19" s="1"/>
  <c r="D7288" i="29"/>
  <c r="C7288" i="29"/>
  <c r="E7288" i="29" s="1"/>
  <c r="K7290" i="29"/>
  <c r="A7289" i="29"/>
  <c r="D8675" i="17"/>
  <c r="C8675" i="17"/>
  <c r="E8675" i="17" s="1"/>
  <c r="K8677" i="17"/>
  <c r="A8676" i="17"/>
  <c r="D5059" i="16"/>
  <c r="C5059" i="16"/>
  <c r="E5059" i="16" s="1"/>
  <c r="K5061" i="16"/>
  <c r="A5060" i="16"/>
  <c r="D5066" i="28" l="1"/>
  <c r="C5066" i="28"/>
  <c r="E5066" i="28" s="1"/>
  <c r="K5068" i="28"/>
  <c r="A5067" i="28"/>
  <c r="D5915" i="22"/>
  <c r="C5915" i="22"/>
  <c r="E5915" i="22" s="1"/>
  <c r="K5917" i="22"/>
  <c r="A5916" i="22"/>
  <c r="K6586" i="31"/>
  <c r="A6585" i="31"/>
  <c r="D6584" i="31"/>
  <c r="C6584" i="31"/>
  <c r="E6584" i="31" s="1"/>
  <c r="K6033" i="30"/>
  <c r="A6032" i="30"/>
  <c r="D6031" i="30"/>
  <c r="C6031" i="30"/>
  <c r="E6031" i="30" s="1"/>
  <c r="K6344" i="27"/>
  <c r="A6343" i="27"/>
  <c r="D6342" i="27"/>
  <c r="C6342" i="27"/>
  <c r="E6342" i="27" s="1"/>
  <c r="D5066" i="23"/>
  <c r="C5066" i="23"/>
  <c r="E5066" i="23" s="1"/>
  <c r="K5068" i="23"/>
  <c r="A5067" i="23"/>
  <c r="C7095" i="25"/>
  <c r="E7095" i="25" s="1"/>
  <c r="D7095" i="25"/>
  <c r="K7097" i="25"/>
  <c r="A7096" i="25"/>
  <c r="A7210" i="19"/>
  <c r="K7211" i="19"/>
  <c r="C7209" i="19"/>
  <c r="E7209" i="19" s="1"/>
  <c r="D7209" i="19"/>
  <c r="D7289" i="29"/>
  <c r="C7289" i="29"/>
  <c r="E7289" i="29" s="1"/>
  <c r="K7291" i="29"/>
  <c r="A7290" i="29"/>
  <c r="D8676" i="17"/>
  <c r="C8676" i="17"/>
  <c r="E8676" i="17" s="1"/>
  <c r="K8678" i="17"/>
  <c r="A8677" i="17"/>
  <c r="K5062" i="16"/>
  <c r="A5061" i="16"/>
  <c r="D5060" i="16"/>
  <c r="C5060" i="16"/>
  <c r="E5060" i="16" s="1"/>
  <c r="D5067" i="28" l="1"/>
  <c r="C5067" i="28"/>
  <c r="E5067" i="28" s="1"/>
  <c r="K5069" i="28"/>
  <c r="A5068" i="28"/>
  <c r="D5916" i="22"/>
  <c r="C5916" i="22"/>
  <c r="E5916" i="22" s="1"/>
  <c r="K5918" i="22"/>
  <c r="A5917" i="22"/>
  <c r="D6585" i="31"/>
  <c r="C6585" i="31"/>
  <c r="E6585" i="31" s="1"/>
  <c r="A6586" i="31"/>
  <c r="K6587" i="31"/>
  <c r="D6032" i="30"/>
  <c r="C6032" i="30"/>
  <c r="E6032" i="30" s="1"/>
  <c r="A6033" i="30"/>
  <c r="K6034" i="30"/>
  <c r="D6343" i="27"/>
  <c r="C6343" i="27"/>
  <c r="E6343" i="27" s="1"/>
  <c r="K6345" i="27"/>
  <c r="A6344" i="27"/>
  <c r="D5067" i="23"/>
  <c r="C5067" i="23"/>
  <c r="E5067" i="23" s="1"/>
  <c r="K5069" i="23"/>
  <c r="A5068" i="23"/>
  <c r="D7096" i="25"/>
  <c r="C7096" i="25"/>
  <c r="E7096" i="25" s="1"/>
  <c r="K7098" i="25"/>
  <c r="A7097" i="25"/>
  <c r="A7211" i="19"/>
  <c r="K7212" i="19"/>
  <c r="D7210" i="19"/>
  <c r="C7210" i="19"/>
  <c r="E7210" i="19" s="1"/>
  <c r="D7290" i="29"/>
  <c r="C7290" i="29"/>
  <c r="E7290" i="29" s="1"/>
  <c r="K7292" i="29"/>
  <c r="A7291" i="29"/>
  <c r="D8677" i="17"/>
  <c r="C8677" i="17"/>
  <c r="E8677" i="17" s="1"/>
  <c r="K8679" i="17"/>
  <c r="A8678" i="17"/>
  <c r="C5061" i="16"/>
  <c r="E5061" i="16" s="1"/>
  <c r="D5061" i="16"/>
  <c r="K5063" i="16"/>
  <c r="A5062" i="16"/>
  <c r="D5068" i="28" l="1"/>
  <c r="C5068" i="28"/>
  <c r="E5068" i="28" s="1"/>
  <c r="K5070" i="28"/>
  <c r="A5069" i="28"/>
  <c r="C5917" i="22"/>
  <c r="E5917" i="22" s="1"/>
  <c r="D5917" i="22"/>
  <c r="K5919" i="22"/>
  <c r="A5918" i="22"/>
  <c r="A6587" i="31"/>
  <c r="K6588" i="31"/>
  <c r="D6586" i="31"/>
  <c r="C6586" i="31"/>
  <c r="E6586" i="31" s="1"/>
  <c r="A6034" i="30"/>
  <c r="K6035" i="30"/>
  <c r="D6033" i="30"/>
  <c r="C6033" i="30"/>
  <c r="E6033" i="30" s="1"/>
  <c r="D6344" i="27"/>
  <c r="C6344" i="27"/>
  <c r="E6344" i="27" s="1"/>
  <c r="K6346" i="27"/>
  <c r="A6345" i="27"/>
  <c r="D5068" i="23"/>
  <c r="C5068" i="23"/>
  <c r="E5068" i="23" s="1"/>
  <c r="K5070" i="23"/>
  <c r="A5069" i="23"/>
  <c r="D7097" i="25"/>
  <c r="C7097" i="25"/>
  <c r="E7097" i="25" s="1"/>
  <c r="A7098" i="25"/>
  <c r="K7099" i="25"/>
  <c r="K7213" i="19"/>
  <c r="A7212" i="19"/>
  <c r="C7211" i="19"/>
  <c r="E7211" i="19" s="1"/>
  <c r="D7211" i="19"/>
  <c r="D7291" i="29"/>
  <c r="C7291" i="29"/>
  <c r="E7291" i="29" s="1"/>
  <c r="K7293" i="29"/>
  <c r="A7292" i="29"/>
  <c r="K8680" i="17"/>
  <c r="A8679" i="17"/>
  <c r="D8678" i="17"/>
  <c r="C8678" i="17"/>
  <c r="E8678" i="17" s="1"/>
  <c r="D5062" i="16"/>
  <c r="C5062" i="16"/>
  <c r="E5062" i="16" s="1"/>
  <c r="K5064" i="16"/>
  <c r="A5063" i="16"/>
  <c r="C5069" i="28" l="1"/>
  <c r="E5069" i="28" s="1"/>
  <c r="D5069" i="28"/>
  <c r="K5071" i="28"/>
  <c r="A5070" i="28"/>
  <c r="C5918" i="22"/>
  <c r="E5918" i="22" s="1"/>
  <c r="D5918" i="22"/>
  <c r="K5920" i="22"/>
  <c r="A5919" i="22"/>
  <c r="K6589" i="31"/>
  <c r="A6588" i="31"/>
  <c r="C6587" i="31"/>
  <c r="E6587" i="31" s="1"/>
  <c r="D6587" i="31"/>
  <c r="A6035" i="30"/>
  <c r="K6036" i="30"/>
  <c r="D6034" i="30"/>
  <c r="C6034" i="30"/>
  <c r="E6034" i="30" s="1"/>
  <c r="D6345" i="27"/>
  <c r="C6345" i="27"/>
  <c r="E6345" i="27" s="1"/>
  <c r="K6347" i="27"/>
  <c r="A6346" i="27"/>
  <c r="D5069" i="23"/>
  <c r="C5069" i="23"/>
  <c r="E5069" i="23" s="1"/>
  <c r="K5071" i="23"/>
  <c r="A5070" i="23"/>
  <c r="C7098" i="25"/>
  <c r="E7098" i="25" s="1"/>
  <c r="D7098" i="25"/>
  <c r="K7100" i="25"/>
  <c r="A7099" i="25"/>
  <c r="D7212" i="19"/>
  <c r="C7212" i="19"/>
  <c r="E7212" i="19" s="1"/>
  <c r="A7213" i="19"/>
  <c r="K7214" i="19"/>
  <c r="D7292" i="29"/>
  <c r="C7292" i="29"/>
  <c r="E7292" i="29" s="1"/>
  <c r="K7294" i="29"/>
  <c r="A7293" i="29"/>
  <c r="D8679" i="17"/>
  <c r="C8679" i="17"/>
  <c r="E8679" i="17" s="1"/>
  <c r="K8681" i="17"/>
  <c r="A8680" i="17"/>
  <c r="K5065" i="16"/>
  <c r="A5064" i="16"/>
  <c r="D5063" i="16"/>
  <c r="C5063" i="16"/>
  <c r="E5063" i="16" s="1"/>
  <c r="D5070" i="28" l="1"/>
  <c r="C5070" i="28"/>
  <c r="E5070" i="28" s="1"/>
  <c r="K5072" i="28"/>
  <c r="A5071" i="28"/>
  <c r="D5919" i="22"/>
  <c r="C5919" i="22"/>
  <c r="E5919" i="22" s="1"/>
  <c r="K5921" i="22"/>
  <c r="A5920" i="22"/>
  <c r="D6588" i="31"/>
  <c r="C6588" i="31"/>
  <c r="E6588" i="31" s="1"/>
  <c r="K6590" i="31"/>
  <c r="A6589" i="31"/>
  <c r="K6037" i="30"/>
  <c r="A6036" i="30"/>
  <c r="D6035" i="30"/>
  <c r="C6035" i="30"/>
  <c r="E6035" i="30" s="1"/>
  <c r="D6346" i="27"/>
  <c r="C6346" i="27"/>
  <c r="E6346" i="27" s="1"/>
  <c r="K6348" i="27"/>
  <c r="A6347" i="27"/>
  <c r="D5070" i="23"/>
  <c r="C5070" i="23"/>
  <c r="E5070" i="23" s="1"/>
  <c r="K5072" i="23"/>
  <c r="A5071" i="23"/>
  <c r="D7099" i="25"/>
  <c r="C7099" i="25"/>
  <c r="E7099" i="25" s="1"/>
  <c r="A7100" i="25"/>
  <c r="K7101" i="25"/>
  <c r="K7215" i="19"/>
  <c r="A7214" i="19"/>
  <c r="C7213" i="19"/>
  <c r="E7213" i="19" s="1"/>
  <c r="D7213" i="19"/>
  <c r="D7293" i="29"/>
  <c r="C7293" i="29"/>
  <c r="E7293" i="29" s="1"/>
  <c r="K7295" i="29"/>
  <c r="A7294" i="29"/>
  <c r="D8680" i="17"/>
  <c r="C8680" i="17"/>
  <c r="E8680" i="17" s="1"/>
  <c r="K8682" i="17"/>
  <c r="A8681" i="17"/>
  <c r="D5064" i="16"/>
  <c r="C5064" i="16"/>
  <c r="E5064" i="16" s="1"/>
  <c r="K5066" i="16"/>
  <c r="A5065" i="16"/>
  <c r="D5071" i="28" l="1"/>
  <c r="C5071" i="28"/>
  <c r="E5071" i="28" s="1"/>
  <c r="K5073" i="28"/>
  <c r="A5072" i="28"/>
  <c r="D5920" i="22"/>
  <c r="C5920" i="22"/>
  <c r="E5920" i="22" s="1"/>
  <c r="K5922" i="22"/>
  <c r="A5921" i="22"/>
  <c r="K6591" i="31"/>
  <c r="A6590" i="31"/>
  <c r="D6589" i="31"/>
  <c r="C6589" i="31"/>
  <c r="E6589" i="31" s="1"/>
  <c r="D6036" i="30"/>
  <c r="C6036" i="30"/>
  <c r="E6036" i="30" s="1"/>
  <c r="A6037" i="30"/>
  <c r="K6038" i="30"/>
  <c r="K6349" i="27"/>
  <c r="A6348" i="27"/>
  <c r="D6347" i="27"/>
  <c r="C6347" i="27"/>
  <c r="E6347" i="27" s="1"/>
  <c r="D5071" i="23"/>
  <c r="C5071" i="23"/>
  <c r="E5071" i="23" s="1"/>
  <c r="K5073" i="23"/>
  <c r="A5072" i="23"/>
  <c r="K7102" i="25"/>
  <c r="A7101" i="25"/>
  <c r="D7100" i="25"/>
  <c r="C7100" i="25"/>
  <c r="E7100" i="25" s="1"/>
  <c r="C7214" i="19"/>
  <c r="E7214" i="19" s="1"/>
  <c r="D7214" i="19"/>
  <c r="K7216" i="19"/>
  <c r="A7215" i="19"/>
  <c r="D7294" i="29"/>
  <c r="C7294" i="29"/>
  <c r="E7294" i="29" s="1"/>
  <c r="K7296" i="29"/>
  <c r="A7295" i="29"/>
  <c r="K8683" i="17"/>
  <c r="A8682" i="17"/>
  <c r="D8681" i="17"/>
  <c r="C8681" i="17"/>
  <c r="E8681" i="17" s="1"/>
  <c r="K5067" i="16"/>
  <c r="A5066" i="16"/>
  <c r="C5065" i="16"/>
  <c r="E5065" i="16" s="1"/>
  <c r="D5065" i="16"/>
  <c r="D5072" i="28" l="1"/>
  <c r="C5072" i="28"/>
  <c r="E5072" i="28" s="1"/>
  <c r="K5074" i="28"/>
  <c r="A5073" i="28"/>
  <c r="C5921" i="22"/>
  <c r="E5921" i="22" s="1"/>
  <c r="D5921" i="22"/>
  <c r="K5923" i="22"/>
  <c r="A5922" i="22"/>
  <c r="D6590" i="31"/>
  <c r="C6590" i="31"/>
  <c r="E6590" i="31" s="1"/>
  <c r="K6592" i="31"/>
  <c r="A6591" i="31"/>
  <c r="K6039" i="30"/>
  <c r="A6038" i="30"/>
  <c r="D6037" i="30"/>
  <c r="C6037" i="30"/>
  <c r="E6037" i="30" s="1"/>
  <c r="D6348" i="27"/>
  <c r="C6348" i="27"/>
  <c r="E6348" i="27" s="1"/>
  <c r="K6350" i="27"/>
  <c r="A6349" i="27"/>
  <c r="D5072" i="23"/>
  <c r="C5072" i="23"/>
  <c r="E5072" i="23" s="1"/>
  <c r="K5074" i="23"/>
  <c r="A5073" i="23"/>
  <c r="C7101" i="25"/>
  <c r="E7101" i="25" s="1"/>
  <c r="D7101" i="25"/>
  <c r="K7103" i="25"/>
  <c r="A7102" i="25"/>
  <c r="C7215" i="19"/>
  <c r="E7215" i="19" s="1"/>
  <c r="D7215" i="19"/>
  <c r="A7216" i="19"/>
  <c r="K7217" i="19"/>
  <c r="D7295" i="29"/>
  <c r="C7295" i="29"/>
  <c r="E7295" i="29" s="1"/>
  <c r="K7297" i="29"/>
  <c r="A7296" i="29"/>
  <c r="D8682" i="17"/>
  <c r="C8682" i="17"/>
  <c r="E8682" i="17" s="1"/>
  <c r="K8684" i="17"/>
  <c r="A8683" i="17"/>
  <c r="D5066" i="16"/>
  <c r="C5066" i="16"/>
  <c r="E5066" i="16" s="1"/>
  <c r="K5068" i="16"/>
  <c r="A5067" i="16"/>
  <c r="C5073" i="28" l="1"/>
  <c r="E5073" i="28" s="1"/>
  <c r="D5073" i="28"/>
  <c r="K5075" i="28"/>
  <c r="A5074" i="28"/>
  <c r="C5922" i="22"/>
  <c r="E5922" i="22" s="1"/>
  <c r="D5922" i="22"/>
  <c r="K5924" i="22"/>
  <c r="A5923" i="22"/>
  <c r="C6591" i="31"/>
  <c r="E6591" i="31" s="1"/>
  <c r="D6591" i="31"/>
  <c r="A6592" i="31"/>
  <c r="K6593" i="31"/>
  <c r="D6038" i="30"/>
  <c r="C6038" i="30"/>
  <c r="E6038" i="30" s="1"/>
  <c r="A6039" i="30"/>
  <c r="K6040" i="30"/>
  <c r="D6349" i="27"/>
  <c r="C6349" i="27"/>
  <c r="E6349" i="27" s="1"/>
  <c r="K6351" i="27"/>
  <c r="A6350" i="27"/>
  <c r="D5073" i="23"/>
  <c r="C5073" i="23"/>
  <c r="E5073" i="23" s="1"/>
  <c r="K5075" i="23"/>
  <c r="A5074" i="23"/>
  <c r="C7102" i="25"/>
  <c r="E7102" i="25" s="1"/>
  <c r="D7102" i="25"/>
  <c r="K7104" i="25"/>
  <c r="A7103" i="25"/>
  <c r="A7217" i="19"/>
  <c r="K7218" i="19"/>
  <c r="D7216" i="19"/>
  <c r="C7216" i="19"/>
  <c r="E7216" i="19" s="1"/>
  <c r="D7296" i="29"/>
  <c r="C7296" i="29"/>
  <c r="E7296" i="29" s="1"/>
  <c r="K7298" i="29"/>
  <c r="A7297" i="29"/>
  <c r="K8685" i="17"/>
  <c r="A8684" i="17"/>
  <c r="D8683" i="17"/>
  <c r="C8683" i="17"/>
  <c r="E8683" i="17" s="1"/>
  <c r="D5067" i="16"/>
  <c r="C5067" i="16"/>
  <c r="E5067" i="16" s="1"/>
  <c r="K5069" i="16"/>
  <c r="A5068" i="16"/>
  <c r="D5074" i="28" l="1"/>
  <c r="C5074" i="28"/>
  <c r="E5074" i="28" s="1"/>
  <c r="K5076" i="28"/>
  <c r="A5075" i="28"/>
  <c r="D5923" i="22"/>
  <c r="C5923" i="22"/>
  <c r="E5923" i="22" s="1"/>
  <c r="K5925" i="22"/>
  <c r="A5924" i="22"/>
  <c r="D6592" i="31"/>
  <c r="C6592" i="31"/>
  <c r="E6592" i="31" s="1"/>
  <c r="K6594" i="31"/>
  <c r="A6593" i="31"/>
  <c r="A6040" i="30"/>
  <c r="K6041" i="30"/>
  <c r="D6039" i="30"/>
  <c r="C6039" i="30"/>
  <c r="E6039" i="30" s="1"/>
  <c r="D6350" i="27"/>
  <c r="C6350" i="27"/>
  <c r="E6350" i="27" s="1"/>
  <c r="K6352" i="27"/>
  <c r="A6351" i="27"/>
  <c r="D5074" i="23"/>
  <c r="C5074" i="23"/>
  <c r="E5074" i="23" s="1"/>
  <c r="K5076" i="23"/>
  <c r="A5075" i="23"/>
  <c r="C7103" i="25"/>
  <c r="E7103" i="25" s="1"/>
  <c r="D7103" i="25"/>
  <c r="K7105" i="25"/>
  <c r="A7104" i="25"/>
  <c r="A7218" i="19"/>
  <c r="K7219" i="19"/>
  <c r="C7217" i="19"/>
  <c r="E7217" i="19" s="1"/>
  <c r="D7217" i="19"/>
  <c r="D7297" i="29"/>
  <c r="C7297" i="29"/>
  <c r="E7297" i="29" s="1"/>
  <c r="K7299" i="29"/>
  <c r="A7298" i="29"/>
  <c r="D8684" i="17"/>
  <c r="C8684" i="17"/>
  <c r="E8684" i="17" s="1"/>
  <c r="K8686" i="17"/>
  <c r="A8685" i="17"/>
  <c r="D5068" i="16"/>
  <c r="C5068" i="16"/>
  <c r="E5068" i="16" s="1"/>
  <c r="K5070" i="16"/>
  <c r="A5069" i="16"/>
  <c r="D5075" i="28" l="1"/>
  <c r="C5075" i="28"/>
  <c r="E5075" i="28" s="1"/>
  <c r="K5077" i="28"/>
  <c r="A5076" i="28"/>
  <c r="D5924" i="22"/>
  <c r="C5924" i="22"/>
  <c r="E5924" i="22" s="1"/>
  <c r="K5926" i="22"/>
  <c r="A5925" i="22"/>
  <c r="D6593" i="31"/>
  <c r="C6593" i="31"/>
  <c r="E6593" i="31" s="1"/>
  <c r="A6594" i="31"/>
  <c r="K6595" i="31"/>
  <c r="A6041" i="30"/>
  <c r="K6042" i="30"/>
  <c r="D6040" i="30"/>
  <c r="C6040" i="30"/>
  <c r="E6040" i="30" s="1"/>
  <c r="D6351" i="27"/>
  <c r="C6351" i="27"/>
  <c r="E6351" i="27" s="1"/>
  <c r="K6353" i="27"/>
  <c r="A6352" i="27"/>
  <c r="D5075" i="23"/>
  <c r="C5075" i="23"/>
  <c r="E5075" i="23" s="1"/>
  <c r="K5077" i="23"/>
  <c r="A5076" i="23"/>
  <c r="D7104" i="25"/>
  <c r="C7104" i="25"/>
  <c r="E7104" i="25" s="1"/>
  <c r="K7106" i="25"/>
  <c r="A7105" i="25"/>
  <c r="A7219" i="19"/>
  <c r="K7220" i="19"/>
  <c r="C7218" i="19"/>
  <c r="E7218" i="19" s="1"/>
  <c r="D7218" i="19"/>
  <c r="D7298" i="29"/>
  <c r="C7298" i="29"/>
  <c r="E7298" i="29" s="1"/>
  <c r="K7300" i="29"/>
  <c r="A7299" i="29"/>
  <c r="D8685" i="17"/>
  <c r="C8685" i="17"/>
  <c r="E8685" i="17" s="1"/>
  <c r="K8687" i="17"/>
  <c r="A8686" i="17"/>
  <c r="K5071" i="16"/>
  <c r="A5070" i="16"/>
  <c r="C5069" i="16"/>
  <c r="E5069" i="16" s="1"/>
  <c r="D5069" i="16"/>
  <c r="D5076" i="28" l="1"/>
  <c r="C5076" i="28"/>
  <c r="E5076" i="28" s="1"/>
  <c r="K5078" i="28"/>
  <c r="A5077" i="28"/>
  <c r="C5925" i="22"/>
  <c r="E5925" i="22" s="1"/>
  <c r="D5925" i="22"/>
  <c r="K5927" i="22"/>
  <c r="A5926" i="22"/>
  <c r="A6595" i="31"/>
  <c r="K6596" i="31"/>
  <c r="D6594" i="31"/>
  <c r="C6594" i="31"/>
  <c r="E6594" i="31" s="1"/>
  <c r="A6042" i="30"/>
  <c r="K6043" i="30"/>
  <c r="D6041" i="30"/>
  <c r="C6041" i="30"/>
  <c r="E6041" i="30" s="1"/>
  <c r="D6352" i="27"/>
  <c r="C6352" i="27"/>
  <c r="E6352" i="27" s="1"/>
  <c r="K6354" i="27"/>
  <c r="A6353" i="27"/>
  <c r="D5076" i="23"/>
  <c r="C5076" i="23"/>
  <c r="E5076" i="23" s="1"/>
  <c r="K5078" i="23"/>
  <c r="A5077" i="23"/>
  <c r="D7105" i="25"/>
  <c r="C7105" i="25"/>
  <c r="E7105" i="25" s="1"/>
  <c r="A7106" i="25"/>
  <c r="K7107" i="25"/>
  <c r="K7221" i="19"/>
  <c r="A7220" i="19"/>
  <c r="C7219" i="19"/>
  <c r="E7219" i="19" s="1"/>
  <c r="D7219" i="19"/>
  <c r="D7299" i="29"/>
  <c r="C7299" i="29"/>
  <c r="E7299" i="29" s="1"/>
  <c r="K7301" i="29"/>
  <c r="A7300" i="29"/>
  <c r="D8686" i="17"/>
  <c r="C8686" i="17"/>
  <c r="E8686" i="17" s="1"/>
  <c r="K8688" i="17"/>
  <c r="A8687" i="17"/>
  <c r="D5070" i="16"/>
  <c r="C5070" i="16"/>
  <c r="E5070" i="16" s="1"/>
  <c r="K5072" i="16"/>
  <c r="A5071" i="16"/>
  <c r="C5077" i="28" l="1"/>
  <c r="E5077" i="28" s="1"/>
  <c r="D5077" i="28"/>
  <c r="A5078" i="28"/>
  <c r="K5079" i="28"/>
  <c r="C5926" i="22"/>
  <c r="E5926" i="22" s="1"/>
  <c r="D5926" i="22"/>
  <c r="K5928" i="22"/>
  <c r="A5927" i="22"/>
  <c r="K6597" i="31"/>
  <c r="A6596" i="31"/>
  <c r="C6595" i="31"/>
  <c r="E6595" i="31" s="1"/>
  <c r="D6595" i="31"/>
  <c r="A6043" i="30"/>
  <c r="K6044" i="30"/>
  <c r="D6042" i="30"/>
  <c r="C6042" i="30"/>
  <c r="E6042" i="30" s="1"/>
  <c r="D6353" i="27"/>
  <c r="C6353" i="27"/>
  <c r="E6353" i="27" s="1"/>
  <c r="K6355" i="27"/>
  <c r="A6354" i="27"/>
  <c r="D5077" i="23"/>
  <c r="C5077" i="23"/>
  <c r="E5077" i="23" s="1"/>
  <c r="K5079" i="23"/>
  <c r="A5078" i="23"/>
  <c r="K7108" i="25"/>
  <c r="A7107" i="25"/>
  <c r="C7106" i="25"/>
  <c r="E7106" i="25" s="1"/>
  <c r="D7106" i="25"/>
  <c r="D7220" i="19"/>
  <c r="C7220" i="19"/>
  <c r="E7220" i="19" s="1"/>
  <c r="A7221" i="19"/>
  <c r="K7222" i="19"/>
  <c r="D7300" i="29"/>
  <c r="C7300" i="29"/>
  <c r="E7300" i="29" s="1"/>
  <c r="K7302" i="29"/>
  <c r="A7301" i="29"/>
  <c r="K8689" i="17"/>
  <c r="A8688" i="17"/>
  <c r="D8687" i="17"/>
  <c r="C8687" i="17"/>
  <c r="E8687" i="17" s="1"/>
  <c r="D5071" i="16"/>
  <c r="C5071" i="16"/>
  <c r="E5071" i="16" s="1"/>
  <c r="K5073" i="16"/>
  <c r="A5072" i="16"/>
  <c r="K5080" i="28" l="1"/>
  <c r="A5079" i="28"/>
  <c r="D5078" i="28"/>
  <c r="C5078" i="28"/>
  <c r="E5078" i="28" s="1"/>
  <c r="D5927" i="22"/>
  <c r="C5927" i="22"/>
  <c r="E5927" i="22" s="1"/>
  <c r="K5929" i="22"/>
  <c r="A5928" i="22"/>
  <c r="D6596" i="31"/>
  <c r="C6596" i="31"/>
  <c r="E6596" i="31" s="1"/>
  <c r="A6597" i="31"/>
  <c r="K6598" i="31"/>
  <c r="A6044" i="30"/>
  <c r="K6045" i="30"/>
  <c r="D6043" i="30"/>
  <c r="C6043" i="30"/>
  <c r="E6043" i="30" s="1"/>
  <c r="D6354" i="27"/>
  <c r="C6354" i="27"/>
  <c r="E6354" i="27" s="1"/>
  <c r="K6356" i="27"/>
  <c r="A6355" i="27"/>
  <c r="D5078" i="23"/>
  <c r="C5078" i="23"/>
  <c r="E5078" i="23" s="1"/>
  <c r="K5080" i="23"/>
  <c r="A5079" i="23"/>
  <c r="C7107" i="25"/>
  <c r="E7107" i="25" s="1"/>
  <c r="D7107" i="25"/>
  <c r="K7109" i="25"/>
  <c r="A7108" i="25"/>
  <c r="K7223" i="19"/>
  <c r="A7222" i="19"/>
  <c r="C7221" i="19"/>
  <c r="E7221" i="19" s="1"/>
  <c r="D7221" i="19"/>
  <c r="D7301" i="29"/>
  <c r="C7301" i="29"/>
  <c r="E7301" i="29" s="1"/>
  <c r="K7303" i="29"/>
  <c r="A7302" i="29"/>
  <c r="D8688" i="17"/>
  <c r="C8688" i="17"/>
  <c r="E8688" i="17" s="1"/>
  <c r="K8690" i="17"/>
  <c r="A8689" i="17"/>
  <c r="D5072" i="16"/>
  <c r="C5072" i="16"/>
  <c r="E5072" i="16" s="1"/>
  <c r="K5074" i="16"/>
  <c r="A5073" i="16"/>
  <c r="D5079" i="28" l="1"/>
  <c r="C5079" i="28"/>
  <c r="E5079" i="28" s="1"/>
  <c r="K5081" i="28"/>
  <c r="A5080" i="28"/>
  <c r="D5928" i="22"/>
  <c r="C5928" i="22"/>
  <c r="E5928" i="22" s="1"/>
  <c r="K5930" i="22"/>
  <c r="A5929" i="22"/>
  <c r="A6598" i="31"/>
  <c r="K6599" i="31"/>
  <c r="D6597" i="31"/>
  <c r="C6597" i="31"/>
  <c r="E6597" i="31" s="1"/>
  <c r="A6045" i="30"/>
  <c r="K6046" i="30"/>
  <c r="D6044" i="30"/>
  <c r="C6044" i="30"/>
  <c r="E6044" i="30" s="1"/>
  <c r="D6355" i="27"/>
  <c r="C6355" i="27"/>
  <c r="E6355" i="27" s="1"/>
  <c r="K6357" i="27"/>
  <c r="A6356" i="27"/>
  <c r="D5079" i="23"/>
  <c r="C5079" i="23"/>
  <c r="E5079" i="23" s="1"/>
  <c r="K5081" i="23"/>
  <c r="A5080" i="23"/>
  <c r="D7108" i="25"/>
  <c r="C7108" i="25"/>
  <c r="E7108" i="25" s="1"/>
  <c r="K7110" i="25"/>
  <c r="A7109" i="25"/>
  <c r="C7222" i="19"/>
  <c r="E7222" i="19" s="1"/>
  <c r="D7222" i="19"/>
  <c r="K7224" i="19"/>
  <c r="A7223" i="19"/>
  <c r="D7302" i="29"/>
  <c r="C7302" i="29"/>
  <c r="E7302" i="29" s="1"/>
  <c r="K7304" i="29"/>
  <c r="A7303" i="29"/>
  <c r="K8691" i="17"/>
  <c r="A8690" i="17"/>
  <c r="D8689" i="17"/>
  <c r="C8689" i="17"/>
  <c r="E8689" i="17" s="1"/>
  <c r="C5073" i="16"/>
  <c r="E5073" i="16" s="1"/>
  <c r="D5073" i="16"/>
  <c r="K5075" i="16"/>
  <c r="A5074" i="16"/>
  <c r="D5080" i="28" l="1"/>
  <c r="C5080" i="28"/>
  <c r="E5080" i="28" s="1"/>
  <c r="K5082" i="28"/>
  <c r="A5081" i="28"/>
  <c r="C5929" i="22"/>
  <c r="E5929" i="22" s="1"/>
  <c r="D5929" i="22"/>
  <c r="K5931" i="22"/>
  <c r="A5930" i="22"/>
  <c r="A6599" i="31"/>
  <c r="K6600" i="31"/>
  <c r="D6598" i="31"/>
  <c r="C6598" i="31"/>
  <c r="E6598" i="31" s="1"/>
  <c r="K6047" i="30"/>
  <c r="A6046" i="30"/>
  <c r="D6045" i="30"/>
  <c r="C6045" i="30"/>
  <c r="E6045" i="30" s="1"/>
  <c r="D6356" i="27"/>
  <c r="C6356" i="27"/>
  <c r="E6356" i="27" s="1"/>
  <c r="K6358" i="27"/>
  <c r="A6357" i="27"/>
  <c r="D5080" i="23"/>
  <c r="C5080" i="23"/>
  <c r="E5080" i="23" s="1"/>
  <c r="K5082" i="23"/>
  <c r="A5081" i="23"/>
  <c r="D7109" i="25"/>
  <c r="C7109" i="25"/>
  <c r="E7109" i="25" s="1"/>
  <c r="A7110" i="25"/>
  <c r="K7111" i="25"/>
  <c r="C7223" i="19"/>
  <c r="E7223" i="19" s="1"/>
  <c r="D7223" i="19"/>
  <c r="K7225" i="19"/>
  <c r="A7224" i="19"/>
  <c r="D7303" i="29"/>
  <c r="C7303" i="29"/>
  <c r="E7303" i="29" s="1"/>
  <c r="K7305" i="29"/>
  <c r="A7304" i="29"/>
  <c r="D8690" i="17"/>
  <c r="C8690" i="17"/>
  <c r="E8690" i="17" s="1"/>
  <c r="K8692" i="17"/>
  <c r="A8691" i="17"/>
  <c r="D5074" i="16"/>
  <c r="C5074" i="16"/>
  <c r="E5074" i="16" s="1"/>
  <c r="K5076" i="16"/>
  <c r="A5075" i="16"/>
  <c r="C5081" i="28" l="1"/>
  <c r="E5081" i="28" s="1"/>
  <c r="D5081" i="28"/>
  <c r="K5083" i="28"/>
  <c r="A5082" i="28"/>
  <c r="C5930" i="22"/>
  <c r="E5930" i="22" s="1"/>
  <c r="D5930" i="22"/>
  <c r="K5932" i="22"/>
  <c r="A5931" i="22"/>
  <c r="A6600" i="31"/>
  <c r="K6601" i="31"/>
  <c r="C6599" i="31"/>
  <c r="E6599" i="31" s="1"/>
  <c r="D6599" i="31"/>
  <c r="D6046" i="30"/>
  <c r="C6046" i="30"/>
  <c r="E6046" i="30" s="1"/>
  <c r="A6047" i="30"/>
  <c r="K6048" i="30"/>
  <c r="K6359" i="27"/>
  <c r="A6358" i="27"/>
  <c r="D6357" i="27"/>
  <c r="C6357" i="27"/>
  <c r="E6357" i="27" s="1"/>
  <c r="D5081" i="23"/>
  <c r="C5081" i="23"/>
  <c r="E5081" i="23" s="1"/>
  <c r="K5083" i="23"/>
  <c r="A5082" i="23"/>
  <c r="K7112" i="25"/>
  <c r="A7111" i="25"/>
  <c r="C7110" i="25"/>
  <c r="E7110" i="25" s="1"/>
  <c r="D7110" i="25"/>
  <c r="C7224" i="19"/>
  <c r="E7224" i="19" s="1"/>
  <c r="D7224" i="19"/>
  <c r="K7226" i="19"/>
  <c r="A7225" i="19"/>
  <c r="D7304" i="29"/>
  <c r="C7304" i="29"/>
  <c r="E7304" i="29" s="1"/>
  <c r="K7306" i="29"/>
  <c r="A7305" i="29"/>
  <c r="K8693" i="17"/>
  <c r="A8692" i="17"/>
  <c r="D8691" i="17"/>
  <c r="C8691" i="17"/>
  <c r="E8691" i="17" s="1"/>
  <c r="D5075" i="16"/>
  <c r="C5075" i="16"/>
  <c r="E5075" i="16" s="1"/>
  <c r="K5077" i="16"/>
  <c r="A5076" i="16"/>
  <c r="D5082" i="28" l="1"/>
  <c r="C5082" i="28"/>
  <c r="E5082" i="28" s="1"/>
  <c r="K5084" i="28"/>
  <c r="A5083" i="28"/>
  <c r="D5931" i="22"/>
  <c r="C5931" i="22"/>
  <c r="E5931" i="22" s="1"/>
  <c r="K5933" i="22"/>
  <c r="A5932" i="22"/>
  <c r="A6601" i="31"/>
  <c r="K6602" i="31"/>
  <c r="D6600" i="31"/>
  <c r="C6600" i="31"/>
  <c r="E6600" i="31" s="1"/>
  <c r="A6048" i="30"/>
  <c r="K6049" i="30"/>
  <c r="D6047" i="30"/>
  <c r="C6047" i="30"/>
  <c r="E6047" i="30" s="1"/>
  <c r="D6358" i="27"/>
  <c r="C6358" i="27"/>
  <c r="E6358" i="27" s="1"/>
  <c r="K6360" i="27"/>
  <c r="A6359" i="27"/>
  <c r="D5082" i="23"/>
  <c r="C5082" i="23"/>
  <c r="E5082" i="23" s="1"/>
  <c r="K5084" i="23"/>
  <c r="A5083" i="23"/>
  <c r="D7111" i="25"/>
  <c r="C7111" i="25"/>
  <c r="E7111" i="25" s="1"/>
  <c r="A7112" i="25"/>
  <c r="K7113" i="25"/>
  <c r="C7225" i="19"/>
  <c r="E7225" i="19" s="1"/>
  <c r="D7225" i="19"/>
  <c r="K7227" i="19"/>
  <c r="A7226" i="19"/>
  <c r="D7305" i="29"/>
  <c r="C7305" i="29"/>
  <c r="E7305" i="29" s="1"/>
  <c r="K7307" i="29"/>
  <c r="A7306" i="29"/>
  <c r="D8692" i="17"/>
  <c r="C8692" i="17"/>
  <c r="E8692" i="17" s="1"/>
  <c r="K8694" i="17"/>
  <c r="A8693" i="17"/>
  <c r="D5076" i="16"/>
  <c r="C5076" i="16"/>
  <c r="E5076" i="16" s="1"/>
  <c r="K5078" i="16"/>
  <c r="A5077" i="16"/>
  <c r="D5083" i="28" l="1"/>
  <c r="C5083" i="28"/>
  <c r="E5083" i="28" s="1"/>
  <c r="K5085" i="28"/>
  <c r="A5084" i="28"/>
  <c r="D5932" i="22"/>
  <c r="C5932" i="22"/>
  <c r="E5932" i="22" s="1"/>
  <c r="K5934" i="22"/>
  <c r="A5933" i="22"/>
  <c r="K6603" i="31"/>
  <c r="A6602" i="31"/>
  <c r="D6601" i="31"/>
  <c r="C6601" i="31"/>
  <c r="E6601" i="31" s="1"/>
  <c r="K6050" i="30"/>
  <c r="A6049" i="30"/>
  <c r="D6048" i="30"/>
  <c r="C6048" i="30"/>
  <c r="E6048" i="30" s="1"/>
  <c r="K6361" i="27"/>
  <c r="A6360" i="27"/>
  <c r="D6359" i="27"/>
  <c r="C6359" i="27"/>
  <c r="E6359" i="27" s="1"/>
  <c r="D5083" i="23"/>
  <c r="C5083" i="23"/>
  <c r="E5083" i="23" s="1"/>
  <c r="K5085" i="23"/>
  <c r="A5084" i="23"/>
  <c r="K7114" i="25"/>
  <c r="A7113" i="25"/>
  <c r="D7112" i="25"/>
  <c r="C7112" i="25"/>
  <c r="E7112" i="25" s="1"/>
  <c r="C7226" i="19"/>
  <c r="E7226" i="19" s="1"/>
  <c r="D7226" i="19"/>
  <c r="A7227" i="19"/>
  <c r="K7228" i="19"/>
  <c r="D7306" i="29"/>
  <c r="C7306" i="29"/>
  <c r="E7306" i="29" s="1"/>
  <c r="K7308" i="29"/>
  <c r="A7307" i="29"/>
  <c r="D8693" i="17"/>
  <c r="C8693" i="17"/>
  <c r="E8693" i="17" s="1"/>
  <c r="K8695" i="17"/>
  <c r="A8694" i="17"/>
  <c r="C5077" i="16"/>
  <c r="E5077" i="16" s="1"/>
  <c r="D5077" i="16"/>
  <c r="K5079" i="16"/>
  <c r="A5078" i="16"/>
  <c r="D5084" i="28" l="1"/>
  <c r="C5084" i="28"/>
  <c r="E5084" i="28" s="1"/>
  <c r="K5086" i="28"/>
  <c r="A5085" i="28"/>
  <c r="C5933" i="22"/>
  <c r="E5933" i="22" s="1"/>
  <c r="D5933" i="22"/>
  <c r="K5935" i="22"/>
  <c r="A5934" i="22"/>
  <c r="D6602" i="31"/>
  <c r="C6602" i="31"/>
  <c r="E6602" i="31" s="1"/>
  <c r="K6604" i="31"/>
  <c r="A6603" i="31"/>
  <c r="D6049" i="30"/>
  <c r="C6049" i="30"/>
  <c r="E6049" i="30" s="1"/>
  <c r="K6051" i="30"/>
  <c r="A6050" i="30"/>
  <c r="D6360" i="27"/>
  <c r="C6360" i="27"/>
  <c r="E6360" i="27" s="1"/>
  <c r="K6362" i="27"/>
  <c r="A6361" i="27"/>
  <c r="D5084" i="23"/>
  <c r="C5084" i="23"/>
  <c r="E5084" i="23" s="1"/>
  <c r="K5086" i="23"/>
  <c r="A5085" i="23"/>
  <c r="C7113" i="25"/>
  <c r="E7113" i="25" s="1"/>
  <c r="D7113" i="25"/>
  <c r="K7115" i="25"/>
  <c r="A7114" i="25"/>
  <c r="A7228" i="19"/>
  <c r="K7229" i="19"/>
  <c r="D7227" i="19"/>
  <c r="C7227" i="19"/>
  <c r="E7227" i="19" s="1"/>
  <c r="D7307" i="29"/>
  <c r="C7307" i="29"/>
  <c r="E7307" i="29" s="1"/>
  <c r="K7309" i="29"/>
  <c r="A7308" i="29"/>
  <c r="D8694" i="17"/>
  <c r="C8694" i="17"/>
  <c r="E8694" i="17" s="1"/>
  <c r="K8696" i="17"/>
  <c r="A8695" i="17"/>
  <c r="D5078" i="16"/>
  <c r="C5078" i="16"/>
  <c r="E5078" i="16" s="1"/>
  <c r="K5080" i="16"/>
  <c r="A5079" i="16"/>
  <c r="C5085" i="28" l="1"/>
  <c r="E5085" i="28" s="1"/>
  <c r="D5085" i="28"/>
  <c r="K5087" i="28"/>
  <c r="A5086" i="28"/>
  <c r="C5934" i="22"/>
  <c r="E5934" i="22" s="1"/>
  <c r="D5934" i="22"/>
  <c r="K5936" i="22"/>
  <c r="A5935" i="22"/>
  <c r="C6603" i="31"/>
  <c r="E6603" i="31" s="1"/>
  <c r="D6603" i="31"/>
  <c r="K6605" i="31"/>
  <c r="A6604" i="31"/>
  <c r="D6050" i="30"/>
  <c r="C6050" i="30"/>
  <c r="E6050" i="30" s="1"/>
  <c r="K6052" i="30"/>
  <c r="A6051" i="30"/>
  <c r="K6363" i="27"/>
  <c r="A6362" i="27"/>
  <c r="D6361" i="27"/>
  <c r="C6361" i="27"/>
  <c r="E6361" i="27" s="1"/>
  <c r="D5085" i="23"/>
  <c r="C5085" i="23"/>
  <c r="E5085" i="23" s="1"/>
  <c r="K5087" i="23"/>
  <c r="A5086" i="23"/>
  <c r="C7114" i="25"/>
  <c r="E7114" i="25" s="1"/>
  <c r="D7114" i="25"/>
  <c r="K7116" i="25"/>
  <c r="A7115" i="25"/>
  <c r="K7230" i="19"/>
  <c r="A7229" i="19"/>
  <c r="C7228" i="19"/>
  <c r="E7228" i="19" s="1"/>
  <c r="D7228" i="19"/>
  <c r="D7308" i="29"/>
  <c r="C7308" i="29"/>
  <c r="E7308" i="29" s="1"/>
  <c r="K7310" i="29"/>
  <c r="A7309" i="29"/>
  <c r="K8697" i="17"/>
  <c r="A8696" i="17"/>
  <c r="D8695" i="17"/>
  <c r="C8695" i="17"/>
  <c r="E8695" i="17" s="1"/>
  <c r="K5081" i="16"/>
  <c r="A5080" i="16"/>
  <c r="D5079" i="16"/>
  <c r="C5079" i="16"/>
  <c r="E5079" i="16" s="1"/>
  <c r="D5086" i="28" l="1"/>
  <c r="C5086" i="28"/>
  <c r="E5086" i="28" s="1"/>
  <c r="K5088" i="28"/>
  <c r="A5087" i="28"/>
  <c r="D5935" i="22"/>
  <c r="C5935" i="22"/>
  <c r="E5935" i="22" s="1"/>
  <c r="K5937" i="22"/>
  <c r="A5936" i="22"/>
  <c r="D6604" i="31"/>
  <c r="C6604" i="31"/>
  <c r="E6604" i="31" s="1"/>
  <c r="K6606" i="31"/>
  <c r="A6605" i="31"/>
  <c r="D6051" i="30"/>
  <c r="C6051" i="30"/>
  <c r="E6051" i="30" s="1"/>
  <c r="A6052" i="30"/>
  <c r="K6053" i="30"/>
  <c r="D6362" i="27"/>
  <c r="C6362" i="27"/>
  <c r="E6362" i="27" s="1"/>
  <c r="K6364" i="27"/>
  <c r="A6363" i="27"/>
  <c r="D5086" i="23"/>
  <c r="C5086" i="23"/>
  <c r="E5086" i="23" s="1"/>
  <c r="K5088" i="23"/>
  <c r="A5087" i="23"/>
  <c r="D7115" i="25"/>
  <c r="C7115" i="25"/>
  <c r="E7115" i="25" s="1"/>
  <c r="A7116" i="25"/>
  <c r="K7117" i="25"/>
  <c r="C7229" i="19"/>
  <c r="E7229" i="19" s="1"/>
  <c r="D7229" i="19"/>
  <c r="K7231" i="19"/>
  <c r="A7230" i="19"/>
  <c r="D7309" i="29"/>
  <c r="C7309" i="29"/>
  <c r="E7309" i="29" s="1"/>
  <c r="K7311" i="29"/>
  <c r="A7310" i="29"/>
  <c r="D8696" i="17"/>
  <c r="C8696" i="17"/>
  <c r="E8696" i="17" s="1"/>
  <c r="K8698" i="17"/>
  <c r="A8697" i="17"/>
  <c r="D5080" i="16"/>
  <c r="C5080" i="16"/>
  <c r="E5080" i="16" s="1"/>
  <c r="K5082" i="16"/>
  <c r="A5081" i="16"/>
  <c r="D5087" i="28" l="1"/>
  <c r="C5087" i="28"/>
  <c r="E5087" i="28" s="1"/>
  <c r="K5089" i="28"/>
  <c r="A5088" i="28"/>
  <c r="D5936" i="22"/>
  <c r="C5936" i="22"/>
  <c r="E5936" i="22" s="1"/>
  <c r="K5938" i="22"/>
  <c r="A5937" i="22"/>
  <c r="D6605" i="31"/>
  <c r="C6605" i="31"/>
  <c r="E6605" i="31" s="1"/>
  <c r="K6607" i="31"/>
  <c r="A6606" i="31"/>
  <c r="K6054" i="30"/>
  <c r="A6053" i="30"/>
  <c r="D6052" i="30"/>
  <c r="C6052" i="30"/>
  <c r="E6052" i="30" s="1"/>
  <c r="D6363" i="27"/>
  <c r="C6363" i="27"/>
  <c r="E6363" i="27" s="1"/>
  <c r="K6365" i="27"/>
  <c r="A6364" i="27"/>
  <c r="D5087" i="23"/>
  <c r="C5087" i="23"/>
  <c r="E5087" i="23" s="1"/>
  <c r="K5089" i="23"/>
  <c r="A5088" i="23"/>
  <c r="K7118" i="25"/>
  <c r="A7117" i="25"/>
  <c r="D7116" i="25"/>
  <c r="C7116" i="25"/>
  <c r="E7116" i="25" s="1"/>
  <c r="C7230" i="19"/>
  <c r="E7230" i="19" s="1"/>
  <c r="D7230" i="19"/>
  <c r="K7232" i="19"/>
  <c r="A7231" i="19"/>
  <c r="D7310" i="29"/>
  <c r="C7310" i="29"/>
  <c r="E7310" i="29" s="1"/>
  <c r="K7312" i="29"/>
  <c r="A7311" i="29"/>
  <c r="D8697" i="17"/>
  <c r="C8697" i="17"/>
  <c r="E8697" i="17" s="1"/>
  <c r="K8699" i="17"/>
  <c r="A8698" i="17"/>
  <c r="K5083" i="16"/>
  <c r="A5082" i="16"/>
  <c r="C5081" i="16"/>
  <c r="E5081" i="16" s="1"/>
  <c r="D5081" i="16"/>
  <c r="D5088" i="28" l="1"/>
  <c r="C5088" i="28"/>
  <c r="E5088" i="28" s="1"/>
  <c r="K5090" i="28"/>
  <c r="A5089" i="28"/>
  <c r="C5937" i="22"/>
  <c r="E5937" i="22" s="1"/>
  <c r="D5937" i="22"/>
  <c r="K5939" i="22"/>
  <c r="A5938" i="22"/>
  <c r="D6606" i="31"/>
  <c r="C6606" i="31"/>
  <c r="E6606" i="31" s="1"/>
  <c r="K6608" i="31"/>
  <c r="A6607" i="31"/>
  <c r="D6053" i="30"/>
  <c r="C6053" i="30"/>
  <c r="E6053" i="30" s="1"/>
  <c r="A6054" i="30"/>
  <c r="K6055" i="30"/>
  <c r="D6364" i="27"/>
  <c r="C6364" i="27"/>
  <c r="E6364" i="27" s="1"/>
  <c r="K6366" i="27"/>
  <c r="A6365" i="27"/>
  <c r="D5088" i="23"/>
  <c r="C5088" i="23"/>
  <c r="E5088" i="23" s="1"/>
  <c r="K5090" i="23"/>
  <c r="A5089" i="23"/>
  <c r="C7117" i="25"/>
  <c r="E7117" i="25" s="1"/>
  <c r="D7117" i="25"/>
  <c r="K7119" i="25"/>
  <c r="A7118" i="25"/>
  <c r="D7231" i="19"/>
  <c r="C7231" i="19"/>
  <c r="E7231" i="19" s="1"/>
  <c r="A7232" i="19"/>
  <c r="K7233" i="19"/>
  <c r="D7311" i="29"/>
  <c r="C7311" i="29"/>
  <c r="E7311" i="29" s="1"/>
  <c r="K7313" i="29"/>
  <c r="A7312" i="29"/>
  <c r="K8700" i="17"/>
  <c r="A8699" i="17"/>
  <c r="D8698" i="17"/>
  <c r="C8698" i="17"/>
  <c r="E8698" i="17" s="1"/>
  <c r="D5082" i="16"/>
  <c r="C5082" i="16"/>
  <c r="E5082" i="16" s="1"/>
  <c r="K5084" i="16"/>
  <c r="A5083" i="16"/>
  <c r="C5089" i="28" l="1"/>
  <c r="E5089" i="28" s="1"/>
  <c r="D5089" i="28"/>
  <c r="K5091" i="28"/>
  <c r="A5090" i="28"/>
  <c r="C5938" i="22"/>
  <c r="E5938" i="22" s="1"/>
  <c r="D5938" i="22"/>
  <c r="K5940" i="22"/>
  <c r="A5939" i="22"/>
  <c r="C6607" i="31"/>
  <c r="E6607" i="31" s="1"/>
  <c r="D6607" i="31"/>
  <c r="K6609" i="31"/>
  <c r="A6608" i="31"/>
  <c r="D6054" i="30"/>
  <c r="C6054" i="30"/>
  <c r="E6054" i="30" s="1"/>
  <c r="A6055" i="30"/>
  <c r="K6056" i="30"/>
  <c r="D6365" i="27"/>
  <c r="C6365" i="27"/>
  <c r="E6365" i="27" s="1"/>
  <c r="K6367" i="27"/>
  <c r="A6366" i="27"/>
  <c r="D5089" i="23"/>
  <c r="C5089" i="23"/>
  <c r="E5089" i="23" s="1"/>
  <c r="K5091" i="23"/>
  <c r="A5090" i="23"/>
  <c r="C7118" i="25"/>
  <c r="E7118" i="25" s="1"/>
  <c r="D7118" i="25"/>
  <c r="A7119" i="25"/>
  <c r="K7120" i="25"/>
  <c r="K7234" i="19"/>
  <c r="A7233" i="19"/>
  <c r="C7232" i="19"/>
  <c r="E7232" i="19" s="1"/>
  <c r="D7232" i="19"/>
  <c r="D7312" i="29"/>
  <c r="C7312" i="29"/>
  <c r="E7312" i="29" s="1"/>
  <c r="K7314" i="29"/>
  <c r="A7313" i="29"/>
  <c r="D8699" i="17"/>
  <c r="C8699" i="17"/>
  <c r="E8699" i="17" s="1"/>
  <c r="K8701" i="17"/>
  <c r="A8700" i="17"/>
  <c r="K5085" i="16"/>
  <c r="A5084" i="16"/>
  <c r="D5083" i="16"/>
  <c r="C5083" i="16"/>
  <c r="E5083" i="16" s="1"/>
  <c r="D5090" i="28" l="1"/>
  <c r="C5090" i="28"/>
  <c r="E5090" i="28" s="1"/>
  <c r="K5092" i="28"/>
  <c r="A5091" i="28"/>
  <c r="D5939" i="22"/>
  <c r="C5939" i="22"/>
  <c r="E5939" i="22" s="1"/>
  <c r="K5941" i="22"/>
  <c r="A5940" i="22"/>
  <c r="D6608" i="31"/>
  <c r="C6608" i="31"/>
  <c r="E6608" i="31" s="1"/>
  <c r="K6610" i="31"/>
  <c r="A6609" i="31"/>
  <c r="D6055" i="30"/>
  <c r="C6055" i="30"/>
  <c r="E6055" i="30" s="1"/>
  <c r="A6056" i="30"/>
  <c r="K6057" i="30"/>
  <c r="D6366" i="27"/>
  <c r="C6366" i="27"/>
  <c r="E6366" i="27" s="1"/>
  <c r="K6368" i="27"/>
  <c r="A6367" i="27"/>
  <c r="D5090" i="23"/>
  <c r="C5090" i="23"/>
  <c r="E5090" i="23" s="1"/>
  <c r="K5092" i="23"/>
  <c r="A5091" i="23"/>
  <c r="A7120" i="25"/>
  <c r="K7121" i="25"/>
  <c r="C7119" i="25"/>
  <c r="E7119" i="25" s="1"/>
  <c r="D7119" i="25"/>
  <c r="C7233" i="19"/>
  <c r="E7233" i="19" s="1"/>
  <c r="D7233" i="19"/>
  <c r="K7235" i="19"/>
  <c r="A7234" i="19"/>
  <c r="D7313" i="29"/>
  <c r="C7313" i="29"/>
  <c r="E7313" i="29" s="1"/>
  <c r="K7315" i="29"/>
  <c r="A7314" i="29"/>
  <c r="K8702" i="17"/>
  <c r="A8701" i="17"/>
  <c r="D8700" i="17"/>
  <c r="C8700" i="17"/>
  <c r="E8700" i="17" s="1"/>
  <c r="D5084" i="16"/>
  <c r="C5084" i="16"/>
  <c r="E5084" i="16" s="1"/>
  <c r="K5086" i="16"/>
  <c r="A5085" i="16"/>
  <c r="D5091" i="28" l="1"/>
  <c r="C5091" i="28"/>
  <c r="E5091" i="28" s="1"/>
  <c r="K5093" i="28"/>
  <c r="A5092" i="28"/>
  <c r="D5940" i="22"/>
  <c r="C5940" i="22"/>
  <c r="E5940" i="22" s="1"/>
  <c r="K5942" i="22"/>
  <c r="A5941" i="22"/>
  <c r="D6609" i="31"/>
  <c r="C6609" i="31"/>
  <c r="E6609" i="31" s="1"/>
  <c r="K6611" i="31"/>
  <c r="A6610" i="31"/>
  <c r="K6058" i="30"/>
  <c r="A6057" i="30"/>
  <c r="D6056" i="30"/>
  <c r="C6056" i="30"/>
  <c r="E6056" i="30" s="1"/>
  <c r="D6367" i="27"/>
  <c r="C6367" i="27"/>
  <c r="E6367" i="27" s="1"/>
  <c r="K6369" i="27"/>
  <c r="A6368" i="27"/>
  <c r="D5091" i="23"/>
  <c r="C5091" i="23"/>
  <c r="E5091" i="23" s="1"/>
  <c r="K5093" i="23"/>
  <c r="A5092" i="23"/>
  <c r="K7122" i="25"/>
  <c r="A7121" i="25"/>
  <c r="D7120" i="25"/>
  <c r="C7120" i="25"/>
  <c r="E7120" i="25" s="1"/>
  <c r="C7234" i="19"/>
  <c r="E7234" i="19" s="1"/>
  <c r="D7234" i="19"/>
  <c r="A7235" i="19"/>
  <c r="K7236" i="19"/>
  <c r="D7314" i="29"/>
  <c r="C7314" i="29"/>
  <c r="E7314" i="29" s="1"/>
  <c r="K7316" i="29"/>
  <c r="A7315" i="29"/>
  <c r="D8701" i="17"/>
  <c r="C8701" i="17"/>
  <c r="E8701" i="17" s="1"/>
  <c r="K8703" i="17"/>
  <c r="A8702" i="17"/>
  <c r="C5085" i="16"/>
  <c r="E5085" i="16" s="1"/>
  <c r="D5085" i="16"/>
  <c r="K5087" i="16"/>
  <c r="A5086" i="16"/>
  <c r="D5092" i="28" l="1"/>
  <c r="C5092" i="28"/>
  <c r="E5092" i="28" s="1"/>
  <c r="K5094" i="28"/>
  <c r="A5093" i="28"/>
  <c r="C5941" i="22"/>
  <c r="E5941" i="22" s="1"/>
  <c r="D5941" i="22"/>
  <c r="K5943" i="22"/>
  <c r="A5942" i="22"/>
  <c r="D6610" i="31"/>
  <c r="C6610" i="31"/>
  <c r="E6610" i="31" s="1"/>
  <c r="K6612" i="31"/>
  <c r="A6611" i="31"/>
  <c r="D6057" i="30"/>
  <c r="C6057" i="30"/>
  <c r="E6057" i="30" s="1"/>
  <c r="K6059" i="30"/>
  <c r="A6058" i="30"/>
  <c r="D6368" i="27"/>
  <c r="C6368" i="27"/>
  <c r="E6368" i="27" s="1"/>
  <c r="K6370" i="27"/>
  <c r="A6369" i="27"/>
  <c r="D5092" i="23"/>
  <c r="C5092" i="23"/>
  <c r="E5092" i="23" s="1"/>
  <c r="K5094" i="23"/>
  <c r="A5093" i="23"/>
  <c r="C7121" i="25"/>
  <c r="E7121" i="25" s="1"/>
  <c r="D7121" i="25"/>
  <c r="A7122" i="25"/>
  <c r="K7123" i="25"/>
  <c r="A7236" i="19"/>
  <c r="K7237" i="19"/>
  <c r="D7235" i="19"/>
  <c r="C7235" i="19"/>
  <c r="E7235" i="19" s="1"/>
  <c r="D7315" i="29"/>
  <c r="C7315" i="29"/>
  <c r="E7315" i="29" s="1"/>
  <c r="K7317" i="29"/>
  <c r="A7316" i="29"/>
  <c r="K8704" i="17"/>
  <c r="A8703" i="17"/>
  <c r="D8702" i="17"/>
  <c r="C8702" i="17"/>
  <c r="E8702" i="17" s="1"/>
  <c r="D5086" i="16"/>
  <c r="C5086" i="16"/>
  <c r="E5086" i="16" s="1"/>
  <c r="K5088" i="16"/>
  <c r="A5087" i="16"/>
  <c r="C5093" i="28" l="1"/>
  <c r="E5093" i="28" s="1"/>
  <c r="D5093" i="28"/>
  <c r="K5095" i="28"/>
  <c r="A5094" i="28"/>
  <c r="C5942" i="22"/>
  <c r="E5942" i="22" s="1"/>
  <c r="D5942" i="22"/>
  <c r="K5944" i="22"/>
  <c r="A5943" i="22"/>
  <c r="C6611" i="31"/>
  <c r="E6611" i="31" s="1"/>
  <c r="D6611" i="31"/>
  <c r="K6613" i="31"/>
  <c r="A6612" i="31"/>
  <c r="D6058" i="30"/>
  <c r="C6058" i="30"/>
  <c r="E6058" i="30" s="1"/>
  <c r="A6059" i="30"/>
  <c r="K6060" i="30"/>
  <c r="D6369" i="27"/>
  <c r="C6369" i="27"/>
  <c r="E6369" i="27" s="1"/>
  <c r="K6371" i="27"/>
  <c r="A6370" i="27"/>
  <c r="D5093" i="23"/>
  <c r="C5093" i="23"/>
  <c r="E5093" i="23" s="1"/>
  <c r="K5095" i="23"/>
  <c r="A5094" i="23"/>
  <c r="K7124" i="25"/>
  <c r="A7123" i="25"/>
  <c r="C7122" i="25"/>
  <c r="E7122" i="25" s="1"/>
  <c r="D7122" i="25"/>
  <c r="K7238" i="19"/>
  <c r="A7237" i="19"/>
  <c r="C7236" i="19"/>
  <c r="E7236" i="19" s="1"/>
  <c r="D7236" i="19"/>
  <c r="D7316" i="29"/>
  <c r="C7316" i="29"/>
  <c r="E7316" i="29" s="1"/>
  <c r="K7318" i="29"/>
  <c r="A7317" i="29"/>
  <c r="D8703" i="17"/>
  <c r="C8703" i="17"/>
  <c r="E8703" i="17" s="1"/>
  <c r="K8705" i="17"/>
  <c r="A8704" i="17"/>
  <c r="K5089" i="16"/>
  <c r="A5088" i="16"/>
  <c r="D5087" i="16"/>
  <c r="C5087" i="16"/>
  <c r="E5087" i="16" s="1"/>
  <c r="D5094" i="28" l="1"/>
  <c r="C5094" i="28"/>
  <c r="E5094" i="28" s="1"/>
  <c r="K5096" i="28"/>
  <c r="A5095" i="28"/>
  <c r="D5943" i="22"/>
  <c r="C5943" i="22"/>
  <c r="E5943" i="22" s="1"/>
  <c r="K5945" i="22"/>
  <c r="A5944" i="22"/>
  <c r="D6612" i="31"/>
  <c r="C6612" i="31"/>
  <c r="E6612" i="31" s="1"/>
  <c r="A6613" i="31"/>
  <c r="K6614" i="31"/>
  <c r="A6060" i="30"/>
  <c r="K6061" i="30"/>
  <c r="D6059" i="30"/>
  <c r="C6059" i="30"/>
  <c r="E6059" i="30" s="1"/>
  <c r="D6370" i="27"/>
  <c r="C6370" i="27"/>
  <c r="E6370" i="27" s="1"/>
  <c r="K6372" i="27"/>
  <c r="A6371" i="27"/>
  <c r="D5094" i="23"/>
  <c r="C5094" i="23"/>
  <c r="E5094" i="23" s="1"/>
  <c r="K5096" i="23"/>
  <c r="A5095" i="23"/>
  <c r="C7123" i="25"/>
  <c r="E7123" i="25" s="1"/>
  <c r="D7123" i="25"/>
  <c r="K7125" i="25"/>
  <c r="A7124" i="25"/>
  <c r="C7237" i="19"/>
  <c r="E7237" i="19" s="1"/>
  <c r="D7237" i="19"/>
  <c r="K7239" i="19"/>
  <c r="A7238" i="19"/>
  <c r="D7317" i="29"/>
  <c r="C7317" i="29"/>
  <c r="E7317" i="29" s="1"/>
  <c r="K7319" i="29"/>
  <c r="A7318" i="29"/>
  <c r="K8706" i="17"/>
  <c r="A8705" i="17"/>
  <c r="D8704" i="17"/>
  <c r="C8704" i="17"/>
  <c r="E8704" i="17" s="1"/>
  <c r="D5088" i="16"/>
  <c r="C5088" i="16"/>
  <c r="E5088" i="16" s="1"/>
  <c r="K5090" i="16"/>
  <c r="A5089" i="16"/>
  <c r="D5095" i="28" l="1"/>
  <c r="C5095" i="28"/>
  <c r="E5095" i="28" s="1"/>
  <c r="K5097" i="28"/>
  <c r="A5096" i="28"/>
  <c r="D5944" i="22"/>
  <c r="C5944" i="22"/>
  <c r="E5944" i="22" s="1"/>
  <c r="K5946" i="22"/>
  <c r="A5945" i="22"/>
  <c r="K6615" i="31"/>
  <c r="A6614" i="31"/>
  <c r="D6613" i="31"/>
  <c r="C6613" i="31"/>
  <c r="E6613" i="31" s="1"/>
  <c r="A6061" i="30"/>
  <c r="K6062" i="30"/>
  <c r="D6060" i="30"/>
  <c r="C6060" i="30"/>
  <c r="E6060" i="30" s="1"/>
  <c r="D6371" i="27"/>
  <c r="C6371" i="27"/>
  <c r="E6371" i="27" s="1"/>
  <c r="A6372" i="27"/>
  <c r="K6373" i="27"/>
  <c r="D5095" i="23"/>
  <c r="C5095" i="23"/>
  <c r="E5095" i="23" s="1"/>
  <c r="K5097" i="23"/>
  <c r="A5096" i="23"/>
  <c r="D7124" i="25"/>
  <c r="C7124" i="25"/>
  <c r="E7124" i="25" s="1"/>
  <c r="K7126" i="25"/>
  <c r="A7125" i="25"/>
  <c r="C7238" i="19"/>
  <c r="E7238" i="19" s="1"/>
  <c r="D7238" i="19"/>
  <c r="A7239" i="19"/>
  <c r="K7240" i="19"/>
  <c r="D7318" i="29"/>
  <c r="C7318" i="29"/>
  <c r="E7318" i="29" s="1"/>
  <c r="K7320" i="29"/>
  <c r="A7319" i="29"/>
  <c r="D8705" i="17"/>
  <c r="C8705" i="17"/>
  <c r="E8705" i="17" s="1"/>
  <c r="K8707" i="17"/>
  <c r="A8706" i="17"/>
  <c r="C5089" i="16"/>
  <c r="E5089" i="16" s="1"/>
  <c r="D5089" i="16"/>
  <c r="K5091" i="16"/>
  <c r="A5090" i="16"/>
  <c r="D5096" i="28" l="1"/>
  <c r="C5096" i="28"/>
  <c r="E5096" i="28" s="1"/>
  <c r="A5097" i="28"/>
  <c r="K5098" i="28"/>
  <c r="C5945" i="22"/>
  <c r="E5945" i="22" s="1"/>
  <c r="D5945" i="22"/>
  <c r="K5947" i="22"/>
  <c r="A5946" i="22"/>
  <c r="D6614" i="31"/>
  <c r="C6614" i="31"/>
  <c r="E6614" i="31" s="1"/>
  <c r="K6616" i="31"/>
  <c r="A6615" i="31"/>
  <c r="K6063" i="30"/>
  <c r="A6062" i="30"/>
  <c r="D6061" i="30"/>
  <c r="C6061" i="30"/>
  <c r="E6061" i="30" s="1"/>
  <c r="K6374" i="27"/>
  <c r="A6373" i="27"/>
  <c r="D6372" i="27"/>
  <c r="C6372" i="27"/>
  <c r="E6372" i="27" s="1"/>
  <c r="D5096" i="23"/>
  <c r="C5096" i="23"/>
  <c r="E5096" i="23" s="1"/>
  <c r="A5097" i="23"/>
  <c r="K5098" i="23"/>
  <c r="D7125" i="25"/>
  <c r="C7125" i="25"/>
  <c r="E7125" i="25" s="1"/>
  <c r="A7126" i="25"/>
  <c r="K7127" i="25"/>
  <c r="K7241" i="19"/>
  <c r="A7240" i="19"/>
  <c r="C7239" i="19"/>
  <c r="E7239" i="19" s="1"/>
  <c r="D7239" i="19"/>
  <c r="D7319" i="29"/>
  <c r="C7319" i="29"/>
  <c r="E7319" i="29" s="1"/>
  <c r="K7321" i="29"/>
  <c r="A7320" i="29"/>
  <c r="K8708" i="17"/>
  <c r="A8707" i="17"/>
  <c r="D8706" i="17"/>
  <c r="C8706" i="17"/>
  <c r="E8706" i="17" s="1"/>
  <c r="D5090" i="16"/>
  <c r="C5090" i="16"/>
  <c r="E5090" i="16" s="1"/>
  <c r="K5092" i="16"/>
  <c r="A5091" i="16"/>
  <c r="A5098" i="28" l="1"/>
  <c r="K5099" i="28"/>
  <c r="C5097" i="28"/>
  <c r="E5097" i="28" s="1"/>
  <c r="D5097" i="28"/>
  <c r="C5946" i="22"/>
  <c r="E5946" i="22" s="1"/>
  <c r="D5946" i="22"/>
  <c r="K5948" i="22"/>
  <c r="A5947" i="22"/>
  <c r="C6615" i="31"/>
  <c r="E6615" i="31" s="1"/>
  <c r="D6615" i="31"/>
  <c r="A6616" i="31"/>
  <c r="K6617" i="31"/>
  <c r="D6062" i="30"/>
  <c r="C6062" i="30"/>
  <c r="E6062" i="30" s="1"/>
  <c r="A6063" i="30"/>
  <c r="K6064" i="30"/>
  <c r="D6373" i="27"/>
  <c r="C6373" i="27"/>
  <c r="E6373" i="27" s="1"/>
  <c r="K6375" i="27"/>
  <c r="A6374" i="27"/>
  <c r="K5099" i="23"/>
  <c r="A5098" i="23"/>
  <c r="D5097" i="23"/>
  <c r="C5097" i="23"/>
  <c r="E5097" i="23" s="1"/>
  <c r="K7128" i="25"/>
  <c r="A7127" i="25"/>
  <c r="C7126" i="25"/>
  <c r="E7126" i="25" s="1"/>
  <c r="D7126" i="25"/>
  <c r="C7240" i="19"/>
  <c r="E7240" i="19" s="1"/>
  <c r="D7240" i="19"/>
  <c r="A7241" i="19"/>
  <c r="K7242" i="19"/>
  <c r="D7320" i="29"/>
  <c r="C7320" i="29"/>
  <c r="E7320" i="29" s="1"/>
  <c r="K7322" i="29"/>
  <c r="A7321" i="29"/>
  <c r="D8707" i="17"/>
  <c r="C8707" i="17"/>
  <c r="E8707" i="17" s="1"/>
  <c r="K8709" i="17"/>
  <c r="A8708" i="17"/>
  <c r="D5091" i="16"/>
  <c r="C5091" i="16"/>
  <c r="E5091" i="16" s="1"/>
  <c r="K5093" i="16"/>
  <c r="A5092" i="16"/>
  <c r="K5100" i="28" l="1"/>
  <c r="A5099" i="28"/>
  <c r="D5098" i="28"/>
  <c r="C5098" i="28"/>
  <c r="E5098" i="28" s="1"/>
  <c r="D5947" i="22"/>
  <c r="C5947" i="22"/>
  <c r="E5947" i="22" s="1"/>
  <c r="K5949" i="22"/>
  <c r="A5948" i="22"/>
  <c r="A6617" i="31"/>
  <c r="K6618" i="31"/>
  <c r="D6616" i="31"/>
  <c r="C6616" i="31"/>
  <c r="E6616" i="31" s="1"/>
  <c r="K6065" i="30"/>
  <c r="A6064" i="30"/>
  <c r="D6063" i="30"/>
  <c r="C6063" i="30"/>
  <c r="E6063" i="30" s="1"/>
  <c r="D6374" i="27"/>
  <c r="C6374" i="27"/>
  <c r="E6374" i="27" s="1"/>
  <c r="K6376" i="27"/>
  <c r="A6375" i="27"/>
  <c r="D5098" i="23"/>
  <c r="C5098" i="23"/>
  <c r="E5098" i="23" s="1"/>
  <c r="A5099" i="23"/>
  <c r="K5100" i="23"/>
  <c r="D7127" i="25"/>
  <c r="C7127" i="25"/>
  <c r="E7127" i="25" s="1"/>
  <c r="A7128" i="25"/>
  <c r="K7129" i="25"/>
  <c r="A7242" i="19"/>
  <c r="K7243" i="19"/>
  <c r="D7241" i="19"/>
  <c r="C7241" i="19"/>
  <c r="E7241" i="19" s="1"/>
  <c r="D7321" i="29"/>
  <c r="C7321" i="29"/>
  <c r="E7321" i="29" s="1"/>
  <c r="K7323" i="29"/>
  <c r="A7322" i="29"/>
  <c r="D8708" i="17"/>
  <c r="C8708" i="17"/>
  <c r="E8708" i="17" s="1"/>
  <c r="K8710" i="17"/>
  <c r="A8709" i="17"/>
  <c r="D5092" i="16"/>
  <c r="C5092" i="16"/>
  <c r="E5092" i="16" s="1"/>
  <c r="K5094" i="16"/>
  <c r="A5093" i="16"/>
  <c r="D5099" i="28" l="1"/>
  <c r="C5099" i="28"/>
  <c r="E5099" i="28" s="1"/>
  <c r="K5101" i="28"/>
  <c r="A5100" i="28"/>
  <c r="D5948" i="22"/>
  <c r="C5948" i="22"/>
  <c r="E5948" i="22" s="1"/>
  <c r="K5950" i="22"/>
  <c r="A5949" i="22"/>
  <c r="A6618" i="31"/>
  <c r="K6619" i="31"/>
  <c r="D6617" i="31"/>
  <c r="C6617" i="31"/>
  <c r="E6617" i="31" s="1"/>
  <c r="D6064" i="30"/>
  <c r="C6064" i="30"/>
  <c r="E6064" i="30" s="1"/>
  <c r="K6066" i="30"/>
  <c r="A6065" i="30"/>
  <c r="D6375" i="27"/>
  <c r="C6375" i="27"/>
  <c r="E6375" i="27" s="1"/>
  <c r="K6377" i="27"/>
  <c r="A6376" i="27"/>
  <c r="A5100" i="23"/>
  <c r="K5101" i="23"/>
  <c r="D5099" i="23"/>
  <c r="C5099" i="23"/>
  <c r="E5099" i="23" s="1"/>
  <c r="K7130" i="25"/>
  <c r="A7129" i="25"/>
  <c r="D7128" i="25"/>
  <c r="C7128" i="25"/>
  <c r="E7128" i="25" s="1"/>
  <c r="K7244" i="19"/>
  <c r="A7243" i="19"/>
  <c r="C7242" i="19"/>
  <c r="E7242" i="19" s="1"/>
  <c r="D7242" i="19"/>
  <c r="D7322" i="29"/>
  <c r="C7322" i="29"/>
  <c r="E7322" i="29" s="1"/>
  <c r="K7324" i="29"/>
  <c r="A7323" i="29"/>
  <c r="K8711" i="17"/>
  <c r="A8710" i="17"/>
  <c r="D8709" i="17"/>
  <c r="C8709" i="17"/>
  <c r="E8709" i="17" s="1"/>
  <c r="C5093" i="16"/>
  <c r="E5093" i="16" s="1"/>
  <c r="D5093" i="16"/>
  <c r="K5095" i="16"/>
  <c r="A5094" i="16"/>
  <c r="D5100" i="28" l="1"/>
  <c r="C5100" i="28"/>
  <c r="E5100" i="28" s="1"/>
  <c r="K5102" i="28"/>
  <c r="A5101" i="28"/>
  <c r="C5949" i="22"/>
  <c r="E5949" i="22" s="1"/>
  <c r="D5949" i="22"/>
  <c r="K5951" i="22"/>
  <c r="A5950" i="22"/>
  <c r="A6619" i="31"/>
  <c r="K6620" i="31"/>
  <c r="D6618" i="31"/>
  <c r="C6618" i="31"/>
  <c r="E6618" i="31" s="1"/>
  <c r="K6067" i="30"/>
  <c r="A6066" i="30"/>
  <c r="D6065" i="30"/>
  <c r="C6065" i="30"/>
  <c r="E6065" i="30" s="1"/>
  <c r="D6376" i="27"/>
  <c r="C6376" i="27"/>
  <c r="E6376" i="27" s="1"/>
  <c r="K6378" i="27"/>
  <c r="A6377" i="27"/>
  <c r="K5102" i="23"/>
  <c r="A5101" i="23"/>
  <c r="D5100" i="23"/>
  <c r="C5100" i="23"/>
  <c r="E5100" i="23" s="1"/>
  <c r="C7129" i="25"/>
  <c r="E7129" i="25" s="1"/>
  <c r="D7129" i="25"/>
  <c r="K7131" i="25"/>
  <c r="A7130" i="25"/>
  <c r="D7243" i="19"/>
  <c r="C7243" i="19"/>
  <c r="E7243" i="19" s="1"/>
  <c r="A7244" i="19"/>
  <c r="K7245" i="19"/>
  <c r="D7323" i="29"/>
  <c r="C7323" i="29"/>
  <c r="E7323" i="29" s="1"/>
  <c r="K7325" i="29"/>
  <c r="A7324" i="29"/>
  <c r="D8710" i="17"/>
  <c r="C8710" i="17"/>
  <c r="E8710" i="17" s="1"/>
  <c r="K8712" i="17"/>
  <c r="A8711" i="17"/>
  <c r="D5094" i="16"/>
  <c r="C5094" i="16"/>
  <c r="E5094" i="16" s="1"/>
  <c r="K5096" i="16"/>
  <c r="A5095" i="16"/>
  <c r="C5101" i="28" l="1"/>
  <c r="E5101" i="28" s="1"/>
  <c r="D5101" i="28"/>
  <c r="A5102" i="28"/>
  <c r="K5103" i="28"/>
  <c r="C5950" i="22"/>
  <c r="E5950" i="22" s="1"/>
  <c r="D5950" i="22"/>
  <c r="K5952" i="22"/>
  <c r="A5951" i="22"/>
  <c r="A6620" i="31"/>
  <c r="K6621" i="31"/>
  <c r="C6619" i="31"/>
  <c r="E6619" i="31" s="1"/>
  <c r="D6619" i="31"/>
  <c r="D6066" i="30"/>
  <c r="C6066" i="30"/>
  <c r="E6066" i="30" s="1"/>
  <c r="A6067" i="30"/>
  <c r="K6068" i="30"/>
  <c r="D6377" i="27"/>
  <c r="C6377" i="27"/>
  <c r="E6377" i="27" s="1"/>
  <c r="A6378" i="27"/>
  <c r="K6379" i="27"/>
  <c r="D5101" i="23"/>
  <c r="C5101" i="23"/>
  <c r="E5101" i="23" s="1"/>
  <c r="K5103" i="23"/>
  <c r="A5102" i="23"/>
  <c r="C7130" i="25"/>
  <c r="E7130" i="25" s="1"/>
  <c r="D7130" i="25"/>
  <c r="A7131" i="25"/>
  <c r="K7132" i="25"/>
  <c r="K7246" i="19"/>
  <c r="A7245" i="19"/>
  <c r="C7244" i="19"/>
  <c r="E7244" i="19" s="1"/>
  <c r="D7244" i="19"/>
  <c r="D7324" i="29"/>
  <c r="C7324" i="29"/>
  <c r="E7324" i="29" s="1"/>
  <c r="K7326" i="29"/>
  <c r="A7325" i="29"/>
  <c r="D8711" i="17"/>
  <c r="C8711" i="17"/>
  <c r="E8711" i="17" s="1"/>
  <c r="K8713" i="17"/>
  <c r="A8712" i="17"/>
  <c r="K5097" i="16"/>
  <c r="A5096" i="16"/>
  <c r="D5095" i="16"/>
  <c r="C5095" i="16"/>
  <c r="E5095" i="16" s="1"/>
  <c r="K5104" i="28" l="1"/>
  <c r="A5103" i="28"/>
  <c r="D5102" i="28"/>
  <c r="C5102" i="28"/>
  <c r="E5102" i="28" s="1"/>
  <c r="D5951" i="22"/>
  <c r="C5951" i="22"/>
  <c r="E5951" i="22" s="1"/>
  <c r="K5953" i="22"/>
  <c r="A5952" i="22"/>
  <c r="A6621" i="31"/>
  <c r="K6622" i="31"/>
  <c r="D6620" i="31"/>
  <c r="C6620" i="31"/>
  <c r="E6620" i="31" s="1"/>
  <c r="D6067" i="30"/>
  <c r="C6067" i="30"/>
  <c r="E6067" i="30" s="1"/>
  <c r="A6068" i="30"/>
  <c r="K6069" i="30"/>
  <c r="K6380" i="27"/>
  <c r="A6379" i="27"/>
  <c r="D6378" i="27"/>
  <c r="C6378" i="27"/>
  <c r="E6378" i="27" s="1"/>
  <c r="D5102" i="23"/>
  <c r="C5102" i="23"/>
  <c r="E5102" i="23" s="1"/>
  <c r="K5104" i="23"/>
  <c r="A5103" i="23"/>
  <c r="A7132" i="25"/>
  <c r="K7133" i="25"/>
  <c r="D7131" i="25"/>
  <c r="C7131" i="25"/>
  <c r="E7131" i="25" s="1"/>
  <c r="C7245" i="19"/>
  <c r="E7245" i="19" s="1"/>
  <c r="D7245" i="19"/>
  <c r="A7246" i="19"/>
  <c r="K7247" i="19"/>
  <c r="D7325" i="29"/>
  <c r="C7325" i="29"/>
  <c r="E7325" i="29" s="1"/>
  <c r="K7327" i="29"/>
  <c r="A7326" i="29"/>
  <c r="K8714" i="17"/>
  <c r="A8713" i="17"/>
  <c r="D8712" i="17"/>
  <c r="C8712" i="17"/>
  <c r="E8712" i="17" s="1"/>
  <c r="D5096" i="16"/>
  <c r="C5096" i="16"/>
  <c r="E5096" i="16" s="1"/>
  <c r="K5098" i="16"/>
  <c r="A5097" i="16"/>
  <c r="D5103" i="28" l="1"/>
  <c r="C5103" i="28"/>
  <c r="E5103" i="28" s="1"/>
  <c r="A5104" i="28"/>
  <c r="K5105" i="28"/>
  <c r="D5952" i="22"/>
  <c r="C5952" i="22"/>
  <c r="E5952" i="22" s="1"/>
  <c r="K5954" i="22"/>
  <c r="A5953" i="22"/>
  <c r="K6623" i="31"/>
  <c r="A6622" i="31"/>
  <c r="D6621" i="31"/>
  <c r="C6621" i="31"/>
  <c r="E6621" i="31" s="1"/>
  <c r="A6069" i="30"/>
  <c r="K6070" i="30"/>
  <c r="D6068" i="30"/>
  <c r="C6068" i="30"/>
  <c r="E6068" i="30" s="1"/>
  <c r="D6379" i="27"/>
  <c r="C6379" i="27"/>
  <c r="E6379" i="27" s="1"/>
  <c r="K6381" i="27"/>
  <c r="A6380" i="27"/>
  <c r="D5103" i="23"/>
  <c r="C5103" i="23"/>
  <c r="E5103" i="23" s="1"/>
  <c r="K5105" i="23"/>
  <c r="A5104" i="23"/>
  <c r="A7133" i="25"/>
  <c r="K7134" i="25"/>
  <c r="D7132" i="25"/>
  <c r="C7132" i="25"/>
  <c r="E7132" i="25" s="1"/>
  <c r="K7248" i="19"/>
  <c r="A7247" i="19"/>
  <c r="C7246" i="19"/>
  <c r="E7246" i="19" s="1"/>
  <c r="D7246" i="19"/>
  <c r="D7326" i="29"/>
  <c r="C7326" i="29"/>
  <c r="E7326" i="29" s="1"/>
  <c r="K7328" i="29"/>
  <c r="A7327" i="29"/>
  <c r="D8713" i="17"/>
  <c r="C8713" i="17"/>
  <c r="E8713" i="17" s="1"/>
  <c r="K8715" i="17"/>
  <c r="A8714" i="17"/>
  <c r="C5097" i="16"/>
  <c r="E5097" i="16" s="1"/>
  <c r="D5097" i="16"/>
  <c r="K5099" i="16"/>
  <c r="A5098" i="16"/>
  <c r="K5106" i="28" l="1"/>
  <c r="A5105" i="28"/>
  <c r="D5104" i="28"/>
  <c r="C5104" i="28"/>
  <c r="E5104" i="28" s="1"/>
  <c r="C5953" i="22"/>
  <c r="E5953" i="22" s="1"/>
  <c r="D5953" i="22"/>
  <c r="K5955" i="22"/>
  <c r="A5954" i="22"/>
  <c r="D6622" i="31"/>
  <c r="C6622" i="31"/>
  <c r="E6622" i="31" s="1"/>
  <c r="A6623" i="31"/>
  <c r="K6624" i="31"/>
  <c r="K6071" i="30"/>
  <c r="A6070" i="30"/>
  <c r="D6069" i="30"/>
  <c r="C6069" i="30"/>
  <c r="E6069" i="30" s="1"/>
  <c r="D6380" i="27"/>
  <c r="C6380" i="27"/>
  <c r="E6380" i="27" s="1"/>
  <c r="K6382" i="27"/>
  <c r="A6381" i="27"/>
  <c r="D5104" i="23"/>
  <c r="C5104" i="23"/>
  <c r="E5104" i="23" s="1"/>
  <c r="K5106" i="23"/>
  <c r="A5105" i="23"/>
  <c r="K7135" i="25"/>
  <c r="A7134" i="25"/>
  <c r="C7133" i="25"/>
  <c r="E7133" i="25" s="1"/>
  <c r="D7133" i="25"/>
  <c r="C7247" i="19"/>
  <c r="E7247" i="19" s="1"/>
  <c r="D7247" i="19"/>
  <c r="K7249" i="19"/>
  <c r="A7248" i="19"/>
  <c r="D7327" i="29"/>
  <c r="C7327" i="29"/>
  <c r="E7327" i="29" s="1"/>
  <c r="K7329" i="29"/>
  <c r="A7328" i="29"/>
  <c r="D8714" i="17"/>
  <c r="C8714" i="17"/>
  <c r="E8714" i="17" s="1"/>
  <c r="K8716" i="17"/>
  <c r="A8715" i="17"/>
  <c r="D5098" i="16"/>
  <c r="C5098" i="16"/>
  <c r="E5098" i="16" s="1"/>
  <c r="K5100" i="16"/>
  <c r="A5099" i="16"/>
  <c r="C5105" i="28" l="1"/>
  <c r="E5105" i="28" s="1"/>
  <c r="D5105" i="28"/>
  <c r="K5107" i="28"/>
  <c r="A5106" i="28"/>
  <c r="D5954" i="22"/>
  <c r="C5954" i="22"/>
  <c r="E5954" i="22" s="1"/>
  <c r="K5956" i="22"/>
  <c r="A5955" i="22"/>
  <c r="A6624" i="31"/>
  <c r="K6625" i="31"/>
  <c r="C6623" i="31"/>
  <c r="E6623" i="31" s="1"/>
  <c r="D6623" i="31"/>
  <c r="D6070" i="30"/>
  <c r="C6070" i="30"/>
  <c r="E6070" i="30" s="1"/>
  <c r="A6071" i="30"/>
  <c r="K6072" i="30"/>
  <c r="D6381" i="27"/>
  <c r="C6381" i="27"/>
  <c r="E6381" i="27" s="1"/>
  <c r="K6383" i="27"/>
  <c r="A6382" i="27"/>
  <c r="D5105" i="23"/>
  <c r="C5105" i="23"/>
  <c r="E5105" i="23" s="1"/>
  <c r="K5107" i="23"/>
  <c r="A5106" i="23"/>
  <c r="D7134" i="25"/>
  <c r="C7134" i="25"/>
  <c r="E7134" i="25" s="1"/>
  <c r="A7135" i="25"/>
  <c r="K7136" i="25"/>
  <c r="C7248" i="19"/>
  <c r="E7248" i="19" s="1"/>
  <c r="D7248" i="19"/>
  <c r="K7250" i="19"/>
  <c r="A7249" i="19"/>
  <c r="D7328" i="29"/>
  <c r="C7328" i="29"/>
  <c r="E7328" i="29" s="1"/>
  <c r="K7330" i="29"/>
  <c r="A7329" i="29"/>
  <c r="D8715" i="17"/>
  <c r="C8715" i="17"/>
  <c r="E8715" i="17" s="1"/>
  <c r="K8717" i="17"/>
  <c r="A8716" i="17"/>
  <c r="D5099" i="16"/>
  <c r="C5099" i="16"/>
  <c r="E5099" i="16" s="1"/>
  <c r="K5101" i="16"/>
  <c r="A5100" i="16"/>
  <c r="D5106" i="28" l="1"/>
  <c r="C5106" i="28"/>
  <c r="E5106" i="28" s="1"/>
  <c r="K5108" i="28"/>
  <c r="A5107" i="28"/>
  <c r="D5955" i="22"/>
  <c r="C5955" i="22"/>
  <c r="E5955" i="22" s="1"/>
  <c r="K5957" i="22"/>
  <c r="A5956" i="22"/>
  <c r="K6626" i="31"/>
  <c r="A6625" i="31"/>
  <c r="D6624" i="31"/>
  <c r="C6624" i="31"/>
  <c r="E6624" i="31" s="1"/>
  <c r="A6072" i="30"/>
  <c r="K6073" i="30"/>
  <c r="D6071" i="30"/>
  <c r="C6071" i="30"/>
  <c r="E6071" i="30" s="1"/>
  <c r="D6382" i="27"/>
  <c r="C6382" i="27"/>
  <c r="E6382" i="27" s="1"/>
  <c r="K6384" i="27"/>
  <c r="A6383" i="27"/>
  <c r="D5106" i="23"/>
  <c r="C5106" i="23"/>
  <c r="E5106" i="23" s="1"/>
  <c r="K5108" i="23"/>
  <c r="A5107" i="23"/>
  <c r="A7136" i="25"/>
  <c r="K7137" i="25"/>
  <c r="C7135" i="25"/>
  <c r="E7135" i="25" s="1"/>
  <c r="D7135" i="25"/>
  <c r="D7249" i="19"/>
  <c r="C7249" i="19"/>
  <c r="E7249" i="19" s="1"/>
  <c r="A7250" i="19"/>
  <c r="K7251" i="19"/>
  <c r="D7329" i="29"/>
  <c r="C7329" i="29"/>
  <c r="E7329" i="29" s="1"/>
  <c r="K7331" i="29"/>
  <c r="A7330" i="29"/>
  <c r="D8716" i="17"/>
  <c r="C8716" i="17"/>
  <c r="E8716" i="17" s="1"/>
  <c r="K8718" i="17"/>
  <c r="A8717" i="17"/>
  <c r="D5100" i="16"/>
  <c r="C5100" i="16"/>
  <c r="E5100" i="16" s="1"/>
  <c r="K5102" i="16"/>
  <c r="A5101" i="16"/>
  <c r="D5107" i="28" l="1"/>
  <c r="C5107" i="28"/>
  <c r="E5107" i="28" s="1"/>
  <c r="K5109" i="28"/>
  <c r="A5108" i="28"/>
  <c r="D5956" i="22"/>
  <c r="C5956" i="22"/>
  <c r="E5956" i="22" s="1"/>
  <c r="K5958" i="22"/>
  <c r="A5957" i="22"/>
  <c r="D6625" i="31"/>
  <c r="C6625" i="31"/>
  <c r="E6625" i="31" s="1"/>
  <c r="K6627" i="31"/>
  <c r="A6626" i="31"/>
  <c r="A6073" i="30"/>
  <c r="K6074" i="30"/>
  <c r="D6072" i="30"/>
  <c r="C6072" i="30"/>
  <c r="E6072" i="30" s="1"/>
  <c r="D6383" i="27"/>
  <c r="C6383" i="27"/>
  <c r="E6383" i="27" s="1"/>
  <c r="K6385" i="27"/>
  <c r="A6384" i="27"/>
  <c r="D5107" i="23"/>
  <c r="C5107" i="23"/>
  <c r="E5107" i="23" s="1"/>
  <c r="K5109" i="23"/>
  <c r="A5108" i="23"/>
  <c r="K7138" i="25"/>
  <c r="A7137" i="25"/>
  <c r="D7136" i="25"/>
  <c r="C7136" i="25"/>
  <c r="E7136" i="25" s="1"/>
  <c r="K7252" i="19"/>
  <c r="A7251" i="19"/>
  <c r="C7250" i="19"/>
  <c r="E7250" i="19" s="1"/>
  <c r="D7250" i="19"/>
  <c r="D7330" i="29"/>
  <c r="C7330" i="29"/>
  <c r="E7330" i="29" s="1"/>
  <c r="K7332" i="29"/>
  <c r="A7331" i="29"/>
  <c r="K8719" i="17"/>
  <c r="A8718" i="17"/>
  <c r="D8717" i="17"/>
  <c r="C8717" i="17"/>
  <c r="E8717" i="17" s="1"/>
  <c r="C5101" i="16"/>
  <c r="E5101" i="16" s="1"/>
  <c r="D5101" i="16"/>
  <c r="K5103" i="16"/>
  <c r="A5102" i="16"/>
  <c r="D5108" i="28" l="1"/>
  <c r="C5108" i="28"/>
  <c r="E5108" i="28" s="1"/>
  <c r="K5110" i="28"/>
  <c r="A5109" i="28"/>
  <c r="C5957" i="22"/>
  <c r="E5957" i="22" s="1"/>
  <c r="D5957" i="22"/>
  <c r="K5959" i="22"/>
  <c r="A5958" i="22"/>
  <c r="D6626" i="31"/>
  <c r="C6626" i="31"/>
  <c r="E6626" i="31" s="1"/>
  <c r="K6628" i="31"/>
  <c r="A6627" i="31"/>
  <c r="A6074" i="30"/>
  <c r="K6075" i="30"/>
  <c r="D6073" i="30"/>
  <c r="C6073" i="30"/>
  <c r="E6073" i="30" s="1"/>
  <c r="D6384" i="27"/>
  <c r="C6384" i="27"/>
  <c r="E6384" i="27" s="1"/>
  <c r="K6386" i="27"/>
  <c r="A6385" i="27"/>
  <c r="D5108" i="23"/>
  <c r="C5108" i="23"/>
  <c r="E5108" i="23" s="1"/>
  <c r="K5110" i="23"/>
  <c r="A5109" i="23"/>
  <c r="C7137" i="25"/>
  <c r="E7137" i="25" s="1"/>
  <c r="D7137" i="25"/>
  <c r="K7139" i="25"/>
  <c r="A7138" i="25"/>
  <c r="C7251" i="19"/>
  <c r="E7251" i="19" s="1"/>
  <c r="D7251" i="19"/>
  <c r="K7253" i="19"/>
  <c r="A7252" i="19"/>
  <c r="D7331" i="29"/>
  <c r="C7331" i="29"/>
  <c r="E7331" i="29" s="1"/>
  <c r="K7333" i="29"/>
  <c r="A7332" i="29"/>
  <c r="D8718" i="17"/>
  <c r="C8718" i="17"/>
  <c r="E8718" i="17" s="1"/>
  <c r="K8720" i="17"/>
  <c r="A8719" i="17"/>
  <c r="K5104" i="16"/>
  <c r="A5103" i="16"/>
  <c r="D5102" i="16"/>
  <c r="C5102" i="16"/>
  <c r="E5102" i="16" s="1"/>
  <c r="C5109" i="28" l="1"/>
  <c r="E5109" i="28" s="1"/>
  <c r="D5109" i="28"/>
  <c r="K5111" i="28"/>
  <c r="A5110" i="28"/>
  <c r="C5958" i="22"/>
  <c r="E5958" i="22" s="1"/>
  <c r="D5958" i="22"/>
  <c r="K5960" i="22"/>
  <c r="A5959" i="22"/>
  <c r="C6627" i="31"/>
  <c r="E6627" i="31" s="1"/>
  <c r="D6627" i="31"/>
  <c r="K6629" i="31"/>
  <c r="A6628" i="31"/>
  <c r="A6075" i="30"/>
  <c r="K6076" i="30"/>
  <c r="D6074" i="30"/>
  <c r="C6074" i="30"/>
  <c r="E6074" i="30" s="1"/>
  <c r="D6385" i="27"/>
  <c r="C6385" i="27"/>
  <c r="E6385" i="27" s="1"/>
  <c r="K6387" i="27"/>
  <c r="A6386" i="27"/>
  <c r="D5109" i="23"/>
  <c r="C5109" i="23"/>
  <c r="E5109" i="23" s="1"/>
  <c r="K5111" i="23"/>
  <c r="A5110" i="23"/>
  <c r="C7138" i="25"/>
  <c r="E7138" i="25" s="1"/>
  <c r="D7138" i="25"/>
  <c r="K7140" i="25"/>
  <c r="A7139" i="25"/>
  <c r="D7252" i="19"/>
  <c r="C7252" i="19"/>
  <c r="E7252" i="19" s="1"/>
  <c r="A7253" i="19"/>
  <c r="K7254" i="19"/>
  <c r="D7332" i="29"/>
  <c r="C7332" i="29"/>
  <c r="E7332" i="29" s="1"/>
  <c r="K7334" i="29"/>
  <c r="A7333" i="29"/>
  <c r="K8721" i="17"/>
  <c r="A8720" i="17"/>
  <c r="D8719" i="17"/>
  <c r="C8719" i="17"/>
  <c r="E8719" i="17" s="1"/>
  <c r="D5103" i="16"/>
  <c r="C5103" i="16"/>
  <c r="E5103" i="16" s="1"/>
  <c r="K5105" i="16"/>
  <c r="A5104" i="16"/>
  <c r="D5110" i="28" l="1"/>
  <c r="C5110" i="28"/>
  <c r="E5110" i="28" s="1"/>
  <c r="K5112" i="28"/>
  <c r="A5111" i="28"/>
  <c r="D5959" i="22"/>
  <c r="C5959" i="22"/>
  <c r="E5959" i="22" s="1"/>
  <c r="K5961" i="22"/>
  <c r="A5960" i="22"/>
  <c r="D6628" i="31"/>
  <c r="C6628" i="31"/>
  <c r="E6628" i="31" s="1"/>
  <c r="A6629" i="31"/>
  <c r="K6630" i="31"/>
  <c r="A6076" i="30"/>
  <c r="K6077" i="30"/>
  <c r="D6075" i="30"/>
  <c r="C6075" i="30"/>
  <c r="E6075" i="30" s="1"/>
  <c r="D6386" i="27"/>
  <c r="C6386" i="27"/>
  <c r="E6386" i="27" s="1"/>
  <c r="K6388" i="27"/>
  <c r="A6387" i="27"/>
  <c r="D5110" i="23"/>
  <c r="C5110" i="23"/>
  <c r="E5110" i="23" s="1"/>
  <c r="K5112" i="23"/>
  <c r="A5111" i="23"/>
  <c r="C7139" i="25"/>
  <c r="E7139" i="25" s="1"/>
  <c r="D7139" i="25"/>
  <c r="K7141" i="25"/>
  <c r="A7140" i="25"/>
  <c r="K7255" i="19"/>
  <c r="A7254" i="19"/>
  <c r="C7253" i="19"/>
  <c r="E7253" i="19" s="1"/>
  <c r="D7253" i="19"/>
  <c r="D7333" i="29"/>
  <c r="C7333" i="29"/>
  <c r="E7333" i="29" s="1"/>
  <c r="K7335" i="29"/>
  <c r="A7334" i="29"/>
  <c r="D8720" i="17"/>
  <c r="C8720" i="17"/>
  <c r="E8720" i="17" s="1"/>
  <c r="K8722" i="17"/>
  <c r="A8721" i="17"/>
  <c r="D5104" i="16"/>
  <c r="C5104" i="16"/>
  <c r="E5104" i="16" s="1"/>
  <c r="K5106" i="16"/>
  <c r="A5105" i="16"/>
  <c r="D5111" i="28" l="1"/>
  <c r="C5111" i="28"/>
  <c r="E5111" i="28" s="1"/>
  <c r="K5113" i="28"/>
  <c r="A5112" i="28"/>
  <c r="C5960" i="22"/>
  <c r="E5960" i="22" s="1"/>
  <c r="D5960" i="22"/>
  <c r="K5962" i="22"/>
  <c r="A5961" i="22"/>
  <c r="A6630" i="31"/>
  <c r="K6631" i="31"/>
  <c r="D6629" i="31"/>
  <c r="C6629" i="31"/>
  <c r="E6629" i="31" s="1"/>
  <c r="A6077" i="30"/>
  <c r="K6078" i="30"/>
  <c r="D6076" i="30"/>
  <c r="C6076" i="30"/>
  <c r="E6076" i="30" s="1"/>
  <c r="D6387" i="27"/>
  <c r="C6387" i="27"/>
  <c r="E6387" i="27" s="1"/>
  <c r="K6389" i="27"/>
  <c r="A6388" i="27"/>
  <c r="D5111" i="23"/>
  <c r="C5111" i="23"/>
  <c r="E5111" i="23" s="1"/>
  <c r="K5113" i="23"/>
  <c r="A5112" i="23"/>
  <c r="C7140" i="25"/>
  <c r="E7140" i="25" s="1"/>
  <c r="D7140" i="25"/>
  <c r="A7141" i="25"/>
  <c r="K7142" i="25"/>
  <c r="C7254" i="19"/>
  <c r="E7254" i="19" s="1"/>
  <c r="D7254" i="19"/>
  <c r="A7255" i="19"/>
  <c r="K7256" i="19"/>
  <c r="D7334" i="29"/>
  <c r="C7334" i="29"/>
  <c r="E7334" i="29" s="1"/>
  <c r="K7336" i="29"/>
  <c r="A7335" i="29"/>
  <c r="D8721" i="17"/>
  <c r="C8721" i="17"/>
  <c r="E8721" i="17" s="1"/>
  <c r="K8723" i="17"/>
  <c r="A8722" i="17"/>
  <c r="K5107" i="16"/>
  <c r="A5106" i="16"/>
  <c r="C5105" i="16"/>
  <c r="E5105" i="16" s="1"/>
  <c r="D5105" i="16"/>
  <c r="D5112" i="28" l="1"/>
  <c r="C5112" i="28"/>
  <c r="E5112" i="28" s="1"/>
  <c r="K5114" i="28"/>
  <c r="A5113" i="28"/>
  <c r="D5961" i="22"/>
  <c r="C5961" i="22"/>
  <c r="E5961" i="22" s="1"/>
  <c r="K5963" i="22"/>
  <c r="A5962" i="22"/>
  <c r="A6631" i="31"/>
  <c r="K6632" i="31"/>
  <c r="D6630" i="31"/>
  <c r="C6630" i="31"/>
  <c r="E6630" i="31" s="1"/>
  <c r="A6078" i="30"/>
  <c r="K6079" i="30"/>
  <c r="D6077" i="30"/>
  <c r="C6077" i="30"/>
  <c r="E6077" i="30" s="1"/>
  <c r="D6388" i="27"/>
  <c r="C6388" i="27"/>
  <c r="E6388" i="27" s="1"/>
  <c r="K6390" i="27"/>
  <c r="A6389" i="27"/>
  <c r="D5112" i="23"/>
  <c r="C5112" i="23"/>
  <c r="E5112" i="23" s="1"/>
  <c r="K5114" i="23"/>
  <c r="A5113" i="23"/>
  <c r="A7142" i="25"/>
  <c r="K7143" i="25"/>
  <c r="C7141" i="25"/>
  <c r="E7141" i="25" s="1"/>
  <c r="D7141" i="25"/>
  <c r="A7256" i="19"/>
  <c r="K7257" i="19"/>
  <c r="D7255" i="19"/>
  <c r="C7255" i="19"/>
  <c r="E7255" i="19" s="1"/>
  <c r="D7335" i="29"/>
  <c r="C7335" i="29"/>
  <c r="E7335" i="29" s="1"/>
  <c r="K7337" i="29"/>
  <c r="A7336" i="29"/>
  <c r="K8724" i="17"/>
  <c r="A8723" i="17"/>
  <c r="D8722" i="17"/>
  <c r="C8722" i="17"/>
  <c r="E8722" i="17" s="1"/>
  <c r="D5106" i="16"/>
  <c r="C5106" i="16"/>
  <c r="E5106" i="16" s="1"/>
  <c r="K5108" i="16"/>
  <c r="A5107" i="16"/>
  <c r="C5113" i="28" l="1"/>
  <c r="E5113" i="28" s="1"/>
  <c r="D5113" i="28"/>
  <c r="K5115" i="28"/>
  <c r="A5114" i="28"/>
  <c r="D5962" i="22"/>
  <c r="C5962" i="22"/>
  <c r="E5962" i="22" s="1"/>
  <c r="K5964" i="22"/>
  <c r="A5963" i="22"/>
  <c r="K6633" i="31"/>
  <c r="A6632" i="31"/>
  <c r="C6631" i="31"/>
  <c r="E6631" i="31" s="1"/>
  <c r="D6631" i="31"/>
  <c r="K6080" i="30"/>
  <c r="A6079" i="30"/>
  <c r="D6078" i="30"/>
  <c r="C6078" i="30"/>
  <c r="E6078" i="30" s="1"/>
  <c r="D6389" i="27"/>
  <c r="C6389" i="27"/>
  <c r="E6389" i="27" s="1"/>
  <c r="K6391" i="27"/>
  <c r="A6390" i="27"/>
  <c r="D5113" i="23"/>
  <c r="C5113" i="23"/>
  <c r="E5113" i="23" s="1"/>
  <c r="K5115" i="23"/>
  <c r="A5114" i="23"/>
  <c r="K7144" i="25"/>
  <c r="A7143" i="25"/>
  <c r="C7142" i="25"/>
  <c r="E7142" i="25" s="1"/>
  <c r="D7142" i="25"/>
  <c r="K7258" i="19"/>
  <c r="A7257" i="19"/>
  <c r="C7256" i="19"/>
  <c r="E7256" i="19" s="1"/>
  <c r="D7256" i="19"/>
  <c r="D7336" i="29"/>
  <c r="C7336" i="29"/>
  <c r="E7336" i="29" s="1"/>
  <c r="K7338" i="29"/>
  <c r="A7337" i="29"/>
  <c r="D8723" i="17"/>
  <c r="C8723" i="17"/>
  <c r="E8723" i="17" s="1"/>
  <c r="K8725" i="17"/>
  <c r="A8724" i="17"/>
  <c r="D5107" i="16"/>
  <c r="C5107" i="16"/>
  <c r="E5107" i="16" s="1"/>
  <c r="K5109" i="16"/>
  <c r="A5108" i="16"/>
  <c r="D5114" i="28" l="1"/>
  <c r="C5114" i="28"/>
  <c r="E5114" i="28" s="1"/>
  <c r="K5116" i="28"/>
  <c r="A5115" i="28"/>
  <c r="D5963" i="22"/>
  <c r="C5963" i="22"/>
  <c r="E5963" i="22" s="1"/>
  <c r="A5964" i="22"/>
  <c r="K5965" i="22"/>
  <c r="D6632" i="31"/>
  <c r="C6632" i="31"/>
  <c r="E6632" i="31" s="1"/>
  <c r="A6633" i="31"/>
  <c r="K6634" i="31"/>
  <c r="D6079" i="30"/>
  <c r="C6079" i="30"/>
  <c r="E6079" i="30" s="1"/>
  <c r="A6080" i="30"/>
  <c r="K6081" i="30"/>
  <c r="D6390" i="27"/>
  <c r="C6390" i="27"/>
  <c r="E6390" i="27" s="1"/>
  <c r="K6392" i="27"/>
  <c r="A6391" i="27"/>
  <c r="D5114" i="23"/>
  <c r="C5114" i="23"/>
  <c r="E5114" i="23" s="1"/>
  <c r="K5116" i="23"/>
  <c r="A5115" i="23"/>
  <c r="C7143" i="25"/>
  <c r="E7143" i="25" s="1"/>
  <c r="D7143" i="25"/>
  <c r="K7145" i="25"/>
  <c r="A7144" i="25"/>
  <c r="C7257" i="19"/>
  <c r="E7257" i="19" s="1"/>
  <c r="D7257" i="19"/>
  <c r="K7259" i="19"/>
  <c r="A7258" i="19"/>
  <c r="D7337" i="29"/>
  <c r="C7337" i="29"/>
  <c r="E7337" i="29" s="1"/>
  <c r="K7339" i="29"/>
  <c r="A7338" i="29"/>
  <c r="D8724" i="17"/>
  <c r="C8724" i="17"/>
  <c r="E8724" i="17" s="1"/>
  <c r="K8726" i="17"/>
  <c r="A8725" i="17"/>
  <c r="D5108" i="16"/>
  <c r="C5108" i="16"/>
  <c r="E5108" i="16" s="1"/>
  <c r="K5110" i="16"/>
  <c r="A5109" i="16"/>
  <c r="D5115" i="28" l="1"/>
  <c r="C5115" i="28"/>
  <c r="E5115" i="28" s="1"/>
  <c r="K5117" i="28"/>
  <c r="A5116" i="28"/>
  <c r="K5966" i="22"/>
  <c r="A5965" i="22"/>
  <c r="C5964" i="22"/>
  <c r="E5964" i="22" s="1"/>
  <c r="D5964" i="22"/>
  <c r="K6635" i="31"/>
  <c r="A6634" i="31"/>
  <c r="D6633" i="31"/>
  <c r="C6633" i="31"/>
  <c r="E6633" i="31" s="1"/>
  <c r="A6081" i="30"/>
  <c r="K6082" i="30"/>
  <c r="D6080" i="30"/>
  <c r="C6080" i="30"/>
  <c r="E6080" i="30" s="1"/>
  <c r="D6391" i="27"/>
  <c r="C6391" i="27"/>
  <c r="E6391" i="27" s="1"/>
  <c r="K6393" i="27"/>
  <c r="A6392" i="27"/>
  <c r="D5115" i="23"/>
  <c r="C5115" i="23"/>
  <c r="E5115" i="23" s="1"/>
  <c r="K5117" i="23"/>
  <c r="A5116" i="23"/>
  <c r="D7144" i="25"/>
  <c r="C7144" i="25"/>
  <c r="E7144" i="25" s="1"/>
  <c r="K7146" i="25"/>
  <c r="A7145" i="25"/>
  <c r="C7258" i="19"/>
  <c r="E7258" i="19" s="1"/>
  <c r="D7258" i="19"/>
  <c r="A7259" i="19"/>
  <c r="K7260" i="19"/>
  <c r="D7338" i="29"/>
  <c r="C7338" i="29"/>
  <c r="E7338" i="29" s="1"/>
  <c r="K7340" i="29"/>
  <c r="A7339" i="29"/>
  <c r="K8727" i="17"/>
  <c r="A8726" i="17"/>
  <c r="D8725" i="17"/>
  <c r="C8725" i="17"/>
  <c r="E8725" i="17" s="1"/>
  <c r="C5109" i="16"/>
  <c r="E5109" i="16" s="1"/>
  <c r="D5109" i="16"/>
  <c r="K5111" i="16"/>
  <c r="A5110" i="16"/>
  <c r="D5116" i="28" l="1"/>
  <c r="C5116" i="28"/>
  <c r="E5116" i="28" s="1"/>
  <c r="K5118" i="28"/>
  <c r="A5117" i="28"/>
  <c r="D5965" i="22"/>
  <c r="C5965" i="22"/>
  <c r="E5965" i="22" s="1"/>
  <c r="K5967" i="22"/>
  <c r="A5966" i="22"/>
  <c r="D6634" i="31"/>
  <c r="C6634" i="31"/>
  <c r="E6634" i="31" s="1"/>
  <c r="K6636" i="31"/>
  <c r="A6635" i="31"/>
  <c r="K6083" i="30"/>
  <c r="A6082" i="30"/>
  <c r="D6081" i="30"/>
  <c r="C6081" i="30"/>
  <c r="E6081" i="30" s="1"/>
  <c r="D6392" i="27"/>
  <c r="C6392" i="27"/>
  <c r="E6392" i="27" s="1"/>
  <c r="K6394" i="27"/>
  <c r="A6393" i="27"/>
  <c r="D5116" i="23"/>
  <c r="C5116" i="23"/>
  <c r="E5116" i="23" s="1"/>
  <c r="K5118" i="23"/>
  <c r="A5117" i="23"/>
  <c r="C7145" i="25"/>
  <c r="E7145" i="25" s="1"/>
  <c r="D7145" i="25"/>
  <c r="K7147" i="25"/>
  <c r="A7146" i="25"/>
  <c r="A7260" i="19"/>
  <c r="K7261" i="19"/>
  <c r="D7259" i="19"/>
  <c r="C7259" i="19"/>
  <c r="E7259" i="19" s="1"/>
  <c r="D7339" i="29"/>
  <c r="C7339" i="29"/>
  <c r="E7339" i="29" s="1"/>
  <c r="K7341" i="29"/>
  <c r="A7340" i="29"/>
  <c r="D8726" i="17"/>
  <c r="C8726" i="17"/>
  <c r="E8726" i="17" s="1"/>
  <c r="K8728" i="17"/>
  <c r="A8727" i="17"/>
  <c r="K5112" i="16"/>
  <c r="A5111" i="16"/>
  <c r="D5110" i="16"/>
  <c r="C5110" i="16"/>
  <c r="E5110" i="16" s="1"/>
  <c r="C5117" i="28" l="1"/>
  <c r="E5117" i="28" s="1"/>
  <c r="D5117" i="28"/>
  <c r="K5119" i="28"/>
  <c r="A5118" i="28"/>
  <c r="D5966" i="22"/>
  <c r="C5966" i="22"/>
  <c r="E5966" i="22" s="1"/>
  <c r="K5968" i="22"/>
  <c r="A5967" i="22"/>
  <c r="C6635" i="31"/>
  <c r="E6635" i="31" s="1"/>
  <c r="D6635" i="31"/>
  <c r="A6636" i="31"/>
  <c r="K6637" i="31"/>
  <c r="D6082" i="30"/>
  <c r="C6082" i="30"/>
  <c r="E6082" i="30" s="1"/>
  <c r="K6084" i="30"/>
  <c r="A6083" i="30"/>
  <c r="D6393" i="27"/>
  <c r="C6393" i="27"/>
  <c r="E6393" i="27" s="1"/>
  <c r="K6395" i="27"/>
  <c r="A6394" i="27"/>
  <c r="D5117" i="23"/>
  <c r="C5117" i="23"/>
  <c r="E5117" i="23" s="1"/>
  <c r="K5119" i="23"/>
  <c r="A5118" i="23"/>
  <c r="C7146" i="25"/>
  <c r="E7146" i="25" s="1"/>
  <c r="D7146" i="25"/>
  <c r="K7148" i="25"/>
  <c r="A7147" i="25"/>
  <c r="K7262" i="19"/>
  <c r="A7261" i="19"/>
  <c r="C7260" i="19"/>
  <c r="E7260" i="19" s="1"/>
  <c r="D7260" i="19"/>
  <c r="D7340" i="29"/>
  <c r="C7340" i="29"/>
  <c r="E7340" i="29" s="1"/>
  <c r="K7342" i="29"/>
  <c r="A7341" i="29"/>
  <c r="K8729" i="17"/>
  <c r="A8728" i="17"/>
  <c r="D8727" i="17"/>
  <c r="C8727" i="17"/>
  <c r="E8727" i="17" s="1"/>
  <c r="D5111" i="16"/>
  <c r="C5111" i="16"/>
  <c r="E5111" i="16" s="1"/>
  <c r="K5113" i="16"/>
  <c r="A5112" i="16"/>
  <c r="D5118" i="28" l="1"/>
  <c r="C5118" i="28"/>
  <c r="E5118" i="28" s="1"/>
  <c r="K5120" i="28"/>
  <c r="A5119" i="28"/>
  <c r="C5967" i="22"/>
  <c r="E5967" i="22" s="1"/>
  <c r="D5967" i="22"/>
  <c r="K5969" i="22"/>
  <c r="A5968" i="22"/>
  <c r="A6637" i="31"/>
  <c r="K6638" i="31"/>
  <c r="D6636" i="31"/>
  <c r="C6636" i="31"/>
  <c r="E6636" i="31" s="1"/>
  <c r="D6083" i="30"/>
  <c r="C6083" i="30"/>
  <c r="E6083" i="30" s="1"/>
  <c r="K6085" i="30"/>
  <c r="A6084" i="30"/>
  <c r="D6394" i="27"/>
  <c r="C6394" i="27"/>
  <c r="E6394" i="27" s="1"/>
  <c r="K6396" i="27"/>
  <c r="A6395" i="27"/>
  <c r="D5118" i="23"/>
  <c r="C5118" i="23"/>
  <c r="E5118" i="23" s="1"/>
  <c r="K5120" i="23"/>
  <c r="A5119" i="23"/>
  <c r="C7147" i="25"/>
  <c r="E7147" i="25" s="1"/>
  <c r="D7147" i="25"/>
  <c r="K7149" i="25"/>
  <c r="A7148" i="25"/>
  <c r="C7261" i="19"/>
  <c r="E7261" i="19" s="1"/>
  <c r="D7261" i="19"/>
  <c r="K7263" i="19"/>
  <c r="A7262" i="19"/>
  <c r="D7341" i="29"/>
  <c r="C7341" i="29"/>
  <c r="E7341" i="29" s="1"/>
  <c r="K7343" i="29"/>
  <c r="A7342" i="29"/>
  <c r="D8728" i="17"/>
  <c r="C8728" i="17"/>
  <c r="E8728" i="17" s="1"/>
  <c r="K8730" i="17"/>
  <c r="A8729" i="17"/>
  <c r="D5112" i="16"/>
  <c r="C5112" i="16"/>
  <c r="E5112" i="16" s="1"/>
  <c r="K5114" i="16"/>
  <c r="A5113" i="16"/>
  <c r="D5119" i="28" l="1"/>
  <c r="C5119" i="28"/>
  <c r="E5119" i="28" s="1"/>
  <c r="K5121" i="28"/>
  <c r="A5120" i="28"/>
  <c r="C5968" i="22"/>
  <c r="E5968" i="22" s="1"/>
  <c r="D5968" i="22"/>
  <c r="K5970" i="22"/>
  <c r="A5969" i="22"/>
  <c r="A6638" i="31"/>
  <c r="K6639" i="31"/>
  <c r="D6637" i="31"/>
  <c r="C6637" i="31"/>
  <c r="E6637" i="31" s="1"/>
  <c r="D6084" i="30"/>
  <c r="C6084" i="30"/>
  <c r="E6084" i="30" s="1"/>
  <c r="A6085" i="30"/>
  <c r="K6086" i="30"/>
  <c r="D6395" i="27"/>
  <c r="C6395" i="27"/>
  <c r="E6395" i="27" s="1"/>
  <c r="K6397" i="27"/>
  <c r="A6396" i="27"/>
  <c r="D5119" i="23"/>
  <c r="C5119" i="23"/>
  <c r="E5119" i="23" s="1"/>
  <c r="K5121" i="23"/>
  <c r="A5120" i="23"/>
  <c r="A7149" i="25"/>
  <c r="K7150" i="25"/>
  <c r="C7148" i="25"/>
  <c r="E7148" i="25" s="1"/>
  <c r="D7148" i="25"/>
  <c r="C7262" i="19"/>
  <c r="E7262" i="19" s="1"/>
  <c r="D7262" i="19"/>
  <c r="K7264" i="19"/>
  <c r="A7263" i="19"/>
  <c r="D7342" i="29"/>
  <c r="C7342" i="29"/>
  <c r="E7342" i="29" s="1"/>
  <c r="K7344" i="29"/>
  <c r="A7343" i="29"/>
  <c r="D8729" i="17"/>
  <c r="C8729" i="17"/>
  <c r="E8729" i="17" s="1"/>
  <c r="K8731" i="17"/>
  <c r="A8730" i="17"/>
  <c r="C5113" i="16"/>
  <c r="E5113" i="16" s="1"/>
  <c r="D5113" i="16"/>
  <c r="K5115" i="16"/>
  <c r="A5114" i="16"/>
  <c r="D5120" i="28" l="1"/>
  <c r="C5120" i="28"/>
  <c r="E5120" i="28" s="1"/>
  <c r="K5122" i="28"/>
  <c r="A5121" i="28"/>
  <c r="D5969" i="22"/>
  <c r="C5969" i="22"/>
  <c r="E5969" i="22" s="1"/>
  <c r="K5971" i="22"/>
  <c r="A5970" i="22"/>
  <c r="K6640" i="31"/>
  <c r="A6639" i="31"/>
  <c r="D6638" i="31"/>
  <c r="C6638" i="31"/>
  <c r="E6638" i="31" s="1"/>
  <c r="K6087" i="30"/>
  <c r="A6086" i="30"/>
  <c r="D6085" i="30"/>
  <c r="C6085" i="30"/>
  <c r="E6085" i="30" s="1"/>
  <c r="D6396" i="27"/>
  <c r="C6396" i="27"/>
  <c r="E6396" i="27" s="1"/>
  <c r="K6398" i="27"/>
  <c r="A6397" i="27"/>
  <c r="D5120" i="23"/>
  <c r="C5120" i="23"/>
  <c r="E5120" i="23" s="1"/>
  <c r="K5122" i="23"/>
  <c r="A5121" i="23"/>
  <c r="K7151" i="25"/>
  <c r="A7150" i="25"/>
  <c r="C7149" i="25"/>
  <c r="E7149" i="25" s="1"/>
  <c r="D7149" i="25"/>
  <c r="D7263" i="19"/>
  <c r="C7263" i="19"/>
  <c r="E7263" i="19" s="1"/>
  <c r="A7264" i="19"/>
  <c r="K7265" i="19"/>
  <c r="D7343" i="29"/>
  <c r="C7343" i="29"/>
  <c r="E7343" i="29" s="1"/>
  <c r="K7345" i="29"/>
  <c r="A7344" i="29"/>
  <c r="D8730" i="17"/>
  <c r="C8730" i="17"/>
  <c r="E8730" i="17" s="1"/>
  <c r="K8732" i="17"/>
  <c r="A8731" i="17"/>
  <c r="D5114" i="16"/>
  <c r="C5114" i="16"/>
  <c r="E5114" i="16" s="1"/>
  <c r="K5116" i="16"/>
  <c r="A5115" i="16"/>
  <c r="C5121" i="28" l="1"/>
  <c r="E5121" i="28" s="1"/>
  <c r="D5121" i="28"/>
  <c r="K5123" i="28"/>
  <c r="A5122" i="28"/>
  <c r="C5970" i="22"/>
  <c r="E5970" i="22" s="1"/>
  <c r="D5970" i="22"/>
  <c r="A5971" i="22"/>
  <c r="K5972" i="22"/>
  <c r="C6639" i="31"/>
  <c r="E6639" i="31" s="1"/>
  <c r="D6639" i="31"/>
  <c r="K6641" i="31"/>
  <c r="A6640" i="31"/>
  <c r="D6086" i="30"/>
  <c r="C6086" i="30"/>
  <c r="E6086" i="30" s="1"/>
  <c r="K6088" i="30"/>
  <c r="A6087" i="30"/>
  <c r="D6397" i="27"/>
  <c r="C6397" i="27"/>
  <c r="E6397" i="27" s="1"/>
  <c r="K6399" i="27"/>
  <c r="A6398" i="27"/>
  <c r="D5121" i="23"/>
  <c r="C5121" i="23"/>
  <c r="E5121" i="23" s="1"/>
  <c r="K5123" i="23"/>
  <c r="A5122" i="23"/>
  <c r="D7150" i="25"/>
  <c r="C7150" i="25"/>
  <c r="E7150" i="25" s="1"/>
  <c r="A7151" i="25"/>
  <c r="K7152" i="25"/>
  <c r="K7266" i="19"/>
  <c r="A7265" i="19"/>
  <c r="C7264" i="19"/>
  <c r="E7264" i="19" s="1"/>
  <c r="D7264" i="19"/>
  <c r="D7344" i="29"/>
  <c r="C7344" i="29"/>
  <c r="E7344" i="29" s="1"/>
  <c r="K7346" i="29"/>
  <c r="A7345" i="29"/>
  <c r="D8731" i="17"/>
  <c r="C8731" i="17"/>
  <c r="E8731" i="17" s="1"/>
  <c r="K8733" i="17"/>
  <c r="A8732" i="17"/>
  <c r="D5115" i="16"/>
  <c r="C5115" i="16"/>
  <c r="E5115" i="16" s="1"/>
  <c r="K5117" i="16"/>
  <c r="A5116" i="16"/>
  <c r="D5122" i="28" l="1"/>
  <c r="C5122" i="28"/>
  <c r="E5122" i="28" s="1"/>
  <c r="K5124" i="28"/>
  <c r="A5123" i="28"/>
  <c r="K5973" i="22"/>
  <c r="A5972" i="22"/>
  <c r="D5971" i="22"/>
  <c r="C5971" i="22"/>
  <c r="E5971" i="22" s="1"/>
  <c r="D6640" i="31"/>
  <c r="C6640" i="31"/>
  <c r="E6640" i="31" s="1"/>
  <c r="A6641" i="31"/>
  <c r="K6642" i="31"/>
  <c r="D6087" i="30"/>
  <c r="C6087" i="30"/>
  <c r="E6087" i="30" s="1"/>
  <c r="K6089" i="30"/>
  <c r="A6088" i="30"/>
  <c r="D6398" i="27"/>
  <c r="C6398" i="27"/>
  <c r="E6398" i="27" s="1"/>
  <c r="K6400" i="27"/>
  <c r="A6399" i="27"/>
  <c r="D5122" i="23"/>
  <c r="C5122" i="23"/>
  <c r="E5122" i="23" s="1"/>
  <c r="K5124" i="23"/>
  <c r="A5123" i="23"/>
  <c r="K7153" i="25"/>
  <c r="A7152" i="25"/>
  <c r="D7151" i="25"/>
  <c r="C7151" i="25"/>
  <c r="E7151" i="25" s="1"/>
  <c r="D7265" i="19"/>
  <c r="C7265" i="19"/>
  <c r="E7265" i="19" s="1"/>
  <c r="A7266" i="19"/>
  <c r="K7267" i="19"/>
  <c r="D7345" i="29"/>
  <c r="C7345" i="29"/>
  <c r="E7345" i="29" s="1"/>
  <c r="K7347" i="29"/>
  <c r="A7346" i="29"/>
  <c r="K8734" i="17"/>
  <c r="A8733" i="17"/>
  <c r="D8732" i="17"/>
  <c r="C8732" i="17"/>
  <c r="E8732" i="17" s="1"/>
  <c r="D5116" i="16"/>
  <c r="C5116" i="16"/>
  <c r="E5116" i="16" s="1"/>
  <c r="K5118" i="16"/>
  <c r="A5117" i="16"/>
  <c r="D5123" i="28" l="1"/>
  <c r="C5123" i="28"/>
  <c r="E5123" i="28" s="1"/>
  <c r="K5125" i="28"/>
  <c r="A5124" i="28"/>
  <c r="D5972" i="22"/>
  <c r="C5972" i="22"/>
  <c r="E5972" i="22" s="1"/>
  <c r="K5974" i="22"/>
  <c r="A5973" i="22"/>
  <c r="K6643" i="31"/>
  <c r="A6642" i="31"/>
  <c r="D6641" i="31"/>
  <c r="C6641" i="31"/>
  <c r="E6641" i="31" s="1"/>
  <c r="D6088" i="30"/>
  <c r="C6088" i="30"/>
  <c r="E6088" i="30" s="1"/>
  <c r="A6089" i="30"/>
  <c r="K6090" i="30"/>
  <c r="D6399" i="27"/>
  <c r="C6399" i="27"/>
  <c r="E6399" i="27" s="1"/>
  <c r="K6401" i="27"/>
  <c r="A6400" i="27"/>
  <c r="D5123" i="23"/>
  <c r="C5123" i="23"/>
  <c r="E5123" i="23" s="1"/>
  <c r="K5125" i="23"/>
  <c r="A5124" i="23"/>
  <c r="D7152" i="25"/>
  <c r="C7152" i="25"/>
  <c r="E7152" i="25" s="1"/>
  <c r="K7154" i="25"/>
  <c r="A7153" i="25"/>
  <c r="K7268" i="19"/>
  <c r="A7267" i="19"/>
  <c r="C7266" i="19"/>
  <c r="E7266" i="19" s="1"/>
  <c r="D7266" i="19"/>
  <c r="D7346" i="29"/>
  <c r="C7346" i="29"/>
  <c r="E7346" i="29" s="1"/>
  <c r="K7348" i="29"/>
  <c r="A7347" i="29"/>
  <c r="D8733" i="17"/>
  <c r="C8733" i="17"/>
  <c r="E8733" i="17" s="1"/>
  <c r="K8735" i="17"/>
  <c r="A8734" i="17"/>
  <c r="C5117" i="16"/>
  <c r="E5117" i="16" s="1"/>
  <c r="D5117" i="16"/>
  <c r="K5119" i="16"/>
  <c r="A5118" i="16"/>
  <c r="D5124" i="28" l="1"/>
  <c r="C5124" i="28"/>
  <c r="E5124" i="28" s="1"/>
  <c r="K5126" i="28"/>
  <c r="A5125" i="28"/>
  <c r="C5973" i="22"/>
  <c r="E5973" i="22" s="1"/>
  <c r="D5973" i="22"/>
  <c r="K5975" i="22"/>
  <c r="A5974" i="22"/>
  <c r="D6642" i="31"/>
  <c r="C6642" i="31"/>
  <c r="E6642" i="31" s="1"/>
  <c r="A6643" i="31"/>
  <c r="K6644" i="31"/>
  <c r="A6090" i="30"/>
  <c r="K6091" i="30"/>
  <c r="D6089" i="30"/>
  <c r="C6089" i="30"/>
  <c r="E6089" i="30" s="1"/>
  <c r="D6400" i="27"/>
  <c r="C6400" i="27"/>
  <c r="E6400" i="27" s="1"/>
  <c r="K6402" i="27"/>
  <c r="A6401" i="27"/>
  <c r="D5124" i="23"/>
  <c r="C5124" i="23"/>
  <c r="E5124" i="23" s="1"/>
  <c r="K5126" i="23"/>
  <c r="A5125" i="23"/>
  <c r="K7155" i="25"/>
  <c r="A7154" i="25"/>
  <c r="C7153" i="25"/>
  <c r="E7153" i="25" s="1"/>
  <c r="D7153" i="25"/>
  <c r="D7267" i="19"/>
  <c r="C7267" i="19"/>
  <c r="E7267" i="19" s="1"/>
  <c r="A7268" i="19"/>
  <c r="K7269" i="19"/>
  <c r="D7347" i="29"/>
  <c r="C7347" i="29"/>
  <c r="E7347" i="29" s="1"/>
  <c r="K7349" i="29"/>
  <c r="A7348" i="29"/>
  <c r="K8736" i="17"/>
  <c r="A8735" i="17"/>
  <c r="D8734" i="17"/>
  <c r="C8734" i="17"/>
  <c r="E8734" i="17" s="1"/>
  <c r="D5118" i="16"/>
  <c r="C5118" i="16"/>
  <c r="E5118" i="16" s="1"/>
  <c r="K5120" i="16"/>
  <c r="A5119" i="16"/>
  <c r="C5125" i="28" l="1"/>
  <c r="E5125" i="28" s="1"/>
  <c r="D5125" i="28"/>
  <c r="K5127" i="28"/>
  <c r="A5126" i="28"/>
  <c r="D5974" i="22"/>
  <c r="C5974" i="22"/>
  <c r="E5974" i="22" s="1"/>
  <c r="K5976" i="22"/>
  <c r="A5975" i="22"/>
  <c r="K6645" i="31"/>
  <c r="A6644" i="31"/>
  <c r="C6643" i="31"/>
  <c r="E6643" i="31" s="1"/>
  <c r="D6643" i="31"/>
  <c r="A6091" i="30"/>
  <c r="K6092" i="30"/>
  <c r="D6090" i="30"/>
  <c r="C6090" i="30"/>
  <c r="E6090" i="30" s="1"/>
  <c r="D6401" i="27"/>
  <c r="C6401" i="27"/>
  <c r="E6401" i="27" s="1"/>
  <c r="K6403" i="27"/>
  <c r="A6402" i="27"/>
  <c r="D5125" i="23"/>
  <c r="C5125" i="23"/>
  <c r="E5125" i="23" s="1"/>
  <c r="K5127" i="23"/>
  <c r="A5126" i="23"/>
  <c r="C7154" i="25"/>
  <c r="E7154" i="25" s="1"/>
  <c r="D7154" i="25"/>
  <c r="K7156" i="25"/>
  <c r="A7155" i="25"/>
  <c r="K7270" i="19"/>
  <c r="A7269" i="19"/>
  <c r="C7268" i="19"/>
  <c r="E7268" i="19" s="1"/>
  <c r="D7268" i="19"/>
  <c r="D7348" i="29"/>
  <c r="C7348" i="29"/>
  <c r="E7348" i="29" s="1"/>
  <c r="K7350" i="29"/>
  <c r="A7349" i="29"/>
  <c r="D8735" i="17"/>
  <c r="C8735" i="17"/>
  <c r="E8735" i="17" s="1"/>
  <c r="K8737" i="17"/>
  <c r="A8736" i="17"/>
  <c r="D5119" i="16"/>
  <c r="C5119" i="16"/>
  <c r="E5119" i="16" s="1"/>
  <c r="K5121" i="16"/>
  <c r="A5120" i="16"/>
  <c r="D5126" i="28" l="1"/>
  <c r="C5126" i="28"/>
  <c r="E5126" i="28" s="1"/>
  <c r="K5128" i="28"/>
  <c r="A5127" i="28"/>
  <c r="C5975" i="22"/>
  <c r="E5975" i="22" s="1"/>
  <c r="D5975" i="22"/>
  <c r="K5977" i="22"/>
  <c r="A5976" i="22"/>
  <c r="D6644" i="31"/>
  <c r="C6644" i="31"/>
  <c r="E6644" i="31" s="1"/>
  <c r="A6645" i="31"/>
  <c r="K6646" i="31"/>
  <c r="K6093" i="30"/>
  <c r="A6092" i="30"/>
  <c r="D6091" i="30"/>
  <c r="C6091" i="30"/>
  <c r="E6091" i="30" s="1"/>
  <c r="D6402" i="27"/>
  <c r="C6402" i="27"/>
  <c r="E6402" i="27" s="1"/>
  <c r="K6404" i="27"/>
  <c r="A6403" i="27"/>
  <c r="D5126" i="23"/>
  <c r="C5126" i="23"/>
  <c r="E5126" i="23" s="1"/>
  <c r="K5128" i="23"/>
  <c r="A5127" i="23"/>
  <c r="D7155" i="25"/>
  <c r="C7155" i="25"/>
  <c r="E7155" i="25" s="1"/>
  <c r="A7156" i="25"/>
  <c r="K7157" i="25"/>
  <c r="C7269" i="19"/>
  <c r="E7269" i="19" s="1"/>
  <c r="D7269" i="19"/>
  <c r="K7271" i="19"/>
  <c r="A7270" i="19"/>
  <c r="D7349" i="29"/>
  <c r="C7349" i="29"/>
  <c r="E7349" i="29" s="1"/>
  <c r="K7351" i="29"/>
  <c r="A7350" i="29"/>
  <c r="K8738" i="17"/>
  <c r="A8737" i="17"/>
  <c r="D8736" i="17"/>
  <c r="C8736" i="17"/>
  <c r="E8736" i="17" s="1"/>
  <c r="D5120" i="16"/>
  <c r="C5120" i="16"/>
  <c r="E5120" i="16" s="1"/>
  <c r="K5122" i="16"/>
  <c r="A5121" i="16"/>
  <c r="D5127" i="28" l="1"/>
  <c r="C5127" i="28"/>
  <c r="E5127" i="28" s="1"/>
  <c r="K5129" i="28"/>
  <c r="A5128" i="28"/>
  <c r="C5976" i="22"/>
  <c r="E5976" i="22" s="1"/>
  <c r="D5976" i="22"/>
  <c r="K5978" i="22"/>
  <c r="A5977" i="22"/>
  <c r="K6647" i="31"/>
  <c r="A6646" i="31"/>
  <c r="D6645" i="31"/>
  <c r="C6645" i="31"/>
  <c r="E6645" i="31" s="1"/>
  <c r="D6092" i="30"/>
  <c r="C6092" i="30"/>
  <c r="E6092" i="30" s="1"/>
  <c r="A6093" i="30"/>
  <c r="K6094" i="30"/>
  <c r="D6403" i="27"/>
  <c r="C6403" i="27"/>
  <c r="E6403" i="27" s="1"/>
  <c r="K6405" i="27"/>
  <c r="A6404" i="27"/>
  <c r="D5127" i="23"/>
  <c r="C5127" i="23"/>
  <c r="E5127" i="23" s="1"/>
  <c r="K5129" i="23"/>
  <c r="A5128" i="23"/>
  <c r="K7158" i="25"/>
  <c r="A7157" i="25"/>
  <c r="D7156" i="25"/>
  <c r="C7156" i="25"/>
  <c r="E7156" i="25" s="1"/>
  <c r="D7270" i="19"/>
  <c r="C7270" i="19"/>
  <c r="E7270" i="19" s="1"/>
  <c r="A7271" i="19"/>
  <c r="K7272" i="19"/>
  <c r="D7350" i="29"/>
  <c r="C7350" i="29"/>
  <c r="E7350" i="29" s="1"/>
  <c r="K7352" i="29"/>
  <c r="A7351" i="29"/>
  <c r="D8737" i="17"/>
  <c r="C8737" i="17"/>
  <c r="E8737" i="17" s="1"/>
  <c r="K8739" i="17"/>
  <c r="A8738" i="17"/>
  <c r="K5123" i="16"/>
  <c r="A5122" i="16"/>
  <c r="C5121" i="16"/>
  <c r="E5121" i="16" s="1"/>
  <c r="D5121" i="16"/>
  <c r="D5128" i="28" l="1"/>
  <c r="C5128" i="28"/>
  <c r="E5128" i="28" s="1"/>
  <c r="K5130" i="28"/>
  <c r="A5129" i="28"/>
  <c r="C5977" i="22"/>
  <c r="E5977" i="22" s="1"/>
  <c r="D5977" i="22"/>
  <c r="A5978" i="22"/>
  <c r="K5979" i="22"/>
  <c r="D6646" i="31"/>
  <c r="C6646" i="31"/>
  <c r="E6646" i="31" s="1"/>
  <c r="K6648" i="31"/>
  <c r="A6647" i="31"/>
  <c r="K6095" i="30"/>
  <c r="A6094" i="30"/>
  <c r="D6093" i="30"/>
  <c r="C6093" i="30"/>
  <c r="E6093" i="30" s="1"/>
  <c r="D6404" i="27"/>
  <c r="C6404" i="27"/>
  <c r="E6404" i="27" s="1"/>
  <c r="K6406" i="27"/>
  <c r="A6405" i="27"/>
  <c r="D5128" i="23"/>
  <c r="C5128" i="23"/>
  <c r="E5128" i="23" s="1"/>
  <c r="K5130" i="23"/>
  <c r="A5129" i="23"/>
  <c r="D7157" i="25"/>
  <c r="C7157" i="25"/>
  <c r="E7157" i="25" s="1"/>
  <c r="A7158" i="25"/>
  <c r="K7159" i="25"/>
  <c r="K7273" i="19"/>
  <c r="A7272" i="19"/>
  <c r="C7271" i="19"/>
  <c r="E7271" i="19" s="1"/>
  <c r="D7271" i="19"/>
  <c r="D7351" i="29"/>
  <c r="C7351" i="29"/>
  <c r="E7351" i="29" s="1"/>
  <c r="K7353" i="29"/>
  <c r="A7352" i="29"/>
  <c r="D8738" i="17"/>
  <c r="C8738" i="17"/>
  <c r="E8738" i="17" s="1"/>
  <c r="K8740" i="17"/>
  <c r="A8739" i="17"/>
  <c r="D5122" i="16"/>
  <c r="C5122" i="16"/>
  <c r="E5122" i="16" s="1"/>
  <c r="K5124" i="16"/>
  <c r="A5123" i="16"/>
  <c r="C5129" i="28" l="1"/>
  <c r="E5129" i="28" s="1"/>
  <c r="D5129" i="28"/>
  <c r="K5131" i="28"/>
  <c r="A5130" i="28"/>
  <c r="K5980" i="22"/>
  <c r="A5979" i="22"/>
  <c r="D5978" i="22"/>
  <c r="C5978" i="22"/>
  <c r="E5978" i="22" s="1"/>
  <c r="C6647" i="31"/>
  <c r="E6647" i="31" s="1"/>
  <c r="D6647" i="31"/>
  <c r="A6648" i="31"/>
  <c r="K6649" i="31"/>
  <c r="D6094" i="30"/>
  <c r="C6094" i="30"/>
  <c r="E6094" i="30" s="1"/>
  <c r="K6096" i="30"/>
  <c r="A6095" i="30"/>
  <c r="D6405" i="27"/>
  <c r="C6405" i="27"/>
  <c r="E6405" i="27" s="1"/>
  <c r="K6407" i="27"/>
  <c r="A6406" i="27"/>
  <c r="D5129" i="23"/>
  <c r="C5129" i="23"/>
  <c r="E5129" i="23" s="1"/>
  <c r="A5130" i="23"/>
  <c r="K5131" i="23"/>
  <c r="K7160" i="25"/>
  <c r="A7159" i="25"/>
  <c r="C7158" i="25"/>
  <c r="E7158" i="25" s="1"/>
  <c r="D7158" i="25"/>
  <c r="D7272" i="19"/>
  <c r="C7272" i="19"/>
  <c r="E7272" i="19" s="1"/>
  <c r="A7273" i="19"/>
  <c r="K7274" i="19"/>
  <c r="D7352" i="29"/>
  <c r="C7352" i="29"/>
  <c r="E7352" i="29" s="1"/>
  <c r="K7354" i="29"/>
  <c r="A7353" i="29"/>
  <c r="K8741" i="17"/>
  <c r="A8740" i="17"/>
  <c r="D8739" i="17"/>
  <c r="C8739" i="17"/>
  <c r="E8739" i="17" s="1"/>
  <c r="D5123" i="16"/>
  <c r="C5123" i="16"/>
  <c r="E5123" i="16" s="1"/>
  <c r="K5125" i="16"/>
  <c r="A5124" i="16"/>
  <c r="D5130" i="28" l="1"/>
  <c r="C5130" i="28"/>
  <c r="E5130" i="28" s="1"/>
  <c r="K5132" i="28"/>
  <c r="A5131" i="28"/>
  <c r="C5979" i="22"/>
  <c r="E5979" i="22" s="1"/>
  <c r="D5979" i="22"/>
  <c r="K5981" i="22"/>
  <c r="A5980" i="22"/>
  <c r="K6650" i="31"/>
  <c r="A6649" i="31"/>
  <c r="D6648" i="31"/>
  <c r="C6648" i="31"/>
  <c r="E6648" i="31" s="1"/>
  <c r="D6095" i="30"/>
  <c r="C6095" i="30"/>
  <c r="E6095" i="30" s="1"/>
  <c r="A6096" i="30"/>
  <c r="K6097" i="30"/>
  <c r="D6406" i="27"/>
  <c r="C6406" i="27"/>
  <c r="E6406" i="27" s="1"/>
  <c r="K6408" i="27"/>
  <c r="A6407" i="27"/>
  <c r="K5132" i="23"/>
  <c r="A5131" i="23"/>
  <c r="D5130" i="23"/>
  <c r="C5130" i="23"/>
  <c r="E5130" i="23" s="1"/>
  <c r="C7159" i="25"/>
  <c r="E7159" i="25" s="1"/>
  <c r="D7159" i="25"/>
  <c r="K7161" i="25"/>
  <c r="A7160" i="25"/>
  <c r="K7275" i="19"/>
  <c r="A7274" i="19"/>
  <c r="C7273" i="19"/>
  <c r="E7273" i="19" s="1"/>
  <c r="D7273" i="19"/>
  <c r="D7353" i="29"/>
  <c r="C7353" i="29"/>
  <c r="E7353" i="29" s="1"/>
  <c r="K7355" i="29"/>
  <c r="A7354" i="29"/>
  <c r="D8740" i="17"/>
  <c r="C8740" i="17"/>
  <c r="E8740" i="17" s="1"/>
  <c r="K8742" i="17"/>
  <c r="A8741" i="17"/>
  <c r="D5124" i="16"/>
  <c r="C5124" i="16"/>
  <c r="E5124" i="16" s="1"/>
  <c r="K5126" i="16"/>
  <c r="A5125" i="16"/>
  <c r="D5131" i="28" l="1"/>
  <c r="C5131" i="28"/>
  <c r="E5131" i="28" s="1"/>
  <c r="K5133" i="28"/>
  <c r="A5132" i="28"/>
  <c r="C5980" i="22"/>
  <c r="E5980" i="22" s="1"/>
  <c r="D5980" i="22"/>
  <c r="K5982" i="22"/>
  <c r="A5981" i="22"/>
  <c r="D6649" i="31"/>
  <c r="C6649" i="31"/>
  <c r="E6649" i="31" s="1"/>
  <c r="A6650" i="31"/>
  <c r="K6651" i="31"/>
  <c r="K6098" i="30"/>
  <c r="A6097" i="30"/>
  <c r="D6096" i="30"/>
  <c r="C6096" i="30"/>
  <c r="E6096" i="30" s="1"/>
  <c r="D6407" i="27"/>
  <c r="C6407" i="27"/>
  <c r="E6407" i="27" s="1"/>
  <c r="K6409" i="27"/>
  <c r="A6408" i="27"/>
  <c r="D5131" i="23"/>
  <c r="C5131" i="23"/>
  <c r="E5131" i="23" s="1"/>
  <c r="A5132" i="23"/>
  <c r="K5133" i="23"/>
  <c r="D7160" i="25"/>
  <c r="C7160" i="25"/>
  <c r="E7160" i="25" s="1"/>
  <c r="K7162" i="25"/>
  <c r="A7161" i="25"/>
  <c r="C7274" i="19"/>
  <c r="E7274" i="19" s="1"/>
  <c r="D7274" i="19"/>
  <c r="K7276" i="19"/>
  <c r="A7275" i="19"/>
  <c r="D7354" i="29"/>
  <c r="C7354" i="29"/>
  <c r="E7354" i="29" s="1"/>
  <c r="K7356" i="29"/>
  <c r="A7355" i="29"/>
  <c r="D8741" i="17"/>
  <c r="C8741" i="17"/>
  <c r="E8741" i="17" s="1"/>
  <c r="K8743" i="17"/>
  <c r="A8742" i="17"/>
  <c r="K5127" i="16"/>
  <c r="A5126" i="16"/>
  <c r="C5125" i="16"/>
  <c r="E5125" i="16" s="1"/>
  <c r="D5125" i="16"/>
  <c r="D5132" i="28" l="1"/>
  <c r="C5132" i="28"/>
  <c r="E5132" i="28" s="1"/>
  <c r="K5134" i="28"/>
  <c r="A5133" i="28"/>
  <c r="D5981" i="22"/>
  <c r="C5981" i="22"/>
  <c r="E5981" i="22" s="1"/>
  <c r="K5983" i="22"/>
  <c r="A5982" i="22"/>
  <c r="K6652" i="31"/>
  <c r="A6651" i="31"/>
  <c r="D6650" i="31"/>
  <c r="C6650" i="31"/>
  <c r="E6650" i="31" s="1"/>
  <c r="D6097" i="30"/>
  <c r="C6097" i="30"/>
  <c r="E6097" i="30" s="1"/>
  <c r="K6099" i="30"/>
  <c r="A6098" i="30"/>
  <c r="D6408" i="27"/>
  <c r="C6408" i="27"/>
  <c r="E6408" i="27" s="1"/>
  <c r="K6410" i="27"/>
  <c r="A6409" i="27"/>
  <c r="K5134" i="23"/>
  <c r="A5133" i="23"/>
  <c r="D5132" i="23"/>
  <c r="C5132" i="23"/>
  <c r="E5132" i="23" s="1"/>
  <c r="K7163" i="25"/>
  <c r="A7162" i="25"/>
  <c r="C7161" i="25"/>
  <c r="E7161" i="25" s="1"/>
  <c r="D7161" i="25"/>
  <c r="C7275" i="19"/>
  <c r="E7275" i="19" s="1"/>
  <c r="D7275" i="19"/>
  <c r="K7277" i="19"/>
  <c r="A7276" i="19"/>
  <c r="D7355" i="29"/>
  <c r="C7355" i="29"/>
  <c r="E7355" i="29" s="1"/>
  <c r="K7357" i="29"/>
  <c r="A7356" i="29"/>
  <c r="D8742" i="17"/>
  <c r="C8742" i="17"/>
  <c r="E8742" i="17" s="1"/>
  <c r="K8744" i="17"/>
  <c r="A8743" i="17"/>
  <c r="D5126" i="16"/>
  <c r="C5126" i="16"/>
  <c r="E5126" i="16" s="1"/>
  <c r="K5128" i="16"/>
  <c r="A5127" i="16"/>
  <c r="C5133" i="28" l="1"/>
  <c r="E5133" i="28" s="1"/>
  <c r="D5133" i="28"/>
  <c r="K5135" i="28"/>
  <c r="A5134" i="28"/>
  <c r="C5982" i="22"/>
  <c r="E5982" i="22" s="1"/>
  <c r="D5982" i="22"/>
  <c r="K5984" i="22"/>
  <c r="A5983" i="22"/>
  <c r="C6651" i="31"/>
  <c r="E6651" i="31" s="1"/>
  <c r="D6651" i="31"/>
  <c r="A6652" i="31"/>
  <c r="K6653" i="31"/>
  <c r="K6100" i="30"/>
  <c r="A6099" i="30"/>
  <c r="D6098" i="30"/>
  <c r="C6098" i="30"/>
  <c r="E6098" i="30" s="1"/>
  <c r="D6409" i="27"/>
  <c r="C6409" i="27"/>
  <c r="E6409" i="27" s="1"/>
  <c r="K6411" i="27"/>
  <c r="A6410" i="27"/>
  <c r="D5133" i="23"/>
  <c r="C5133" i="23"/>
  <c r="E5133" i="23" s="1"/>
  <c r="K5135" i="23"/>
  <c r="A5134" i="23"/>
  <c r="C7162" i="25"/>
  <c r="E7162" i="25" s="1"/>
  <c r="D7162" i="25"/>
  <c r="K7164" i="25"/>
  <c r="A7163" i="25"/>
  <c r="C7276" i="19"/>
  <c r="E7276" i="19" s="1"/>
  <c r="D7276" i="19"/>
  <c r="K7278" i="19"/>
  <c r="A7277" i="19"/>
  <c r="D7356" i="29"/>
  <c r="C7356" i="29"/>
  <c r="E7356" i="29" s="1"/>
  <c r="K7358" i="29"/>
  <c r="A7357" i="29"/>
  <c r="D8743" i="17"/>
  <c r="C8743" i="17"/>
  <c r="E8743" i="17" s="1"/>
  <c r="K8745" i="17"/>
  <c r="A8744" i="17"/>
  <c r="D5127" i="16"/>
  <c r="C5127" i="16"/>
  <c r="E5127" i="16" s="1"/>
  <c r="K5129" i="16"/>
  <c r="A5128" i="16"/>
  <c r="D5134" i="28" l="1"/>
  <c r="C5134" i="28"/>
  <c r="E5134" i="28" s="1"/>
  <c r="K5136" i="28"/>
  <c r="A5135" i="28"/>
  <c r="D5983" i="22"/>
  <c r="C5983" i="22"/>
  <c r="E5983" i="22" s="1"/>
  <c r="K5985" i="22"/>
  <c r="A5984" i="22"/>
  <c r="K6654" i="31"/>
  <c r="A6653" i="31"/>
  <c r="D6652" i="31"/>
  <c r="C6652" i="31"/>
  <c r="E6652" i="31" s="1"/>
  <c r="D6099" i="30"/>
  <c r="C6099" i="30"/>
  <c r="E6099" i="30" s="1"/>
  <c r="K6101" i="30"/>
  <c r="A6100" i="30"/>
  <c r="D6410" i="27"/>
  <c r="C6410" i="27"/>
  <c r="E6410" i="27" s="1"/>
  <c r="K6412" i="27"/>
  <c r="A6411" i="27"/>
  <c r="D5134" i="23"/>
  <c r="C5134" i="23"/>
  <c r="E5134" i="23" s="1"/>
  <c r="K5136" i="23"/>
  <c r="A5135" i="23"/>
  <c r="C7163" i="25"/>
  <c r="E7163" i="25" s="1"/>
  <c r="D7163" i="25"/>
  <c r="K7165" i="25"/>
  <c r="A7164" i="25"/>
  <c r="C7277" i="19"/>
  <c r="E7277" i="19" s="1"/>
  <c r="D7277" i="19"/>
  <c r="K7279" i="19"/>
  <c r="A7278" i="19"/>
  <c r="D7357" i="29"/>
  <c r="C7357" i="29"/>
  <c r="E7357" i="29" s="1"/>
  <c r="K7359" i="29"/>
  <c r="A7358" i="29"/>
  <c r="K8746" i="17"/>
  <c r="A8745" i="17"/>
  <c r="D8744" i="17"/>
  <c r="C8744" i="17"/>
  <c r="E8744" i="17" s="1"/>
  <c r="D5128" i="16"/>
  <c r="C5128" i="16"/>
  <c r="E5128" i="16" s="1"/>
  <c r="K5130" i="16"/>
  <c r="A5129" i="16"/>
  <c r="D5135" i="28" l="1"/>
  <c r="C5135" i="28"/>
  <c r="E5135" i="28" s="1"/>
  <c r="K5137" i="28"/>
  <c r="A5136" i="28"/>
  <c r="D5984" i="22"/>
  <c r="C5984" i="22"/>
  <c r="E5984" i="22" s="1"/>
  <c r="K5986" i="22"/>
  <c r="A5985" i="22"/>
  <c r="D6653" i="31"/>
  <c r="C6653" i="31"/>
  <c r="E6653" i="31" s="1"/>
  <c r="A6654" i="31"/>
  <c r="K6655" i="31"/>
  <c r="D6100" i="30"/>
  <c r="C6100" i="30"/>
  <c r="E6100" i="30" s="1"/>
  <c r="K6102" i="30"/>
  <c r="A6101" i="30"/>
  <c r="D6411" i="27"/>
  <c r="C6411" i="27"/>
  <c r="E6411" i="27" s="1"/>
  <c r="K6413" i="27"/>
  <c r="A6412" i="27"/>
  <c r="D5135" i="23"/>
  <c r="C5135" i="23"/>
  <c r="E5135" i="23" s="1"/>
  <c r="K5137" i="23"/>
  <c r="A5136" i="23"/>
  <c r="D7164" i="25"/>
  <c r="C7164" i="25"/>
  <c r="E7164" i="25" s="1"/>
  <c r="K7166" i="25"/>
  <c r="A7165" i="25"/>
  <c r="D7278" i="19"/>
  <c r="C7278" i="19"/>
  <c r="E7278" i="19" s="1"/>
  <c r="A7279" i="19"/>
  <c r="K7280" i="19"/>
  <c r="D7358" i="29"/>
  <c r="C7358" i="29"/>
  <c r="E7358" i="29" s="1"/>
  <c r="K7360" i="29"/>
  <c r="A7359" i="29"/>
  <c r="D8745" i="17"/>
  <c r="C8745" i="17"/>
  <c r="E8745" i="17" s="1"/>
  <c r="K8747" i="17"/>
  <c r="A8746" i="17"/>
  <c r="K5131" i="16"/>
  <c r="A5130" i="16"/>
  <c r="C5129" i="16"/>
  <c r="E5129" i="16" s="1"/>
  <c r="D5129" i="16"/>
  <c r="D5136" i="28" l="1"/>
  <c r="C5136" i="28"/>
  <c r="E5136" i="28" s="1"/>
  <c r="K5138" i="28"/>
  <c r="A5137" i="28"/>
  <c r="C5985" i="22"/>
  <c r="E5985" i="22" s="1"/>
  <c r="D5985" i="22"/>
  <c r="K5987" i="22"/>
  <c r="A5986" i="22"/>
  <c r="K6656" i="31"/>
  <c r="A6655" i="31"/>
  <c r="D6654" i="31"/>
  <c r="C6654" i="31"/>
  <c r="E6654" i="31" s="1"/>
  <c r="D6101" i="30"/>
  <c r="C6101" i="30"/>
  <c r="E6101" i="30" s="1"/>
  <c r="A6102" i="30"/>
  <c r="K6103" i="30"/>
  <c r="D6412" i="27"/>
  <c r="C6412" i="27"/>
  <c r="E6412" i="27" s="1"/>
  <c r="K6414" i="27"/>
  <c r="A6413" i="27"/>
  <c r="D5136" i="23"/>
  <c r="C5136" i="23"/>
  <c r="E5136" i="23" s="1"/>
  <c r="K5138" i="23"/>
  <c r="A5137" i="23"/>
  <c r="C7165" i="25"/>
  <c r="E7165" i="25" s="1"/>
  <c r="D7165" i="25"/>
  <c r="K7167" i="25"/>
  <c r="A7166" i="25"/>
  <c r="A7280" i="19"/>
  <c r="K7281" i="19"/>
  <c r="C7279" i="19"/>
  <c r="E7279" i="19" s="1"/>
  <c r="D7279" i="19"/>
  <c r="D7359" i="29"/>
  <c r="C7359" i="29"/>
  <c r="E7359" i="29" s="1"/>
  <c r="K7361" i="29"/>
  <c r="A7360" i="29"/>
  <c r="D8746" i="17"/>
  <c r="C8746" i="17"/>
  <c r="E8746" i="17" s="1"/>
  <c r="K8748" i="17"/>
  <c r="A8747" i="17"/>
  <c r="D5130" i="16"/>
  <c r="C5130" i="16"/>
  <c r="E5130" i="16" s="1"/>
  <c r="K5132" i="16"/>
  <c r="A5131" i="16"/>
  <c r="C5137" i="28" l="1"/>
  <c r="E5137" i="28" s="1"/>
  <c r="D5137" i="28"/>
  <c r="K5139" i="28"/>
  <c r="A5138" i="28"/>
  <c r="C5986" i="22"/>
  <c r="E5986" i="22" s="1"/>
  <c r="D5986" i="22"/>
  <c r="K5988" i="22"/>
  <c r="A5987" i="22"/>
  <c r="C6655" i="31"/>
  <c r="E6655" i="31" s="1"/>
  <c r="D6655" i="31"/>
  <c r="K6657" i="31"/>
  <c r="A6656" i="31"/>
  <c r="K6104" i="30"/>
  <c r="A6103" i="30"/>
  <c r="D6102" i="30"/>
  <c r="C6102" i="30"/>
  <c r="E6102" i="30" s="1"/>
  <c r="D6413" i="27"/>
  <c r="C6413" i="27"/>
  <c r="E6413" i="27" s="1"/>
  <c r="K6415" i="27"/>
  <c r="A6414" i="27"/>
  <c r="D5137" i="23"/>
  <c r="C5137" i="23"/>
  <c r="E5137" i="23" s="1"/>
  <c r="K5139" i="23"/>
  <c r="A5138" i="23"/>
  <c r="D7166" i="25"/>
  <c r="C7166" i="25"/>
  <c r="E7166" i="25" s="1"/>
  <c r="A7167" i="25"/>
  <c r="K7168" i="25"/>
  <c r="K7282" i="19"/>
  <c r="A7281" i="19"/>
  <c r="C7280" i="19"/>
  <c r="E7280" i="19" s="1"/>
  <c r="D7280" i="19"/>
  <c r="D7360" i="29"/>
  <c r="C7360" i="29"/>
  <c r="E7360" i="29" s="1"/>
  <c r="K7362" i="29"/>
  <c r="A7361" i="29"/>
  <c r="D8747" i="17"/>
  <c r="C8747" i="17"/>
  <c r="E8747" i="17" s="1"/>
  <c r="K8749" i="17"/>
  <c r="A8748" i="17"/>
  <c r="D5131" i="16"/>
  <c r="C5131" i="16"/>
  <c r="E5131" i="16" s="1"/>
  <c r="K5133" i="16"/>
  <c r="A5132" i="16"/>
  <c r="D5138" i="28" l="1"/>
  <c r="C5138" i="28"/>
  <c r="E5138" i="28" s="1"/>
  <c r="K5140" i="28"/>
  <c r="A5139" i="28"/>
  <c r="D5987" i="22"/>
  <c r="C5987" i="22"/>
  <c r="E5987" i="22" s="1"/>
  <c r="K5989" i="22"/>
  <c r="A5988" i="22"/>
  <c r="D6656" i="31"/>
  <c r="C6656" i="31"/>
  <c r="E6656" i="31" s="1"/>
  <c r="K6658" i="31"/>
  <c r="A6657" i="31"/>
  <c r="D6103" i="30"/>
  <c r="C6103" i="30"/>
  <c r="E6103" i="30" s="1"/>
  <c r="K6105" i="30"/>
  <c r="A6104" i="30"/>
  <c r="D6414" i="27"/>
  <c r="C6414" i="27"/>
  <c r="E6414" i="27" s="1"/>
  <c r="K6416" i="27"/>
  <c r="A6415" i="27"/>
  <c r="D5138" i="23"/>
  <c r="C5138" i="23"/>
  <c r="E5138" i="23" s="1"/>
  <c r="K5140" i="23"/>
  <c r="A5139" i="23"/>
  <c r="C7167" i="25"/>
  <c r="E7167" i="25" s="1"/>
  <c r="D7167" i="25"/>
  <c r="K7169" i="25"/>
  <c r="A7168" i="25"/>
  <c r="D7281" i="19"/>
  <c r="C7281" i="19"/>
  <c r="E7281" i="19" s="1"/>
  <c r="A7282" i="19"/>
  <c r="K7283" i="19"/>
  <c r="D7361" i="29"/>
  <c r="C7361" i="29"/>
  <c r="E7361" i="29" s="1"/>
  <c r="K7363" i="29"/>
  <c r="A7362" i="29"/>
  <c r="K8750" i="17"/>
  <c r="A8749" i="17"/>
  <c r="D8748" i="17"/>
  <c r="C8748" i="17"/>
  <c r="E8748" i="17" s="1"/>
  <c r="D5132" i="16"/>
  <c r="C5132" i="16"/>
  <c r="E5132" i="16" s="1"/>
  <c r="K5134" i="16"/>
  <c r="A5133" i="16"/>
  <c r="D5139" i="28" l="1"/>
  <c r="C5139" i="28"/>
  <c r="E5139" i="28" s="1"/>
  <c r="K5141" i="28"/>
  <c r="A5140" i="28"/>
  <c r="D5988" i="22"/>
  <c r="C5988" i="22"/>
  <c r="E5988" i="22" s="1"/>
  <c r="K5990" i="22"/>
  <c r="A5989" i="22"/>
  <c r="D6657" i="31"/>
  <c r="C6657" i="31"/>
  <c r="E6657" i="31" s="1"/>
  <c r="A6658" i="31"/>
  <c r="K6659" i="31"/>
  <c r="A6105" i="30"/>
  <c r="K6106" i="30"/>
  <c r="D6104" i="30"/>
  <c r="C6104" i="30"/>
  <c r="E6104" i="30" s="1"/>
  <c r="D6415" i="27"/>
  <c r="C6415" i="27"/>
  <c r="E6415" i="27" s="1"/>
  <c r="K6417" i="27"/>
  <c r="A6416" i="27"/>
  <c r="D5139" i="23"/>
  <c r="C5139" i="23"/>
  <c r="E5139" i="23" s="1"/>
  <c r="K5141" i="23"/>
  <c r="A5140" i="23"/>
  <c r="C7168" i="25"/>
  <c r="E7168" i="25" s="1"/>
  <c r="D7168" i="25"/>
  <c r="A7169" i="25"/>
  <c r="K7170" i="25"/>
  <c r="K7284" i="19"/>
  <c r="A7283" i="19"/>
  <c r="C7282" i="19"/>
  <c r="E7282" i="19" s="1"/>
  <c r="D7282" i="19"/>
  <c r="D7362" i="29"/>
  <c r="C7362" i="29"/>
  <c r="E7362" i="29" s="1"/>
  <c r="K7364" i="29"/>
  <c r="A7363" i="29"/>
  <c r="D8749" i="17"/>
  <c r="C8749" i="17"/>
  <c r="E8749" i="17" s="1"/>
  <c r="K8751" i="17"/>
  <c r="A8750" i="17"/>
  <c r="C5133" i="16"/>
  <c r="E5133" i="16" s="1"/>
  <c r="D5133" i="16"/>
  <c r="K5135" i="16"/>
  <c r="A5134" i="16"/>
  <c r="D5140" i="28" l="1"/>
  <c r="C5140" i="28"/>
  <c r="E5140" i="28" s="1"/>
  <c r="K5142" i="28"/>
  <c r="A5141" i="28"/>
  <c r="C5989" i="22"/>
  <c r="E5989" i="22" s="1"/>
  <c r="D5989" i="22"/>
  <c r="K5991" i="22"/>
  <c r="A5990" i="22"/>
  <c r="A6659" i="31"/>
  <c r="K6660" i="31"/>
  <c r="D6658" i="31"/>
  <c r="C6658" i="31"/>
  <c r="E6658" i="31" s="1"/>
  <c r="K6107" i="30"/>
  <c r="A6106" i="30"/>
  <c r="D6105" i="30"/>
  <c r="C6105" i="30"/>
  <c r="E6105" i="30" s="1"/>
  <c r="D6416" i="27"/>
  <c r="C6416" i="27"/>
  <c r="E6416" i="27" s="1"/>
  <c r="K6418" i="27"/>
  <c r="A6417" i="27"/>
  <c r="D5140" i="23"/>
  <c r="C5140" i="23"/>
  <c r="E5140" i="23" s="1"/>
  <c r="K5142" i="23"/>
  <c r="A5141" i="23"/>
  <c r="K7171" i="25"/>
  <c r="A7170" i="25"/>
  <c r="C7169" i="25"/>
  <c r="E7169" i="25" s="1"/>
  <c r="D7169" i="25"/>
  <c r="D7283" i="19"/>
  <c r="C7283" i="19"/>
  <c r="E7283" i="19" s="1"/>
  <c r="A7284" i="19"/>
  <c r="K7285" i="19"/>
  <c r="D7363" i="29"/>
  <c r="C7363" i="29"/>
  <c r="E7363" i="29" s="1"/>
  <c r="K7365" i="29"/>
  <c r="A7364" i="29"/>
  <c r="K8752" i="17"/>
  <c r="A8751" i="17"/>
  <c r="D8750" i="17"/>
  <c r="C8750" i="17"/>
  <c r="E8750" i="17" s="1"/>
  <c r="D5134" i="16"/>
  <c r="C5134" i="16"/>
  <c r="E5134" i="16" s="1"/>
  <c r="K5136" i="16"/>
  <c r="A5135" i="16"/>
  <c r="C5141" i="28" l="1"/>
  <c r="E5141" i="28" s="1"/>
  <c r="D5141" i="28"/>
  <c r="K5143" i="28"/>
  <c r="A5142" i="28"/>
  <c r="C5990" i="22"/>
  <c r="E5990" i="22" s="1"/>
  <c r="D5990" i="22"/>
  <c r="K5992" i="22"/>
  <c r="A5991" i="22"/>
  <c r="K6661" i="31"/>
  <c r="A6660" i="31"/>
  <c r="C6659" i="31"/>
  <c r="E6659" i="31" s="1"/>
  <c r="D6659" i="31"/>
  <c r="D6106" i="30"/>
  <c r="C6106" i="30"/>
  <c r="E6106" i="30" s="1"/>
  <c r="K6108" i="30"/>
  <c r="A6107" i="30"/>
  <c r="D6417" i="27"/>
  <c r="C6417" i="27"/>
  <c r="E6417" i="27" s="1"/>
  <c r="K6419" i="27"/>
  <c r="A6418" i="27"/>
  <c r="D5141" i="23"/>
  <c r="C5141" i="23"/>
  <c r="E5141" i="23" s="1"/>
  <c r="K5143" i="23"/>
  <c r="A5142" i="23"/>
  <c r="D7170" i="25"/>
  <c r="C7170" i="25"/>
  <c r="E7170" i="25" s="1"/>
  <c r="A7171" i="25"/>
  <c r="K7172" i="25"/>
  <c r="K7286" i="19"/>
  <c r="A7285" i="19"/>
  <c r="C7284" i="19"/>
  <c r="E7284" i="19" s="1"/>
  <c r="D7284" i="19"/>
  <c r="D7364" i="29"/>
  <c r="C7364" i="29"/>
  <c r="E7364" i="29" s="1"/>
  <c r="K7366" i="29"/>
  <c r="A7365" i="29"/>
  <c r="D8751" i="17"/>
  <c r="C8751" i="17"/>
  <c r="E8751" i="17" s="1"/>
  <c r="K8753" i="17"/>
  <c r="A8752" i="17"/>
  <c r="D5135" i="16"/>
  <c r="C5135" i="16"/>
  <c r="E5135" i="16" s="1"/>
  <c r="K5137" i="16"/>
  <c r="A5136" i="16"/>
  <c r="D5142" i="28" l="1"/>
  <c r="C5142" i="28"/>
  <c r="E5142" i="28" s="1"/>
  <c r="K5144" i="28"/>
  <c r="A5143" i="28"/>
  <c r="D5991" i="22"/>
  <c r="C5991" i="22"/>
  <c r="E5991" i="22" s="1"/>
  <c r="K5993" i="22"/>
  <c r="A5992" i="22"/>
  <c r="D6660" i="31"/>
  <c r="C6660" i="31"/>
  <c r="E6660" i="31" s="1"/>
  <c r="K6662" i="31"/>
  <c r="A6661" i="31"/>
  <c r="D6107" i="30"/>
  <c r="C6107" i="30"/>
  <c r="E6107" i="30" s="1"/>
  <c r="K6109" i="30"/>
  <c r="A6108" i="30"/>
  <c r="D6418" i="27"/>
  <c r="C6418" i="27"/>
  <c r="E6418" i="27" s="1"/>
  <c r="K6420" i="27"/>
  <c r="A6419" i="27"/>
  <c r="D5142" i="23"/>
  <c r="C5142" i="23"/>
  <c r="E5142" i="23" s="1"/>
  <c r="K5144" i="23"/>
  <c r="A5143" i="23"/>
  <c r="K7173" i="25"/>
  <c r="A7172" i="25"/>
  <c r="C7171" i="25"/>
  <c r="E7171" i="25" s="1"/>
  <c r="D7171" i="25"/>
  <c r="D7285" i="19"/>
  <c r="C7285" i="19"/>
  <c r="E7285" i="19" s="1"/>
  <c r="A7286" i="19"/>
  <c r="K7287" i="19"/>
  <c r="D7365" i="29"/>
  <c r="C7365" i="29"/>
  <c r="E7365" i="29" s="1"/>
  <c r="K7367" i="29"/>
  <c r="A7366" i="29"/>
  <c r="D8752" i="17"/>
  <c r="C8752" i="17"/>
  <c r="E8752" i="17" s="1"/>
  <c r="K8754" i="17"/>
  <c r="A8753" i="17"/>
  <c r="D5136" i="16"/>
  <c r="C5136" i="16"/>
  <c r="E5136" i="16" s="1"/>
  <c r="K5138" i="16"/>
  <c r="A5137" i="16"/>
  <c r="D5143" i="28" l="1"/>
  <c r="C5143" i="28"/>
  <c r="E5143" i="28" s="1"/>
  <c r="K5145" i="28"/>
  <c r="A5144" i="28"/>
  <c r="D5992" i="22"/>
  <c r="C5992" i="22"/>
  <c r="E5992" i="22" s="1"/>
  <c r="K5994" i="22"/>
  <c r="A5993" i="22"/>
  <c r="D6661" i="31"/>
  <c r="C6661" i="31"/>
  <c r="E6661" i="31" s="1"/>
  <c r="A6662" i="31"/>
  <c r="K6663" i="31"/>
  <c r="D6108" i="30"/>
  <c r="C6108" i="30"/>
  <c r="E6108" i="30" s="1"/>
  <c r="K6110" i="30"/>
  <c r="A6109" i="30"/>
  <c r="D6419" i="27"/>
  <c r="C6419" i="27"/>
  <c r="E6419" i="27" s="1"/>
  <c r="K6421" i="27"/>
  <c r="A6420" i="27"/>
  <c r="D5143" i="23"/>
  <c r="C5143" i="23"/>
  <c r="E5143" i="23" s="1"/>
  <c r="K5145" i="23"/>
  <c r="A5144" i="23"/>
  <c r="C7172" i="25"/>
  <c r="E7172" i="25" s="1"/>
  <c r="D7172" i="25"/>
  <c r="A7173" i="25"/>
  <c r="K7174" i="25"/>
  <c r="K7288" i="19"/>
  <c r="A7287" i="19"/>
  <c r="C7286" i="19"/>
  <c r="E7286" i="19" s="1"/>
  <c r="D7286" i="19"/>
  <c r="D7366" i="29"/>
  <c r="C7366" i="29"/>
  <c r="E7366" i="29" s="1"/>
  <c r="K7368" i="29"/>
  <c r="A7367" i="29"/>
  <c r="D8753" i="17"/>
  <c r="C8753" i="17"/>
  <c r="E8753" i="17" s="1"/>
  <c r="K8755" i="17"/>
  <c r="A8754" i="17"/>
  <c r="C5137" i="16"/>
  <c r="E5137" i="16" s="1"/>
  <c r="D5137" i="16"/>
  <c r="K5139" i="16"/>
  <c r="A5138" i="16"/>
  <c r="D5144" i="28" l="1"/>
  <c r="C5144" i="28"/>
  <c r="E5144" i="28" s="1"/>
  <c r="K5146" i="28"/>
  <c r="A5145" i="28"/>
  <c r="C5993" i="22"/>
  <c r="E5993" i="22" s="1"/>
  <c r="D5993" i="22"/>
  <c r="K5995" i="22"/>
  <c r="A5994" i="22"/>
  <c r="A6663" i="31"/>
  <c r="K6664" i="31"/>
  <c r="D6662" i="31"/>
  <c r="C6662" i="31"/>
  <c r="E6662" i="31" s="1"/>
  <c r="D6109" i="30"/>
  <c r="C6109" i="30"/>
  <c r="E6109" i="30" s="1"/>
  <c r="A6110" i="30"/>
  <c r="K6111" i="30"/>
  <c r="D6420" i="27"/>
  <c r="C6420" i="27"/>
  <c r="E6420" i="27" s="1"/>
  <c r="K6422" i="27"/>
  <c r="A6421" i="27"/>
  <c r="D5144" i="23"/>
  <c r="C5144" i="23"/>
  <c r="E5144" i="23" s="1"/>
  <c r="K5146" i="23"/>
  <c r="A5145" i="23"/>
  <c r="K7175" i="25"/>
  <c r="A7174" i="25"/>
  <c r="C7173" i="25"/>
  <c r="E7173" i="25" s="1"/>
  <c r="D7173" i="25"/>
  <c r="C7287" i="19"/>
  <c r="E7287" i="19" s="1"/>
  <c r="D7287" i="19"/>
  <c r="K7289" i="19"/>
  <c r="A7288" i="19"/>
  <c r="D7367" i="29"/>
  <c r="C7367" i="29"/>
  <c r="E7367" i="29" s="1"/>
  <c r="K7369" i="29"/>
  <c r="A7368" i="29"/>
  <c r="K8756" i="17"/>
  <c r="A8755" i="17"/>
  <c r="D8754" i="17"/>
  <c r="C8754" i="17"/>
  <c r="E8754" i="17" s="1"/>
  <c r="K5140" i="16"/>
  <c r="A5139" i="16"/>
  <c r="D5138" i="16"/>
  <c r="C5138" i="16"/>
  <c r="E5138" i="16" s="1"/>
  <c r="C5145" i="28" l="1"/>
  <c r="E5145" i="28" s="1"/>
  <c r="D5145" i="28"/>
  <c r="K5147" i="28"/>
  <c r="A5146" i="28"/>
  <c r="C5994" i="22"/>
  <c r="E5994" i="22" s="1"/>
  <c r="D5994" i="22"/>
  <c r="K5996" i="22"/>
  <c r="A5995" i="22"/>
  <c r="K6665" i="31"/>
  <c r="A6664" i="31"/>
  <c r="C6663" i="31"/>
  <c r="E6663" i="31" s="1"/>
  <c r="D6663" i="31"/>
  <c r="K6112" i="30"/>
  <c r="A6111" i="30"/>
  <c r="D6110" i="30"/>
  <c r="C6110" i="30"/>
  <c r="E6110" i="30" s="1"/>
  <c r="D6421" i="27"/>
  <c r="C6421" i="27"/>
  <c r="E6421" i="27" s="1"/>
  <c r="K6423" i="27"/>
  <c r="A6422" i="27"/>
  <c r="D5145" i="23"/>
  <c r="C5145" i="23"/>
  <c r="E5145" i="23" s="1"/>
  <c r="K5147" i="23"/>
  <c r="A5146" i="23"/>
  <c r="C7174" i="25"/>
  <c r="E7174" i="25" s="1"/>
  <c r="D7174" i="25"/>
  <c r="A7175" i="25"/>
  <c r="K7176" i="25"/>
  <c r="D7288" i="19"/>
  <c r="C7288" i="19"/>
  <c r="E7288" i="19" s="1"/>
  <c r="A7289" i="19"/>
  <c r="K7290" i="19"/>
  <c r="D7368" i="29"/>
  <c r="C7368" i="29"/>
  <c r="E7368" i="29" s="1"/>
  <c r="K7370" i="29"/>
  <c r="A7369" i="29"/>
  <c r="D8755" i="17"/>
  <c r="C8755" i="17"/>
  <c r="E8755" i="17" s="1"/>
  <c r="K8757" i="17"/>
  <c r="A8756" i="17"/>
  <c r="D5139" i="16"/>
  <c r="C5139" i="16"/>
  <c r="E5139" i="16" s="1"/>
  <c r="K5141" i="16"/>
  <c r="A5140" i="16"/>
  <c r="D5146" i="28" l="1"/>
  <c r="C5146" i="28"/>
  <c r="E5146" i="28" s="1"/>
  <c r="K5148" i="28"/>
  <c r="A5147" i="28"/>
  <c r="D5995" i="22"/>
  <c r="C5995" i="22"/>
  <c r="E5995" i="22" s="1"/>
  <c r="K5997" i="22"/>
  <c r="A5996" i="22"/>
  <c r="D6664" i="31"/>
  <c r="C6664" i="31"/>
  <c r="E6664" i="31" s="1"/>
  <c r="A6665" i="31"/>
  <c r="K6666" i="31"/>
  <c r="D6111" i="30"/>
  <c r="C6111" i="30"/>
  <c r="E6111" i="30" s="1"/>
  <c r="K6113" i="30"/>
  <c r="A6112" i="30"/>
  <c r="D6422" i="27"/>
  <c r="C6422" i="27"/>
  <c r="E6422" i="27" s="1"/>
  <c r="K6424" i="27"/>
  <c r="A6423" i="27"/>
  <c r="D5146" i="23"/>
  <c r="C5146" i="23"/>
  <c r="E5146" i="23" s="1"/>
  <c r="K5148" i="23"/>
  <c r="A5147" i="23"/>
  <c r="K7177" i="25"/>
  <c r="A7176" i="25"/>
  <c r="C7175" i="25"/>
  <c r="E7175" i="25" s="1"/>
  <c r="D7175" i="25"/>
  <c r="K7291" i="19"/>
  <c r="A7290" i="19"/>
  <c r="C7289" i="19"/>
  <c r="E7289" i="19" s="1"/>
  <c r="D7289" i="19"/>
  <c r="D7369" i="29"/>
  <c r="C7369" i="29"/>
  <c r="E7369" i="29" s="1"/>
  <c r="K7371" i="29"/>
  <c r="A7370" i="29"/>
  <c r="D8756" i="17"/>
  <c r="C8756" i="17"/>
  <c r="E8756" i="17" s="1"/>
  <c r="K8758" i="17"/>
  <c r="A8757" i="17"/>
  <c r="D5140" i="16"/>
  <c r="C5140" i="16"/>
  <c r="E5140" i="16" s="1"/>
  <c r="K5142" i="16"/>
  <c r="A5141" i="16"/>
  <c r="D5147" i="28" l="1"/>
  <c r="C5147" i="28"/>
  <c r="E5147" i="28" s="1"/>
  <c r="K5149" i="28"/>
  <c r="A5148" i="28"/>
  <c r="D5996" i="22"/>
  <c r="C5996" i="22"/>
  <c r="E5996" i="22" s="1"/>
  <c r="K5998" i="22"/>
  <c r="A5997" i="22"/>
  <c r="K6667" i="31"/>
  <c r="A6666" i="31"/>
  <c r="D6665" i="31"/>
  <c r="C6665" i="31"/>
  <c r="E6665" i="31" s="1"/>
  <c r="D6112" i="30"/>
  <c r="C6112" i="30"/>
  <c r="E6112" i="30" s="1"/>
  <c r="A6113" i="30"/>
  <c r="K6114" i="30"/>
  <c r="D6423" i="27"/>
  <c r="C6423" i="27"/>
  <c r="E6423" i="27" s="1"/>
  <c r="K6425" i="27"/>
  <c r="A6424" i="27"/>
  <c r="D5147" i="23"/>
  <c r="C5147" i="23"/>
  <c r="E5147" i="23" s="1"/>
  <c r="K5149" i="23"/>
  <c r="A5148" i="23"/>
  <c r="D7176" i="25"/>
  <c r="C7176" i="25"/>
  <c r="E7176" i="25" s="1"/>
  <c r="K7178" i="25"/>
  <c r="A7177" i="25"/>
  <c r="C7290" i="19"/>
  <c r="E7290" i="19" s="1"/>
  <c r="D7290" i="19"/>
  <c r="K7292" i="19"/>
  <c r="A7291" i="19"/>
  <c r="D7370" i="29"/>
  <c r="C7370" i="29"/>
  <c r="E7370" i="29" s="1"/>
  <c r="K7372" i="29"/>
  <c r="A7371" i="29"/>
  <c r="K8759" i="17"/>
  <c r="A8758" i="17"/>
  <c r="D8757" i="17"/>
  <c r="C8757" i="17"/>
  <c r="E8757" i="17" s="1"/>
  <c r="C5141" i="16"/>
  <c r="E5141" i="16" s="1"/>
  <c r="D5141" i="16"/>
  <c r="K5143" i="16"/>
  <c r="A5142" i="16"/>
  <c r="D5148" i="28" l="1"/>
  <c r="C5148" i="28"/>
  <c r="E5148" i="28" s="1"/>
  <c r="K5150" i="28"/>
  <c r="A5149" i="28"/>
  <c r="C5997" i="22"/>
  <c r="E5997" i="22" s="1"/>
  <c r="D5997" i="22"/>
  <c r="K5999" i="22"/>
  <c r="A5998" i="22"/>
  <c r="D6666" i="31"/>
  <c r="C6666" i="31"/>
  <c r="E6666" i="31" s="1"/>
  <c r="A6667" i="31"/>
  <c r="K6668" i="31"/>
  <c r="A6114" i="30"/>
  <c r="K6115" i="30"/>
  <c r="D6113" i="30"/>
  <c r="C6113" i="30"/>
  <c r="E6113" i="30" s="1"/>
  <c r="D6424" i="27"/>
  <c r="C6424" i="27"/>
  <c r="E6424" i="27" s="1"/>
  <c r="K6426" i="27"/>
  <c r="A6425" i="27"/>
  <c r="D5148" i="23"/>
  <c r="C5148" i="23"/>
  <c r="E5148" i="23" s="1"/>
  <c r="K5150" i="23"/>
  <c r="A5149" i="23"/>
  <c r="C7177" i="25"/>
  <c r="E7177" i="25" s="1"/>
  <c r="D7177" i="25"/>
  <c r="K7179" i="25"/>
  <c r="A7178" i="25"/>
  <c r="C7291" i="19"/>
  <c r="E7291" i="19" s="1"/>
  <c r="D7291" i="19"/>
  <c r="A7292" i="19"/>
  <c r="K7293" i="19"/>
  <c r="D7371" i="29"/>
  <c r="C7371" i="29"/>
  <c r="E7371" i="29" s="1"/>
  <c r="K7373" i="29"/>
  <c r="A7372" i="29"/>
  <c r="D8758" i="17"/>
  <c r="C8758" i="17"/>
  <c r="E8758" i="17" s="1"/>
  <c r="K8760" i="17"/>
  <c r="A8759" i="17"/>
  <c r="D5142" i="16"/>
  <c r="C5142" i="16"/>
  <c r="E5142" i="16" s="1"/>
  <c r="K5144" i="16"/>
  <c r="A5143" i="16"/>
  <c r="C5149" i="28" l="1"/>
  <c r="E5149" i="28" s="1"/>
  <c r="D5149" i="28"/>
  <c r="K5151" i="28"/>
  <c r="A5150" i="28"/>
  <c r="C5998" i="22"/>
  <c r="E5998" i="22" s="1"/>
  <c r="D5998" i="22"/>
  <c r="K6000" i="22"/>
  <c r="A5999" i="22"/>
  <c r="K6669" i="31"/>
  <c r="A6668" i="31"/>
  <c r="C6667" i="31"/>
  <c r="E6667" i="31" s="1"/>
  <c r="D6667" i="31"/>
  <c r="A6115" i="30"/>
  <c r="K6116" i="30"/>
  <c r="D6114" i="30"/>
  <c r="C6114" i="30"/>
  <c r="E6114" i="30" s="1"/>
  <c r="D6425" i="27"/>
  <c r="C6425" i="27"/>
  <c r="E6425" i="27" s="1"/>
  <c r="K6427" i="27"/>
  <c r="A6426" i="27"/>
  <c r="D5149" i="23"/>
  <c r="C5149" i="23"/>
  <c r="E5149" i="23" s="1"/>
  <c r="K5151" i="23"/>
  <c r="A5150" i="23"/>
  <c r="D7178" i="25"/>
  <c r="C7178" i="25"/>
  <c r="E7178" i="25" s="1"/>
  <c r="A7179" i="25"/>
  <c r="K7180" i="25"/>
  <c r="K7294" i="19"/>
  <c r="A7293" i="19"/>
  <c r="C7292" i="19"/>
  <c r="E7292" i="19" s="1"/>
  <c r="D7292" i="19"/>
  <c r="D7372" i="29"/>
  <c r="C7372" i="29"/>
  <c r="E7372" i="29" s="1"/>
  <c r="K7374" i="29"/>
  <c r="A7373" i="29"/>
  <c r="D8759" i="17"/>
  <c r="C8759" i="17"/>
  <c r="E8759" i="17" s="1"/>
  <c r="K8761" i="17"/>
  <c r="A8760" i="17"/>
  <c r="K5145" i="16"/>
  <c r="A5144" i="16"/>
  <c r="D5143" i="16"/>
  <c r="C5143" i="16"/>
  <c r="E5143" i="16" s="1"/>
  <c r="D5150" i="28" l="1"/>
  <c r="C5150" i="28"/>
  <c r="E5150" i="28" s="1"/>
  <c r="K5152" i="28"/>
  <c r="A5151" i="28"/>
  <c r="D5999" i="22"/>
  <c r="C5999" i="22"/>
  <c r="E5999" i="22" s="1"/>
  <c r="K6001" i="22"/>
  <c r="A6000" i="22"/>
  <c r="D6668" i="31"/>
  <c r="C6668" i="31"/>
  <c r="E6668" i="31" s="1"/>
  <c r="A6669" i="31"/>
  <c r="K6670" i="31"/>
  <c r="K6117" i="30"/>
  <c r="A6116" i="30"/>
  <c r="D6115" i="30"/>
  <c r="C6115" i="30"/>
  <c r="E6115" i="30" s="1"/>
  <c r="D6426" i="27"/>
  <c r="C6426" i="27"/>
  <c r="E6426" i="27" s="1"/>
  <c r="K6428" i="27"/>
  <c r="A6427" i="27"/>
  <c r="D5150" i="23"/>
  <c r="C5150" i="23"/>
  <c r="E5150" i="23" s="1"/>
  <c r="K5152" i="23"/>
  <c r="A5151" i="23"/>
  <c r="A7180" i="25"/>
  <c r="K7181" i="25"/>
  <c r="C7179" i="25"/>
  <c r="E7179" i="25" s="1"/>
  <c r="D7179" i="25"/>
  <c r="C7293" i="19"/>
  <c r="E7293" i="19" s="1"/>
  <c r="D7293" i="19"/>
  <c r="K7295" i="19"/>
  <c r="A7294" i="19"/>
  <c r="D7373" i="29"/>
  <c r="C7373" i="29"/>
  <c r="E7373" i="29" s="1"/>
  <c r="K7375" i="29"/>
  <c r="A7374" i="29"/>
  <c r="K8762" i="17"/>
  <c r="A8761" i="17"/>
  <c r="D8760" i="17"/>
  <c r="C8760" i="17"/>
  <c r="E8760" i="17" s="1"/>
  <c r="D5144" i="16"/>
  <c r="C5144" i="16"/>
  <c r="E5144" i="16" s="1"/>
  <c r="K5146" i="16"/>
  <c r="A5145" i="16"/>
  <c r="D5151" i="28" l="1"/>
  <c r="C5151" i="28"/>
  <c r="E5151" i="28" s="1"/>
  <c r="K5153" i="28"/>
  <c r="A5152" i="28"/>
  <c r="D6000" i="22"/>
  <c r="C6000" i="22"/>
  <c r="E6000" i="22" s="1"/>
  <c r="K6002" i="22"/>
  <c r="A6001" i="22"/>
  <c r="A6670" i="31"/>
  <c r="K6671" i="31"/>
  <c r="D6669" i="31"/>
  <c r="C6669" i="31"/>
  <c r="E6669" i="31" s="1"/>
  <c r="D6116" i="30"/>
  <c r="C6116" i="30"/>
  <c r="E6116" i="30" s="1"/>
  <c r="K6118" i="30"/>
  <c r="A6117" i="30"/>
  <c r="D6427" i="27"/>
  <c r="C6427" i="27"/>
  <c r="E6427" i="27" s="1"/>
  <c r="K6429" i="27"/>
  <c r="A6428" i="27"/>
  <c r="D5151" i="23"/>
  <c r="C5151" i="23"/>
  <c r="E5151" i="23" s="1"/>
  <c r="K5153" i="23"/>
  <c r="A5152" i="23"/>
  <c r="K7182" i="25"/>
  <c r="A7181" i="25"/>
  <c r="D7180" i="25"/>
  <c r="C7180" i="25"/>
  <c r="E7180" i="25" s="1"/>
  <c r="C7294" i="19"/>
  <c r="E7294" i="19" s="1"/>
  <c r="D7294" i="19"/>
  <c r="K7296" i="19"/>
  <c r="A7295" i="19"/>
  <c r="D7374" i="29"/>
  <c r="C7374" i="29"/>
  <c r="E7374" i="29" s="1"/>
  <c r="K7376" i="29"/>
  <c r="A7375" i="29"/>
  <c r="D8761" i="17"/>
  <c r="C8761" i="17"/>
  <c r="E8761" i="17" s="1"/>
  <c r="K8763" i="17"/>
  <c r="A8762" i="17"/>
  <c r="K5147" i="16"/>
  <c r="A5146" i="16"/>
  <c r="C5145" i="16"/>
  <c r="E5145" i="16" s="1"/>
  <c r="D5145" i="16"/>
  <c r="D5152" i="28" l="1"/>
  <c r="C5152" i="28"/>
  <c r="E5152" i="28" s="1"/>
  <c r="K5154" i="28"/>
  <c r="A5153" i="28"/>
  <c r="C6001" i="22"/>
  <c r="E6001" i="22" s="1"/>
  <c r="D6001" i="22"/>
  <c r="K6003" i="22"/>
  <c r="A6002" i="22"/>
  <c r="A6671" i="31"/>
  <c r="K6672" i="31"/>
  <c r="D6670" i="31"/>
  <c r="C6670" i="31"/>
  <c r="E6670" i="31" s="1"/>
  <c r="D6117" i="30"/>
  <c r="C6117" i="30"/>
  <c r="E6117" i="30" s="1"/>
  <c r="A6118" i="30"/>
  <c r="K6119" i="30"/>
  <c r="D6428" i="27"/>
  <c r="C6428" i="27"/>
  <c r="E6428" i="27" s="1"/>
  <c r="K6430" i="27"/>
  <c r="A6429" i="27"/>
  <c r="D5152" i="23"/>
  <c r="C5152" i="23"/>
  <c r="E5152" i="23" s="1"/>
  <c r="K5154" i="23"/>
  <c r="A5153" i="23"/>
  <c r="C7181" i="25"/>
  <c r="E7181" i="25" s="1"/>
  <c r="D7181" i="25"/>
  <c r="K7183" i="25"/>
  <c r="A7182" i="25"/>
  <c r="D7295" i="19"/>
  <c r="C7295" i="19"/>
  <c r="E7295" i="19" s="1"/>
  <c r="A7296" i="19"/>
  <c r="K7297" i="19"/>
  <c r="K7377" i="29"/>
  <c r="A7376" i="29"/>
  <c r="D7375" i="29"/>
  <c r="C7375" i="29"/>
  <c r="E7375" i="29" s="1"/>
  <c r="K8764" i="17"/>
  <c r="A8763" i="17"/>
  <c r="D8762" i="17"/>
  <c r="C8762" i="17"/>
  <c r="E8762" i="17" s="1"/>
  <c r="D5146" i="16"/>
  <c r="C5146" i="16"/>
  <c r="E5146" i="16" s="1"/>
  <c r="K5148" i="16"/>
  <c r="A5147" i="16"/>
  <c r="C5153" i="28" l="1"/>
  <c r="E5153" i="28" s="1"/>
  <c r="D5153" i="28"/>
  <c r="K5155" i="28"/>
  <c r="A5154" i="28"/>
  <c r="C6002" i="22"/>
  <c r="E6002" i="22" s="1"/>
  <c r="D6002" i="22"/>
  <c r="K6004" i="22"/>
  <c r="A6003" i="22"/>
  <c r="K6673" i="31"/>
  <c r="A6672" i="31"/>
  <c r="C6671" i="31"/>
  <c r="E6671" i="31" s="1"/>
  <c r="D6671" i="31"/>
  <c r="K6120" i="30"/>
  <c r="A6119" i="30"/>
  <c r="D6118" i="30"/>
  <c r="C6118" i="30"/>
  <c r="E6118" i="30" s="1"/>
  <c r="D6429" i="27"/>
  <c r="C6429" i="27"/>
  <c r="E6429" i="27" s="1"/>
  <c r="K6431" i="27"/>
  <c r="A6430" i="27"/>
  <c r="D5153" i="23"/>
  <c r="C5153" i="23"/>
  <c r="E5153" i="23" s="1"/>
  <c r="K5155" i="23"/>
  <c r="A5154" i="23"/>
  <c r="K7184" i="25"/>
  <c r="A7183" i="25"/>
  <c r="C7182" i="25"/>
  <c r="E7182" i="25" s="1"/>
  <c r="D7182" i="25"/>
  <c r="A7297" i="19"/>
  <c r="K7298" i="19"/>
  <c r="C7296" i="19"/>
  <c r="E7296" i="19" s="1"/>
  <c r="D7296" i="19"/>
  <c r="D7376" i="29"/>
  <c r="C7376" i="29"/>
  <c r="E7376" i="29" s="1"/>
  <c r="K7378" i="29"/>
  <c r="A7377" i="29"/>
  <c r="D8763" i="17"/>
  <c r="C8763" i="17"/>
  <c r="E8763" i="17" s="1"/>
  <c r="K8765" i="17"/>
  <c r="A8764" i="17"/>
  <c r="D5147" i="16"/>
  <c r="C5147" i="16"/>
  <c r="E5147" i="16" s="1"/>
  <c r="K5149" i="16"/>
  <c r="A5148" i="16"/>
  <c r="D5154" i="28" l="1"/>
  <c r="C5154" i="28"/>
  <c r="E5154" i="28" s="1"/>
  <c r="K5156" i="28"/>
  <c r="A5155" i="28"/>
  <c r="D6003" i="22"/>
  <c r="C6003" i="22"/>
  <c r="E6003" i="22" s="1"/>
  <c r="K6005" i="22"/>
  <c r="A6004" i="22"/>
  <c r="D6672" i="31"/>
  <c r="C6672" i="31"/>
  <c r="E6672" i="31" s="1"/>
  <c r="K6674" i="31"/>
  <c r="A6673" i="31"/>
  <c r="D6119" i="30"/>
  <c r="C6119" i="30"/>
  <c r="E6119" i="30" s="1"/>
  <c r="A6120" i="30"/>
  <c r="K6121" i="30"/>
  <c r="D6430" i="27"/>
  <c r="C6430" i="27"/>
  <c r="E6430" i="27" s="1"/>
  <c r="K6432" i="27"/>
  <c r="A6431" i="27"/>
  <c r="D5154" i="23"/>
  <c r="C5154" i="23"/>
  <c r="E5154" i="23" s="1"/>
  <c r="K5156" i="23"/>
  <c r="A5155" i="23"/>
  <c r="C7183" i="25"/>
  <c r="E7183" i="25" s="1"/>
  <c r="D7183" i="25"/>
  <c r="A7184" i="25"/>
  <c r="K7185" i="25"/>
  <c r="A7298" i="19"/>
  <c r="K7299" i="19"/>
  <c r="D7297" i="19"/>
  <c r="C7297" i="19"/>
  <c r="E7297" i="19" s="1"/>
  <c r="K7379" i="29"/>
  <c r="A7378" i="29"/>
  <c r="D7377" i="29"/>
  <c r="C7377" i="29"/>
  <c r="E7377" i="29" s="1"/>
  <c r="D8764" i="17"/>
  <c r="C8764" i="17"/>
  <c r="E8764" i="17" s="1"/>
  <c r="K8766" i="17"/>
  <c r="A8765" i="17"/>
  <c r="K5150" i="16"/>
  <c r="A5149" i="16"/>
  <c r="D5148" i="16"/>
  <c r="C5148" i="16"/>
  <c r="E5148" i="16" s="1"/>
  <c r="D5155" i="28" l="1"/>
  <c r="C5155" i="28"/>
  <c r="E5155" i="28" s="1"/>
  <c r="K5157" i="28"/>
  <c r="A5156" i="28"/>
  <c r="D6004" i="22"/>
  <c r="C6004" i="22"/>
  <c r="E6004" i="22" s="1"/>
  <c r="K6006" i="22"/>
  <c r="A6005" i="22"/>
  <c r="D6673" i="31"/>
  <c r="C6673" i="31"/>
  <c r="E6673" i="31" s="1"/>
  <c r="K6675" i="31"/>
  <c r="A6674" i="31"/>
  <c r="A6121" i="30"/>
  <c r="K6122" i="30"/>
  <c r="D6120" i="30"/>
  <c r="C6120" i="30"/>
  <c r="E6120" i="30" s="1"/>
  <c r="D6431" i="27"/>
  <c r="C6431" i="27"/>
  <c r="E6431" i="27" s="1"/>
  <c r="K6433" i="27"/>
  <c r="A6432" i="27"/>
  <c r="D5155" i="23"/>
  <c r="C5155" i="23"/>
  <c r="E5155" i="23" s="1"/>
  <c r="K5157" i="23"/>
  <c r="A5156" i="23"/>
  <c r="D7184" i="25"/>
  <c r="C7184" i="25"/>
  <c r="E7184" i="25" s="1"/>
  <c r="K7186" i="25"/>
  <c r="A7185" i="25"/>
  <c r="K7300" i="19"/>
  <c r="A7299" i="19"/>
  <c r="C7298" i="19"/>
  <c r="E7298" i="19" s="1"/>
  <c r="D7298" i="19"/>
  <c r="D7378" i="29"/>
  <c r="C7378" i="29"/>
  <c r="E7378" i="29" s="1"/>
  <c r="K7380" i="29"/>
  <c r="A7379" i="29"/>
  <c r="D8765" i="17"/>
  <c r="C8765" i="17"/>
  <c r="E8765" i="17" s="1"/>
  <c r="K8767" i="17"/>
  <c r="A8766" i="17"/>
  <c r="C5149" i="16"/>
  <c r="E5149" i="16" s="1"/>
  <c r="D5149" i="16"/>
  <c r="K5151" i="16"/>
  <c r="A5150" i="16"/>
  <c r="D5156" i="28" l="1"/>
  <c r="C5156" i="28"/>
  <c r="E5156" i="28" s="1"/>
  <c r="K5158" i="28"/>
  <c r="A5157" i="28"/>
  <c r="C6005" i="22"/>
  <c r="E6005" i="22" s="1"/>
  <c r="D6005" i="22"/>
  <c r="K6007" i="22"/>
  <c r="A6006" i="22"/>
  <c r="D6674" i="31"/>
  <c r="C6674" i="31"/>
  <c r="E6674" i="31" s="1"/>
  <c r="A6675" i="31"/>
  <c r="K6676" i="31"/>
  <c r="A6122" i="30"/>
  <c r="K6123" i="30"/>
  <c r="D6121" i="30"/>
  <c r="C6121" i="30"/>
  <c r="E6121" i="30" s="1"/>
  <c r="D6432" i="27"/>
  <c r="C6432" i="27"/>
  <c r="E6432" i="27" s="1"/>
  <c r="K6434" i="27"/>
  <c r="A6433" i="27"/>
  <c r="D5156" i="23"/>
  <c r="C5156" i="23"/>
  <c r="E5156" i="23" s="1"/>
  <c r="K5158" i="23"/>
  <c r="A5157" i="23"/>
  <c r="K7187" i="25"/>
  <c r="A7186" i="25"/>
  <c r="C7185" i="25"/>
  <c r="E7185" i="25" s="1"/>
  <c r="D7185" i="25"/>
  <c r="D7299" i="19"/>
  <c r="C7299" i="19"/>
  <c r="E7299" i="19" s="1"/>
  <c r="A7300" i="19"/>
  <c r="K7301" i="19"/>
  <c r="D7379" i="29"/>
  <c r="C7379" i="29"/>
  <c r="E7379" i="29" s="1"/>
  <c r="K7381" i="29"/>
  <c r="A7380" i="29"/>
  <c r="K8768" i="17"/>
  <c r="A8767" i="17"/>
  <c r="D8766" i="17"/>
  <c r="C8766" i="17"/>
  <c r="E8766" i="17" s="1"/>
  <c r="K5152" i="16"/>
  <c r="A5151" i="16"/>
  <c r="D5150" i="16"/>
  <c r="C5150" i="16"/>
  <c r="E5150" i="16" s="1"/>
  <c r="C5157" i="28" l="1"/>
  <c r="E5157" i="28" s="1"/>
  <c r="D5157" i="28"/>
  <c r="K5159" i="28"/>
  <c r="A5158" i="28"/>
  <c r="C6006" i="22"/>
  <c r="E6006" i="22" s="1"/>
  <c r="D6006" i="22"/>
  <c r="K6008" i="22"/>
  <c r="A6007" i="22"/>
  <c r="K6677" i="31"/>
  <c r="A6676" i="31"/>
  <c r="C6675" i="31"/>
  <c r="E6675" i="31" s="1"/>
  <c r="D6675" i="31"/>
  <c r="K6124" i="30"/>
  <c r="A6123" i="30"/>
  <c r="D6122" i="30"/>
  <c r="C6122" i="30"/>
  <c r="E6122" i="30" s="1"/>
  <c r="D6433" i="27"/>
  <c r="C6433" i="27"/>
  <c r="E6433" i="27" s="1"/>
  <c r="K6435" i="27"/>
  <c r="A6434" i="27"/>
  <c r="D5157" i="23"/>
  <c r="C5157" i="23"/>
  <c r="E5157" i="23" s="1"/>
  <c r="K5159" i="23"/>
  <c r="A5158" i="23"/>
  <c r="C7186" i="25"/>
  <c r="E7186" i="25" s="1"/>
  <c r="D7186" i="25"/>
  <c r="K7188" i="25"/>
  <c r="A7187" i="25"/>
  <c r="A7301" i="19"/>
  <c r="K7302" i="19"/>
  <c r="C7300" i="19"/>
  <c r="E7300" i="19" s="1"/>
  <c r="D7300" i="19"/>
  <c r="D7380" i="29"/>
  <c r="C7380" i="29"/>
  <c r="E7380" i="29" s="1"/>
  <c r="K7382" i="29"/>
  <c r="A7381" i="29"/>
  <c r="D8767" i="17"/>
  <c r="C8767" i="17"/>
  <c r="E8767" i="17" s="1"/>
  <c r="K8769" i="17"/>
  <c r="A8768" i="17"/>
  <c r="D5151" i="16"/>
  <c r="C5151" i="16"/>
  <c r="E5151" i="16" s="1"/>
  <c r="K5153" i="16"/>
  <c r="A5152" i="16"/>
  <c r="D5158" i="28" l="1"/>
  <c r="C5158" i="28"/>
  <c r="E5158" i="28" s="1"/>
  <c r="K5160" i="28"/>
  <c r="A5159" i="28"/>
  <c r="D6007" i="22"/>
  <c r="C6007" i="22"/>
  <c r="E6007" i="22" s="1"/>
  <c r="K6009" i="22"/>
  <c r="A6008" i="22"/>
  <c r="D6676" i="31"/>
  <c r="C6676" i="31"/>
  <c r="E6676" i="31" s="1"/>
  <c r="A6677" i="31"/>
  <c r="K6678" i="31"/>
  <c r="D6123" i="30"/>
  <c r="C6123" i="30"/>
  <c r="E6123" i="30" s="1"/>
  <c r="K6125" i="30"/>
  <c r="A6124" i="30"/>
  <c r="D6434" i="27"/>
  <c r="C6434" i="27"/>
  <c r="E6434" i="27" s="1"/>
  <c r="K6436" i="27"/>
  <c r="A6435" i="27"/>
  <c r="D5158" i="23"/>
  <c r="C5158" i="23"/>
  <c r="E5158" i="23" s="1"/>
  <c r="K5160" i="23"/>
  <c r="A5159" i="23"/>
  <c r="C7187" i="25"/>
  <c r="E7187" i="25" s="1"/>
  <c r="D7187" i="25"/>
  <c r="K7189" i="25"/>
  <c r="A7188" i="25"/>
  <c r="A7302" i="19"/>
  <c r="K7303" i="19"/>
  <c r="D7301" i="19"/>
  <c r="C7301" i="19"/>
  <c r="E7301" i="19" s="1"/>
  <c r="D7381" i="29"/>
  <c r="C7381" i="29"/>
  <c r="E7381" i="29" s="1"/>
  <c r="K7383" i="29"/>
  <c r="A7382" i="29"/>
  <c r="D8768" i="17"/>
  <c r="C8768" i="17"/>
  <c r="E8768" i="17" s="1"/>
  <c r="K8770" i="17"/>
  <c r="A8769" i="17"/>
  <c r="D5152" i="16"/>
  <c r="C5152" i="16"/>
  <c r="E5152" i="16" s="1"/>
  <c r="K5154" i="16"/>
  <c r="A5153" i="16"/>
  <c r="D5159" i="28" l="1"/>
  <c r="C5159" i="28"/>
  <c r="E5159" i="28" s="1"/>
  <c r="K5161" i="28"/>
  <c r="A5160" i="28"/>
  <c r="D6008" i="22"/>
  <c r="C6008" i="22"/>
  <c r="E6008" i="22" s="1"/>
  <c r="K6010" i="22"/>
  <c r="A6009" i="22"/>
  <c r="A6678" i="31"/>
  <c r="K6679" i="31"/>
  <c r="D6677" i="31"/>
  <c r="C6677" i="31"/>
  <c r="E6677" i="31" s="1"/>
  <c r="D6124" i="30"/>
  <c r="C6124" i="30"/>
  <c r="E6124" i="30" s="1"/>
  <c r="A6125" i="30"/>
  <c r="K6126" i="30"/>
  <c r="D6435" i="27"/>
  <c r="C6435" i="27"/>
  <c r="E6435" i="27" s="1"/>
  <c r="K6437" i="27"/>
  <c r="A6436" i="27"/>
  <c r="D5159" i="23"/>
  <c r="C5159" i="23"/>
  <c r="E5159" i="23" s="1"/>
  <c r="K5161" i="23"/>
  <c r="A5160" i="23"/>
  <c r="D7188" i="25"/>
  <c r="C7188" i="25"/>
  <c r="E7188" i="25" s="1"/>
  <c r="A7189" i="25"/>
  <c r="K7190" i="25"/>
  <c r="K7304" i="19"/>
  <c r="A7303" i="19"/>
  <c r="C7302" i="19"/>
  <c r="E7302" i="19" s="1"/>
  <c r="D7302" i="19"/>
  <c r="D7382" i="29"/>
  <c r="C7382" i="29"/>
  <c r="E7382" i="29" s="1"/>
  <c r="K7384" i="29"/>
  <c r="A7383" i="29"/>
  <c r="D8769" i="17"/>
  <c r="C8769" i="17"/>
  <c r="E8769" i="17" s="1"/>
  <c r="K8771" i="17"/>
  <c r="A8770" i="17"/>
  <c r="C5153" i="16"/>
  <c r="E5153" i="16" s="1"/>
  <c r="D5153" i="16"/>
  <c r="K5155" i="16"/>
  <c r="A5154" i="16"/>
  <c r="D5160" i="28" l="1"/>
  <c r="C5160" i="28"/>
  <c r="E5160" i="28" s="1"/>
  <c r="K5162" i="28"/>
  <c r="A5161" i="28"/>
  <c r="C6009" i="22"/>
  <c r="E6009" i="22" s="1"/>
  <c r="D6009" i="22"/>
  <c r="K6011" i="22"/>
  <c r="A6010" i="22"/>
  <c r="K6680" i="31"/>
  <c r="A6679" i="31"/>
  <c r="D6678" i="31"/>
  <c r="C6678" i="31"/>
  <c r="E6678" i="31" s="1"/>
  <c r="A6126" i="30"/>
  <c r="K6127" i="30"/>
  <c r="D6125" i="30"/>
  <c r="C6125" i="30"/>
  <c r="E6125" i="30" s="1"/>
  <c r="D6436" i="27"/>
  <c r="C6436" i="27"/>
  <c r="E6436" i="27" s="1"/>
  <c r="K6438" i="27"/>
  <c r="A6437" i="27"/>
  <c r="D5160" i="23"/>
  <c r="C5160" i="23"/>
  <c r="E5160" i="23" s="1"/>
  <c r="K5162" i="23"/>
  <c r="A5161" i="23"/>
  <c r="K7191" i="25"/>
  <c r="A7190" i="25"/>
  <c r="C7189" i="25"/>
  <c r="E7189" i="25" s="1"/>
  <c r="D7189" i="25"/>
  <c r="D7303" i="19"/>
  <c r="C7303" i="19"/>
  <c r="E7303" i="19" s="1"/>
  <c r="A7304" i="19"/>
  <c r="K7305" i="19"/>
  <c r="D7383" i="29"/>
  <c r="C7383" i="29"/>
  <c r="E7383" i="29" s="1"/>
  <c r="K7385" i="29"/>
  <c r="A7384" i="29"/>
  <c r="K8772" i="17"/>
  <c r="A8771" i="17"/>
  <c r="D8770" i="17"/>
  <c r="C8770" i="17"/>
  <c r="E8770" i="17" s="1"/>
  <c r="D5154" i="16"/>
  <c r="C5154" i="16"/>
  <c r="E5154" i="16" s="1"/>
  <c r="K5156" i="16"/>
  <c r="A5155" i="16"/>
  <c r="C5161" i="28" l="1"/>
  <c r="E5161" i="28" s="1"/>
  <c r="D5161" i="28"/>
  <c r="K5163" i="28"/>
  <c r="A5162" i="28"/>
  <c r="C6010" i="22"/>
  <c r="E6010" i="22" s="1"/>
  <c r="D6010" i="22"/>
  <c r="K6012" i="22"/>
  <c r="A6011" i="22"/>
  <c r="C6679" i="31"/>
  <c r="E6679" i="31" s="1"/>
  <c r="D6679" i="31"/>
  <c r="A6680" i="31"/>
  <c r="K6681" i="31"/>
  <c r="A6127" i="30"/>
  <c r="K6128" i="30"/>
  <c r="D6126" i="30"/>
  <c r="C6126" i="30"/>
  <c r="E6126" i="30" s="1"/>
  <c r="D6437" i="27"/>
  <c r="C6437" i="27"/>
  <c r="E6437" i="27" s="1"/>
  <c r="K6439" i="27"/>
  <c r="A6438" i="27"/>
  <c r="D5161" i="23"/>
  <c r="C5161" i="23"/>
  <c r="E5161" i="23" s="1"/>
  <c r="K5163" i="23"/>
  <c r="A5162" i="23"/>
  <c r="D7190" i="25"/>
  <c r="C7190" i="25"/>
  <c r="E7190" i="25" s="1"/>
  <c r="A7191" i="25"/>
  <c r="K7192" i="25"/>
  <c r="K7306" i="19"/>
  <c r="A7305" i="19"/>
  <c r="C7304" i="19"/>
  <c r="E7304" i="19" s="1"/>
  <c r="D7304" i="19"/>
  <c r="D7384" i="29"/>
  <c r="C7384" i="29"/>
  <c r="E7384" i="29" s="1"/>
  <c r="K7386" i="29"/>
  <c r="A7385" i="29"/>
  <c r="D8771" i="17"/>
  <c r="C8771" i="17"/>
  <c r="E8771" i="17" s="1"/>
  <c r="K8773" i="17"/>
  <c r="A8772" i="17"/>
  <c r="D5155" i="16"/>
  <c r="C5155" i="16"/>
  <c r="E5155" i="16" s="1"/>
  <c r="K5157" i="16"/>
  <c r="A5156" i="16"/>
  <c r="D5162" i="28" l="1"/>
  <c r="C5162" i="28"/>
  <c r="E5162" i="28" s="1"/>
  <c r="K5164" i="28"/>
  <c r="A5163" i="28"/>
  <c r="D6011" i="22"/>
  <c r="C6011" i="22"/>
  <c r="E6011" i="22" s="1"/>
  <c r="K6013" i="22"/>
  <c r="A6012" i="22"/>
  <c r="K6682" i="31"/>
  <c r="A6681" i="31"/>
  <c r="D6680" i="31"/>
  <c r="C6680" i="31"/>
  <c r="E6680" i="31" s="1"/>
  <c r="K6129" i="30"/>
  <c r="A6128" i="30"/>
  <c r="D6127" i="30"/>
  <c r="C6127" i="30"/>
  <c r="E6127" i="30" s="1"/>
  <c r="D6438" i="27"/>
  <c r="C6438" i="27"/>
  <c r="E6438" i="27" s="1"/>
  <c r="K6440" i="27"/>
  <c r="A6439" i="27"/>
  <c r="D5162" i="23"/>
  <c r="C5162" i="23"/>
  <c r="E5162" i="23" s="1"/>
  <c r="K5164" i="23"/>
  <c r="A5163" i="23"/>
  <c r="K7193" i="25"/>
  <c r="A7192" i="25"/>
  <c r="C7191" i="25"/>
  <c r="E7191" i="25" s="1"/>
  <c r="D7191" i="25"/>
  <c r="C7305" i="19"/>
  <c r="E7305" i="19" s="1"/>
  <c r="D7305" i="19"/>
  <c r="K7307" i="19"/>
  <c r="A7306" i="19"/>
  <c r="D7385" i="29"/>
  <c r="C7385" i="29"/>
  <c r="E7385" i="29" s="1"/>
  <c r="K7387" i="29"/>
  <c r="A7386" i="29"/>
  <c r="D8772" i="17"/>
  <c r="C8772" i="17"/>
  <c r="E8772" i="17" s="1"/>
  <c r="K8774" i="17"/>
  <c r="A8773" i="17"/>
  <c r="D5156" i="16"/>
  <c r="C5156" i="16"/>
  <c r="E5156" i="16" s="1"/>
  <c r="K5158" i="16"/>
  <c r="A5157" i="16"/>
  <c r="D5163" i="28" l="1"/>
  <c r="C5163" i="28"/>
  <c r="E5163" i="28" s="1"/>
  <c r="K5165" i="28"/>
  <c r="A5164" i="28"/>
  <c r="D6012" i="22"/>
  <c r="C6012" i="22"/>
  <c r="E6012" i="22" s="1"/>
  <c r="K6014" i="22"/>
  <c r="A6013" i="22"/>
  <c r="D6681" i="31"/>
  <c r="C6681" i="31"/>
  <c r="E6681" i="31" s="1"/>
  <c r="K6683" i="31"/>
  <c r="A6682" i="31"/>
  <c r="D6128" i="30"/>
  <c r="C6128" i="30"/>
  <c r="E6128" i="30" s="1"/>
  <c r="A6129" i="30"/>
  <c r="K6130" i="30"/>
  <c r="D6439" i="27"/>
  <c r="C6439" i="27"/>
  <c r="E6439" i="27" s="1"/>
  <c r="K6441" i="27"/>
  <c r="A6440" i="27"/>
  <c r="D5163" i="23"/>
  <c r="C5163" i="23"/>
  <c r="E5163" i="23" s="1"/>
  <c r="K5165" i="23"/>
  <c r="A5164" i="23"/>
  <c r="C7192" i="25"/>
  <c r="E7192" i="25" s="1"/>
  <c r="D7192" i="25"/>
  <c r="A7193" i="25"/>
  <c r="K7194" i="25"/>
  <c r="C7306" i="19"/>
  <c r="E7306" i="19" s="1"/>
  <c r="D7306" i="19"/>
  <c r="A7307" i="19"/>
  <c r="K7308" i="19"/>
  <c r="D7386" i="29"/>
  <c r="C7386" i="29"/>
  <c r="E7386" i="29" s="1"/>
  <c r="K7388" i="29"/>
  <c r="A7387" i="29"/>
  <c r="K8775" i="17"/>
  <c r="A8774" i="17"/>
  <c r="D8773" i="17"/>
  <c r="C8773" i="17"/>
  <c r="E8773" i="17" s="1"/>
  <c r="C5157" i="16"/>
  <c r="E5157" i="16" s="1"/>
  <c r="D5157" i="16"/>
  <c r="K5159" i="16"/>
  <c r="A5158" i="16"/>
  <c r="D5164" i="28" l="1"/>
  <c r="C5164" i="28"/>
  <c r="E5164" i="28" s="1"/>
  <c r="K5166" i="28"/>
  <c r="A5165" i="28"/>
  <c r="C6013" i="22"/>
  <c r="E6013" i="22" s="1"/>
  <c r="D6013" i="22"/>
  <c r="K6015" i="22"/>
  <c r="A6014" i="22"/>
  <c r="D6682" i="31"/>
  <c r="C6682" i="31"/>
  <c r="E6682" i="31" s="1"/>
  <c r="A6683" i="31"/>
  <c r="K6684" i="31"/>
  <c r="K6131" i="30"/>
  <c r="A6130" i="30"/>
  <c r="D6129" i="30"/>
  <c r="C6129" i="30"/>
  <c r="E6129" i="30" s="1"/>
  <c r="D6440" i="27"/>
  <c r="C6440" i="27"/>
  <c r="E6440" i="27" s="1"/>
  <c r="K6442" i="27"/>
  <c r="A6441" i="27"/>
  <c r="D5164" i="23"/>
  <c r="C5164" i="23"/>
  <c r="E5164" i="23" s="1"/>
  <c r="K5166" i="23"/>
  <c r="A5165" i="23"/>
  <c r="K7195" i="25"/>
  <c r="A7194" i="25"/>
  <c r="C7193" i="25"/>
  <c r="E7193" i="25" s="1"/>
  <c r="D7193" i="25"/>
  <c r="K7309" i="19"/>
  <c r="A7308" i="19"/>
  <c r="C7307" i="19"/>
  <c r="E7307" i="19" s="1"/>
  <c r="D7307" i="19"/>
  <c r="D7387" i="29"/>
  <c r="C7387" i="29"/>
  <c r="E7387" i="29" s="1"/>
  <c r="K7389" i="29"/>
  <c r="A7388" i="29"/>
  <c r="D8774" i="17"/>
  <c r="C8774" i="17"/>
  <c r="E8774" i="17" s="1"/>
  <c r="K8776" i="17"/>
  <c r="A8775" i="17"/>
  <c r="K5160" i="16"/>
  <c r="A5159" i="16"/>
  <c r="D5158" i="16"/>
  <c r="C5158" i="16"/>
  <c r="E5158" i="16" s="1"/>
  <c r="C5165" i="28" l="1"/>
  <c r="E5165" i="28" s="1"/>
  <c r="D5165" i="28"/>
  <c r="K5167" i="28"/>
  <c r="A5166" i="28"/>
  <c r="C6014" i="22"/>
  <c r="E6014" i="22" s="1"/>
  <c r="D6014" i="22"/>
  <c r="K6016" i="22"/>
  <c r="A6015" i="22"/>
  <c r="K6685" i="31"/>
  <c r="A6684" i="31"/>
  <c r="C6683" i="31"/>
  <c r="E6683" i="31" s="1"/>
  <c r="D6683" i="31"/>
  <c r="D6130" i="30"/>
  <c r="C6130" i="30"/>
  <c r="E6130" i="30" s="1"/>
  <c r="A6131" i="30"/>
  <c r="K6132" i="30"/>
  <c r="D6441" i="27"/>
  <c r="C6441" i="27"/>
  <c r="E6441" i="27" s="1"/>
  <c r="K6443" i="27"/>
  <c r="A6442" i="27"/>
  <c r="D5165" i="23"/>
  <c r="C5165" i="23"/>
  <c r="E5165" i="23" s="1"/>
  <c r="K5167" i="23"/>
  <c r="A5166" i="23"/>
  <c r="D7194" i="25"/>
  <c r="C7194" i="25"/>
  <c r="E7194" i="25" s="1"/>
  <c r="A7195" i="25"/>
  <c r="K7196" i="25"/>
  <c r="D7308" i="19"/>
  <c r="C7308" i="19"/>
  <c r="E7308" i="19" s="1"/>
  <c r="A7309" i="19"/>
  <c r="K7310" i="19"/>
  <c r="D7388" i="29"/>
  <c r="C7388" i="29"/>
  <c r="E7388" i="29" s="1"/>
  <c r="K7390" i="29"/>
  <c r="A7389" i="29"/>
  <c r="K8777" i="17"/>
  <c r="A8776" i="17"/>
  <c r="D8775" i="17"/>
  <c r="C8775" i="17"/>
  <c r="E8775" i="17" s="1"/>
  <c r="D5159" i="16"/>
  <c r="C5159" i="16"/>
  <c r="E5159" i="16" s="1"/>
  <c r="K5161" i="16"/>
  <c r="A5160" i="16"/>
  <c r="D5166" i="28" l="1"/>
  <c r="C5166" i="28"/>
  <c r="E5166" i="28" s="1"/>
  <c r="K5168" i="28"/>
  <c r="A5167" i="28"/>
  <c r="D6015" i="22"/>
  <c r="C6015" i="22"/>
  <c r="E6015" i="22" s="1"/>
  <c r="K6017" i="22"/>
  <c r="A6016" i="22"/>
  <c r="D6684" i="31"/>
  <c r="C6684" i="31"/>
  <c r="E6684" i="31" s="1"/>
  <c r="K6686" i="31"/>
  <c r="A6685" i="31"/>
  <c r="A6132" i="30"/>
  <c r="K6133" i="30"/>
  <c r="D6131" i="30"/>
  <c r="C6131" i="30"/>
  <c r="E6131" i="30" s="1"/>
  <c r="D6442" i="27"/>
  <c r="C6442" i="27"/>
  <c r="E6442" i="27" s="1"/>
  <c r="K6444" i="27"/>
  <c r="A6443" i="27"/>
  <c r="D5166" i="23"/>
  <c r="C5166" i="23"/>
  <c r="E5166" i="23" s="1"/>
  <c r="K5168" i="23"/>
  <c r="A5167" i="23"/>
  <c r="A7196" i="25"/>
  <c r="K7197" i="25"/>
  <c r="C7195" i="25"/>
  <c r="E7195" i="25" s="1"/>
  <c r="D7195" i="25"/>
  <c r="A7310" i="19"/>
  <c r="K7311" i="19"/>
  <c r="C7309" i="19"/>
  <c r="E7309" i="19" s="1"/>
  <c r="D7309" i="19"/>
  <c r="D7389" i="29"/>
  <c r="C7389" i="29"/>
  <c r="E7389" i="29" s="1"/>
  <c r="K7391" i="29"/>
  <c r="A7390" i="29"/>
  <c r="D8776" i="17"/>
  <c r="C8776" i="17"/>
  <c r="E8776" i="17" s="1"/>
  <c r="K8778" i="17"/>
  <c r="A8777" i="17"/>
  <c r="D5160" i="16"/>
  <c r="C5160" i="16"/>
  <c r="E5160" i="16" s="1"/>
  <c r="K5162" i="16"/>
  <c r="A5161" i="16"/>
  <c r="D5167" i="28" l="1"/>
  <c r="C5167" i="28"/>
  <c r="E5167" i="28" s="1"/>
  <c r="K5169" i="28"/>
  <c r="A5168" i="28"/>
  <c r="D6016" i="22"/>
  <c r="C6016" i="22"/>
  <c r="E6016" i="22" s="1"/>
  <c r="K6018" i="22"/>
  <c r="A6017" i="22"/>
  <c r="D6685" i="31"/>
  <c r="C6685" i="31"/>
  <c r="E6685" i="31" s="1"/>
  <c r="A6686" i="31"/>
  <c r="K6687" i="31"/>
  <c r="K6134" i="30"/>
  <c r="A6133" i="30"/>
  <c r="D6132" i="30"/>
  <c r="C6132" i="30"/>
  <c r="E6132" i="30" s="1"/>
  <c r="D6443" i="27"/>
  <c r="C6443" i="27"/>
  <c r="E6443" i="27" s="1"/>
  <c r="K6445" i="27"/>
  <c r="A6444" i="27"/>
  <c r="D5167" i="23"/>
  <c r="C5167" i="23"/>
  <c r="E5167" i="23" s="1"/>
  <c r="K5169" i="23"/>
  <c r="A5168" i="23"/>
  <c r="K7198" i="25"/>
  <c r="A7197" i="25"/>
  <c r="D7196" i="25"/>
  <c r="C7196" i="25"/>
  <c r="E7196" i="25" s="1"/>
  <c r="A7311" i="19"/>
  <c r="K7312" i="19"/>
  <c r="D7310" i="19"/>
  <c r="C7310" i="19"/>
  <c r="E7310" i="19" s="1"/>
  <c r="D7390" i="29"/>
  <c r="C7390" i="29"/>
  <c r="E7390" i="29" s="1"/>
  <c r="K7392" i="29"/>
  <c r="A7391" i="29"/>
  <c r="K8779" i="17"/>
  <c r="A8778" i="17"/>
  <c r="D8777" i="17"/>
  <c r="C8777" i="17"/>
  <c r="E8777" i="17" s="1"/>
  <c r="C5161" i="16"/>
  <c r="E5161" i="16" s="1"/>
  <c r="D5161" i="16"/>
  <c r="K5163" i="16"/>
  <c r="A5162" i="16"/>
  <c r="D5168" i="28" l="1"/>
  <c r="C5168" i="28"/>
  <c r="E5168" i="28" s="1"/>
  <c r="K5170" i="28"/>
  <c r="A5169" i="28"/>
  <c r="C6017" i="22"/>
  <c r="E6017" i="22" s="1"/>
  <c r="D6017" i="22"/>
  <c r="K6019" i="22"/>
  <c r="A6018" i="22"/>
  <c r="A6687" i="31"/>
  <c r="K6688" i="31"/>
  <c r="D6686" i="31"/>
  <c r="C6686" i="31"/>
  <c r="E6686" i="31" s="1"/>
  <c r="D6133" i="30"/>
  <c r="C6133" i="30"/>
  <c r="E6133" i="30" s="1"/>
  <c r="K6135" i="30"/>
  <c r="A6134" i="30"/>
  <c r="D6444" i="27"/>
  <c r="C6444" i="27"/>
  <c r="E6444" i="27" s="1"/>
  <c r="K6446" i="27"/>
  <c r="A6445" i="27"/>
  <c r="D5168" i="23"/>
  <c r="C5168" i="23"/>
  <c r="E5168" i="23" s="1"/>
  <c r="K5170" i="23"/>
  <c r="A5169" i="23"/>
  <c r="C7197" i="25"/>
  <c r="E7197" i="25" s="1"/>
  <c r="D7197" i="25"/>
  <c r="K7199" i="25"/>
  <c r="A7198" i="25"/>
  <c r="K7313" i="19"/>
  <c r="A7312" i="19"/>
  <c r="C7311" i="19"/>
  <c r="E7311" i="19" s="1"/>
  <c r="D7311" i="19"/>
  <c r="D7391" i="29"/>
  <c r="C7391" i="29"/>
  <c r="E7391" i="29" s="1"/>
  <c r="K7393" i="29"/>
  <c r="A7392" i="29"/>
  <c r="D8778" i="17"/>
  <c r="C8778" i="17"/>
  <c r="E8778" i="17" s="1"/>
  <c r="K8780" i="17"/>
  <c r="A8779" i="17"/>
  <c r="D5162" i="16"/>
  <c r="C5162" i="16"/>
  <c r="E5162" i="16" s="1"/>
  <c r="K5164" i="16"/>
  <c r="A5163" i="16"/>
  <c r="C5169" i="28" l="1"/>
  <c r="E5169" i="28" s="1"/>
  <c r="D5169" i="28"/>
  <c r="K5171" i="28"/>
  <c r="A5170" i="28"/>
  <c r="C6018" i="22"/>
  <c r="E6018" i="22" s="1"/>
  <c r="D6018" i="22"/>
  <c r="K6020" i="22"/>
  <c r="A6019" i="22"/>
  <c r="A6688" i="31"/>
  <c r="K6689" i="31"/>
  <c r="C6687" i="31"/>
  <c r="E6687" i="31" s="1"/>
  <c r="D6687" i="31"/>
  <c r="D6134" i="30"/>
  <c r="C6134" i="30"/>
  <c r="E6134" i="30" s="1"/>
  <c r="A6135" i="30"/>
  <c r="K6136" i="30"/>
  <c r="D6445" i="27"/>
  <c r="C6445" i="27"/>
  <c r="E6445" i="27" s="1"/>
  <c r="K6447" i="27"/>
  <c r="A6446" i="27"/>
  <c r="D5169" i="23"/>
  <c r="C5169" i="23"/>
  <c r="E5169" i="23" s="1"/>
  <c r="K5171" i="23"/>
  <c r="A5170" i="23"/>
  <c r="C7198" i="25"/>
  <c r="E7198" i="25" s="1"/>
  <c r="D7198" i="25"/>
  <c r="K7200" i="25"/>
  <c r="A7199" i="25"/>
  <c r="D7312" i="19"/>
  <c r="C7312" i="19"/>
  <c r="E7312" i="19" s="1"/>
  <c r="A7313" i="19"/>
  <c r="K7314" i="19"/>
  <c r="D7392" i="29"/>
  <c r="C7392" i="29"/>
  <c r="E7392" i="29" s="1"/>
  <c r="K7394" i="29"/>
  <c r="A7393" i="29"/>
  <c r="K8781" i="17"/>
  <c r="A8780" i="17"/>
  <c r="D8779" i="17"/>
  <c r="C8779" i="17"/>
  <c r="E8779" i="17" s="1"/>
  <c r="D5163" i="16"/>
  <c r="C5163" i="16"/>
  <c r="E5163" i="16" s="1"/>
  <c r="K5165" i="16"/>
  <c r="A5164" i="16"/>
  <c r="C5170" i="28" l="1"/>
  <c r="E5170" i="28" s="1"/>
  <c r="D5170" i="28"/>
  <c r="K5172" i="28"/>
  <c r="A5171" i="28"/>
  <c r="D6019" i="22"/>
  <c r="C6019" i="22"/>
  <c r="E6019" i="22" s="1"/>
  <c r="K6021" i="22"/>
  <c r="A6020" i="22"/>
  <c r="A6689" i="31"/>
  <c r="K6690" i="31"/>
  <c r="D6688" i="31"/>
  <c r="C6688" i="31"/>
  <c r="E6688" i="31" s="1"/>
  <c r="A6136" i="30"/>
  <c r="K6137" i="30"/>
  <c r="D6135" i="30"/>
  <c r="C6135" i="30"/>
  <c r="E6135" i="30" s="1"/>
  <c r="D6446" i="27"/>
  <c r="C6446" i="27"/>
  <c r="E6446" i="27" s="1"/>
  <c r="K6448" i="27"/>
  <c r="A6447" i="27"/>
  <c r="D5170" i="23"/>
  <c r="C5170" i="23"/>
  <c r="E5170" i="23" s="1"/>
  <c r="K5172" i="23"/>
  <c r="A5171" i="23"/>
  <c r="C7199" i="25"/>
  <c r="E7199" i="25" s="1"/>
  <c r="D7199" i="25"/>
  <c r="K7201" i="25"/>
  <c r="A7200" i="25"/>
  <c r="K7315" i="19"/>
  <c r="A7314" i="19"/>
  <c r="C7313" i="19"/>
  <c r="E7313" i="19" s="1"/>
  <c r="D7313" i="19"/>
  <c r="D7393" i="29"/>
  <c r="C7393" i="29"/>
  <c r="E7393" i="29" s="1"/>
  <c r="K7395" i="29"/>
  <c r="A7394" i="29"/>
  <c r="D8780" i="17"/>
  <c r="C8780" i="17"/>
  <c r="E8780" i="17" s="1"/>
  <c r="K8782" i="17"/>
  <c r="A8781" i="17"/>
  <c r="K5166" i="16"/>
  <c r="A5165" i="16"/>
  <c r="D5164" i="16"/>
  <c r="C5164" i="16"/>
  <c r="E5164" i="16" s="1"/>
  <c r="C5171" i="28" l="1"/>
  <c r="E5171" i="28" s="1"/>
  <c r="D5171" i="28"/>
  <c r="K5173" i="28"/>
  <c r="A5172" i="28"/>
  <c r="D6020" i="22"/>
  <c r="C6020" i="22"/>
  <c r="E6020" i="22" s="1"/>
  <c r="K6022" i="22"/>
  <c r="A6021" i="22"/>
  <c r="A6690" i="31"/>
  <c r="K6691" i="31"/>
  <c r="D6689" i="31"/>
  <c r="C6689" i="31"/>
  <c r="E6689" i="31" s="1"/>
  <c r="A6137" i="30"/>
  <c r="K6138" i="30"/>
  <c r="D6136" i="30"/>
  <c r="C6136" i="30"/>
  <c r="E6136" i="30" s="1"/>
  <c r="D6447" i="27"/>
  <c r="C6447" i="27"/>
  <c r="E6447" i="27" s="1"/>
  <c r="K6449" i="27"/>
  <c r="A6448" i="27"/>
  <c r="D5171" i="23"/>
  <c r="C5171" i="23"/>
  <c r="E5171" i="23" s="1"/>
  <c r="K5173" i="23"/>
  <c r="A5172" i="23"/>
  <c r="C7200" i="25"/>
  <c r="E7200" i="25" s="1"/>
  <c r="D7200" i="25"/>
  <c r="A7201" i="25"/>
  <c r="K7202" i="25"/>
  <c r="C7314" i="19"/>
  <c r="E7314" i="19" s="1"/>
  <c r="D7314" i="19"/>
  <c r="K7316" i="19"/>
  <c r="A7315" i="19"/>
  <c r="D7394" i="29"/>
  <c r="C7394" i="29"/>
  <c r="E7394" i="29" s="1"/>
  <c r="K7396" i="29"/>
  <c r="A7395" i="29"/>
  <c r="D8781" i="17"/>
  <c r="C8781" i="17"/>
  <c r="E8781" i="17" s="1"/>
  <c r="K8783" i="17"/>
  <c r="A8783" i="17" s="1"/>
  <c r="A8782" i="17"/>
  <c r="C5165" i="16"/>
  <c r="E5165" i="16" s="1"/>
  <c r="D5165" i="16"/>
  <c r="K5167" i="16"/>
  <c r="A5166" i="16"/>
  <c r="C5172" i="28" l="1"/>
  <c r="E5172" i="28" s="1"/>
  <c r="D5172" i="28"/>
  <c r="K5174" i="28"/>
  <c r="A5173" i="28"/>
  <c r="C6021" i="22"/>
  <c r="E6021" i="22" s="1"/>
  <c r="D6021" i="22"/>
  <c r="K6023" i="22"/>
  <c r="A6022" i="22"/>
  <c r="A6691" i="31"/>
  <c r="K6692" i="31"/>
  <c r="D6690" i="31"/>
  <c r="C6690" i="31"/>
  <c r="E6690" i="31" s="1"/>
  <c r="A6138" i="30"/>
  <c r="K6139" i="30"/>
  <c r="D6137" i="30"/>
  <c r="C6137" i="30"/>
  <c r="E6137" i="30" s="1"/>
  <c r="D6448" i="27"/>
  <c r="C6448" i="27"/>
  <c r="E6448" i="27" s="1"/>
  <c r="K6450" i="27"/>
  <c r="A6449" i="27"/>
  <c r="D5172" i="23"/>
  <c r="C5172" i="23"/>
  <c r="E5172" i="23" s="1"/>
  <c r="K5174" i="23"/>
  <c r="A5173" i="23"/>
  <c r="K7203" i="25"/>
  <c r="A7202" i="25"/>
  <c r="C7201" i="25"/>
  <c r="E7201" i="25" s="1"/>
  <c r="D7201" i="25"/>
  <c r="D7315" i="19"/>
  <c r="C7315" i="19"/>
  <c r="E7315" i="19" s="1"/>
  <c r="A7316" i="19"/>
  <c r="K7317" i="19"/>
  <c r="D7395" i="29"/>
  <c r="C7395" i="29"/>
  <c r="E7395" i="29" s="1"/>
  <c r="K7397" i="29"/>
  <c r="A7396" i="29"/>
  <c r="D8782" i="17"/>
  <c r="C8782" i="17"/>
  <c r="E8782" i="17" s="1"/>
  <c r="D8783" i="17"/>
  <c r="C8783" i="17"/>
  <c r="E8783" i="17" s="1"/>
  <c r="D5166" i="16"/>
  <c r="C5166" i="16"/>
  <c r="E5166" i="16" s="1"/>
  <c r="K5168" i="16"/>
  <c r="A5167" i="16"/>
  <c r="D5173" i="28" l="1"/>
  <c r="C5173" i="28"/>
  <c r="E5173" i="28" s="1"/>
  <c r="K5175" i="28"/>
  <c r="A5174" i="28"/>
  <c r="C6022" i="22"/>
  <c r="E6022" i="22" s="1"/>
  <c r="D6022" i="22"/>
  <c r="K6024" i="22"/>
  <c r="A6023" i="22"/>
  <c r="A6692" i="31"/>
  <c r="K6693" i="31"/>
  <c r="D6691" i="31"/>
  <c r="C6691" i="31"/>
  <c r="E6691" i="31" s="1"/>
  <c r="K6140" i="30"/>
  <c r="A6139" i="30"/>
  <c r="D6138" i="30"/>
  <c r="C6138" i="30"/>
  <c r="E6138" i="30" s="1"/>
  <c r="D6449" i="27"/>
  <c r="C6449" i="27"/>
  <c r="E6449" i="27" s="1"/>
  <c r="K6451" i="27"/>
  <c r="A6450" i="27"/>
  <c r="D5173" i="23"/>
  <c r="C5173" i="23"/>
  <c r="E5173" i="23" s="1"/>
  <c r="K5175" i="23"/>
  <c r="A5174" i="23"/>
  <c r="D7202" i="25"/>
  <c r="C7202" i="25"/>
  <c r="E7202" i="25" s="1"/>
  <c r="A7203" i="25"/>
  <c r="K7204" i="25"/>
  <c r="K7318" i="19"/>
  <c r="A7317" i="19"/>
  <c r="C7316" i="19"/>
  <c r="E7316" i="19" s="1"/>
  <c r="D7316" i="19"/>
  <c r="D7396" i="29"/>
  <c r="C7396" i="29"/>
  <c r="E7396" i="29" s="1"/>
  <c r="K7398" i="29"/>
  <c r="A7397" i="29"/>
  <c r="D5167" i="16"/>
  <c r="C5167" i="16"/>
  <c r="E5167" i="16" s="1"/>
  <c r="K5169" i="16"/>
  <c r="A5168" i="16"/>
  <c r="C5174" i="28" l="1"/>
  <c r="E5174" i="28" s="1"/>
  <c r="D5174" i="28"/>
  <c r="K5176" i="28"/>
  <c r="A5175" i="28"/>
  <c r="D6023" i="22"/>
  <c r="C6023" i="22"/>
  <c r="E6023" i="22" s="1"/>
  <c r="K6025" i="22"/>
  <c r="A6024" i="22"/>
  <c r="A6693" i="31"/>
  <c r="K6694" i="31"/>
  <c r="D6692" i="31"/>
  <c r="C6692" i="31"/>
  <c r="E6692" i="31" s="1"/>
  <c r="D6139" i="30"/>
  <c r="C6139" i="30"/>
  <c r="E6139" i="30" s="1"/>
  <c r="K6141" i="30"/>
  <c r="A6140" i="30"/>
  <c r="D6450" i="27"/>
  <c r="C6450" i="27"/>
  <c r="E6450" i="27" s="1"/>
  <c r="K6452" i="27"/>
  <c r="A6451" i="27"/>
  <c r="D5174" i="23"/>
  <c r="C5174" i="23"/>
  <c r="E5174" i="23" s="1"/>
  <c r="K5176" i="23"/>
  <c r="A5175" i="23"/>
  <c r="K7205" i="25"/>
  <c r="A7204" i="25"/>
  <c r="C7203" i="25"/>
  <c r="E7203" i="25" s="1"/>
  <c r="D7203" i="25"/>
  <c r="D7317" i="19"/>
  <c r="C7317" i="19"/>
  <c r="E7317" i="19" s="1"/>
  <c r="A7318" i="19"/>
  <c r="K7319" i="19"/>
  <c r="D7397" i="29"/>
  <c r="C7397" i="29"/>
  <c r="E7397" i="29" s="1"/>
  <c r="K7399" i="29"/>
  <c r="A7398" i="29"/>
  <c r="D5168" i="16"/>
  <c r="C5168" i="16"/>
  <c r="E5168" i="16" s="1"/>
  <c r="K5170" i="16"/>
  <c r="A5169" i="16"/>
  <c r="D5175" i="28" l="1"/>
  <c r="C5175" i="28"/>
  <c r="E5175" i="28" s="1"/>
  <c r="K5177" i="28"/>
  <c r="A5176" i="28"/>
  <c r="D6024" i="22"/>
  <c r="C6024" i="22"/>
  <c r="E6024" i="22" s="1"/>
  <c r="K6026" i="22"/>
  <c r="A6025" i="22"/>
  <c r="K6695" i="31"/>
  <c r="A6694" i="31"/>
  <c r="D6693" i="31"/>
  <c r="C6693" i="31"/>
  <c r="E6693" i="31" s="1"/>
  <c r="D6140" i="30"/>
  <c r="C6140" i="30"/>
  <c r="E6140" i="30" s="1"/>
  <c r="A6141" i="30"/>
  <c r="K6142" i="30"/>
  <c r="D6451" i="27"/>
  <c r="C6451" i="27"/>
  <c r="E6451" i="27" s="1"/>
  <c r="K6453" i="27"/>
  <c r="A6452" i="27"/>
  <c r="D5175" i="23"/>
  <c r="C5175" i="23"/>
  <c r="E5175" i="23" s="1"/>
  <c r="K5177" i="23"/>
  <c r="A5176" i="23"/>
  <c r="D7204" i="25"/>
  <c r="C7204" i="25"/>
  <c r="E7204" i="25" s="1"/>
  <c r="K7206" i="25"/>
  <c r="A7205" i="25"/>
  <c r="K7320" i="19"/>
  <c r="A7319" i="19"/>
  <c r="C7318" i="19"/>
  <c r="E7318" i="19" s="1"/>
  <c r="D7318" i="19"/>
  <c r="K7400" i="29"/>
  <c r="A7399" i="29"/>
  <c r="D7398" i="29"/>
  <c r="C7398" i="29"/>
  <c r="E7398" i="29" s="1"/>
  <c r="C5169" i="16"/>
  <c r="E5169" i="16" s="1"/>
  <c r="D5169" i="16"/>
  <c r="K5171" i="16"/>
  <c r="A5170" i="16"/>
  <c r="D5176" i="28" l="1"/>
  <c r="C5176" i="28"/>
  <c r="E5176" i="28" s="1"/>
  <c r="K5178" i="28"/>
  <c r="A5177" i="28"/>
  <c r="C6025" i="22"/>
  <c r="E6025" i="22" s="1"/>
  <c r="D6025" i="22"/>
  <c r="K6027" i="22"/>
  <c r="A6026" i="22"/>
  <c r="D6694" i="31"/>
  <c r="C6694" i="31"/>
  <c r="E6694" i="31" s="1"/>
  <c r="A6695" i="31"/>
  <c r="K6696" i="31"/>
  <c r="K6143" i="30"/>
  <c r="A6142" i="30"/>
  <c r="D6141" i="30"/>
  <c r="C6141" i="30"/>
  <c r="E6141" i="30" s="1"/>
  <c r="D6452" i="27"/>
  <c r="C6452" i="27"/>
  <c r="E6452" i="27" s="1"/>
  <c r="K6454" i="27"/>
  <c r="A6453" i="27"/>
  <c r="D5176" i="23"/>
  <c r="C5176" i="23"/>
  <c r="E5176" i="23" s="1"/>
  <c r="K5178" i="23"/>
  <c r="A5177" i="23"/>
  <c r="C7205" i="25"/>
  <c r="E7205" i="25" s="1"/>
  <c r="D7205" i="25"/>
  <c r="K7207" i="25"/>
  <c r="A7206" i="25"/>
  <c r="C7319" i="19"/>
  <c r="E7319" i="19" s="1"/>
  <c r="D7319" i="19"/>
  <c r="A7320" i="19"/>
  <c r="K7321" i="19"/>
  <c r="D7399" i="29"/>
  <c r="C7399" i="29"/>
  <c r="E7399" i="29" s="1"/>
  <c r="K7401" i="29"/>
  <c r="A7400" i="29"/>
  <c r="D5170" i="16"/>
  <c r="C5170" i="16"/>
  <c r="E5170" i="16" s="1"/>
  <c r="K5172" i="16"/>
  <c r="A5171" i="16"/>
  <c r="D5177" i="28" l="1"/>
  <c r="C5177" i="28"/>
  <c r="E5177" i="28" s="1"/>
  <c r="K5179" i="28"/>
  <c r="A5178" i="28"/>
  <c r="C6026" i="22"/>
  <c r="E6026" i="22" s="1"/>
  <c r="D6026" i="22"/>
  <c r="K6028" i="22"/>
  <c r="A6027" i="22"/>
  <c r="K6697" i="31"/>
  <c r="A6696" i="31"/>
  <c r="C6695" i="31"/>
  <c r="E6695" i="31" s="1"/>
  <c r="D6695" i="31"/>
  <c r="D6142" i="30"/>
  <c r="C6142" i="30"/>
  <c r="E6142" i="30" s="1"/>
  <c r="A6143" i="30"/>
  <c r="K6144" i="30"/>
  <c r="D6453" i="27"/>
  <c r="C6453" i="27"/>
  <c r="E6453" i="27" s="1"/>
  <c r="K6455" i="27"/>
  <c r="A6454" i="27"/>
  <c r="D5177" i="23"/>
  <c r="C5177" i="23"/>
  <c r="E5177" i="23" s="1"/>
  <c r="K5179" i="23"/>
  <c r="A5178" i="23"/>
  <c r="C7206" i="25"/>
  <c r="E7206" i="25" s="1"/>
  <c r="D7206" i="25"/>
  <c r="K7208" i="25"/>
  <c r="A7207" i="25"/>
  <c r="K7322" i="19"/>
  <c r="A7321" i="19"/>
  <c r="C7320" i="19"/>
  <c r="E7320" i="19" s="1"/>
  <c r="D7320" i="19"/>
  <c r="D7400" i="29"/>
  <c r="C7400" i="29"/>
  <c r="E7400" i="29" s="1"/>
  <c r="K7402" i="29"/>
  <c r="A7401" i="29"/>
  <c r="D5171" i="16"/>
  <c r="C5171" i="16"/>
  <c r="E5171" i="16" s="1"/>
  <c r="K5173" i="16"/>
  <c r="A5172" i="16"/>
  <c r="C5178" i="28" l="1"/>
  <c r="E5178" i="28" s="1"/>
  <c r="D5178" i="28"/>
  <c r="K5180" i="28"/>
  <c r="A5179" i="28"/>
  <c r="D6027" i="22"/>
  <c r="C6027" i="22"/>
  <c r="E6027" i="22" s="1"/>
  <c r="K6029" i="22"/>
  <c r="A6028" i="22"/>
  <c r="D6696" i="31"/>
  <c r="C6696" i="31"/>
  <c r="E6696" i="31" s="1"/>
  <c r="A6697" i="31"/>
  <c r="K6698" i="31"/>
  <c r="K6145" i="30"/>
  <c r="A6144" i="30"/>
  <c r="D6143" i="30"/>
  <c r="C6143" i="30"/>
  <c r="E6143" i="30" s="1"/>
  <c r="D6454" i="27"/>
  <c r="C6454" i="27"/>
  <c r="E6454" i="27" s="1"/>
  <c r="K6456" i="27"/>
  <c r="A6455" i="27"/>
  <c r="D5178" i="23"/>
  <c r="C5178" i="23"/>
  <c r="E5178" i="23" s="1"/>
  <c r="K5180" i="23"/>
  <c r="A5179" i="23"/>
  <c r="C7207" i="25"/>
  <c r="E7207" i="25" s="1"/>
  <c r="D7207" i="25"/>
  <c r="K7209" i="25"/>
  <c r="A7208" i="25"/>
  <c r="C7321" i="19"/>
  <c r="E7321" i="19" s="1"/>
  <c r="D7321" i="19"/>
  <c r="K7323" i="19"/>
  <c r="A7322" i="19"/>
  <c r="D7401" i="29"/>
  <c r="C7401" i="29"/>
  <c r="E7401" i="29" s="1"/>
  <c r="K7403" i="29"/>
  <c r="A7402" i="29"/>
  <c r="K5174" i="16"/>
  <c r="A5173" i="16"/>
  <c r="D5172" i="16"/>
  <c r="C5172" i="16"/>
  <c r="E5172" i="16" s="1"/>
  <c r="D5179" i="28" l="1"/>
  <c r="C5179" i="28"/>
  <c r="E5179" i="28" s="1"/>
  <c r="K5181" i="28"/>
  <c r="A5180" i="28"/>
  <c r="D6028" i="22"/>
  <c r="C6028" i="22"/>
  <c r="E6028" i="22" s="1"/>
  <c r="K6030" i="22"/>
  <c r="A6029" i="22"/>
  <c r="K6699" i="31"/>
  <c r="A6698" i="31"/>
  <c r="D6697" i="31"/>
  <c r="C6697" i="31"/>
  <c r="E6697" i="31" s="1"/>
  <c r="D6144" i="30"/>
  <c r="C6144" i="30"/>
  <c r="E6144" i="30" s="1"/>
  <c r="K6146" i="30"/>
  <c r="A6145" i="30"/>
  <c r="D6455" i="27"/>
  <c r="C6455" i="27"/>
  <c r="E6455" i="27" s="1"/>
  <c r="K6457" i="27"/>
  <c r="A6456" i="27"/>
  <c r="D5179" i="23"/>
  <c r="C5179" i="23"/>
  <c r="E5179" i="23" s="1"/>
  <c r="K5181" i="23"/>
  <c r="A5180" i="23"/>
  <c r="C7208" i="25"/>
  <c r="E7208" i="25" s="1"/>
  <c r="D7208" i="25"/>
  <c r="A7209" i="25"/>
  <c r="K7210" i="25"/>
  <c r="D7322" i="19"/>
  <c r="C7322" i="19"/>
  <c r="E7322" i="19" s="1"/>
  <c r="A7323" i="19"/>
  <c r="K7324" i="19"/>
  <c r="D7402" i="29"/>
  <c r="C7402" i="29"/>
  <c r="E7402" i="29" s="1"/>
  <c r="K7404" i="29"/>
  <c r="A7403" i="29"/>
  <c r="C5173" i="16"/>
  <c r="E5173" i="16" s="1"/>
  <c r="D5173" i="16"/>
  <c r="K5175" i="16"/>
  <c r="A5174" i="16"/>
  <c r="C5180" i="28" l="1"/>
  <c r="E5180" i="28" s="1"/>
  <c r="D5180" i="28"/>
  <c r="K5182" i="28"/>
  <c r="A5181" i="28"/>
  <c r="C6029" i="22"/>
  <c r="E6029" i="22" s="1"/>
  <c r="D6029" i="22"/>
  <c r="K6031" i="22"/>
  <c r="A6030" i="22"/>
  <c r="D6698" i="31"/>
  <c r="C6698" i="31"/>
  <c r="E6698" i="31" s="1"/>
  <c r="K6700" i="31"/>
  <c r="A6699" i="31"/>
  <c r="D6145" i="30"/>
  <c r="C6145" i="30"/>
  <c r="E6145" i="30" s="1"/>
  <c r="K6147" i="30"/>
  <c r="A6146" i="30"/>
  <c r="D6456" i="27"/>
  <c r="C6456" i="27"/>
  <c r="E6456" i="27" s="1"/>
  <c r="K6458" i="27"/>
  <c r="A6457" i="27"/>
  <c r="D5180" i="23"/>
  <c r="C5180" i="23"/>
  <c r="E5180" i="23" s="1"/>
  <c r="K5182" i="23"/>
  <c r="A5181" i="23"/>
  <c r="K7211" i="25"/>
  <c r="A7210" i="25"/>
  <c r="C7209" i="25"/>
  <c r="E7209" i="25" s="1"/>
  <c r="D7209" i="25"/>
  <c r="K7325" i="19"/>
  <c r="A7324" i="19"/>
  <c r="C7323" i="19"/>
  <c r="E7323" i="19" s="1"/>
  <c r="D7323" i="19"/>
  <c r="D7403" i="29"/>
  <c r="C7403" i="29"/>
  <c r="E7403" i="29" s="1"/>
  <c r="K7405" i="29"/>
  <c r="A7404" i="29"/>
  <c r="D5174" i="16"/>
  <c r="C5174" i="16"/>
  <c r="E5174" i="16" s="1"/>
  <c r="K5176" i="16"/>
  <c r="A5175" i="16"/>
  <c r="C5181" i="28" l="1"/>
  <c r="E5181" i="28" s="1"/>
  <c r="D5181" i="28"/>
  <c r="K5183" i="28"/>
  <c r="A5182" i="28"/>
  <c r="C6030" i="22"/>
  <c r="E6030" i="22" s="1"/>
  <c r="D6030" i="22"/>
  <c r="K6032" i="22"/>
  <c r="A6031" i="22"/>
  <c r="C6699" i="31"/>
  <c r="E6699" i="31" s="1"/>
  <c r="D6699" i="31"/>
  <c r="A6700" i="31"/>
  <c r="K6701" i="31"/>
  <c r="D6146" i="30"/>
  <c r="C6146" i="30"/>
  <c r="E6146" i="30" s="1"/>
  <c r="A6147" i="30"/>
  <c r="K6148" i="30"/>
  <c r="D6457" i="27"/>
  <c r="C6457" i="27"/>
  <c r="E6457" i="27" s="1"/>
  <c r="K6459" i="27"/>
  <c r="A6458" i="27"/>
  <c r="D5181" i="23"/>
  <c r="C5181" i="23"/>
  <c r="E5181" i="23" s="1"/>
  <c r="K5183" i="23"/>
  <c r="A5182" i="23"/>
  <c r="C7210" i="25"/>
  <c r="E7210" i="25" s="1"/>
  <c r="D7210" i="25"/>
  <c r="K7212" i="25"/>
  <c r="A7211" i="25"/>
  <c r="C7324" i="19"/>
  <c r="E7324" i="19" s="1"/>
  <c r="D7324" i="19"/>
  <c r="K7326" i="19"/>
  <c r="A7325" i="19"/>
  <c r="D7404" i="29"/>
  <c r="C7404" i="29"/>
  <c r="E7404" i="29" s="1"/>
  <c r="K7406" i="29"/>
  <c r="A7405" i="29"/>
  <c r="D5175" i="16"/>
  <c r="C5175" i="16"/>
  <c r="E5175" i="16" s="1"/>
  <c r="K5177" i="16"/>
  <c r="A5176" i="16"/>
  <c r="D5182" i="28" l="1"/>
  <c r="C5182" i="28"/>
  <c r="E5182" i="28" s="1"/>
  <c r="K5184" i="28"/>
  <c r="A5183" i="28"/>
  <c r="D6031" i="22"/>
  <c r="C6031" i="22"/>
  <c r="E6031" i="22" s="1"/>
  <c r="K6033" i="22"/>
  <c r="A6032" i="22"/>
  <c r="K6702" i="31"/>
  <c r="A6701" i="31"/>
  <c r="D6700" i="31"/>
  <c r="C6700" i="31"/>
  <c r="E6700" i="31" s="1"/>
  <c r="A6148" i="30"/>
  <c r="K6149" i="30"/>
  <c r="D6147" i="30"/>
  <c r="C6147" i="30"/>
  <c r="E6147" i="30" s="1"/>
  <c r="D6458" i="27"/>
  <c r="C6458" i="27"/>
  <c r="E6458" i="27" s="1"/>
  <c r="K6460" i="27"/>
  <c r="A6459" i="27"/>
  <c r="D5182" i="23"/>
  <c r="C5182" i="23"/>
  <c r="E5182" i="23" s="1"/>
  <c r="K5184" i="23"/>
  <c r="A5183" i="23"/>
  <c r="C7211" i="25"/>
  <c r="E7211" i="25" s="1"/>
  <c r="D7211" i="25"/>
  <c r="A7212" i="25"/>
  <c r="K7213" i="25"/>
  <c r="C7325" i="19"/>
  <c r="E7325" i="19" s="1"/>
  <c r="D7325" i="19"/>
  <c r="K7327" i="19"/>
  <c r="A7326" i="19"/>
  <c r="D7405" i="29"/>
  <c r="C7405" i="29"/>
  <c r="E7405" i="29" s="1"/>
  <c r="K7407" i="29"/>
  <c r="A7406" i="29"/>
  <c r="D5176" i="16"/>
  <c r="C5176" i="16"/>
  <c r="E5176" i="16" s="1"/>
  <c r="K5178" i="16"/>
  <c r="A5177" i="16"/>
  <c r="C5183" i="28" l="1"/>
  <c r="E5183" i="28" s="1"/>
  <c r="D5183" i="28"/>
  <c r="K5185" i="28"/>
  <c r="A5184" i="28"/>
  <c r="D6032" i="22"/>
  <c r="C6032" i="22"/>
  <c r="E6032" i="22" s="1"/>
  <c r="K6034" i="22"/>
  <c r="A6033" i="22"/>
  <c r="D6701" i="31"/>
  <c r="C6701" i="31"/>
  <c r="E6701" i="31" s="1"/>
  <c r="A6702" i="31"/>
  <c r="K6703" i="31"/>
  <c r="K6150" i="30"/>
  <c r="A6149" i="30"/>
  <c r="D6148" i="30"/>
  <c r="C6148" i="30"/>
  <c r="E6148" i="30" s="1"/>
  <c r="D6459" i="27"/>
  <c r="C6459" i="27"/>
  <c r="E6459" i="27" s="1"/>
  <c r="K6461" i="27"/>
  <c r="A6460" i="27"/>
  <c r="D5183" i="23"/>
  <c r="C5183" i="23"/>
  <c r="E5183" i="23" s="1"/>
  <c r="K5185" i="23"/>
  <c r="A5184" i="23"/>
  <c r="K7214" i="25"/>
  <c r="A7213" i="25"/>
  <c r="D7212" i="25"/>
  <c r="C7212" i="25"/>
  <c r="E7212" i="25" s="1"/>
  <c r="D7326" i="19"/>
  <c r="C7326" i="19"/>
  <c r="E7326" i="19" s="1"/>
  <c r="A7327" i="19"/>
  <c r="K7328" i="19"/>
  <c r="D7406" i="29"/>
  <c r="C7406" i="29"/>
  <c r="E7406" i="29" s="1"/>
  <c r="K7408" i="29"/>
  <c r="A7407" i="29"/>
  <c r="K5179" i="16"/>
  <c r="A5178" i="16"/>
  <c r="C5177" i="16"/>
  <c r="E5177" i="16" s="1"/>
  <c r="D5177" i="16"/>
  <c r="C5184" i="28" l="1"/>
  <c r="E5184" i="28" s="1"/>
  <c r="D5184" i="28"/>
  <c r="K5186" i="28"/>
  <c r="A5185" i="28"/>
  <c r="C6033" i="22"/>
  <c r="E6033" i="22" s="1"/>
  <c r="D6033" i="22"/>
  <c r="K6035" i="22"/>
  <c r="A6034" i="22"/>
  <c r="A6703" i="31"/>
  <c r="K6704" i="31"/>
  <c r="D6702" i="31"/>
  <c r="C6702" i="31"/>
  <c r="E6702" i="31" s="1"/>
  <c r="D6149" i="30"/>
  <c r="C6149" i="30"/>
  <c r="E6149" i="30" s="1"/>
  <c r="K6151" i="30"/>
  <c r="A6150" i="30"/>
  <c r="D6460" i="27"/>
  <c r="C6460" i="27"/>
  <c r="E6460" i="27" s="1"/>
  <c r="K6462" i="27"/>
  <c r="A6461" i="27"/>
  <c r="D5184" i="23"/>
  <c r="C5184" i="23"/>
  <c r="E5184" i="23" s="1"/>
  <c r="K5186" i="23"/>
  <c r="A5185" i="23"/>
  <c r="C7213" i="25"/>
  <c r="E7213" i="25" s="1"/>
  <c r="D7213" i="25"/>
  <c r="K7215" i="25"/>
  <c r="A7214" i="25"/>
  <c r="K7329" i="19"/>
  <c r="A7328" i="19"/>
  <c r="C7327" i="19"/>
  <c r="E7327" i="19" s="1"/>
  <c r="D7327" i="19"/>
  <c r="D7407" i="29"/>
  <c r="C7407" i="29"/>
  <c r="E7407" i="29" s="1"/>
  <c r="K7409" i="29"/>
  <c r="A7408" i="29"/>
  <c r="D5178" i="16"/>
  <c r="C5178" i="16"/>
  <c r="E5178" i="16" s="1"/>
  <c r="K5180" i="16"/>
  <c r="A5179" i="16"/>
  <c r="C5185" i="28" l="1"/>
  <c r="E5185" i="28" s="1"/>
  <c r="D5185" i="28"/>
  <c r="K5187" i="28"/>
  <c r="A5186" i="28"/>
  <c r="C6034" i="22"/>
  <c r="E6034" i="22" s="1"/>
  <c r="D6034" i="22"/>
  <c r="K6036" i="22"/>
  <c r="A6035" i="22"/>
  <c r="A6704" i="31"/>
  <c r="K6705" i="31"/>
  <c r="C6703" i="31"/>
  <c r="E6703" i="31" s="1"/>
  <c r="D6703" i="31"/>
  <c r="D6150" i="30"/>
  <c r="C6150" i="30"/>
  <c r="E6150" i="30" s="1"/>
  <c r="K6152" i="30"/>
  <c r="A6151" i="30"/>
  <c r="D6461" i="27"/>
  <c r="C6461" i="27"/>
  <c r="E6461" i="27" s="1"/>
  <c r="K6463" i="27"/>
  <c r="A6462" i="27"/>
  <c r="D5185" i="23"/>
  <c r="C5185" i="23"/>
  <c r="E5185" i="23" s="1"/>
  <c r="K5187" i="23"/>
  <c r="A5186" i="23"/>
  <c r="C7214" i="25"/>
  <c r="E7214" i="25" s="1"/>
  <c r="D7214" i="25"/>
  <c r="K7216" i="25"/>
  <c r="A7215" i="25"/>
  <c r="C7328" i="19"/>
  <c r="E7328" i="19" s="1"/>
  <c r="D7328" i="19"/>
  <c r="K7330" i="19"/>
  <c r="A7329" i="19"/>
  <c r="D7408" i="29"/>
  <c r="C7408" i="29"/>
  <c r="E7408" i="29" s="1"/>
  <c r="K7410" i="29"/>
  <c r="A7409" i="29"/>
  <c r="D5179" i="16"/>
  <c r="C5179" i="16"/>
  <c r="E5179" i="16" s="1"/>
  <c r="K5181" i="16"/>
  <c r="A5180" i="16"/>
  <c r="D5186" i="28" l="1"/>
  <c r="C5186" i="28"/>
  <c r="E5186" i="28" s="1"/>
  <c r="K5188" i="28"/>
  <c r="A5187" i="28"/>
  <c r="D6035" i="22"/>
  <c r="C6035" i="22"/>
  <c r="E6035" i="22" s="1"/>
  <c r="K6037" i="22"/>
  <c r="A6036" i="22"/>
  <c r="K6706" i="31"/>
  <c r="A6705" i="31"/>
  <c r="D6704" i="31"/>
  <c r="C6704" i="31"/>
  <c r="E6704" i="31" s="1"/>
  <c r="D6151" i="30"/>
  <c r="C6151" i="30"/>
  <c r="E6151" i="30" s="1"/>
  <c r="K6153" i="30"/>
  <c r="A6152" i="30"/>
  <c r="D6462" i="27"/>
  <c r="C6462" i="27"/>
  <c r="E6462" i="27" s="1"/>
  <c r="K6464" i="27"/>
  <c r="A6463" i="27"/>
  <c r="D5186" i="23"/>
  <c r="C5186" i="23"/>
  <c r="E5186" i="23" s="1"/>
  <c r="K5188" i="23"/>
  <c r="A5187" i="23"/>
  <c r="C7215" i="25"/>
  <c r="E7215" i="25" s="1"/>
  <c r="D7215" i="25"/>
  <c r="K7217" i="25"/>
  <c r="A7216" i="25"/>
  <c r="D7329" i="19"/>
  <c r="C7329" i="19"/>
  <c r="E7329" i="19" s="1"/>
  <c r="A7330" i="19"/>
  <c r="K7331" i="19"/>
  <c r="D7409" i="29"/>
  <c r="C7409" i="29"/>
  <c r="E7409" i="29" s="1"/>
  <c r="K7411" i="29"/>
  <c r="A7410" i="29"/>
  <c r="K5182" i="16"/>
  <c r="A5181" i="16"/>
  <c r="D5180" i="16"/>
  <c r="C5180" i="16"/>
  <c r="E5180" i="16" s="1"/>
  <c r="C5187" i="28" l="1"/>
  <c r="E5187" i="28" s="1"/>
  <c r="D5187" i="28"/>
  <c r="K5189" i="28"/>
  <c r="A5188" i="28"/>
  <c r="D6036" i="22"/>
  <c r="C6036" i="22"/>
  <c r="E6036" i="22" s="1"/>
  <c r="K6038" i="22"/>
  <c r="A6037" i="22"/>
  <c r="D6705" i="31"/>
  <c r="C6705" i="31"/>
  <c r="E6705" i="31" s="1"/>
  <c r="K6707" i="31"/>
  <c r="A6706" i="31"/>
  <c r="D6152" i="30"/>
  <c r="C6152" i="30"/>
  <c r="E6152" i="30" s="1"/>
  <c r="A6153" i="30"/>
  <c r="K6154" i="30"/>
  <c r="D6463" i="27"/>
  <c r="C6463" i="27"/>
  <c r="E6463" i="27" s="1"/>
  <c r="K6465" i="27"/>
  <c r="A6464" i="27"/>
  <c r="D5187" i="23"/>
  <c r="C5187" i="23"/>
  <c r="E5187" i="23" s="1"/>
  <c r="K5189" i="23"/>
  <c r="A5188" i="23"/>
  <c r="D7216" i="25"/>
  <c r="C7216" i="25"/>
  <c r="E7216" i="25" s="1"/>
  <c r="K7218" i="25"/>
  <c r="A7217" i="25"/>
  <c r="K7332" i="19"/>
  <c r="A7331" i="19"/>
  <c r="C7330" i="19"/>
  <c r="E7330" i="19" s="1"/>
  <c r="D7330" i="19"/>
  <c r="D7410" i="29"/>
  <c r="C7410" i="29"/>
  <c r="E7410" i="29" s="1"/>
  <c r="K7412" i="29"/>
  <c r="A7411" i="29"/>
  <c r="C5181" i="16"/>
  <c r="E5181" i="16" s="1"/>
  <c r="D5181" i="16"/>
  <c r="K5183" i="16"/>
  <c r="A5182" i="16"/>
  <c r="C5188" i="28" l="1"/>
  <c r="E5188" i="28" s="1"/>
  <c r="D5188" i="28"/>
  <c r="K5190" i="28"/>
  <c r="A5189" i="28"/>
  <c r="C6037" i="22"/>
  <c r="E6037" i="22" s="1"/>
  <c r="D6037" i="22"/>
  <c r="K6039" i="22"/>
  <c r="A6038" i="22"/>
  <c r="D6706" i="31"/>
  <c r="C6706" i="31"/>
  <c r="E6706" i="31" s="1"/>
  <c r="K6708" i="31"/>
  <c r="A6707" i="31"/>
  <c r="K6155" i="30"/>
  <c r="A6154" i="30"/>
  <c r="D6153" i="30"/>
  <c r="C6153" i="30"/>
  <c r="E6153" i="30" s="1"/>
  <c r="D6464" i="27"/>
  <c r="C6464" i="27"/>
  <c r="E6464" i="27" s="1"/>
  <c r="K6466" i="27"/>
  <c r="A6465" i="27"/>
  <c r="D5188" i="23"/>
  <c r="C5188" i="23"/>
  <c r="E5188" i="23" s="1"/>
  <c r="K5190" i="23"/>
  <c r="A5189" i="23"/>
  <c r="C7217" i="25"/>
  <c r="E7217" i="25" s="1"/>
  <c r="D7217" i="25"/>
  <c r="K7219" i="25"/>
  <c r="A7218" i="25"/>
  <c r="C7331" i="19"/>
  <c r="E7331" i="19" s="1"/>
  <c r="D7331" i="19"/>
  <c r="A7332" i="19"/>
  <c r="K7333" i="19"/>
  <c r="D7411" i="29"/>
  <c r="C7411" i="29"/>
  <c r="E7411" i="29" s="1"/>
  <c r="K7413" i="29"/>
  <c r="A7412" i="29"/>
  <c r="D5182" i="16"/>
  <c r="C5182" i="16"/>
  <c r="E5182" i="16" s="1"/>
  <c r="K5184" i="16"/>
  <c r="A5183" i="16"/>
  <c r="C5189" i="28" l="1"/>
  <c r="E5189" i="28" s="1"/>
  <c r="D5189" i="28"/>
  <c r="K5191" i="28"/>
  <c r="A5190" i="28"/>
  <c r="C6038" i="22"/>
  <c r="E6038" i="22" s="1"/>
  <c r="D6038" i="22"/>
  <c r="K6040" i="22"/>
  <c r="A6039" i="22"/>
  <c r="C6707" i="31"/>
  <c r="E6707" i="31" s="1"/>
  <c r="D6707" i="31"/>
  <c r="A6708" i="31"/>
  <c r="K6709" i="31"/>
  <c r="D6154" i="30"/>
  <c r="C6154" i="30"/>
  <c r="E6154" i="30" s="1"/>
  <c r="K6156" i="30"/>
  <c r="A6155" i="30"/>
  <c r="D6465" i="27"/>
  <c r="C6465" i="27"/>
  <c r="E6465" i="27" s="1"/>
  <c r="K6467" i="27"/>
  <c r="A6466" i="27"/>
  <c r="D5189" i="23"/>
  <c r="C5189" i="23"/>
  <c r="E5189" i="23" s="1"/>
  <c r="K5191" i="23"/>
  <c r="A5190" i="23"/>
  <c r="C7218" i="25"/>
  <c r="E7218" i="25" s="1"/>
  <c r="D7218" i="25"/>
  <c r="K7220" i="25"/>
  <c r="A7219" i="25"/>
  <c r="K7334" i="19"/>
  <c r="A7333" i="19"/>
  <c r="C7332" i="19"/>
  <c r="E7332" i="19" s="1"/>
  <c r="D7332" i="19"/>
  <c r="K7414" i="29"/>
  <c r="A7413" i="29"/>
  <c r="D7412" i="29"/>
  <c r="C7412" i="29"/>
  <c r="E7412" i="29" s="1"/>
  <c r="D5183" i="16"/>
  <c r="C5183" i="16"/>
  <c r="E5183" i="16" s="1"/>
  <c r="K5185" i="16"/>
  <c r="A5184" i="16"/>
  <c r="C5190" i="28" l="1"/>
  <c r="E5190" i="28" s="1"/>
  <c r="D5190" i="28"/>
  <c r="K5192" i="28"/>
  <c r="A5191" i="28"/>
  <c r="D6039" i="22"/>
  <c r="C6039" i="22"/>
  <c r="E6039" i="22" s="1"/>
  <c r="K6041" i="22"/>
  <c r="A6040" i="22"/>
  <c r="A6709" i="31"/>
  <c r="K6710" i="31"/>
  <c r="D6708" i="31"/>
  <c r="C6708" i="31"/>
  <c r="E6708" i="31" s="1"/>
  <c r="D6155" i="30"/>
  <c r="C6155" i="30"/>
  <c r="E6155" i="30" s="1"/>
  <c r="K6157" i="30"/>
  <c r="A6156" i="30"/>
  <c r="D6466" i="27"/>
  <c r="C6466" i="27"/>
  <c r="E6466" i="27" s="1"/>
  <c r="K6468" i="27"/>
  <c r="A6467" i="27"/>
  <c r="D5190" i="23"/>
  <c r="C5190" i="23"/>
  <c r="E5190" i="23" s="1"/>
  <c r="K5192" i="23"/>
  <c r="A5191" i="23"/>
  <c r="D7219" i="25"/>
  <c r="C7219" i="25"/>
  <c r="E7219" i="25" s="1"/>
  <c r="A7220" i="25"/>
  <c r="K7221" i="25"/>
  <c r="C7333" i="19"/>
  <c r="E7333" i="19" s="1"/>
  <c r="D7333" i="19"/>
  <c r="A7334" i="19"/>
  <c r="K7335" i="19"/>
  <c r="D7413" i="29"/>
  <c r="C7413" i="29"/>
  <c r="E7413" i="29" s="1"/>
  <c r="K7415" i="29"/>
  <c r="A7414" i="29"/>
  <c r="D5184" i="16"/>
  <c r="C5184" i="16"/>
  <c r="E5184" i="16" s="1"/>
  <c r="K5186" i="16"/>
  <c r="A5185" i="16"/>
  <c r="D5191" i="28" l="1"/>
  <c r="C5191" i="28"/>
  <c r="E5191" i="28" s="1"/>
  <c r="K5193" i="28"/>
  <c r="A5192" i="28"/>
  <c r="D6040" i="22"/>
  <c r="C6040" i="22"/>
  <c r="E6040" i="22" s="1"/>
  <c r="K6042" i="22"/>
  <c r="A6041" i="22"/>
  <c r="A6710" i="31"/>
  <c r="K6711" i="31"/>
  <c r="D6709" i="31"/>
  <c r="C6709" i="31"/>
  <c r="E6709" i="31" s="1"/>
  <c r="D6156" i="30"/>
  <c r="C6156" i="30"/>
  <c r="E6156" i="30" s="1"/>
  <c r="A6157" i="30"/>
  <c r="K6158" i="30"/>
  <c r="D6467" i="27"/>
  <c r="C6467" i="27"/>
  <c r="E6467" i="27" s="1"/>
  <c r="K6469" i="27"/>
  <c r="A6468" i="27"/>
  <c r="D5191" i="23"/>
  <c r="C5191" i="23"/>
  <c r="E5191" i="23" s="1"/>
  <c r="K5193" i="23"/>
  <c r="A5192" i="23"/>
  <c r="A7221" i="25"/>
  <c r="K7222" i="25"/>
  <c r="D7220" i="25"/>
  <c r="C7220" i="25"/>
  <c r="E7220" i="25" s="1"/>
  <c r="K7336" i="19"/>
  <c r="A7335" i="19"/>
  <c r="C7334" i="19"/>
  <c r="E7334" i="19" s="1"/>
  <c r="D7334" i="19"/>
  <c r="D7414" i="29"/>
  <c r="C7414" i="29"/>
  <c r="E7414" i="29" s="1"/>
  <c r="K7416" i="29"/>
  <c r="A7415" i="29"/>
  <c r="C5185" i="16"/>
  <c r="E5185" i="16" s="1"/>
  <c r="D5185" i="16"/>
  <c r="K5187" i="16"/>
  <c r="A5186" i="16"/>
  <c r="C5192" i="28" l="1"/>
  <c r="E5192" i="28" s="1"/>
  <c r="D5192" i="28"/>
  <c r="K5194" i="28"/>
  <c r="A5193" i="28"/>
  <c r="C6041" i="22"/>
  <c r="E6041" i="22" s="1"/>
  <c r="D6041" i="22"/>
  <c r="K6043" i="22"/>
  <c r="A6042" i="22"/>
  <c r="K6712" i="31"/>
  <c r="A6711" i="31"/>
  <c r="D6710" i="31"/>
  <c r="C6710" i="31"/>
  <c r="E6710" i="31" s="1"/>
  <c r="K6159" i="30"/>
  <c r="A6158" i="30"/>
  <c r="D6157" i="30"/>
  <c r="C6157" i="30"/>
  <c r="E6157" i="30" s="1"/>
  <c r="D6468" i="27"/>
  <c r="C6468" i="27"/>
  <c r="E6468" i="27" s="1"/>
  <c r="K6470" i="27"/>
  <c r="A6469" i="27"/>
  <c r="D5192" i="23"/>
  <c r="C5192" i="23"/>
  <c r="E5192" i="23" s="1"/>
  <c r="K5194" i="23"/>
  <c r="A5193" i="23"/>
  <c r="A7222" i="25"/>
  <c r="K7223" i="25"/>
  <c r="C7221" i="25"/>
  <c r="E7221" i="25" s="1"/>
  <c r="D7221" i="25"/>
  <c r="C7335" i="19"/>
  <c r="E7335" i="19" s="1"/>
  <c r="D7335" i="19"/>
  <c r="A7336" i="19"/>
  <c r="K7337" i="19"/>
  <c r="K7417" i="29"/>
  <c r="A7416" i="29"/>
  <c r="D7415" i="29"/>
  <c r="C7415" i="29"/>
  <c r="E7415" i="29" s="1"/>
  <c r="D5186" i="16"/>
  <c r="C5186" i="16"/>
  <c r="E5186" i="16" s="1"/>
  <c r="K5188" i="16"/>
  <c r="A5187" i="16"/>
  <c r="D5193" i="28" l="1"/>
  <c r="C5193" i="28"/>
  <c r="E5193" i="28" s="1"/>
  <c r="K5195" i="28"/>
  <c r="A5194" i="28"/>
  <c r="C6042" i="22"/>
  <c r="E6042" i="22" s="1"/>
  <c r="D6042" i="22"/>
  <c r="K6044" i="22"/>
  <c r="A6043" i="22"/>
  <c r="C6711" i="31"/>
  <c r="E6711" i="31" s="1"/>
  <c r="D6711" i="31"/>
  <c r="K6713" i="31"/>
  <c r="A6712" i="31"/>
  <c r="D6158" i="30"/>
  <c r="C6158" i="30"/>
  <c r="E6158" i="30" s="1"/>
  <c r="K6160" i="30"/>
  <c r="A6159" i="30"/>
  <c r="D6469" i="27"/>
  <c r="C6469" i="27"/>
  <c r="E6469" i="27" s="1"/>
  <c r="K6471" i="27"/>
  <c r="A6470" i="27"/>
  <c r="D5193" i="23"/>
  <c r="C5193" i="23"/>
  <c r="E5193" i="23" s="1"/>
  <c r="K5195" i="23"/>
  <c r="A5194" i="23"/>
  <c r="A7223" i="25"/>
  <c r="K7224" i="25"/>
  <c r="C7222" i="25"/>
  <c r="E7222" i="25" s="1"/>
  <c r="D7222" i="25"/>
  <c r="K7338" i="19"/>
  <c r="A7337" i="19"/>
  <c r="C7336" i="19"/>
  <c r="E7336" i="19" s="1"/>
  <c r="D7336" i="19"/>
  <c r="D7416" i="29"/>
  <c r="C7416" i="29"/>
  <c r="E7416" i="29" s="1"/>
  <c r="K7418" i="29"/>
  <c r="A7417" i="29"/>
  <c r="K5189" i="16"/>
  <c r="A5188" i="16"/>
  <c r="D5187" i="16"/>
  <c r="C5187" i="16"/>
  <c r="E5187" i="16" s="1"/>
  <c r="C5194" i="28" l="1"/>
  <c r="E5194" i="28" s="1"/>
  <c r="D5194" i="28"/>
  <c r="K5196" i="28"/>
  <c r="A5195" i="28"/>
  <c r="D6043" i="22"/>
  <c r="C6043" i="22"/>
  <c r="E6043" i="22" s="1"/>
  <c r="K6045" i="22"/>
  <c r="A6044" i="22"/>
  <c r="A6713" i="31"/>
  <c r="K6714" i="31"/>
  <c r="D6712" i="31"/>
  <c r="C6712" i="31"/>
  <c r="E6712" i="31" s="1"/>
  <c r="D6159" i="30"/>
  <c r="C6159" i="30"/>
  <c r="E6159" i="30" s="1"/>
  <c r="K6161" i="30"/>
  <c r="A6160" i="30"/>
  <c r="D6470" i="27"/>
  <c r="C6470" i="27"/>
  <c r="E6470" i="27" s="1"/>
  <c r="K6472" i="27"/>
  <c r="A6471" i="27"/>
  <c r="D5194" i="23"/>
  <c r="C5194" i="23"/>
  <c r="E5194" i="23" s="1"/>
  <c r="K5196" i="23"/>
  <c r="A5195" i="23"/>
  <c r="K7225" i="25"/>
  <c r="A7224" i="25"/>
  <c r="C7223" i="25"/>
  <c r="E7223" i="25" s="1"/>
  <c r="D7223" i="25"/>
  <c r="C7337" i="19"/>
  <c r="E7337" i="19" s="1"/>
  <c r="D7337" i="19"/>
  <c r="A7338" i="19"/>
  <c r="K7339" i="19"/>
  <c r="K7419" i="29"/>
  <c r="A7418" i="29"/>
  <c r="D7417" i="29"/>
  <c r="C7417" i="29"/>
  <c r="E7417" i="29" s="1"/>
  <c r="D5188" i="16"/>
  <c r="C5188" i="16"/>
  <c r="E5188" i="16" s="1"/>
  <c r="K5190" i="16"/>
  <c r="A5189" i="16"/>
  <c r="C5195" i="28" l="1"/>
  <c r="E5195" i="28" s="1"/>
  <c r="D5195" i="28"/>
  <c r="K5197" i="28"/>
  <c r="A5196" i="28"/>
  <c r="D6044" i="22"/>
  <c r="C6044" i="22"/>
  <c r="E6044" i="22" s="1"/>
  <c r="K6046" i="22"/>
  <c r="A6045" i="22"/>
  <c r="A6714" i="31"/>
  <c r="K6715" i="31"/>
  <c r="D6713" i="31"/>
  <c r="C6713" i="31"/>
  <c r="E6713" i="31" s="1"/>
  <c r="D6160" i="30"/>
  <c r="C6160" i="30"/>
  <c r="E6160" i="30" s="1"/>
  <c r="A6161" i="30"/>
  <c r="K6162" i="30"/>
  <c r="D6471" i="27"/>
  <c r="C6471" i="27"/>
  <c r="E6471" i="27" s="1"/>
  <c r="K6473" i="27"/>
  <c r="A6472" i="27"/>
  <c r="D5195" i="23"/>
  <c r="C5195" i="23"/>
  <c r="E5195" i="23" s="1"/>
  <c r="K5197" i="23"/>
  <c r="A5196" i="23"/>
  <c r="D7224" i="25"/>
  <c r="C7224" i="25"/>
  <c r="E7224" i="25" s="1"/>
  <c r="K7226" i="25"/>
  <c r="A7225" i="25"/>
  <c r="A7339" i="19"/>
  <c r="K7340" i="19"/>
  <c r="D7338" i="19"/>
  <c r="C7338" i="19"/>
  <c r="E7338" i="19" s="1"/>
  <c r="D7418" i="29"/>
  <c r="C7418" i="29"/>
  <c r="E7418" i="29" s="1"/>
  <c r="K7420" i="29"/>
  <c r="A7419" i="29"/>
  <c r="C5189" i="16"/>
  <c r="E5189" i="16" s="1"/>
  <c r="D5189" i="16"/>
  <c r="K5191" i="16"/>
  <c r="A5190" i="16"/>
  <c r="C5196" i="28" l="1"/>
  <c r="E5196" i="28" s="1"/>
  <c r="D5196" i="28"/>
  <c r="K5198" i="28"/>
  <c r="A5197" i="28"/>
  <c r="C6045" i="22"/>
  <c r="E6045" i="22" s="1"/>
  <c r="D6045" i="22"/>
  <c r="K6047" i="22"/>
  <c r="A6046" i="22"/>
  <c r="K6716" i="31"/>
  <c r="A6715" i="31"/>
  <c r="D6714" i="31"/>
  <c r="C6714" i="31"/>
  <c r="E6714" i="31" s="1"/>
  <c r="K6163" i="30"/>
  <c r="A6162" i="30"/>
  <c r="D6161" i="30"/>
  <c r="C6161" i="30"/>
  <c r="E6161" i="30" s="1"/>
  <c r="D6472" i="27"/>
  <c r="C6472" i="27"/>
  <c r="E6472" i="27" s="1"/>
  <c r="A6473" i="27"/>
  <c r="K6474" i="27"/>
  <c r="D5196" i="23"/>
  <c r="C5196" i="23"/>
  <c r="E5196" i="23" s="1"/>
  <c r="K5198" i="23"/>
  <c r="A5197" i="23"/>
  <c r="C7225" i="25"/>
  <c r="E7225" i="25" s="1"/>
  <c r="D7225" i="25"/>
  <c r="A7226" i="25"/>
  <c r="K7227" i="25"/>
  <c r="K7341" i="19"/>
  <c r="A7340" i="19"/>
  <c r="C7339" i="19"/>
  <c r="E7339" i="19" s="1"/>
  <c r="D7339" i="19"/>
  <c r="D7419" i="29"/>
  <c r="C7419" i="29"/>
  <c r="E7419" i="29" s="1"/>
  <c r="K7421" i="29"/>
  <c r="A7420" i="29"/>
  <c r="K5192" i="16"/>
  <c r="A5191" i="16"/>
  <c r="D5190" i="16"/>
  <c r="C5190" i="16"/>
  <c r="E5190" i="16" s="1"/>
  <c r="D5197" i="28" l="1"/>
  <c r="C5197" i="28"/>
  <c r="E5197" i="28" s="1"/>
  <c r="K5199" i="28"/>
  <c r="A5198" i="28"/>
  <c r="C6046" i="22"/>
  <c r="E6046" i="22" s="1"/>
  <c r="D6046" i="22"/>
  <c r="K6048" i="22"/>
  <c r="A6047" i="22"/>
  <c r="C6715" i="31"/>
  <c r="E6715" i="31" s="1"/>
  <c r="D6715" i="31"/>
  <c r="A6716" i="31"/>
  <c r="K6717" i="31"/>
  <c r="D6162" i="30"/>
  <c r="C6162" i="30"/>
  <c r="E6162" i="30" s="1"/>
  <c r="K6164" i="30"/>
  <c r="A6163" i="30"/>
  <c r="K6475" i="27"/>
  <c r="A6474" i="27"/>
  <c r="D6473" i="27"/>
  <c r="C6473" i="27"/>
  <c r="E6473" i="27" s="1"/>
  <c r="D5197" i="23"/>
  <c r="C5197" i="23"/>
  <c r="E5197" i="23" s="1"/>
  <c r="K5199" i="23"/>
  <c r="A5198" i="23"/>
  <c r="K7228" i="25"/>
  <c r="A7227" i="25"/>
  <c r="C7226" i="25"/>
  <c r="E7226" i="25" s="1"/>
  <c r="D7226" i="25"/>
  <c r="C7340" i="19"/>
  <c r="E7340" i="19" s="1"/>
  <c r="D7340" i="19"/>
  <c r="A7341" i="19"/>
  <c r="K7342" i="19"/>
  <c r="D7420" i="29"/>
  <c r="C7420" i="29"/>
  <c r="E7420" i="29" s="1"/>
  <c r="K7422" i="29"/>
  <c r="A7421" i="29"/>
  <c r="D5191" i="16"/>
  <c r="C5191" i="16"/>
  <c r="E5191" i="16" s="1"/>
  <c r="K5193" i="16"/>
  <c r="A5192" i="16"/>
  <c r="C5198" i="28" l="1"/>
  <c r="E5198" i="28" s="1"/>
  <c r="D5198" i="28"/>
  <c r="K5200" i="28"/>
  <c r="A5199" i="28"/>
  <c r="D6047" i="22"/>
  <c r="C6047" i="22"/>
  <c r="E6047" i="22" s="1"/>
  <c r="K6049" i="22"/>
  <c r="A6048" i="22"/>
  <c r="D6716" i="31"/>
  <c r="C6716" i="31"/>
  <c r="E6716" i="31" s="1"/>
  <c r="K6718" i="31"/>
  <c r="A6717" i="31"/>
  <c r="D6163" i="30"/>
  <c r="C6163" i="30"/>
  <c r="E6163" i="30" s="1"/>
  <c r="A6164" i="30"/>
  <c r="K6165" i="30"/>
  <c r="D6474" i="27"/>
  <c r="C6474" i="27"/>
  <c r="E6474" i="27" s="1"/>
  <c r="K6476" i="27"/>
  <c r="A6475" i="27"/>
  <c r="D5198" i="23"/>
  <c r="C5198" i="23"/>
  <c r="E5198" i="23" s="1"/>
  <c r="K5200" i="23"/>
  <c r="A5199" i="23"/>
  <c r="C7227" i="25"/>
  <c r="E7227" i="25" s="1"/>
  <c r="D7227" i="25"/>
  <c r="K7229" i="25"/>
  <c r="A7228" i="25"/>
  <c r="A7342" i="19"/>
  <c r="K7343" i="19"/>
  <c r="D7341" i="19"/>
  <c r="C7341" i="19"/>
  <c r="E7341" i="19" s="1"/>
  <c r="D7421" i="29"/>
  <c r="C7421" i="29"/>
  <c r="E7421" i="29" s="1"/>
  <c r="K7423" i="29"/>
  <c r="A7422" i="29"/>
  <c r="K5194" i="16"/>
  <c r="A5193" i="16"/>
  <c r="D5192" i="16"/>
  <c r="C5192" i="16"/>
  <c r="E5192" i="16" s="1"/>
  <c r="D5199" i="28" l="1"/>
  <c r="C5199" i="28"/>
  <c r="E5199" i="28" s="1"/>
  <c r="K5201" i="28"/>
  <c r="A5200" i="28"/>
  <c r="D6048" i="22"/>
  <c r="C6048" i="22"/>
  <c r="E6048" i="22" s="1"/>
  <c r="K6050" i="22"/>
  <c r="A6049" i="22"/>
  <c r="A6718" i="31"/>
  <c r="K6719" i="31"/>
  <c r="D6717" i="31"/>
  <c r="C6717" i="31"/>
  <c r="E6717" i="31" s="1"/>
  <c r="A6165" i="30"/>
  <c r="K6166" i="30"/>
  <c r="D6164" i="30"/>
  <c r="C6164" i="30"/>
  <c r="E6164" i="30" s="1"/>
  <c r="D6475" i="27"/>
  <c r="C6475" i="27"/>
  <c r="E6475" i="27" s="1"/>
  <c r="K6477" i="27"/>
  <c r="A6476" i="27"/>
  <c r="D5199" i="23"/>
  <c r="C5199" i="23"/>
  <c r="E5199" i="23" s="1"/>
  <c r="K5201" i="23"/>
  <c r="A5200" i="23"/>
  <c r="D7228" i="25"/>
  <c r="C7228" i="25"/>
  <c r="E7228" i="25" s="1"/>
  <c r="K7230" i="25"/>
  <c r="A7229" i="25"/>
  <c r="K7344" i="19"/>
  <c r="A7343" i="19"/>
  <c r="C7342" i="19"/>
  <c r="E7342" i="19" s="1"/>
  <c r="D7342" i="19"/>
  <c r="D7422" i="29"/>
  <c r="C7422" i="29"/>
  <c r="E7422" i="29" s="1"/>
  <c r="K7424" i="29"/>
  <c r="A7423" i="29"/>
  <c r="C5193" i="16"/>
  <c r="E5193" i="16" s="1"/>
  <c r="D5193" i="16"/>
  <c r="K5195" i="16"/>
  <c r="A5194" i="16"/>
  <c r="D5200" i="28" l="1"/>
  <c r="C5200" i="28"/>
  <c r="E5200" i="28" s="1"/>
  <c r="K5202" i="28"/>
  <c r="A5201" i="28"/>
  <c r="C6049" i="22"/>
  <c r="E6049" i="22" s="1"/>
  <c r="D6049" i="22"/>
  <c r="K6051" i="22"/>
  <c r="A6050" i="22"/>
  <c r="K6720" i="31"/>
  <c r="A6719" i="31"/>
  <c r="D6718" i="31"/>
  <c r="C6718" i="31"/>
  <c r="E6718" i="31" s="1"/>
  <c r="A6166" i="30"/>
  <c r="K6167" i="30"/>
  <c r="D6165" i="30"/>
  <c r="C6165" i="30"/>
  <c r="E6165" i="30" s="1"/>
  <c r="D6476" i="27"/>
  <c r="C6476" i="27"/>
  <c r="E6476" i="27" s="1"/>
  <c r="K6478" i="27"/>
  <c r="A6477" i="27"/>
  <c r="D5200" i="23"/>
  <c r="C5200" i="23"/>
  <c r="E5200" i="23" s="1"/>
  <c r="K5202" i="23"/>
  <c r="A5201" i="23"/>
  <c r="D7229" i="25"/>
  <c r="C7229" i="25"/>
  <c r="E7229" i="25" s="1"/>
  <c r="A7230" i="25"/>
  <c r="K7231" i="25"/>
  <c r="C7343" i="19"/>
  <c r="E7343" i="19" s="1"/>
  <c r="D7343" i="19"/>
  <c r="K7345" i="19"/>
  <c r="A7344" i="19"/>
  <c r="D7423" i="29"/>
  <c r="C7423" i="29"/>
  <c r="E7423" i="29" s="1"/>
  <c r="K7425" i="29"/>
  <c r="A7424" i="29"/>
  <c r="D5194" i="16"/>
  <c r="C5194" i="16"/>
  <c r="E5194" i="16" s="1"/>
  <c r="K5196" i="16"/>
  <c r="A5195" i="16"/>
  <c r="C5201" i="28" l="1"/>
  <c r="E5201" i="28" s="1"/>
  <c r="D5201" i="28"/>
  <c r="A5202" i="28"/>
  <c r="K5203" i="28"/>
  <c r="C6050" i="22"/>
  <c r="E6050" i="22" s="1"/>
  <c r="D6050" i="22"/>
  <c r="K6052" i="22"/>
  <c r="A6051" i="22"/>
  <c r="C6719" i="31"/>
  <c r="E6719" i="31" s="1"/>
  <c r="D6719" i="31"/>
  <c r="A6720" i="31"/>
  <c r="K6721" i="31"/>
  <c r="A6167" i="30"/>
  <c r="K6168" i="30"/>
  <c r="D6166" i="30"/>
  <c r="C6166" i="30"/>
  <c r="E6166" i="30" s="1"/>
  <c r="D6477" i="27"/>
  <c r="C6477" i="27"/>
  <c r="E6477" i="27" s="1"/>
  <c r="K6479" i="27"/>
  <c r="A6478" i="27"/>
  <c r="D5201" i="23"/>
  <c r="C5201" i="23"/>
  <c r="E5201" i="23" s="1"/>
  <c r="K5203" i="23"/>
  <c r="A5202" i="23"/>
  <c r="C7230" i="25"/>
  <c r="E7230" i="25" s="1"/>
  <c r="D7230" i="25"/>
  <c r="A7231" i="25"/>
  <c r="K7232" i="25"/>
  <c r="C7344" i="19"/>
  <c r="E7344" i="19" s="1"/>
  <c r="D7344" i="19"/>
  <c r="K7346" i="19"/>
  <c r="A7345" i="19"/>
  <c r="D7424" i="29"/>
  <c r="C7424" i="29"/>
  <c r="E7424" i="29" s="1"/>
  <c r="K7426" i="29"/>
  <c r="A7425" i="29"/>
  <c r="K5197" i="16"/>
  <c r="A5196" i="16"/>
  <c r="D5195" i="16"/>
  <c r="C5195" i="16"/>
  <c r="E5195" i="16" s="1"/>
  <c r="K5204" i="28" l="1"/>
  <c r="A5203" i="28"/>
  <c r="D5202" i="28"/>
  <c r="C5202" i="28"/>
  <c r="E5202" i="28" s="1"/>
  <c r="D6051" i="22"/>
  <c r="C6051" i="22"/>
  <c r="E6051" i="22" s="1"/>
  <c r="K6053" i="22"/>
  <c r="A6052" i="22"/>
  <c r="D6720" i="31"/>
  <c r="C6720" i="31"/>
  <c r="E6720" i="31" s="1"/>
  <c r="A6721" i="31"/>
  <c r="K6722" i="31"/>
  <c r="K6169" i="30"/>
  <c r="A6168" i="30"/>
  <c r="D6167" i="30"/>
  <c r="C6167" i="30"/>
  <c r="E6167" i="30" s="1"/>
  <c r="D6478" i="27"/>
  <c r="C6478" i="27"/>
  <c r="E6478" i="27" s="1"/>
  <c r="K6480" i="27"/>
  <c r="A6479" i="27"/>
  <c r="D5202" i="23"/>
  <c r="C5202" i="23"/>
  <c r="E5202" i="23" s="1"/>
  <c r="K5204" i="23"/>
  <c r="A5203" i="23"/>
  <c r="K7233" i="25"/>
  <c r="A7232" i="25"/>
  <c r="C7231" i="25"/>
  <c r="E7231" i="25" s="1"/>
  <c r="D7231" i="25"/>
  <c r="D7345" i="19"/>
  <c r="C7345" i="19"/>
  <c r="E7345" i="19" s="1"/>
  <c r="A7346" i="19"/>
  <c r="K7347" i="19"/>
  <c r="D7425" i="29"/>
  <c r="C7425" i="29"/>
  <c r="E7425" i="29" s="1"/>
  <c r="K7427" i="29"/>
  <c r="A7426" i="29"/>
  <c r="D5196" i="16"/>
  <c r="C5196" i="16"/>
  <c r="E5196" i="16" s="1"/>
  <c r="K5198" i="16"/>
  <c r="A5197" i="16"/>
  <c r="D5203" i="28" l="1"/>
  <c r="C5203" i="28"/>
  <c r="E5203" i="28" s="1"/>
  <c r="K5205" i="28"/>
  <c r="A5204" i="28"/>
  <c r="D6052" i="22"/>
  <c r="C6052" i="22"/>
  <c r="E6052" i="22" s="1"/>
  <c r="K6054" i="22"/>
  <c r="A6053" i="22"/>
  <c r="D6721" i="31"/>
  <c r="C6721" i="31"/>
  <c r="E6721" i="31" s="1"/>
  <c r="K6723" i="31"/>
  <c r="A6722" i="31"/>
  <c r="D6168" i="30"/>
  <c r="C6168" i="30"/>
  <c r="E6168" i="30" s="1"/>
  <c r="K6170" i="30"/>
  <c r="A6169" i="30"/>
  <c r="D6479" i="27"/>
  <c r="C6479" i="27"/>
  <c r="E6479" i="27" s="1"/>
  <c r="K6481" i="27"/>
  <c r="A6480" i="27"/>
  <c r="D5203" i="23"/>
  <c r="C5203" i="23"/>
  <c r="E5203" i="23" s="1"/>
  <c r="K5205" i="23"/>
  <c r="A5204" i="23"/>
  <c r="D7232" i="25"/>
  <c r="C7232" i="25"/>
  <c r="E7232" i="25" s="1"/>
  <c r="K7234" i="25"/>
  <c r="A7233" i="25"/>
  <c r="A7347" i="19"/>
  <c r="K7348" i="19"/>
  <c r="C7346" i="19"/>
  <c r="E7346" i="19" s="1"/>
  <c r="D7346" i="19"/>
  <c r="D7426" i="29"/>
  <c r="C7426" i="29"/>
  <c r="E7426" i="29" s="1"/>
  <c r="K7428" i="29"/>
  <c r="A7427" i="29"/>
  <c r="K5199" i="16"/>
  <c r="A5198" i="16"/>
  <c r="C5197" i="16"/>
  <c r="E5197" i="16" s="1"/>
  <c r="D5197" i="16"/>
  <c r="D5204" i="28" l="1"/>
  <c r="C5204" i="28"/>
  <c r="E5204" i="28" s="1"/>
  <c r="K5206" i="28"/>
  <c r="A5205" i="28"/>
  <c r="C6053" i="22"/>
  <c r="E6053" i="22" s="1"/>
  <c r="D6053" i="22"/>
  <c r="K6055" i="22"/>
  <c r="A6054" i="22"/>
  <c r="K6724" i="31"/>
  <c r="A6723" i="31"/>
  <c r="D6722" i="31"/>
  <c r="C6722" i="31"/>
  <c r="E6722" i="31" s="1"/>
  <c r="D6169" i="30"/>
  <c r="C6169" i="30"/>
  <c r="E6169" i="30" s="1"/>
  <c r="K6171" i="30"/>
  <c r="A6170" i="30"/>
  <c r="D6480" i="27"/>
  <c r="C6480" i="27"/>
  <c r="E6480" i="27" s="1"/>
  <c r="K6482" i="27"/>
  <c r="A6481" i="27"/>
  <c r="D5204" i="23"/>
  <c r="C5204" i="23"/>
  <c r="E5204" i="23" s="1"/>
  <c r="K5206" i="23"/>
  <c r="A5205" i="23"/>
  <c r="C7233" i="25"/>
  <c r="E7233" i="25" s="1"/>
  <c r="D7233" i="25"/>
  <c r="K7235" i="25"/>
  <c r="A7234" i="25"/>
  <c r="A7348" i="19"/>
  <c r="K7349" i="19"/>
  <c r="D7347" i="19"/>
  <c r="C7347" i="19"/>
  <c r="E7347" i="19" s="1"/>
  <c r="D7427" i="29"/>
  <c r="C7427" i="29"/>
  <c r="E7427" i="29" s="1"/>
  <c r="K7429" i="29"/>
  <c r="A7428" i="29"/>
  <c r="D5198" i="16"/>
  <c r="C5198" i="16"/>
  <c r="E5198" i="16" s="1"/>
  <c r="K5200" i="16"/>
  <c r="A5199" i="16"/>
  <c r="C5205" i="28" l="1"/>
  <c r="E5205" i="28" s="1"/>
  <c r="D5205" i="28"/>
  <c r="K5207" i="28"/>
  <c r="A5206" i="28"/>
  <c r="C6054" i="22"/>
  <c r="E6054" i="22" s="1"/>
  <c r="D6054" i="22"/>
  <c r="K6056" i="22"/>
  <c r="A6055" i="22"/>
  <c r="C6723" i="31"/>
  <c r="E6723" i="31" s="1"/>
  <c r="D6723" i="31"/>
  <c r="K6725" i="31"/>
  <c r="A6724" i="31"/>
  <c r="D6170" i="30"/>
  <c r="C6170" i="30"/>
  <c r="E6170" i="30" s="1"/>
  <c r="A6171" i="30"/>
  <c r="K6172" i="30"/>
  <c r="D6481" i="27"/>
  <c r="C6481" i="27"/>
  <c r="E6481" i="27" s="1"/>
  <c r="K6483" i="27"/>
  <c r="A6482" i="27"/>
  <c r="D5205" i="23"/>
  <c r="C5205" i="23"/>
  <c r="E5205" i="23" s="1"/>
  <c r="K5207" i="23"/>
  <c r="A5206" i="23"/>
  <c r="C7234" i="25"/>
  <c r="E7234" i="25" s="1"/>
  <c r="D7234" i="25"/>
  <c r="K7236" i="25"/>
  <c r="A7235" i="25"/>
  <c r="K7350" i="19"/>
  <c r="A7349" i="19"/>
  <c r="C7348" i="19"/>
  <c r="E7348" i="19" s="1"/>
  <c r="D7348" i="19"/>
  <c r="D7428" i="29"/>
  <c r="C7428" i="29"/>
  <c r="E7428" i="29" s="1"/>
  <c r="K7430" i="29"/>
  <c r="A7429" i="29"/>
  <c r="D5199" i="16"/>
  <c r="C5199" i="16"/>
  <c r="E5199" i="16" s="1"/>
  <c r="K5201" i="16"/>
  <c r="A5200" i="16"/>
  <c r="D5206" i="28" l="1"/>
  <c r="C5206" i="28"/>
  <c r="E5206" i="28" s="1"/>
  <c r="K5208" i="28"/>
  <c r="A5207" i="28"/>
  <c r="D6055" i="22"/>
  <c r="C6055" i="22"/>
  <c r="E6055" i="22" s="1"/>
  <c r="K6057" i="22"/>
  <c r="A6056" i="22"/>
  <c r="K6726" i="31"/>
  <c r="A6725" i="31"/>
  <c r="D6724" i="31"/>
  <c r="C6724" i="31"/>
  <c r="E6724" i="31" s="1"/>
  <c r="A6172" i="30"/>
  <c r="K6173" i="30"/>
  <c r="D6171" i="30"/>
  <c r="C6171" i="30"/>
  <c r="E6171" i="30" s="1"/>
  <c r="D6482" i="27"/>
  <c r="C6482" i="27"/>
  <c r="E6482" i="27" s="1"/>
  <c r="K6484" i="27"/>
  <c r="A6483" i="27"/>
  <c r="D5206" i="23"/>
  <c r="C5206" i="23"/>
  <c r="E5206" i="23" s="1"/>
  <c r="K5208" i="23"/>
  <c r="A5207" i="23"/>
  <c r="D7235" i="25"/>
  <c r="C7235" i="25"/>
  <c r="E7235" i="25" s="1"/>
  <c r="A7236" i="25"/>
  <c r="K7237" i="25"/>
  <c r="C7349" i="19"/>
  <c r="E7349" i="19" s="1"/>
  <c r="D7349" i="19"/>
  <c r="K7351" i="19"/>
  <c r="A7350" i="19"/>
  <c r="D7429" i="29"/>
  <c r="C7429" i="29"/>
  <c r="E7429" i="29" s="1"/>
  <c r="K7431" i="29"/>
  <c r="A7430" i="29"/>
  <c r="K5202" i="16"/>
  <c r="A5201" i="16"/>
  <c r="D5200" i="16"/>
  <c r="C5200" i="16"/>
  <c r="E5200" i="16" s="1"/>
  <c r="D5207" i="28" l="1"/>
  <c r="C5207" i="28"/>
  <c r="E5207" i="28" s="1"/>
  <c r="K5209" i="28"/>
  <c r="A5208" i="28"/>
  <c r="D6056" i="22"/>
  <c r="C6056" i="22"/>
  <c r="E6056" i="22" s="1"/>
  <c r="K6058" i="22"/>
  <c r="A6057" i="22"/>
  <c r="D6725" i="31"/>
  <c r="C6725" i="31"/>
  <c r="E6725" i="31" s="1"/>
  <c r="A6726" i="31"/>
  <c r="K6727" i="31"/>
  <c r="K6174" i="30"/>
  <c r="A6173" i="30"/>
  <c r="D6172" i="30"/>
  <c r="C6172" i="30"/>
  <c r="E6172" i="30" s="1"/>
  <c r="D6483" i="27"/>
  <c r="C6483" i="27"/>
  <c r="E6483" i="27" s="1"/>
  <c r="K6485" i="27"/>
  <c r="A6484" i="27"/>
  <c r="D5207" i="23"/>
  <c r="C5207" i="23"/>
  <c r="E5207" i="23" s="1"/>
  <c r="K5209" i="23"/>
  <c r="A5208" i="23"/>
  <c r="D7236" i="25"/>
  <c r="C7236" i="25"/>
  <c r="E7236" i="25" s="1"/>
  <c r="K7238" i="25"/>
  <c r="A7237" i="25"/>
  <c r="C7350" i="19"/>
  <c r="E7350" i="19" s="1"/>
  <c r="D7350" i="19"/>
  <c r="K7352" i="19"/>
  <c r="A7351" i="19"/>
  <c r="D7430" i="29"/>
  <c r="C7430" i="29"/>
  <c r="E7430" i="29" s="1"/>
  <c r="K7432" i="29"/>
  <c r="A7431" i="29"/>
  <c r="C5201" i="16"/>
  <c r="E5201" i="16" s="1"/>
  <c r="D5201" i="16"/>
  <c r="K5203" i="16"/>
  <c r="A5202" i="16"/>
  <c r="D5208" i="28" l="1"/>
  <c r="C5208" i="28"/>
  <c r="E5208" i="28" s="1"/>
  <c r="K5210" i="28"/>
  <c r="A5209" i="28"/>
  <c r="C6057" i="22"/>
  <c r="E6057" i="22" s="1"/>
  <c r="D6057" i="22"/>
  <c r="K6059" i="22"/>
  <c r="A6058" i="22"/>
  <c r="D6726" i="31"/>
  <c r="C6726" i="31"/>
  <c r="E6726" i="31" s="1"/>
  <c r="A6727" i="31"/>
  <c r="K6728" i="31"/>
  <c r="D6173" i="30"/>
  <c r="C6173" i="30"/>
  <c r="E6173" i="30" s="1"/>
  <c r="A6174" i="30"/>
  <c r="K6175" i="30"/>
  <c r="D6484" i="27"/>
  <c r="C6484" i="27"/>
  <c r="E6484" i="27" s="1"/>
  <c r="K6486" i="27"/>
  <c r="A6485" i="27"/>
  <c r="D5208" i="23"/>
  <c r="C5208" i="23"/>
  <c r="E5208" i="23" s="1"/>
  <c r="K5210" i="23"/>
  <c r="A5209" i="23"/>
  <c r="K7239" i="25"/>
  <c r="A7238" i="25"/>
  <c r="C7237" i="25"/>
  <c r="E7237" i="25" s="1"/>
  <c r="D7237" i="25"/>
  <c r="C7351" i="19"/>
  <c r="E7351" i="19" s="1"/>
  <c r="D7351" i="19"/>
  <c r="K7353" i="19"/>
  <c r="A7352" i="19"/>
  <c r="D7431" i="29"/>
  <c r="C7431" i="29"/>
  <c r="E7431" i="29" s="1"/>
  <c r="K7433" i="29"/>
  <c r="A7432" i="29"/>
  <c r="K5204" i="16"/>
  <c r="A5203" i="16"/>
  <c r="D5202" i="16"/>
  <c r="C5202" i="16"/>
  <c r="E5202" i="16" s="1"/>
  <c r="C5209" i="28" l="1"/>
  <c r="E5209" i="28" s="1"/>
  <c r="D5209" i="28"/>
  <c r="K5211" i="28"/>
  <c r="A5210" i="28"/>
  <c r="C6058" i="22"/>
  <c r="E6058" i="22" s="1"/>
  <c r="D6058" i="22"/>
  <c r="K6060" i="22"/>
  <c r="A6059" i="22"/>
  <c r="A6728" i="31"/>
  <c r="K6729" i="31"/>
  <c r="C6727" i="31"/>
  <c r="E6727" i="31" s="1"/>
  <c r="D6727" i="31"/>
  <c r="K6176" i="30"/>
  <c r="A6175" i="30"/>
  <c r="D6174" i="30"/>
  <c r="C6174" i="30"/>
  <c r="E6174" i="30" s="1"/>
  <c r="D6485" i="27"/>
  <c r="C6485" i="27"/>
  <c r="E6485" i="27" s="1"/>
  <c r="K6487" i="27"/>
  <c r="A6486" i="27"/>
  <c r="D5209" i="23"/>
  <c r="C5209" i="23"/>
  <c r="E5209" i="23" s="1"/>
  <c r="A5210" i="23"/>
  <c r="K5211" i="23"/>
  <c r="D7238" i="25"/>
  <c r="C7238" i="25"/>
  <c r="E7238" i="25" s="1"/>
  <c r="A7239" i="25"/>
  <c r="K7240" i="25"/>
  <c r="C7352" i="19"/>
  <c r="E7352" i="19" s="1"/>
  <c r="D7352" i="19"/>
  <c r="A7353" i="19"/>
  <c r="K7354" i="19"/>
  <c r="D7432" i="29"/>
  <c r="C7432" i="29"/>
  <c r="E7432" i="29" s="1"/>
  <c r="K7434" i="29"/>
  <c r="A7433" i="29"/>
  <c r="D5203" i="16"/>
  <c r="C5203" i="16"/>
  <c r="E5203" i="16" s="1"/>
  <c r="K5205" i="16"/>
  <c r="A5204" i="16"/>
  <c r="D5210" i="28" l="1"/>
  <c r="C5210" i="28"/>
  <c r="E5210" i="28" s="1"/>
  <c r="K5212" i="28"/>
  <c r="A5211" i="28"/>
  <c r="D6059" i="22"/>
  <c r="C6059" i="22"/>
  <c r="E6059" i="22" s="1"/>
  <c r="K6061" i="22"/>
  <c r="A6060" i="22"/>
  <c r="K6730" i="31"/>
  <c r="A6729" i="31"/>
  <c r="D6728" i="31"/>
  <c r="C6728" i="31"/>
  <c r="E6728" i="31" s="1"/>
  <c r="D6175" i="30"/>
  <c r="C6175" i="30"/>
  <c r="E6175" i="30" s="1"/>
  <c r="K6177" i="30"/>
  <c r="A6176" i="30"/>
  <c r="D6486" i="27"/>
  <c r="C6486" i="27"/>
  <c r="E6486" i="27" s="1"/>
  <c r="K6488" i="27"/>
  <c r="A6487" i="27"/>
  <c r="K5212" i="23"/>
  <c r="A5211" i="23"/>
  <c r="D5210" i="23"/>
  <c r="C5210" i="23"/>
  <c r="E5210" i="23" s="1"/>
  <c r="K7241" i="25"/>
  <c r="A7240" i="25"/>
  <c r="C7239" i="25"/>
  <c r="E7239" i="25" s="1"/>
  <c r="D7239" i="25"/>
  <c r="A7354" i="19"/>
  <c r="K7355" i="19"/>
  <c r="D7353" i="19"/>
  <c r="C7353" i="19"/>
  <c r="E7353" i="19" s="1"/>
  <c r="D7433" i="29"/>
  <c r="C7433" i="29"/>
  <c r="E7433" i="29" s="1"/>
  <c r="K7435" i="29"/>
  <c r="A7434" i="29"/>
  <c r="K5206" i="16"/>
  <c r="A5205" i="16"/>
  <c r="D5204" i="16"/>
  <c r="C5204" i="16"/>
  <c r="E5204" i="16" s="1"/>
  <c r="D5211" i="28" l="1"/>
  <c r="C5211" i="28"/>
  <c r="E5211" i="28" s="1"/>
  <c r="K5213" i="28"/>
  <c r="A5212" i="28"/>
  <c r="D6060" i="22"/>
  <c r="C6060" i="22"/>
  <c r="E6060" i="22" s="1"/>
  <c r="K6062" i="22"/>
  <c r="A6061" i="22"/>
  <c r="D6729" i="31"/>
  <c r="C6729" i="31"/>
  <c r="E6729" i="31" s="1"/>
  <c r="K6731" i="31"/>
  <c r="A6730" i="31"/>
  <c r="D6176" i="30"/>
  <c r="C6176" i="30"/>
  <c r="E6176" i="30" s="1"/>
  <c r="A6177" i="30"/>
  <c r="K6178" i="30"/>
  <c r="D6487" i="27"/>
  <c r="C6487" i="27"/>
  <c r="E6487" i="27" s="1"/>
  <c r="K6489" i="27"/>
  <c r="A6488" i="27"/>
  <c r="D5211" i="23"/>
  <c r="C5211" i="23"/>
  <c r="E5211" i="23" s="1"/>
  <c r="K5213" i="23"/>
  <c r="A5212" i="23"/>
  <c r="D7240" i="25"/>
  <c r="C7240" i="25"/>
  <c r="E7240" i="25" s="1"/>
  <c r="K7242" i="25"/>
  <c r="A7241" i="25"/>
  <c r="A7355" i="19"/>
  <c r="K7356" i="19"/>
  <c r="C7354" i="19"/>
  <c r="E7354" i="19" s="1"/>
  <c r="D7354" i="19"/>
  <c r="D7434" i="29"/>
  <c r="C7434" i="29"/>
  <c r="E7434" i="29" s="1"/>
  <c r="K7436" i="29"/>
  <c r="A7435" i="29"/>
  <c r="C5205" i="16"/>
  <c r="E5205" i="16" s="1"/>
  <c r="D5205" i="16"/>
  <c r="K5207" i="16"/>
  <c r="A5206" i="16"/>
  <c r="D5212" i="28" l="1"/>
  <c r="C5212" i="28"/>
  <c r="E5212" i="28" s="1"/>
  <c r="K5214" i="28"/>
  <c r="A5213" i="28"/>
  <c r="C6061" i="22"/>
  <c r="E6061" i="22" s="1"/>
  <c r="D6061" i="22"/>
  <c r="K6063" i="22"/>
  <c r="A6062" i="22"/>
  <c r="D6730" i="31"/>
  <c r="C6730" i="31"/>
  <c r="E6730" i="31" s="1"/>
  <c r="K6732" i="31"/>
  <c r="A6731" i="31"/>
  <c r="A6178" i="30"/>
  <c r="K6179" i="30"/>
  <c r="D6177" i="30"/>
  <c r="C6177" i="30"/>
  <c r="E6177" i="30" s="1"/>
  <c r="D6488" i="27"/>
  <c r="C6488" i="27"/>
  <c r="E6488" i="27" s="1"/>
  <c r="K6490" i="27"/>
  <c r="A6489" i="27"/>
  <c r="D5212" i="23"/>
  <c r="C5212" i="23"/>
  <c r="E5212" i="23" s="1"/>
  <c r="K5214" i="23"/>
  <c r="A5213" i="23"/>
  <c r="A7242" i="25"/>
  <c r="K7243" i="25"/>
  <c r="D7241" i="25"/>
  <c r="C7241" i="25"/>
  <c r="E7241" i="25" s="1"/>
  <c r="A7356" i="19"/>
  <c r="K7357" i="19"/>
  <c r="C7355" i="19"/>
  <c r="E7355" i="19" s="1"/>
  <c r="D7355" i="19"/>
  <c r="D7435" i="29"/>
  <c r="C7435" i="29"/>
  <c r="E7435" i="29" s="1"/>
  <c r="K7437" i="29"/>
  <c r="A7436" i="29"/>
  <c r="D5206" i="16"/>
  <c r="C5206" i="16"/>
  <c r="E5206" i="16" s="1"/>
  <c r="K5208" i="16"/>
  <c r="A5207" i="16"/>
  <c r="C5213" i="28" l="1"/>
  <c r="E5213" i="28" s="1"/>
  <c r="D5213" i="28"/>
  <c r="K5215" i="28"/>
  <c r="A5214" i="28"/>
  <c r="C6062" i="22"/>
  <c r="E6062" i="22" s="1"/>
  <c r="D6062" i="22"/>
  <c r="K6064" i="22"/>
  <c r="A6063" i="22"/>
  <c r="C6731" i="31"/>
  <c r="E6731" i="31" s="1"/>
  <c r="D6731" i="31"/>
  <c r="K6733" i="31"/>
  <c r="A6732" i="31"/>
  <c r="K6180" i="30"/>
  <c r="A6179" i="30"/>
  <c r="D6178" i="30"/>
  <c r="C6178" i="30"/>
  <c r="E6178" i="30" s="1"/>
  <c r="D6489" i="27"/>
  <c r="C6489" i="27"/>
  <c r="E6489" i="27" s="1"/>
  <c r="K6491" i="27"/>
  <c r="A6490" i="27"/>
  <c r="D5213" i="23"/>
  <c r="C5213" i="23"/>
  <c r="E5213" i="23" s="1"/>
  <c r="A5214" i="23"/>
  <c r="K5215" i="23"/>
  <c r="K7244" i="25"/>
  <c r="A7243" i="25"/>
  <c r="C7242" i="25"/>
  <c r="E7242" i="25" s="1"/>
  <c r="D7242" i="25"/>
  <c r="A7357" i="19"/>
  <c r="K7358" i="19"/>
  <c r="C7356" i="19"/>
  <c r="E7356" i="19" s="1"/>
  <c r="D7356" i="19"/>
  <c r="D7436" i="29"/>
  <c r="C7436" i="29"/>
  <c r="E7436" i="29" s="1"/>
  <c r="K7438" i="29"/>
  <c r="A7437" i="29"/>
  <c r="K5209" i="16"/>
  <c r="A5208" i="16"/>
  <c r="D5207" i="16"/>
  <c r="C5207" i="16"/>
  <c r="E5207" i="16" s="1"/>
  <c r="D5214" i="28" l="1"/>
  <c r="C5214" i="28"/>
  <c r="E5214" i="28" s="1"/>
  <c r="K5216" i="28"/>
  <c r="A5215" i="28"/>
  <c r="D6063" i="22"/>
  <c r="C6063" i="22"/>
  <c r="E6063" i="22" s="1"/>
  <c r="K6065" i="22"/>
  <c r="A6064" i="22"/>
  <c r="D6732" i="31"/>
  <c r="C6732" i="31"/>
  <c r="E6732" i="31" s="1"/>
  <c r="K6734" i="31"/>
  <c r="A6733" i="31"/>
  <c r="D6179" i="30"/>
  <c r="C6179" i="30"/>
  <c r="E6179" i="30" s="1"/>
  <c r="A6180" i="30"/>
  <c r="K6181" i="30"/>
  <c r="D6490" i="27"/>
  <c r="C6490" i="27"/>
  <c r="E6490" i="27" s="1"/>
  <c r="K6492" i="27"/>
  <c r="A6491" i="27"/>
  <c r="K5216" i="23"/>
  <c r="A5215" i="23"/>
  <c r="D5214" i="23"/>
  <c r="C5214" i="23"/>
  <c r="E5214" i="23" s="1"/>
  <c r="C7243" i="25"/>
  <c r="E7243" i="25" s="1"/>
  <c r="D7243" i="25"/>
  <c r="K7245" i="25"/>
  <c r="A7244" i="25"/>
  <c r="K7359" i="19"/>
  <c r="A7358" i="19"/>
  <c r="C7357" i="19"/>
  <c r="E7357" i="19" s="1"/>
  <c r="D7357" i="19"/>
  <c r="D7437" i="29"/>
  <c r="C7437" i="29"/>
  <c r="E7437" i="29" s="1"/>
  <c r="K7439" i="29"/>
  <c r="A7438" i="29"/>
  <c r="D5208" i="16"/>
  <c r="C5208" i="16"/>
  <c r="E5208" i="16" s="1"/>
  <c r="K5210" i="16"/>
  <c r="A5209" i="16"/>
  <c r="D5215" i="28" l="1"/>
  <c r="C5215" i="28"/>
  <c r="E5215" i="28" s="1"/>
  <c r="K5217" i="28"/>
  <c r="A5216" i="28"/>
  <c r="D6064" i="22"/>
  <c r="C6064" i="22"/>
  <c r="E6064" i="22" s="1"/>
  <c r="K6066" i="22"/>
  <c r="A6065" i="22"/>
  <c r="D6733" i="31"/>
  <c r="C6733" i="31"/>
  <c r="E6733" i="31" s="1"/>
  <c r="K6735" i="31"/>
  <c r="A6734" i="31"/>
  <c r="K6182" i="30"/>
  <c r="A6181" i="30"/>
  <c r="D6180" i="30"/>
  <c r="C6180" i="30"/>
  <c r="E6180" i="30" s="1"/>
  <c r="D6491" i="27"/>
  <c r="C6491" i="27"/>
  <c r="E6491" i="27" s="1"/>
  <c r="K6493" i="27"/>
  <c r="A6492" i="27"/>
  <c r="D5215" i="23"/>
  <c r="C5215" i="23"/>
  <c r="E5215" i="23" s="1"/>
  <c r="K5217" i="23"/>
  <c r="A5216" i="23"/>
  <c r="C7244" i="25"/>
  <c r="E7244" i="25" s="1"/>
  <c r="D7244" i="25"/>
  <c r="A7245" i="25"/>
  <c r="K7246" i="25"/>
  <c r="C7358" i="19"/>
  <c r="E7358" i="19" s="1"/>
  <c r="D7358" i="19"/>
  <c r="K7360" i="19"/>
  <c r="A7359" i="19"/>
  <c r="D7438" i="29"/>
  <c r="C7438" i="29"/>
  <c r="E7438" i="29" s="1"/>
  <c r="K7440" i="29"/>
  <c r="A7439" i="29"/>
  <c r="C5209" i="16"/>
  <c r="E5209" i="16" s="1"/>
  <c r="D5209" i="16"/>
  <c r="K5211" i="16"/>
  <c r="A5210" i="16"/>
  <c r="D5216" i="28" l="1"/>
  <c r="C5216" i="28"/>
  <c r="E5216" i="28" s="1"/>
  <c r="K5218" i="28"/>
  <c r="A5217" i="28"/>
  <c r="C6065" i="22"/>
  <c r="E6065" i="22" s="1"/>
  <c r="D6065" i="22"/>
  <c r="K6067" i="22"/>
  <c r="A6066" i="22"/>
  <c r="D6734" i="31"/>
  <c r="C6734" i="31"/>
  <c r="E6734" i="31" s="1"/>
  <c r="K6736" i="31"/>
  <c r="A6735" i="31"/>
  <c r="D6181" i="30"/>
  <c r="C6181" i="30"/>
  <c r="E6181" i="30" s="1"/>
  <c r="K6183" i="30"/>
  <c r="A6182" i="30"/>
  <c r="D6492" i="27"/>
  <c r="C6492" i="27"/>
  <c r="E6492" i="27" s="1"/>
  <c r="K6494" i="27"/>
  <c r="A6493" i="27"/>
  <c r="D5216" i="23"/>
  <c r="C5216" i="23"/>
  <c r="E5216" i="23" s="1"/>
  <c r="K5218" i="23"/>
  <c r="A5217" i="23"/>
  <c r="C7245" i="25"/>
  <c r="E7245" i="25" s="1"/>
  <c r="D7245" i="25"/>
  <c r="K7247" i="25"/>
  <c r="A7246" i="25"/>
  <c r="D7359" i="19"/>
  <c r="C7359" i="19"/>
  <c r="E7359" i="19" s="1"/>
  <c r="A7360" i="19"/>
  <c r="K7361" i="19"/>
  <c r="D7439" i="29"/>
  <c r="C7439" i="29"/>
  <c r="E7439" i="29" s="1"/>
  <c r="K7441" i="29"/>
  <c r="A7440" i="29"/>
  <c r="D5210" i="16"/>
  <c r="C5210" i="16"/>
  <c r="E5210" i="16" s="1"/>
  <c r="K5212" i="16"/>
  <c r="A5211" i="16"/>
  <c r="C5217" i="28" l="1"/>
  <c r="E5217" i="28" s="1"/>
  <c r="D5217" i="28"/>
  <c r="K5219" i="28"/>
  <c r="A5218" i="28"/>
  <c r="C6066" i="22"/>
  <c r="E6066" i="22" s="1"/>
  <c r="D6066" i="22"/>
  <c r="K6068" i="22"/>
  <c r="A6067" i="22"/>
  <c r="C6735" i="31"/>
  <c r="E6735" i="31" s="1"/>
  <c r="D6735" i="31"/>
  <c r="K6737" i="31"/>
  <c r="A6736" i="31"/>
  <c r="D6182" i="30"/>
  <c r="C6182" i="30"/>
  <c r="E6182" i="30" s="1"/>
  <c r="K6184" i="30"/>
  <c r="A6183" i="30"/>
  <c r="D6493" i="27"/>
  <c r="C6493" i="27"/>
  <c r="E6493" i="27" s="1"/>
  <c r="K6495" i="27"/>
  <c r="A6494" i="27"/>
  <c r="D5217" i="23"/>
  <c r="C5217" i="23"/>
  <c r="E5217" i="23" s="1"/>
  <c r="K5219" i="23"/>
  <c r="A5218" i="23"/>
  <c r="A7247" i="25"/>
  <c r="K7248" i="25"/>
  <c r="C7246" i="25"/>
  <c r="E7246" i="25" s="1"/>
  <c r="D7246" i="25"/>
  <c r="A7361" i="19"/>
  <c r="K7362" i="19"/>
  <c r="C7360" i="19"/>
  <c r="E7360" i="19" s="1"/>
  <c r="D7360" i="19"/>
  <c r="D7440" i="29"/>
  <c r="C7440" i="29"/>
  <c r="E7440" i="29" s="1"/>
  <c r="K7442" i="29"/>
  <c r="A7441" i="29"/>
  <c r="D5211" i="16"/>
  <c r="C5211" i="16"/>
  <c r="E5211" i="16" s="1"/>
  <c r="K5213" i="16"/>
  <c r="A5212" i="16"/>
  <c r="D5218" i="28" l="1"/>
  <c r="C5218" i="28"/>
  <c r="E5218" i="28" s="1"/>
  <c r="K5220" i="28"/>
  <c r="A5219" i="28"/>
  <c r="D6067" i="22"/>
  <c r="C6067" i="22"/>
  <c r="E6067" i="22" s="1"/>
  <c r="K6069" i="22"/>
  <c r="A6068" i="22"/>
  <c r="D6736" i="31"/>
  <c r="C6736" i="31"/>
  <c r="E6736" i="31" s="1"/>
  <c r="A6737" i="31"/>
  <c r="K6738" i="31"/>
  <c r="D6183" i="30"/>
  <c r="C6183" i="30"/>
  <c r="E6183" i="30" s="1"/>
  <c r="K6185" i="30"/>
  <c r="A6184" i="30"/>
  <c r="D6494" i="27"/>
  <c r="C6494" i="27"/>
  <c r="E6494" i="27" s="1"/>
  <c r="K6496" i="27"/>
  <c r="A6495" i="27"/>
  <c r="D5218" i="23"/>
  <c r="C5218" i="23"/>
  <c r="E5218" i="23" s="1"/>
  <c r="K5220" i="23"/>
  <c r="A5219" i="23"/>
  <c r="A7248" i="25"/>
  <c r="K7249" i="25"/>
  <c r="D7247" i="25"/>
  <c r="C7247" i="25"/>
  <c r="E7247" i="25" s="1"/>
  <c r="A7362" i="19"/>
  <c r="K7363" i="19"/>
  <c r="D7361" i="19"/>
  <c r="C7361" i="19"/>
  <c r="E7361" i="19" s="1"/>
  <c r="D7441" i="29"/>
  <c r="C7441" i="29"/>
  <c r="E7441" i="29" s="1"/>
  <c r="K7443" i="29"/>
  <c r="A7442" i="29"/>
  <c r="D5212" i="16"/>
  <c r="C5212" i="16"/>
  <c r="E5212" i="16" s="1"/>
  <c r="K5214" i="16"/>
  <c r="A5213" i="16"/>
  <c r="C5219" i="28" l="1"/>
  <c r="E5219" i="28" s="1"/>
  <c r="D5219" i="28"/>
  <c r="A5220" i="28"/>
  <c r="K5221" i="28"/>
  <c r="D6068" i="22"/>
  <c r="C6068" i="22"/>
  <c r="E6068" i="22" s="1"/>
  <c r="K6070" i="22"/>
  <c r="A6069" i="22"/>
  <c r="D6737" i="31"/>
  <c r="C6737" i="31"/>
  <c r="E6737" i="31" s="1"/>
  <c r="A6738" i="31"/>
  <c r="K6739" i="31"/>
  <c r="D6184" i="30"/>
  <c r="C6184" i="30"/>
  <c r="E6184" i="30" s="1"/>
  <c r="K6186" i="30"/>
  <c r="A6185" i="30"/>
  <c r="D6495" i="27"/>
  <c r="C6495" i="27"/>
  <c r="E6495" i="27" s="1"/>
  <c r="K6497" i="27"/>
  <c r="A6496" i="27"/>
  <c r="D5219" i="23"/>
  <c r="C5219" i="23"/>
  <c r="E5219" i="23" s="1"/>
  <c r="K5221" i="23"/>
  <c r="A5220" i="23"/>
  <c r="A7249" i="25"/>
  <c r="K7250" i="25"/>
  <c r="D7248" i="25"/>
  <c r="C7248" i="25"/>
  <c r="E7248" i="25" s="1"/>
  <c r="A7363" i="19"/>
  <c r="K7364" i="19"/>
  <c r="C7362" i="19"/>
  <c r="E7362" i="19" s="1"/>
  <c r="D7362" i="19"/>
  <c r="D7442" i="29"/>
  <c r="C7442" i="29"/>
  <c r="E7442" i="29" s="1"/>
  <c r="K7444" i="29"/>
  <c r="A7443" i="29"/>
  <c r="K5215" i="16"/>
  <c r="A5214" i="16"/>
  <c r="C5213" i="16"/>
  <c r="E5213" i="16" s="1"/>
  <c r="D5213" i="16"/>
  <c r="A5221" i="28" l="1"/>
  <c r="K5222" i="28"/>
  <c r="D5220" i="28"/>
  <c r="C5220" i="28"/>
  <c r="E5220" i="28" s="1"/>
  <c r="C6069" i="22"/>
  <c r="E6069" i="22" s="1"/>
  <c r="D6069" i="22"/>
  <c r="K6071" i="22"/>
  <c r="A6070" i="22"/>
  <c r="D6738" i="31"/>
  <c r="C6738" i="31"/>
  <c r="E6738" i="31" s="1"/>
  <c r="A6739" i="31"/>
  <c r="K6740" i="31"/>
  <c r="D6185" i="30"/>
  <c r="C6185" i="30"/>
  <c r="E6185" i="30" s="1"/>
  <c r="K6187" i="30"/>
  <c r="A6186" i="30"/>
  <c r="D6496" i="27"/>
  <c r="C6496" i="27"/>
  <c r="E6496" i="27" s="1"/>
  <c r="K6498" i="27"/>
  <c r="A6497" i="27"/>
  <c r="D5220" i="23"/>
  <c r="C5220" i="23"/>
  <c r="E5220" i="23" s="1"/>
  <c r="K5222" i="23"/>
  <c r="A5221" i="23"/>
  <c r="K7251" i="25"/>
  <c r="A7250" i="25"/>
  <c r="C7249" i="25"/>
  <c r="E7249" i="25" s="1"/>
  <c r="D7249" i="25"/>
  <c r="A7364" i="19"/>
  <c r="K7365" i="19"/>
  <c r="C7363" i="19"/>
  <c r="E7363" i="19" s="1"/>
  <c r="D7363" i="19"/>
  <c r="D7443" i="29"/>
  <c r="C7443" i="29"/>
  <c r="E7443" i="29" s="1"/>
  <c r="K7445" i="29"/>
  <c r="A7444" i="29"/>
  <c r="D5214" i="16"/>
  <c r="C5214" i="16"/>
  <c r="E5214" i="16" s="1"/>
  <c r="K5216" i="16"/>
  <c r="A5215" i="16"/>
  <c r="K5223" i="28" l="1"/>
  <c r="A5222" i="28"/>
  <c r="D5221" i="28"/>
  <c r="C5221" i="28"/>
  <c r="E5221" i="28" s="1"/>
  <c r="C6070" i="22"/>
  <c r="E6070" i="22" s="1"/>
  <c r="D6070" i="22"/>
  <c r="K6072" i="22"/>
  <c r="A6071" i="22"/>
  <c r="K6741" i="31"/>
  <c r="A6740" i="31"/>
  <c r="C6739" i="31"/>
  <c r="E6739" i="31" s="1"/>
  <c r="D6739" i="31"/>
  <c r="D6186" i="30"/>
  <c r="C6186" i="30"/>
  <c r="E6186" i="30" s="1"/>
  <c r="A6187" i="30"/>
  <c r="K6188" i="30"/>
  <c r="D6497" i="27"/>
  <c r="C6497" i="27"/>
  <c r="E6497" i="27" s="1"/>
  <c r="K6499" i="27"/>
  <c r="A6498" i="27"/>
  <c r="D5221" i="23"/>
  <c r="C5221" i="23"/>
  <c r="E5221" i="23" s="1"/>
  <c r="A5222" i="23"/>
  <c r="K5223" i="23"/>
  <c r="C7250" i="25"/>
  <c r="E7250" i="25" s="1"/>
  <c r="D7250" i="25"/>
  <c r="K7252" i="25"/>
  <c r="A7251" i="25"/>
  <c r="K7366" i="19"/>
  <c r="A7365" i="19"/>
  <c r="C7364" i="19"/>
  <c r="E7364" i="19" s="1"/>
  <c r="D7364" i="19"/>
  <c r="D7444" i="29"/>
  <c r="C7444" i="29"/>
  <c r="E7444" i="29" s="1"/>
  <c r="K7446" i="29"/>
  <c r="A7445" i="29"/>
  <c r="D5215" i="16"/>
  <c r="C5215" i="16"/>
  <c r="E5215" i="16" s="1"/>
  <c r="K5217" i="16"/>
  <c r="A5216" i="16"/>
  <c r="D5222" i="28" l="1"/>
  <c r="C5222" i="28"/>
  <c r="E5222" i="28" s="1"/>
  <c r="K5224" i="28"/>
  <c r="A5223" i="28"/>
  <c r="D6071" i="22"/>
  <c r="C6071" i="22"/>
  <c r="E6071" i="22" s="1"/>
  <c r="K6073" i="22"/>
  <c r="A6072" i="22"/>
  <c r="D6740" i="31"/>
  <c r="C6740" i="31"/>
  <c r="E6740" i="31" s="1"/>
  <c r="K6742" i="31"/>
  <c r="A6741" i="31"/>
  <c r="A6188" i="30"/>
  <c r="K6189" i="30"/>
  <c r="D6187" i="30"/>
  <c r="C6187" i="30"/>
  <c r="E6187" i="30" s="1"/>
  <c r="D6498" i="27"/>
  <c r="C6498" i="27"/>
  <c r="E6498" i="27" s="1"/>
  <c r="K6500" i="27"/>
  <c r="A6499" i="27"/>
  <c r="K5224" i="23"/>
  <c r="A5223" i="23"/>
  <c r="D5222" i="23"/>
  <c r="C5222" i="23"/>
  <c r="E5222" i="23" s="1"/>
  <c r="K7253" i="25"/>
  <c r="A7252" i="25"/>
  <c r="C7251" i="25"/>
  <c r="E7251" i="25" s="1"/>
  <c r="D7251" i="25"/>
  <c r="C7365" i="19"/>
  <c r="E7365" i="19" s="1"/>
  <c r="D7365" i="19"/>
  <c r="A7366" i="19"/>
  <c r="K7367" i="19"/>
  <c r="D7445" i="29"/>
  <c r="C7445" i="29"/>
  <c r="E7445" i="29" s="1"/>
  <c r="K7447" i="29"/>
  <c r="A7446" i="29"/>
  <c r="K5218" i="16"/>
  <c r="A5217" i="16"/>
  <c r="D5216" i="16"/>
  <c r="C5216" i="16"/>
  <c r="E5216" i="16" s="1"/>
  <c r="D5223" i="28" l="1"/>
  <c r="C5223" i="28"/>
  <c r="E5223" i="28" s="1"/>
  <c r="K5225" i="28"/>
  <c r="A5224" i="28"/>
  <c r="D6072" i="22"/>
  <c r="C6072" i="22"/>
  <c r="E6072" i="22" s="1"/>
  <c r="K6074" i="22"/>
  <c r="A6073" i="22"/>
  <c r="D6741" i="31"/>
  <c r="C6741" i="31"/>
  <c r="E6741" i="31" s="1"/>
  <c r="K6743" i="31"/>
  <c r="A6742" i="31"/>
  <c r="A6189" i="30"/>
  <c r="K6190" i="30"/>
  <c r="D6188" i="30"/>
  <c r="C6188" i="30"/>
  <c r="E6188" i="30" s="1"/>
  <c r="D6499" i="27"/>
  <c r="C6499" i="27"/>
  <c r="E6499" i="27" s="1"/>
  <c r="K6501" i="27"/>
  <c r="A6500" i="27"/>
  <c r="D5223" i="23"/>
  <c r="C5223" i="23"/>
  <c r="E5223" i="23" s="1"/>
  <c r="K5225" i="23"/>
  <c r="A5224" i="23"/>
  <c r="D7252" i="25"/>
  <c r="C7252" i="25"/>
  <c r="E7252" i="25" s="1"/>
  <c r="K7254" i="25"/>
  <c r="A7253" i="25"/>
  <c r="A7367" i="19"/>
  <c r="K7368" i="19"/>
  <c r="C7366" i="19"/>
  <c r="E7366" i="19" s="1"/>
  <c r="D7366" i="19"/>
  <c r="D7446" i="29"/>
  <c r="C7446" i="29"/>
  <c r="E7446" i="29" s="1"/>
  <c r="K7448" i="29"/>
  <c r="A7447" i="29"/>
  <c r="C5217" i="16"/>
  <c r="E5217" i="16" s="1"/>
  <c r="D5217" i="16"/>
  <c r="K5219" i="16"/>
  <c r="A5218" i="16"/>
  <c r="D5224" i="28" l="1"/>
  <c r="C5224" i="28"/>
  <c r="E5224" i="28" s="1"/>
  <c r="K5226" i="28"/>
  <c r="A5225" i="28"/>
  <c r="C6073" i="22"/>
  <c r="E6073" i="22" s="1"/>
  <c r="D6073" i="22"/>
  <c r="K6075" i="22"/>
  <c r="A6074" i="22"/>
  <c r="D6742" i="31"/>
  <c r="C6742" i="31"/>
  <c r="E6742" i="31" s="1"/>
  <c r="A6743" i="31"/>
  <c r="K6744" i="31"/>
  <c r="K6191" i="30"/>
  <c r="A6190" i="30"/>
  <c r="D6189" i="30"/>
  <c r="C6189" i="30"/>
  <c r="E6189" i="30" s="1"/>
  <c r="D6500" i="27"/>
  <c r="C6500" i="27"/>
  <c r="E6500" i="27" s="1"/>
  <c r="K6502" i="27"/>
  <c r="A6501" i="27"/>
  <c r="D5224" i="23"/>
  <c r="C5224" i="23"/>
  <c r="E5224" i="23" s="1"/>
  <c r="K5226" i="23"/>
  <c r="A5225" i="23"/>
  <c r="K7255" i="25"/>
  <c r="A7254" i="25"/>
  <c r="C7253" i="25"/>
  <c r="E7253" i="25" s="1"/>
  <c r="D7253" i="25"/>
  <c r="A7368" i="19"/>
  <c r="K7369" i="19"/>
  <c r="D7367" i="19"/>
  <c r="C7367" i="19"/>
  <c r="E7367" i="19" s="1"/>
  <c r="D7447" i="29"/>
  <c r="C7447" i="29"/>
  <c r="E7447" i="29" s="1"/>
  <c r="K7449" i="29"/>
  <c r="A7448" i="29"/>
  <c r="D5218" i="16"/>
  <c r="C5218" i="16"/>
  <c r="E5218" i="16" s="1"/>
  <c r="K5220" i="16"/>
  <c r="A5219" i="16"/>
  <c r="C5225" i="28" l="1"/>
  <c r="E5225" i="28" s="1"/>
  <c r="D5225" i="28"/>
  <c r="A5226" i="28"/>
  <c r="K5227" i="28"/>
  <c r="C6074" i="22"/>
  <c r="E6074" i="22" s="1"/>
  <c r="D6074" i="22"/>
  <c r="K6076" i="22"/>
  <c r="A6075" i="22"/>
  <c r="A6744" i="31"/>
  <c r="K6745" i="31"/>
  <c r="C6743" i="31"/>
  <c r="E6743" i="31" s="1"/>
  <c r="D6743" i="31"/>
  <c r="D6190" i="30"/>
  <c r="C6190" i="30"/>
  <c r="E6190" i="30" s="1"/>
  <c r="A6191" i="30"/>
  <c r="K6192" i="30"/>
  <c r="D6501" i="27"/>
  <c r="C6501" i="27"/>
  <c r="E6501" i="27" s="1"/>
  <c r="K6503" i="27"/>
  <c r="A6502" i="27"/>
  <c r="D5225" i="23"/>
  <c r="C5225" i="23"/>
  <c r="E5225" i="23" s="1"/>
  <c r="K5227" i="23"/>
  <c r="A5226" i="23"/>
  <c r="C7254" i="25"/>
  <c r="E7254" i="25" s="1"/>
  <c r="D7254" i="25"/>
  <c r="K7256" i="25"/>
  <c r="A7255" i="25"/>
  <c r="A7369" i="19"/>
  <c r="K7370" i="19"/>
  <c r="C7368" i="19"/>
  <c r="E7368" i="19" s="1"/>
  <c r="D7368" i="19"/>
  <c r="D7448" i="29"/>
  <c r="C7448" i="29"/>
  <c r="E7448" i="29" s="1"/>
  <c r="K7450" i="29"/>
  <c r="A7449" i="29"/>
  <c r="K5221" i="16"/>
  <c r="A5220" i="16"/>
  <c r="D5219" i="16"/>
  <c r="C5219" i="16"/>
  <c r="E5219" i="16" s="1"/>
  <c r="K5228" i="28" l="1"/>
  <c r="A5227" i="28"/>
  <c r="D5226" i="28"/>
  <c r="C5226" i="28"/>
  <c r="E5226" i="28" s="1"/>
  <c r="D6075" i="22"/>
  <c r="C6075" i="22"/>
  <c r="E6075" i="22" s="1"/>
  <c r="K6077" i="22"/>
  <c r="A6076" i="22"/>
  <c r="K6746" i="31"/>
  <c r="A6745" i="31"/>
  <c r="D6744" i="31"/>
  <c r="C6744" i="31"/>
  <c r="E6744" i="31" s="1"/>
  <c r="K6193" i="30"/>
  <c r="A6192" i="30"/>
  <c r="D6191" i="30"/>
  <c r="C6191" i="30"/>
  <c r="E6191" i="30" s="1"/>
  <c r="D6502" i="27"/>
  <c r="C6502" i="27"/>
  <c r="E6502" i="27" s="1"/>
  <c r="K6504" i="27"/>
  <c r="A6503" i="27"/>
  <c r="D5226" i="23"/>
  <c r="C5226" i="23"/>
  <c r="E5226" i="23" s="1"/>
  <c r="K5228" i="23"/>
  <c r="A5227" i="23"/>
  <c r="K7257" i="25"/>
  <c r="A7256" i="25"/>
  <c r="C7255" i="25"/>
  <c r="E7255" i="25" s="1"/>
  <c r="D7255" i="25"/>
  <c r="A7370" i="19"/>
  <c r="K7371" i="19"/>
  <c r="C7369" i="19"/>
  <c r="E7369" i="19" s="1"/>
  <c r="D7369" i="19"/>
  <c r="D7449" i="29"/>
  <c r="C7449" i="29"/>
  <c r="E7449" i="29" s="1"/>
  <c r="K7451" i="29"/>
  <c r="A7450" i="29"/>
  <c r="D5220" i="16"/>
  <c r="C5220" i="16"/>
  <c r="E5220" i="16" s="1"/>
  <c r="K5222" i="16"/>
  <c r="A5221" i="16"/>
  <c r="C5227" i="28" l="1"/>
  <c r="E5227" i="28" s="1"/>
  <c r="D5227" i="28"/>
  <c r="K5229" i="28"/>
  <c r="A5228" i="28"/>
  <c r="D6076" i="22"/>
  <c r="C6076" i="22"/>
  <c r="E6076" i="22" s="1"/>
  <c r="K6078" i="22"/>
  <c r="A6077" i="22"/>
  <c r="D6745" i="31"/>
  <c r="C6745" i="31"/>
  <c r="E6745" i="31" s="1"/>
  <c r="K6747" i="31"/>
  <c r="A6746" i="31"/>
  <c r="D6192" i="30"/>
  <c r="C6192" i="30"/>
  <c r="E6192" i="30" s="1"/>
  <c r="K6194" i="30"/>
  <c r="A6193" i="30"/>
  <c r="D6503" i="27"/>
  <c r="C6503" i="27"/>
  <c r="E6503" i="27" s="1"/>
  <c r="K6505" i="27"/>
  <c r="A6504" i="27"/>
  <c r="D5227" i="23"/>
  <c r="C5227" i="23"/>
  <c r="E5227" i="23" s="1"/>
  <c r="K5229" i="23"/>
  <c r="A5228" i="23"/>
  <c r="D7256" i="25"/>
  <c r="C7256" i="25"/>
  <c r="E7256" i="25" s="1"/>
  <c r="K7258" i="25"/>
  <c r="A7257" i="25"/>
  <c r="A7371" i="19"/>
  <c r="K7372" i="19"/>
  <c r="D7370" i="19"/>
  <c r="C7370" i="19"/>
  <c r="E7370" i="19" s="1"/>
  <c r="D7450" i="29"/>
  <c r="C7450" i="29"/>
  <c r="E7450" i="29" s="1"/>
  <c r="K7452" i="29"/>
  <c r="A7451" i="29"/>
  <c r="K5223" i="16"/>
  <c r="A5222" i="16"/>
  <c r="C5221" i="16"/>
  <c r="E5221" i="16" s="1"/>
  <c r="D5221" i="16"/>
  <c r="D5228" i="28" l="1"/>
  <c r="C5228" i="28"/>
  <c r="E5228" i="28" s="1"/>
  <c r="K5230" i="28"/>
  <c r="A5229" i="28"/>
  <c r="C6077" i="22"/>
  <c r="E6077" i="22" s="1"/>
  <c r="D6077" i="22"/>
  <c r="K6079" i="22"/>
  <c r="A6078" i="22"/>
  <c r="D6746" i="31"/>
  <c r="C6746" i="31"/>
  <c r="E6746" i="31" s="1"/>
  <c r="A6747" i="31"/>
  <c r="K6748" i="31"/>
  <c r="D6193" i="30"/>
  <c r="C6193" i="30"/>
  <c r="E6193" i="30" s="1"/>
  <c r="K6195" i="30"/>
  <c r="A6194" i="30"/>
  <c r="D6504" i="27"/>
  <c r="C6504" i="27"/>
  <c r="E6504" i="27" s="1"/>
  <c r="K6506" i="27"/>
  <c r="A6505" i="27"/>
  <c r="D5228" i="23"/>
  <c r="C5228" i="23"/>
  <c r="E5228" i="23" s="1"/>
  <c r="K5230" i="23"/>
  <c r="A5229" i="23"/>
  <c r="C7257" i="25"/>
  <c r="E7257" i="25" s="1"/>
  <c r="D7257" i="25"/>
  <c r="K7259" i="25"/>
  <c r="A7258" i="25"/>
  <c r="K7373" i="19"/>
  <c r="A7372" i="19"/>
  <c r="C7371" i="19"/>
  <c r="E7371" i="19" s="1"/>
  <c r="D7371" i="19"/>
  <c r="D7451" i="29"/>
  <c r="C7451" i="29"/>
  <c r="E7451" i="29" s="1"/>
  <c r="K7453" i="29"/>
  <c r="A7452" i="29"/>
  <c r="D5222" i="16"/>
  <c r="C5222" i="16"/>
  <c r="E5222" i="16" s="1"/>
  <c r="K5224" i="16"/>
  <c r="A5223" i="16"/>
  <c r="D5229" i="28" l="1"/>
  <c r="C5229" i="28"/>
  <c r="E5229" i="28" s="1"/>
  <c r="K5231" i="28"/>
  <c r="A5230" i="28"/>
  <c r="C6078" i="22"/>
  <c r="E6078" i="22" s="1"/>
  <c r="D6078" i="22"/>
  <c r="K6080" i="22"/>
  <c r="A6079" i="22"/>
  <c r="K6749" i="31"/>
  <c r="A6748" i="31"/>
  <c r="C6747" i="31"/>
  <c r="E6747" i="31" s="1"/>
  <c r="D6747" i="31"/>
  <c r="D6194" i="30"/>
  <c r="C6194" i="30"/>
  <c r="E6194" i="30" s="1"/>
  <c r="K6196" i="30"/>
  <c r="A6195" i="30"/>
  <c r="D6505" i="27"/>
  <c r="C6505" i="27"/>
  <c r="E6505" i="27" s="1"/>
  <c r="K6507" i="27"/>
  <c r="A6506" i="27"/>
  <c r="D5229" i="23"/>
  <c r="C5229" i="23"/>
  <c r="E5229" i="23" s="1"/>
  <c r="K5231" i="23"/>
  <c r="A5230" i="23"/>
  <c r="K7260" i="25"/>
  <c r="A7259" i="25"/>
  <c r="C7258" i="25"/>
  <c r="E7258" i="25" s="1"/>
  <c r="D7258" i="25"/>
  <c r="C7372" i="19"/>
  <c r="E7372" i="19" s="1"/>
  <c r="D7372" i="19"/>
  <c r="A7373" i="19"/>
  <c r="K7374" i="19"/>
  <c r="D7452" i="29"/>
  <c r="C7452" i="29"/>
  <c r="E7452" i="29" s="1"/>
  <c r="K7454" i="29"/>
  <c r="A7453" i="29"/>
  <c r="D5223" i="16"/>
  <c r="C5223" i="16"/>
  <c r="E5223" i="16" s="1"/>
  <c r="K5225" i="16"/>
  <c r="A5224" i="16"/>
  <c r="C5230" i="28" l="1"/>
  <c r="E5230" i="28" s="1"/>
  <c r="D5230" i="28"/>
  <c r="K5232" i="28"/>
  <c r="A5231" i="28"/>
  <c r="D6079" i="22"/>
  <c r="C6079" i="22"/>
  <c r="E6079" i="22" s="1"/>
  <c r="K6081" i="22"/>
  <c r="A6080" i="22"/>
  <c r="D6748" i="31"/>
  <c r="C6748" i="31"/>
  <c r="E6748" i="31" s="1"/>
  <c r="A6749" i="31"/>
  <c r="K6750" i="31"/>
  <c r="D6195" i="30"/>
  <c r="C6195" i="30"/>
  <c r="E6195" i="30" s="1"/>
  <c r="K6197" i="30"/>
  <c r="A6196" i="30"/>
  <c r="D6506" i="27"/>
  <c r="C6506" i="27"/>
  <c r="E6506" i="27" s="1"/>
  <c r="K6508" i="27"/>
  <c r="A6507" i="27"/>
  <c r="D5230" i="23"/>
  <c r="C5230" i="23"/>
  <c r="E5230" i="23" s="1"/>
  <c r="K5232" i="23"/>
  <c r="A5231" i="23"/>
  <c r="C7259" i="25"/>
  <c r="E7259" i="25" s="1"/>
  <c r="D7259" i="25"/>
  <c r="K7261" i="25"/>
  <c r="A7260" i="25"/>
  <c r="K7375" i="19"/>
  <c r="A7374" i="19"/>
  <c r="C7373" i="19"/>
  <c r="E7373" i="19" s="1"/>
  <c r="D7373" i="19"/>
  <c r="D7453" i="29"/>
  <c r="C7453" i="29"/>
  <c r="E7453" i="29" s="1"/>
  <c r="K7455" i="29"/>
  <c r="A7454" i="29"/>
  <c r="K5226" i="16"/>
  <c r="A5225" i="16"/>
  <c r="D5224" i="16"/>
  <c r="C5224" i="16"/>
  <c r="E5224" i="16" s="1"/>
  <c r="D5231" i="28" l="1"/>
  <c r="C5231" i="28"/>
  <c r="E5231" i="28" s="1"/>
  <c r="K5233" i="28"/>
  <c r="A5232" i="28"/>
  <c r="D6080" i="22"/>
  <c r="C6080" i="22"/>
  <c r="E6080" i="22" s="1"/>
  <c r="K6082" i="22"/>
  <c r="A6081" i="22"/>
  <c r="A6750" i="31"/>
  <c r="K6751" i="31"/>
  <c r="D6749" i="31"/>
  <c r="C6749" i="31"/>
  <c r="E6749" i="31" s="1"/>
  <c r="D6196" i="30"/>
  <c r="C6196" i="30"/>
  <c r="E6196" i="30" s="1"/>
  <c r="K6198" i="30"/>
  <c r="A6197" i="30"/>
  <c r="D6507" i="27"/>
  <c r="C6507" i="27"/>
  <c r="E6507" i="27" s="1"/>
  <c r="K6509" i="27"/>
  <c r="A6508" i="27"/>
  <c r="D5231" i="23"/>
  <c r="C5231" i="23"/>
  <c r="E5231" i="23" s="1"/>
  <c r="K5233" i="23"/>
  <c r="A5232" i="23"/>
  <c r="D7260" i="25"/>
  <c r="C7260" i="25"/>
  <c r="E7260" i="25" s="1"/>
  <c r="K7262" i="25"/>
  <c r="A7261" i="25"/>
  <c r="C7374" i="19"/>
  <c r="E7374" i="19" s="1"/>
  <c r="D7374" i="19"/>
  <c r="K7376" i="19"/>
  <c r="A7375" i="19"/>
  <c r="D7454" i="29"/>
  <c r="C7454" i="29"/>
  <c r="E7454" i="29" s="1"/>
  <c r="K7456" i="29"/>
  <c r="A7455" i="29"/>
  <c r="C5225" i="16"/>
  <c r="E5225" i="16" s="1"/>
  <c r="D5225" i="16"/>
  <c r="K5227" i="16"/>
  <c r="A5226" i="16"/>
  <c r="C5232" i="28" l="1"/>
  <c r="E5232" i="28" s="1"/>
  <c r="D5232" i="28"/>
  <c r="K5234" i="28"/>
  <c r="A5233" i="28"/>
  <c r="C6081" i="22"/>
  <c r="E6081" i="22" s="1"/>
  <c r="D6081" i="22"/>
  <c r="K6083" i="22"/>
  <c r="A6082" i="22"/>
  <c r="A6751" i="31"/>
  <c r="K6752" i="31"/>
  <c r="D6750" i="31"/>
  <c r="C6750" i="31"/>
  <c r="E6750" i="31" s="1"/>
  <c r="D6197" i="30"/>
  <c r="C6197" i="30"/>
  <c r="E6197" i="30" s="1"/>
  <c r="K6199" i="30"/>
  <c r="A6198" i="30"/>
  <c r="D6508" i="27"/>
  <c r="C6508" i="27"/>
  <c r="E6508" i="27" s="1"/>
  <c r="K6510" i="27"/>
  <c r="A6509" i="27"/>
  <c r="D5232" i="23"/>
  <c r="C5232" i="23"/>
  <c r="E5232" i="23" s="1"/>
  <c r="K5234" i="23"/>
  <c r="A5233" i="23"/>
  <c r="C7261" i="25"/>
  <c r="E7261" i="25" s="1"/>
  <c r="D7261" i="25"/>
  <c r="K7263" i="25"/>
  <c r="A7262" i="25"/>
  <c r="C7375" i="19"/>
  <c r="E7375" i="19" s="1"/>
  <c r="D7375" i="19"/>
  <c r="A7376" i="19"/>
  <c r="K7377" i="19"/>
  <c r="D7455" i="29"/>
  <c r="C7455" i="29"/>
  <c r="E7455" i="29" s="1"/>
  <c r="K7457" i="29"/>
  <c r="A7456" i="29"/>
  <c r="D5226" i="16"/>
  <c r="C5226" i="16"/>
  <c r="E5226" i="16" s="1"/>
  <c r="K5228" i="16"/>
  <c r="A5227" i="16"/>
  <c r="D5233" i="28" l="1"/>
  <c r="C5233" i="28"/>
  <c r="E5233" i="28" s="1"/>
  <c r="K5235" i="28"/>
  <c r="A5234" i="28"/>
  <c r="C6082" i="22"/>
  <c r="E6082" i="22" s="1"/>
  <c r="D6082" i="22"/>
  <c r="K6084" i="22"/>
  <c r="A6083" i="22"/>
  <c r="A6752" i="31"/>
  <c r="K6753" i="31"/>
  <c r="C6751" i="31"/>
  <c r="E6751" i="31" s="1"/>
  <c r="D6751" i="31"/>
  <c r="D6198" i="30"/>
  <c r="C6198" i="30"/>
  <c r="E6198" i="30" s="1"/>
  <c r="K6200" i="30"/>
  <c r="A6199" i="30"/>
  <c r="D6509" i="27"/>
  <c r="C6509" i="27"/>
  <c r="E6509" i="27" s="1"/>
  <c r="K6511" i="27"/>
  <c r="A6510" i="27"/>
  <c r="D5233" i="23"/>
  <c r="C5233" i="23"/>
  <c r="E5233" i="23" s="1"/>
  <c r="K5235" i="23"/>
  <c r="A5234" i="23"/>
  <c r="C7262" i="25"/>
  <c r="E7262" i="25" s="1"/>
  <c r="D7262" i="25"/>
  <c r="K7264" i="25"/>
  <c r="A7263" i="25"/>
  <c r="A7377" i="19"/>
  <c r="K7378" i="19"/>
  <c r="D7376" i="19"/>
  <c r="C7376" i="19"/>
  <c r="E7376" i="19" s="1"/>
  <c r="D7456" i="29"/>
  <c r="C7456" i="29"/>
  <c r="E7456" i="29" s="1"/>
  <c r="K7458" i="29"/>
  <c r="A7457" i="29"/>
  <c r="K5229" i="16"/>
  <c r="A5228" i="16"/>
  <c r="D5227" i="16"/>
  <c r="C5227" i="16"/>
  <c r="E5227" i="16" s="1"/>
  <c r="D5234" i="28" l="1"/>
  <c r="C5234" i="28"/>
  <c r="E5234" i="28" s="1"/>
  <c r="K5236" i="28"/>
  <c r="A5235" i="28"/>
  <c r="D6083" i="22"/>
  <c r="C6083" i="22"/>
  <c r="E6083" i="22" s="1"/>
  <c r="K6085" i="22"/>
  <c r="A6084" i="22"/>
  <c r="A6753" i="31"/>
  <c r="K6754" i="31"/>
  <c r="D6752" i="31"/>
  <c r="C6752" i="31"/>
  <c r="E6752" i="31" s="1"/>
  <c r="D6199" i="30"/>
  <c r="C6199" i="30"/>
  <c r="E6199" i="30" s="1"/>
  <c r="A6200" i="30"/>
  <c r="K6201" i="30"/>
  <c r="D6510" i="27"/>
  <c r="C6510" i="27"/>
  <c r="E6510" i="27" s="1"/>
  <c r="K6512" i="27"/>
  <c r="A6511" i="27"/>
  <c r="D5234" i="23"/>
  <c r="C5234" i="23"/>
  <c r="E5234" i="23" s="1"/>
  <c r="K5236" i="23"/>
  <c r="A5235" i="23"/>
  <c r="C7263" i="25"/>
  <c r="E7263" i="25" s="1"/>
  <c r="D7263" i="25"/>
  <c r="K7265" i="25"/>
  <c r="A7264" i="25"/>
  <c r="A7378" i="19"/>
  <c r="K7379" i="19"/>
  <c r="C7377" i="19"/>
  <c r="E7377" i="19" s="1"/>
  <c r="D7377" i="19"/>
  <c r="D7457" i="29"/>
  <c r="C7457" i="29"/>
  <c r="E7457" i="29" s="1"/>
  <c r="K7459" i="29"/>
  <c r="A7458" i="29"/>
  <c r="D5228" i="16"/>
  <c r="C5228" i="16"/>
  <c r="E5228" i="16" s="1"/>
  <c r="K5230" i="16"/>
  <c r="A5229" i="16"/>
  <c r="D5235" i="28" l="1"/>
  <c r="C5235" i="28"/>
  <c r="E5235" i="28" s="1"/>
  <c r="K5237" i="28"/>
  <c r="A5236" i="28"/>
  <c r="D6084" i="22"/>
  <c r="C6084" i="22"/>
  <c r="E6084" i="22" s="1"/>
  <c r="K6086" i="22"/>
  <c r="A6085" i="22"/>
  <c r="A6754" i="31"/>
  <c r="K6755" i="31"/>
  <c r="D6753" i="31"/>
  <c r="C6753" i="31"/>
  <c r="E6753" i="31" s="1"/>
  <c r="A6201" i="30"/>
  <c r="K6202" i="30"/>
  <c r="D6200" i="30"/>
  <c r="C6200" i="30"/>
  <c r="E6200" i="30" s="1"/>
  <c r="D6511" i="27"/>
  <c r="C6511" i="27"/>
  <c r="E6511" i="27" s="1"/>
  <c r="K6513" i="27"/>
  <c r="A6512" i="27"/>
  <c r="D5235" i="23"/>
  <c r="C5235" i="23"/>
  <c r="E5235" i="23" s="1"/>
  <c r="K5237" i="23"/>
  <c r="A5236" i="23"/>
  <c r="D7264" i="25"/>
  <c r="C7264" i="25"/>
  <c r="E7264" i="25" s="1"/>
  <c r="A7265" i="25"/>
  <c r="K7266" i="25"/>
  <c r="A7379" i="19"/>
  <c r="K7380" i="19"/>
  <c r="D7378" i="19"/>
  <c r="C7378" i="19"/>
  <c r="E7378" i="19" s="1"/>
  <c r="D7458" i="29"/>
  <c r="C7458" i="29"/>
  <c r="E7458" i="29" s="1"/>
  <c r="K7460" i="29"/>
  <c r="A7459" i="29"/>
  <c r="K5231" i="16"/>
  <c r="A5230" i="16"/>
  <c r="C5229" i="16"/>
  <c r="E5229" i="16" s="1"/>
  <c r="D5229" i="16"/>
  <c r="C5236" i="28" l="1"/>
  <c r="E5236" i="28" s="1"/>
  <c r="D5236" i="28"/>
  <c r="K5238" i="28"/>
  <c r="A5237" i="28"/>
  <c r="C6085" i="22"/>
  <c r="E6085" i="22" s="1"/>
  <c r="D6085" i="22"/>
  <c r="K6087" i="22"/>
  <c r="A6086" i="22"/>
  <c r="A6755" i="31"/>
  <c r="K6756" i="31"/>
  <c r="D6754" i="31"/>
  <c r="C6754" i="31"/>
  <c r="E6754" i="31" s="1"/>
  <c r="K6203" i="30"/>
  <c r="A6202" i="30"/>
  <c r="D6201" i="30"/>
  <c r="C6201" i="30"/>
  <c r="E6201" i="30" s="1"/>
  <c r="D6512" i="27"/>
  <c r="C6512" i="27"/>
  <c r="E6512" i="27" s="1"/>
  <c r="K6514" i="27"/>
  <c r="A6513" i="27"/>
  <c r="D5236" i="23"/>
  <c r="C5236" i="23"/>
  <c r="E5236" i="23" s="1"/>
  <c r="K5238" i="23"/>
  <c r="A5237" i="23"/>
  <c r="K7267" i="25"/>
  <c r="A7266" i="25"/>
  <c r="C7265" i="25"/>
  <c r="E7265" i="25" s="1"/>
  <c r="D7265" i="25"/>
  <c r="K7381" i="19"/>
  <c r="A7380" i="19"/>
  <c r="C7379" i="19"/>
  <c r="E7379" i="19" s="1"/>
  <c r="D7379" i="19"/>
  <c r="D7459" i="29"/>
  <c r="C7459" i="29"/>
  <c r="E7459" i="29" s="1"/>
  <c r="K7461" i="29"/>
  <c r="A7460" i="29"/>
  <c r="D5230" i="16"/>
  <c r="C5230" i="16"/>
  <c r="E5230" i="16" s="1"/>
  <c r="K5232" i="16"/>
  <c r="A5231" i="16"/>
  <c r="C5237" i="28" l="1"/>
  <c r="E5237" i="28" s="1"/>
  <c r="D5237" i="28"/>
  <c r="K5239" i="28"/>
  <c r="A5238" i="28"/>
  <c r="C6086" i="22"/>
  <c r="E6086" i="22" s="1"/>
  <c r="D6086" i="22"/>
  <c r="K6088" i="22"/>
  <c r="A6087" i="22"/>
  <c r="A6756" i="31"/>
  <c r="K6757" i="31"/>
  <c r="C6755" i="31"/>
  <c r="E6755" i="31" s="1"/>
  <c r="D6755" i="31"/>
  <c r="D6202" i="30"/>
  <c r="C6202" i="30"/>
  <c r="E6202" i="30" s="1"/>
  <c r="K6204" i="30"/>
  <c r="A6203" i="30"/>
  <c r="D6513" i="27"/>
  <c r="C6513" i="27"/>
  <c r="E6513" i="27" s="1"/>
  <c r="K6515" i="27"/>
  <c r="A6514" i="27"/>
  <c r="D5237" i="23"/>
  <c r="C5237" i="23"/>
  <c r="E5237" i="23" s="1"/>
  <c r="A5238" i="23"/>
  <c r="K5239" i="23"/>
  <c r="C7266" i="25"/>
  <c r="E7266" i="25" s="1"/>
  <c r="D7266" i="25"/>
  <c r="K7268" i="25"/>
  <c r="A7267" i="25"/>
  <c r="D7380" i="19"/>
  <c r="C7380" i="19"/>
  <c r="E7380" i="19" s="1"/>
  <c r="A7381" i="19"/>
  <c r="K7382" i="19"/>
  <c r="D7460" i="29"/>
  <c r="C7460" i="29"/>
  <c r="E7460" i="29" s="1"/>
  <c r="K7462" i="29"/>
  <c r="A7461" i="29"/>
  <c r="D5231" i="16"/>
  <c r="C5231" i="16"/>
  <c r="E5231" i="16" s="1"/>
  <c r="K5233" i="16"/>
  <c r="A5232" i="16"/>
  <c r="D5238" i="28" l="1"/>
  <c r="C5238" i="28"/>
  <c r="E5238" i="28" s="1"/>
  <c r="K5240" i="28"/>
  <c r="A5239" i="28"/>
  <c r="D6087" i="22"/>
  <c r="C6087" i="22"/>
  <c r="E6087" i="22" s="1"/>
  <c r="K6089" i="22"/>
  <c r="A6088" i="22"/>
  <c r="K6758" i="31"/>
  <c r="A6757" i="31"/>
  <c r="D6756" i="31"/>
  <c r="C6756" i="31"/>
  <c r="E6756" i="31" s="1"/>
  <c r="D6203" i="30"/>
  <c r="C6203" i="30"/>
  <c r="E6203" i="30" s="1"/>
  <c r="K6205" i="30"/>
  <c r="A6204" i="30"/>
  <c r="D6514" i="27"/>
  <c r="C6514" i="27"/>
  <c r="E6514" i="27" s="1"/>
  <c r="K6516" i="27"/>
  <c r="A6515" i="27"/>
  <c r="K5240" i="23"/>
  <c r="A5239" i="23"/>
  <c r="D5238" i="23"/>
  <c r="C5238" i="23"/>
  <c r="E5238" i="23" s="1"/>
  <c r="C7267" i="25"/>
  <c r="E7267" i="25" s="1"/>
  <c r="D7267" i="25"/>
  <c r="K7269" i="25"/>
  <c r="A7268" i="25"/>
  <c r="A7382" i="19"/>
  <c r="K7383" i="19"/>
  <c r="D7381" i="19"/>
  <c r="C7381" i="19"/>
  <c r="E7381" i="19" s="1"/>
  <c r="D7461" i="29"/>
  <c r="C7461" i="29"/>
  <c r="E7461" i="29" s="1"/>
  <c r="K7463" i="29"/>
  <c r="A7462" i="29"/>
  <c r="K5234" i="16"/>
  <c r="A5233" i="16"/>
  <c r="D5232" i="16"/>
  <c r="C5232" i="16"/>
  <c r="E5232" i="16" s="1"/>
  <c r="D5239" i="28" l="1"/>
  <c r="C5239" i="28"/>
  <c r="E5239" i="28" s="1"/>
  <c r="K5241" i="28"/>
  <c r="A5240" i="28"/>
  <c r="D6088" i="22"/>
  <c r="C6088" i="22"/>
  <c r="E6088" i="22" s="1"/>
  <c r="K6090" i="22"/>
  <c r="A6089" i="22"/>
  <c r="D6757" i="31"/>
  <c r="C6757" i="31"/>
  <c r="E6757" i="31" s="1"/>
  <c r="K6759" i="31"/>
  <c r="A6758" i="31"/>
  <c r="D6204" i="30"/>
  <c r="C6204" i="30"/>
  <c r="E6204" i="30" s="1"/>
  <c r="A6205" i="30"/>
  <c r="K6206" i="30"/>
  <c r="D6515" i="27"/>
  <c r="C6515" i="27"/>
  <c r="E6515" i="27" s="1"/>
  <c r="K6517" i="27"/>
  <c r="A6516" i="27"/>
  <c r="D5239" i="23"/>
  <c r="C5239" i="23"/>
  <c r="E5239" i="23" s="1"/>
  <c r="K5241" i="23"/>
  <c r="A5240" i="23"/>
  <c r="K7270" i="25"/>
  <c r="A7269" i="25"/>
  <c r="D7268" i="25"/>
  <c r="C7268" i="25"/>
  <c r="E7268" i="25" s="1"/>
  <c r="K7384" i="19"/>
  <c r="A7383" i="19"/>
  <c r="C7382" i="19"/>
  <c r="E7382" i="19" s="1"/>
  <c r="D7382" i="19"/>
  <c r="D7462" i="29"/>
  <c r="C7462" i="29"/>
  <c r="E7462" i="29" s="1"/>
  <c r="K7464" i="29"/>
  <c r="A7463" i="29"/>
  <c r="C5233" i="16"/>
  <c r="E5233" i="16" s="1"/>
  <c r="D5233" i="16"/>
  <c r="K5235" i="16"/>
  <c r="A5234" i="16"/>
  <c r="D5240" i="28" l="1"/>
  <c r="C5240" i="28"/>
  <c r="E5240" i="28" s="1"/>
  <c r="K5242" i="28"/>
  <c r="A5241" i="28"/>
  <c r="C6089" i="22"/>
  <c r="E6089" i="22" s="1"/>
  <c r="D6089" i="22"/>
  <c r="K6091" i="22"/>
  <c r="A6090" i="22"/>
  <c r="D6758" i="31"/>
  <c r="C6758" i="31"/>
  <c r="E6758" i="31" s="1"/>
  <c r="K6760" i="31"/>
  <c r="A6759" i="31"/>
  <c r="A6206" i="30"/>
  <c r="K6207" i="30"/>
  <c r="D6205" i="30"/>
  <c r="C6205" i="30"/>
  <c r="E6205" i="30" s="1"/>
  <c r="D6516" i="27"/>
  <c r="C6516" i="27"/>
  <c r="E6516" i="27" s="1"/>
  <c r="K6518" i="27"/>
  <c r="A6517" i="27"/>
  <c r="D5240" i="23"/>
  <c r="C5240" i="23"/>
  <c r="E5240" i="23" s="1"/>
  <c r="K5242" i="23"/>
  <c r="A5241" i="23"/>
  <c r="D7269" i="25"/>
  <c r="C7269" i="25"/>
  <c r="E7269" i="25" s="1"/>
  <c r="A7270" i="25"/>
  <c r="K7271" i="25"/>
  <c r="C7383" i="19"/>
  <c r="E7383" i="19" s="1"/>
  <c r="D7383" i="19"/>
  <c r="K7385" i="19"/>
  <c r="A7384" i="19"/>
  <c r="D7463" i="29"/>
  <c r="C7463" i="29"/>
  <c r="E7463" i="29" s="1"/>
  <c r="K7465" i="29"/>
  <c r="A7464" i="29"/>
  <c r="D5234" i="16"/>
  <c r="C5234" i="16"/>
  <c r="E5234" i="16" s="1"/>
  <c r="K5236" i="16"/>
  <c r="A5235" i="16"/>
  <c r="D5241" i="28" l="1"/>
  <c r="C5241" i="28"/>
  <c r="E5241" i="28" s="1"/>
  <c r="K5243" i="28"/>
  <c r="A5242" i="28"/>
  <c r="C6090" i="22"/>
  <c r="E6090" i="22" s="1"/>
  <c r="D6090" i="22"/>
  <c r="K6092" i="22"/>
  <c r="A6091" i="22"/>
  <c r="C6759" i="31"/>
  <c r="E6759" i="31" s="1"/>
  <c r="D6759" i="31"/>
  <c r="A6760" i="31"/>
  <c r="K6761" i="31"/>
  <c r="A6207" i="30"/>
  <c r="K6208" i="30"/>
  <c r="D6206" i="30"/>
  <c r="C6206" i="30"/>
  <c r="E6206" i="30" s="1"/>
  <c r="D6517" i="27"/>
  <c r="C6517" i="27"/>
  <c r="E6517" i="27" s="1"/>
  <c r="K6519" i="27"/>
  <c r="A6518" i="27"/>
  <c r="D5241" i="23"/>
  <c r="C5241" i="23"/>
  <c r="E5241" i="23" s="1"/>
  <c r="K5243" i="23"/>
  <c r="A5242" i="23"/>
  <c r="K7272" i="25"/>
  <c r="A7271" i="25"/>
  <c r="C7270" i="25"/>
  <c r="E7270" i="25" s="1"/>
  <c r="D7270" i="25"/>
  <c r="C7384" i="19"/>
  <c r="E7384" i="19" s="1"/>
  <c r="D7384" i="19"/>
  <c r="K7386" i="19"/>
  <c r="A7385" i="19"/>
  <c r="D7464" i="29"/>
  <c r="C7464" i="29"/>
  <c r="E7464" i="29" s="1"/>
  <c r="K7466" i="29"/>
  <c r="A7465" i="29"/>
  <c r="D5235" i="16"/>
  <c r="C5235" i="16"/>
  <c r="E5235" i="16" s="1"/>
  <c r="K5237" i="16"/>
  <c r="A5236" i="16"/>
  <c r="C5242" i="28" l="1"/>
  <c r="E5242" i="28" s="1"/>
  <c r="D5242" i="28"/>
  <c r="K5244" i="28"/>
  <c r="A5243" i="28"/>
  <c r="D6091" i="22"/>
  <c r="C6091" i="22"/>
  <c r="E6091" i="22" s="1"/>
  <c r="K6093" i="22"/>
  <c r="A6092" i="22"/>
  <c r="K6762" i="31"/>
  <c r="A6761" i="31"/>
  <c r="D6760" i="31"/>
  <c r="C6760" i="31"/>
  <c r="E6760" i="31" s="1"/>
  <c r="A6208" i="30"/>
  <c r="K6209" i="30"/>
  <c r="D6207" i="30"/>
  <c r="C6207" i="30"/>
  <c r="E6207" i="30" s="1"/>
  <c r="D6518" i="27"/>
  <c r="C6518" i="27"/>
  <c r="E6518" i="27" s="1"/>
  <c r="K6520" i="27"/>
  <c r="A6519" i="27"/>
  <c r="K5244" i="23"/>
  <c r="A5243" i="23"/>
  <c r="D5242" i="23"/>
  <c r="C5242" i="23"/>
  <c r="E5242" i="23" s="1"/>
  <c r="C7271" i="25"/>
  <c r="E7271" i="25" s="1"/>
  <c r="D7271" i="25"/>
  <c r="K7273" i="25"/>
  <c r="A7272" i="25"/>
  <c r="C7385" i="19"/>
  <c r="E7385" i="19" s="1"/>
  <c r="D7385" i="19"/>
  <c r="K7387" i="19"/>
  <c r="A7386" i="19"/>
  <c r="D7465" i="29"/>
  <c r="C7465" i="29"/>
  <c r="E7465" i="29" s="1"/>
  <c r="K7467" i="29"/>
  <c r="A7466" i="29"/>
  <c r="D5236" i="16"/>
  <c r="C5236" i="16"/>
  <c r="E5236" i="16" s="1"/>
  <c r="K5238" i="16"/>
  <c r="A5237" i="16"/>
  <c r="C5243" i="28" l="1"/>
  <c r="E5243" i="28" s="1"/>
  <c r="D5243" i="28"/>
  <c r="K5245" i="28"/>
  <c r="A5244" i="28"/>
  <c r="D6092" i="22"/>
  <c r="C6092" i="22"/>
  <c r="E6092" i="22" s="1"/>
  <c r="K6094" i="22"/>
  <c r="A6093" i="22"/>
  <c r="D6761" i="31"/>
  <c r="C6761" i="31"/>
  <c r="E6761" i="31" s="1"/>
  <c r="K6763" i="31"/>
  <c r="A6762" i="31"/>
  <c r="A6209" i="30"/>
  <c r="K6210" i="30"/>
  <c r="D6208" i="30"/>
  <c r="C6208" i="30"/>
  <c r="E6208" i="30" s="1"/>
  <c r="D6519" i="27"/>
  <c r="C6519" i="27"/>
  <c r="E6519" i="27" s="1"/>
  <c r="K6521" i="27"/>
  <c r="A6520" i="27"/>
  <c r="D5243" i="23"/>
  <c r="C5243" i="23"/>
  <c r="E5243" i="23" s="1"/>
  <c r="K5245" i="23"/>
  <c r="A5244" i="23"/>
  <c r="D7272" i="25"/>
  <c r="C7272" i="25"/>
  <c r="E7272" i="25" s="1"/>
  <c r="K7274" i="25"/>
  <c r="A7273" i="25"/>
  <c r="D7386" i="19"/>
  <c r="C7386" i="19"/>
  <c r="E7386" i="19" s="1"/>
  <c r="A7387" i="19"/>
  <c r="K7388" i="19"/>
  <c r="D7466" i="29"/>
  <c r="C7466" i="29"/>
  <c r="E7466" i="29" s="1"/>
  <c r="K7468" i="29"/>
  <c r="A7467" i="29"/>
  <c r="K5239" i="16"/>
  <c r="A5238" i="16"/>
  <c r="C5237" i="16"/>
  <c r="E5237" i="16" s="1"/>
  <c r="D5237" i="16"/>
  <c r="C5244" i="28" l="1"/>
  <c r="E5244" i="28" s="1"/>
  <c r="D5244" i="28"/>
  <c r="K5246" i="28"/>
  <c r="A5245" i="28"/>
  <c r="C6093" i="22"/>
  <c r="E6093" i="22" s="1"/>
  <c r="D6093" i="22"/>
  <c r="K6095" i="22"/>
  <c r="A6094" i="22"/>
  <c r="D6762" i="31"/>
  <c r="C6762" i="31"/>
  <c r="E6762" i="31" s="1"/>
  <c r="A6763" i="31"/>
  <c r="K6764" i="31"/>
  <c r="A6210" i="30"/>
  <c r="K6211" i="30"/>
  <c r="D6209" i="30"/>
  <c r="C6209" i="30"/>
  <c r="E6209" i="30" s="1"/>
  <c r="D6520" i="27"/>
  <c r="C6520" i="27"/>
  <c r="E6520" i="27" s="1"/>
  <c r="K6522" i="27"/>
  <c r="A6521" i="27"/>
  <c r="K5246" i="23"/>
  <c r="A5245" i="23"/>
  <c r="D5244" i="23"/>
  <c r="C5244" i="23"/>
  <c r="E5244" i="23" s="1"/>
  <c r="C7273" i="25"/>
  <c r="E7273" i="25" s="1"/>
  <c r="D7273" i="25"/>
  <c r="K7275" i="25"/>
  <c r="A7274" i="25"/>
  <c r="K7389" i="19"/>
  <c r="A7388" i="19"/>
  <c r="C7387" i="19"/>
  <c r="E7387" i="19" s="1"/>
  <c r="D7387" i="19"/>
  <c r="D7467" i="29"/>
  <c r="C7467" i="29"/>
  <c r="E7467" i="29" s="1"/>
  <c r="K7469" i="29"/>
  <c r="A7468" i="29"/>
  <c r="D5238" i="16"/>
  <c r="C5238" i="16"/>
  <c r="E5238" i="16" s="1"/>
  <c r="K5240" i="16"/>
  <c r="A5239" i="16"/>
  <c r="D5245" i="28" l="1"/>
  <c r="C5245" i="28"/>
  <c r="E5245" i="28" s="1"/>
  <c r="K5247" i="28"/>
  <c r="A5246" i="28"/>
  <c r="C6094" i="22"/>
  <c r="E6094" i="22" s="1"/>
  <c r="D6094" i="22"/>
  <c r="K6096" i="22"/>
  <c r="A6095" i="22"/>
  <c r="K6765" i="31"/>
  <c r="A6764" i="31"/>
  <c r="C6763" i="31"/>
  <c r="E6763" i="31" s="1"/>
  <c r="D6763" i="31"/>
  <c r="A6211" i="30"/>
  <c r="K6212" i="30"/>
  <c r="D6210" i="30"/>
  <c r="C6210" i="30"/>
  <c r="E6210" i="30" s="1"/>
  <c r="D6521" i="27"/>
  <c r="C6521" i="27"/>
  <c r="E6521" i="27" s="1"/>
  <c r="K6523" i="27"/>
  <c r="A6522" i="27"/>
  <c r="D5245" i="23"/>
  <c r="C5245" i="23"/>
  <c r="E5245" i="23" s="1"/>
  <c r="K5247" i="23"/>
  <c r="A5246" i="23"/>
  <c r="C7274" i="25"/>
  <c r="E7274" i="25" s="1"/>
  <c r="D7274" i="25"/>
  <c r="K7276" i="25"/>
  <c r="A7275" i="25"/>
  <c r="D7388" i="19"/>
  <c r="C7388" i="19"/>
  <c r="E7388" i="19" s="1"/>
  <c r="A7389" i="19"/>
  <c r="K7390" i="19"/>
  <c r="D7468" i="29"/>
  <c r="C7468" i="29"/>
  <c r="E7468" i="29" s="1"/>
  <c r="K7470" i="29"/>
  <c r="A7469" i="29"/>
  <c r="D5239" i="16"/>
  <c r="C5239" i="16"/>
  <c r="E5239" i="16" s="1"/>
  <c r="K5241" i="16"/>
  <c r="A5240" i="16"/>
  <c r="C5246" i="28" l="1"/>
  <c r="E5246" i="28" s="1"/>
  <c r="D5246" i="28"/>
  <c r="K5248" i="28"/>
  <c r="A5247" i="28"/>
  <c r="D6095" i="22"/>
  <c r="C6095" i="22"/>
  <c r="E6095" i="22" s="1"/>
  <c r="K6097" i="22"/>
  <c r="A6096" i="22"/>
  <c r="D6764" i="31"/>
  <c r="C6764" i="31"/>
  <c r="E6764" i="31" s="1"/>
  <c r="A6765" i="31"/>
  <c r="K6766" i="31"/>
  <c r="A6212" i="30"/>
  <c r="K6213" i="30"/>
  <c r="D6211" i="30"/>
  <c r="C6211" i="30"/>
  <c r="E6211" i="30" s="1"/>
  <c r="D6522" i="27"/>
  <c r="C6522" i="27"/>
  <c r="E6522" i="27" s="1"/>
  <c r="K6524" i="27"/>
  <c r="A6523" i="27"/>
  <c r="D5246" i="23"/>
  <c r="C5246" i="23"/>
  <c r="E5246" i="23" s="1"/>
  <c r="K5248" i="23"/>
  <c r="A5247" i="23"/>
  <c r="C7275" i="25"/>
  <c r="E7275" i="25" s="1"/>
  <c r="D7275" i="25"/>
  <c r="K7277" i="25"/>
  <c r="A7276" i="25"/>
  <c r="K7391" i="19"/>
  <c r="A7390" i="19"/>
  <c r="C7389" i="19"/>
  <c r="E7389" i="19" s="1"/>
  <c r="D7389" i="19"/>
  <c r="D7469" i="29"/>
  <c r="C7469" i="29"/>
  <c r="E7469" i="29" s="1"/>
  <c r="K7471" i="29"/>
  <c r="A7470" i="29"/>
  <c r="D5240" i="16"/>
  <c r="C5240" i="16"/>
  <c r="E5240" i="16" s="1"/>
  <c r="K5242" i="16"/>
  <c r="A5241" i="16"/>
  <c r="D5247" i="28" l="1"/>
  <c r="C5247" i="28"/>
  <c r="E5247" i="28" s="1"/>
  <c r="K5249" i="28"/>
  <c r="A5248" i="28"/>
  <c r="D6096" i="22"/>
  <c r="C6096" i="22"/>
  <c r="E6096" i="22" s="1"/>
  <c r="K6098" i="22"/>
  <c r="A6097" i="22"/>
  <c r="A6766" i="31"/>
  <c r="K6767" i="31"/>
  <c r="D6765" i="31"/>
  <c r="C6765" i="31"/>
  <c r="E6765" i="31" s="1"/>
  <c r="A6213" i="30"/>
  <c r="K6214" i="30"/>
  <c r="D6212" i="30"/>
  <c r="C6212" i="30"/>
  <c r="E6212" i="30" s="1"/>
  <c r="D6523" i="27"/>
  <c r="C6523" i="27"/>
  <c r="E6523" i="27" s="1"/>
  <c r="K6525" i="27"/>
  <c r="A6524" i="27"/>
  <c r="D5247" i="23"/>
  <c r="C5247" i="23"/>
  <c r="E5247" i="23" s="1"/>
  <c r="K5249" i="23"/>
  <c r="A5248" i="23"/>
  <c r="D7276" i="25"/>
  <c r="C7276" i="25"/>
  <c r="E7276" i="25" s="1"/>
  <c r="K7278" i="25"/>
  <c r="A7277" i="25"/>
  <c r="C7390" i="19"/>
  <c r="E7390" i="19" s="1"/>
  <c r="D7390" i="19"/>
  <c r="K7392" i="19"/>
  <c r="A7391" i="19"/>
  <c r="D7470" i="29"/>
  <c r="C7470" i="29"/>
  <c r="E7470" i="29" s="1"/>
  <c r="K7472" i="29"/>
  <c r="A7471" i="29"/>
  <c r="C5241" i="16"/>
  <c r="E5241" i="16" s="1"/>
  <c r="D5241" i="16"/>
  <c r="K5243" i="16"/>
  <c r="A5242" i="16"/>
  <c r="C5248" i="28" l="1"/>
  <c r="E5248" i="28" s="1"/>
  <c r="D5248" i="28"/>
  <c r="K5250" i="28"/>
  <c r="A5249" i="28"/>
  <c r="C6097" i="22"/>
  <c r="E6097" i="22" s="1"/>
  <c r="D6097" i="22"/>
  <c r="K6099" i="22"/>
  <c r="A6098" i="22"/>
  <c r="K6768" i="31"/>
  <c r="A6767" i="31"/>
  <c r="D6766" i="31"/>
  <c r="C6766" i="31"/>
  <c r="E6766" i="31" s="1"/>
  <c r="A6214" i="30"/>
  <c r="K6215" i="30"/>
  <c r="D6213" i="30"/>
  <c r="C6213" i="30"/>
  <c r="E6213" i="30" s="1"/>
  <c r="D6524" i="27"/>
  <c r="C6524" i="27"/>
  <c r="E6524" i="27" s="1"/>
  <c r="K6526" i="27"/>
  <c r="A6525" i="27"/>
  <c r="D5248" i="23"/>
  <c r="C5248" i="23"/>
  <c r="E5248" i="23" s="1"/>
  <c r="K5250" i="23"/>
  <c r="A5249" i="23"/>
  <c r="C7277" i="25"/>
  <c r="E7277" i="25" s="1"/>
  <c r="D7277" i="25"/>
  <c r="K7279" i="25"/>
  <c r="A7278" i="25"/>
  <c r="C7391" i="19"/>
  <c r="E7391" i="19" s="1"/>
  <c r="D7391" i="19"/>
  <c r="K7393" i="19"/>
  <c r="A7392" i="19"/>
  <c r="D7471" i="29"/>
  <c r="C7471" i="29"/>
  <c r="E7471" i="29" s="1"/>
  <c r="K7473" i="29"/>
  <c r="A7472" i="29"/>
  <c r="D5242" i="16"/>
  <c r="C5242" i="16"/>
  <c r="E5242" i="16" s="1"/>
  <c r="K5244" i="16"/>
  <c r="A5243" i="16"/>
  <c r="D5249" i="28" l="1"/>
  <c r="C5249" i="28"/>
  <c r="E5249" i="28" s="1"/>
  <c r="K5251" i="28"/>
  <c r="A5250" i="28"/>
  <c r="C6098" i="22"/>
  <c r="E6098" i="22" s="1"/>
  <c r="D6098" i="22"/>
  <c r="K6100" i="22"/>
  <c r="A6099" i="22"/>
  <c r="C6767" i="31"/>
  <c r="E6767" i="31" s="1"/>
  <c r="D6767" i="31"/>
  <c r="K6769" i="31"/>
  <c r="A6768" i="31"/>
  <c r="A6215" i="30"/>
  <c r="K6216" i="30"/>
  <c r="D6214" i="30"/>
  <c r="C6214" i="30"/>
  <c r="E6214" i="30" s="1"/>
  <c r="D6525" i="27"/>
  <c r="C6525" i="27"/>
  <c r="E6525" i="27" s="1"/>
  <c r="K6527" i="27"/>
  <c r="A6526" i="27"/>
  <c r="D5249" i="23"/>
  <c r="C5249" i="23"/>
  <c r="E5249" i="23" s="1"/>
  <c r="K5251" i="23"/>
  <c r="A5250" i="23"/>
  <c r="D7278" i="25"/>
  <c r="C7278" i="25"/>
  <c r="E7278" i="25" s="1"/>
  <c r="A7279" i="25"/>
  <c r="K7280" i="25"/>
  <c r="C7392" i="19"/>
  <c r="E7392" i="19" s="1"/>
  <c r="D7392" i="19"/>
  <c r="A7393" i="19"/>
  <c r="K7394" i="19"/>
  <c r="D7472" i="29"/>
  <c r="C7472" i="29"/>
  <c r="E7472" i="29" s="1"/>
  <c r="K7474" i="29"/>
  <c r="A7473" i="29"/>
  <c r="D5243" i="16"/>
  <c r="C5243" i="16"/>
  <c r="E5243" i="16" s="1"/>
  <c r="K5245" i="16"/>
  <c r="A5244" i="16"/>
  <c r="C5250" i="28" l="1"/>
  <c r="E5250" i="28" s="1"/>
  <c r="D5250" i="28"/>
  <c r="K5252" i="28"/>
  <c r="A5251" i="28"/>
  <c r="D6099" i="22"/>
  <c r="C6099" i="22"/>
  <c r="E6099" i="22" s="1"/>
  <c r="K6101" i="22"/>
  <c r="A6100" i="22"/>
  <c r="D6768" i="31"/>
  <c r="C6768" i="31"/>
  <c r="E6768" i="31" s="1"/>
  <c r="K6770" i="31"/>
  <c r="A6769" i="31"/>
  <c r="A6216" i="30"/>
  <c r="K6217" i="30"/>
  <c r="D6215" i="30"/>
  <c r="C6215" i="30"/>
  <c r="E6215" i="30" s="1"/>
  <c r="D6526" i="27"/>
  <c r="C6526" i="27"/>
  <c r="E6526" i="27" s="1"/>
  <c r="K6528" i="27"/>
  <c r="A6527" i="27"/>
  <c r="D5250" i="23"/>
  <c r="C5250" i="23"/>
  <c r="E5250" i="23" s="1"/>
  <c r="K5252" i="23"/>
  <c r="A5251" i="23"/>
  <c r="K7281" i="25"/>
  <c r="A7280" i="25"/>
  <c r="C7279" i="25"/>
  <c r="E7279" i="25" s="1"/>
  <c r="D7279" i="25"/>
  <c r="A7394" i="19"/>
  <c r="K7395" i="19"/>
  <c r="C7393" i="19"/>
  <c r="E7393" i="19" s="1"/>
  <c r="D7393" i="19"/>
  <c r="D7473" i="29"/>
  <c r="C7473" i="29"/>
  <c r="E7473" i="29" s="1"/>
  <c r="K7475" i="29"/>
  <c r="A7474" i="29"/>
  <c r="D5244" i="16"/>
  <c r="C5244" i="16"/>
  <c r="E5244" i="16" s="1"/>
  <c r="K5246" i="16"/>
  <c r="A5245" i="16"/>
  <c r="C5251" i="28" l="1"/>
  <c r="E5251" i="28" s="1"/>
  <c r="D5251" i="28"/>
  <c r="K5253" i="28"/>
  <c r="A5252" i="28"/>
  <c r="D6100" i="22"/>
  <c r="C6100" i="22"/>
  <c r="E6100" i="22" s="1"/>
  <c r="K6102" i="22"/>
  <c r="A6101" i="22"/>
  <c r="D6769" i="31"/>
  <c r="C6769" i="31"/>
  <c r="E6769" i="31" s="1"/>
  <c r="A6770" i="31"/>
  <c r="K6771" i="31"/>
  <c r="A6217" i="30"/>
  <c r="K6218" i="30"/>
  <c r="D6216" i="30"/>
  <c r="C6216" i="30"/>
  <c r="E6216" i="30" s="1"/>
  <c r="D6527" i="27"/>
  <c r="C6527" i="27"/>
  <c r="E6527" i="27" s="1"/>
  <c r="K6529" i="27"/>
  <c r="A6528" i="27"/>
  <c r="D5251" i="23"/>
  <c r="C5251" i="23"/>
  <c r="E5251" i="23" s="1"/>
  <c r="K5253" i="23"/>
  <c r="A5252" i="23"/>
  <c r="D7280" i="25"/>
  <c r="C7280" i="25"/>
  <c r="E7280" i="25" s="1"/>
  <c r="K7282" i="25"/>
  <c r="A7281" i="25"/>
  <c r="A7395" i="19"/>
  <c r="K7396" i="19"/>
  <c r="C7394" i="19"/>
  <c r="E7394" i="19" s="1"/>
  <c r="D7394" i="19"/>
  <c r="D7474" i="29"/>
  <c r="C7474" i="29"/>
  <c r="E7474" i="29" s="1"/>
  <c r="K7476" i="29"/>
  <c r="A7475" i="29"/>
  <c r="C5245" i="16"/>
  <c r="E5245" i="16" s="1"/>
  <c r="D5245" i="16"/>
  <c r="K5247" i="16"/>
  <c r="A5246" i="16"/>
  <c r="D5252" i="28" l="1"/>
  <c r="C5252" i="28"/>
  <c r="E5252" i="28" s="1"/>
  <c r="K5254" i="28"/>
  <c r="A5253" i="28"/>
  <c r="C6101" i="22"/>
  <c r="E6101" i="22" s="1"/>
  <c r="D6101" i="22"/>
  <c r="K6103" i="22"/>
  <c r="A6102" i="22"/>
  <c r="K6772" i="31"/>
  <c r="A6771" i="31"/>
  <c r="D6770" i="31"/>
  <c r="C6770" i="31"/>
  <c r="E6770" i="31" s="1"/>
  <c r="K6219" i="30"/>
  <c r="A6218" i="30"/>
  <c r="D6217" i="30"/>
  <c r="C6217" i="30"/>
  <c r="E6217" i="30" s="1"/>
  <c r="D6528" i="27"/>
  <c r="C6528" i="27"/>
  <c r="E6528" i="27" s="1"/>
  <c r="K6530" i="27"/>
  <c r="A6529" i="27"/>
  <c r="D5252" i="23"/>
  <c r="C5252" i="23"/>
  <c r="E5252" i="23" s="1"/>
  <c r="K5254" i="23"/>
  <c r="A5253" i="23"/>
  <c r="C7281" i="25"/>
  <c r="E7281" i="25" s="1"/>
  <c r="D7281" i="25"/>
  <c r="K7283" i="25"/>
  <c r="A7282" i="25"/>
  <c r="A7396" i="19"/>
  <c r="K7397" i="19"/>
  <c r="D7395" i="19"/>
  <c r="C7395" i="19"/>
  <c r="E7395" i="19" s="1"/>
  <c r="D7475" i="29"/>
  <c r="C7475" i="29"/>
  <c r="E7475" i="29" s="1"/>
  <c r="K7477" i="29"/>
  <c r="A7476" i="29"/>
  <c r="D5246" i="16"/>
  <c r="C5246" i="16"/>
  <c r="E5246" i="16" s="1"/>
  <c r="K5248" i="16"/>
  <c r="A5247" i="16"/>
  <c r="D5253" i="28" l="1"/>
  <c r="C5253" i="28"/>
  <c r="E5253" i="28" s="1"/>
  <c r="K5255" i="28"/>
  <c r="A5254" i="28"/>
  <c r="C6102" i="22"/>
  <c r="E6102" i="22" s="1"/>
  <c r="D6102" i="22"/>
  <c r="K6104" i="22"/>
  <c r="A6103" i="22"/>
  <c r="C6771" i="31"/>
  <c r="E6771" i="31" s="1"/>
  <c r="D6771" i="31"/>
  <c r="A6772" i="31"/>
  <c r="K6773" i="31"/>
  <c r="D6218" i="30"/>
  <c r="C6218" i="30"/>
  <c r="E6218" i="30" s="1"/>
  <c r="A6219" i="30"/>
  <c r="K6220" i="30"/>
  <c r="D6529" i="27"/>
  <c r="C6529" i="27"/>
  <c r="E6529" i="27" s="1"/>
  <c r="K6531" i="27"/>
  <c r="A6530" i="27"/>
  <c r="D5253" i="23"/>
  <c r="C5253" i="23"/>
  <c r="E5253" i="23" s="1"/>
  <c r="K5255" i="23"/>
  <c r="A5254" i="23"/>
  <c r="D7282" i="25"/>
  <c r="C7282" i="25"/>
  <c r="E7282" i="25" s="1"/>
  <c r="A7283" i="25"/>
  <c r="K7284" i="25"/>
  <c r="A7397" i="19"/>
  <c r="K7398" i="19"/>
  <c r="C7396" i="19"/>
  <c r="E7396" i="19" s="1"/>
  <c r="D7396" i="19"/>
  <c r="D7476" i="29"/>
  <c r="C7476" i="29"/>
  <c r="E7476" i="29" s="1"/>
  <c r="K7478" i="29"/>
  <c r="A7477" i="29"/>
  <c r="D5247" i="16"/>
  <c r="C5247" i="16"/>
  <c r="E5247" i="16" s="1"/>
  <c r="K5249" i="16"/>
  <c r="A5248" i="16"/>
  <c r="D5254" i="28" l="1"/>
  <c r="C5254" i="28"/>
  <c r="E5254" i="28" s="1"/>
  <c r="K5256" i="28"/>
  <c r="A5255" i="28"/>
  <c r="D6103" i="22"/>
  <c r="C6103" i="22"/>
  <c r="E6103" i="22" s="1"/>
  <c r="K6105" i="22"/>
  <c r="A6104" i="22"/>
  <c r="K6774" i="31"/>
  <c r="A6773" i="31"/>
  <c r="D6772" i="31"/>
  <c r="C6772" i="31"/>
  <c r="E6772" i="31" s="1"/>
  <c r="K6221" i="30"/>
  <c r="A6220" i="30"/>
  <c r="D6219" i="30"/>
  <c r="C6219" i="30"/>
  <c r="E6219" i="30" s="1"/>
  <c r="D6530" i="27"/>
  <c r="C6530" i="27"/>
  <c r="E6530" i="27" s="1"/>
  <c r="K6532" i="27"/>
  <c r="A6531" i="27"/>
  <c r="D5254" i="23"/>
  <c r="C5254" i="23"/>
  <c r="E5254" i="23" s="1"/>
  <c r="K5256" i="23"/>
  <c r="A5255" i="23"/>
  <c r="K7285" i="25"/>
  <c r="A7284" i="25"/>
  <c r="C7283" i="25"/>
  <c r="E7283" i="25" s="1"/>
  <c r="D7283" i="25"/>
  <c r="K7399" i="19"/>
  <c r="A7398" i="19"/>
  <c r="C7397" i="19"/>
  <c r="E7397" i="19" s="1"/>
  <c r="D7397" i="19"/>
  <c r="D7477" i="29"/>
  <c r="C7477" i="29"/>
  <c r="E7477" i="29" s="1"/>
  <c r="K7479" i="29"/>
  <c r="A7478" i="29"/>
  <c r="K5250" i="16"/>
  <c r="A5249" i="16"/>
  <c r="D5248" i="16"/>
  <c r="C5248" i="16"/>
  <c r="E5248" i="16" s="1"/>
  <c r="C5255" i="28" l="1"/>
  <c r="E5255" i="28" s="1"/>
  <c r="D5255" i="28"/>
  <c r="K5257" i="28"/>
  <c r="A5256" i="28"/>
  <c r="D6104" i="22"/>
  <c r="C6104" i="22"/>
  <c r="E6104" i="22" s="1"/>
  <c r="K6106" i="22"/>
  <c r="A6105" i="22"/>
  <c r="D6773" i="31"/>
  <c r="C6773" i="31"/>
  <c r="E6773" i="31" s="1"/>
  <c r="A6774" i="31"/>
  <c r="K6775" i="31"/>
  <c r="D6220" i="30"/>
  <c r="C6220" i="30"/>
  <c r="E6220" i="30" s="1"/>
  <c r="A6221" i="30"/>
  <c r="K6222" i="30"/>
  <c r="D6531" i="27"/>
  <c r="C6531" i="27"/>
  <c r="E6531" i="27" s="1"/>
  <c r="K6533" i="27"/>
  <c r="A6532" i="27"/>
  <c r="D5255" i="23"/>
  <c r="C5255" i="23"/>
  <c r="E5255" i="23" s="1"/>
  <c r="K5257" i="23"/>
  <c r="A5256" i="23"/>
  <c r="D7284" i="25"/>
  <c r="C7284" i="25"/>
  <c r="E7284" i="25" s="1"/>
  <c r="A7285" i="25"/>
  <c r="K7286" i="25"/>
  <c r="C7398" i="19"/>
  <c r="E7398" i="19" s="1"/>
  <c r="D7398" i="19"/>
  <c r="A7399" i="19"/>
  <c r="K7400" i="19"/>
  <c r="D7478" i="29"/>
  <c r="C7478" i="29"/>
  <c r="E7478" i="29" s="1"/>
  <c r="K7480" i="29"/>
  <c r="A7479" i="29"/>
  <c r="C5249" i="16"/>
  <c r="E5249" i="16" s="1"/>
  <c r="D5249" i="16"/>
  <c r="K5251" i="16"/>
  <c r="A5250" i="16"/>
  <c r="C5256" i="28" l="1"/>
  <c r="E5256" i="28" s="1"/>
  <c r="D5256" i="28"/>
  <c r="K5258" i="28"/>
  <c r="A5257" i="28"/>
  <c r="C6105" i="22"/>
  <c r="E6105" i="22" s="1"/>
  <c r="D6105" i="22"/>
  <c r="K6107" i="22"/>
  <c r="A6106" i="22"/>
  <c r="K6776" i="31"/>
  <c r="A6775" i="31"/>
  <c r="D6774" i="31"/>
  <c r="C6774" i="31"/>
  <c r="E6774" i="31" s="1"/>
  <c r="A6222" i="30"/>
  <c r="K6223" i="30"/>
  <c r="D6221" i="30"/>
  <c r="C6221" i="30"/>
  <c r="E6221" i="30" s="1"/>
  <c r="D6532" i="27"/>
  <c r="C6532" i="27"/>
  <c r="E6532" i="27" s="1"/>
  <c r="K6534" i="27"/>
  <c r="A6533" i="27"/>
  <c r="D5256" i="23"/>
  <c r="C5256" i="23"/>
  <c r="E5256" i="23" s="1"/>
  <c r="K5258" i="23"/>
  <c r="A5257" i="23"/>
  <c r="A7286" i="25"/>
  <c r="K7287" i="25"/>
  <c r="D7285" i="25"/>
  <c r="C7285" i="25"/>
  <c r="E7285" i="25" s="1"/>
  <c r="K7401" i="19"/>
  <c r="A7400" i="19"/>
  <c r="C7399" i="19"/>
  <c r="E7399" i="19" s="1"/>
  <c r="D7399" i="19"/>
  <c r="D7479" i="29"/>
  <c r="C7479" i="29"/>
  <c r="E7479" i="29" s="1"/>
  <c r="K7481" i="29"/>
  <c r="A7480" i="29"/>
  <c r="D5250" i="16"/>
  <c r="C5250" i="16"/>
  <c r="E5250" i="16" s="1"/>
  <c r="K5252" i="16"/>
  <c r="A5251" i="16"/>
  <c r="D5257" i="28" l="1"/>
  <c r="C5257" i="28"/>
  <c r="E5257" i="28" s="1"/>
  <c r="K5259" i="28"/>
  <c r="A5258" i="28"/>
  <c r="C6106" i="22"/>
  <c r="E6106" i="22" s="1"/>
  <c r="D6106" i="22"/>
  <c r="K6108" i="22"/>
  <c r="A6107" i="22"/>
  <c r="C6775" i="31"/>
  <c r="E6775" i="31" s="1"/>
  <c r="D6775" i="31"/>
  <c r="K6777" i="31"/>
  <c r="A6776" i="31"/>
  <c r="K6224" i="30"/>
  <c r="A6223" i="30"/>
  <c r="D6222" i="30"/>
  <c r="C6222" i="30"/>
  <c r="E6222" i="30" s="1"/>
  <c r="D6533" i="27"/>
  <c r="C6533" i="27"/>
  <c r="E6533" i="27" s="1"/>
  <c r="K6535" i="27"/>
  <c r="A6534" i="27"/>
  <c r="D5257" i="23"/>
  <c r="C5257" i="23"/>
  <c r="E5257" i="23" s="1"/>
  <c r="K5259" i="23"/>
  <c r="A5258" i="23"/>
  <c r="K7288" i="25"/>
  <c r="A7287" i="25"/>
  <c r="C7286" i="25"/>
  <c r="E7286" i="25" s="1"/>
  <c r="D7286" i="25"/>
  <c r="C7400" i="19"/>
  <c r="E7400" i="19" s="1"/>
  <c r="D7400" i="19"/>
  <c r="A7401" i="19"/>
  <c r="K7402" i="19"/>
  <c r="D7480" i="29"/>
  <c r="C7480" i="29"/>
  <c r="E7480" i="29" s="1"/>
  <c r="K7482" i="29"/>
  <c r="A7481" i="29"/>
  <c r="D5251" i="16"/>
  <c r="C5251" i="16"/>
  <c r="E5251" i="16" s="1"/>
  <c r="K5253" i="16"/>
  <c r="A5252" i="16"/>
  <c r="C5258" i="28" l="1"/>
  <c r="E5258" i="28" s="1"/>
  <c r="D5258" i="28"/>
  <c r="K5260" i="28"/>
  <c r="A5259" i="28"/>
  <c r="D6107" i="22"/>
  <c r="C6107" i="22"/>
  <c r="E6107" i="22" s="1"/>
  <c r="K6109" i="22"/>
  <c r="A6108" i="22"/>
  <c r="D6776" i="31"/>
  <c r="C6776" i="31"/>
  <c r="E6776" i="31" s="1"/>
  <c r="A6777" i="31"/>
  <c r="K6778" i="31"/>
  <c r="D6223" i="30"/>
  <c r="C6223" i="30"/>
  <c r="E6223" i="30" s="1"/>
  <c r="A6224" i="30"/>
  <c r="K6225" i="30"/>
  <c r="D6534" i="27"/>
  <c r="C6534" i="27"/>
  <c r="E6534" i="27" s="1"/>
  <c r="K6536" i="27"/>
  <c r="A6535" i="27"/>
  <c r="K5260" i="23"/>
  <c r="A5259" i="23"/>
  <c r="D5258" i="23"/>
  <c r="C5258" i="23"/>
  <c r="E5258" i="23" s="1"/>
  <c r="C7287" i="25"/>
  <c r="E7287" i="25" s="1"/>
  <c r="D7287" i="25"/>
  <c r="K7289" i="25"/>
  <c r="A7288" i="25"/>
  <c r="A7402" i="19"/>
  <c r="K7403" i="19"/>
  <c r="C7401" i="19"/>
  <c r="E7401" i="19" s="1"/>
  <c r="D7401" i="19"/>
  <c r="D7481" i="29"/>
  <c r="C7481" i="29"/>
  <c r="E7481" i="29" s="1"/>
  <c r="K7483" i="29"/>
  <c r="A7482" i="29"/>
  <c r="D5252" i="16"/>
  <c r="C5252" i="16"/>
  <c r="E5252" i="16" s="1"/>
  <c r="K5254" i="16"/>
  <c r="A5253" i="16"/>
  <c r="C5259" i="28" l="1"/>
  <c r="E5259" i="28" s="1"/>
  <c r="D5259" i="28"/>
  <c r="K5261" i="28"/>
  <c r="A5260" i="28"/>
  <c r="D6108" i="22"/>
  <c r="C6108" i="22"/>
  <c r="E6108" i="22" s="1"/>
  <c r="K6110" i="22"/>
  <c r="A6109" i="22"/>
  <c r="A6778" i="31"/>
  <c r="K6779" i="31"/>
  <c r="D6777" i="31"/>
  <c r="C6777" i="31"/>
  <c r="E6777" i="31" s="1"/>
  <c r="A6225" i="30"/>
  <c r="K6226" i="30"/>
  <c r="D6224" i="30"/>
  <c r="C6224" i="30"/>
  <c r="E6224" i="30" s="1"/>
  <c r="D6535" i="27"/>
  <c r="C6535" i="27"/>
  <c r="E6535" i="27" s="1"/>
  <c r="K6537" i="27"/>
  <c r="A6536" i="27"/>
  <c r="D5259" i="23"/>
  <c r="C5259" i="23"/>
  <c r="E5259" i="23" s="1"/>
  <c r="K5261" i="23"/>
  <c r="A5260" i="23"/>
  <c r="D7288" i="25"/>
  <c r="C7288" i="25"/>
  <c r="E7288" i="25" s="1"/>
  <c r="K7290" i="25"/>
  <c r="A7289" i="25"/>
  <c r="K7404" i="19"/>
  <c r="A7403" i="19"/>
  <c r="C7402" i="19"/>
  <c r="E7402" i="19" s="1"/>
  <c r="D7402" i="19"/>
  <c r="D7482" i="29"/>
  <c r="C7482" i="29"/>
  <c r="E7482" i="29" s="1"/>
  <c r="K7484" i="29"/>
  <c r="A7483" i="29"/>
  <c r="C5253" i="16"/>
  <c r="E5253" i="16" s="1"/>
  <c r="D5253" i="16"/>
  <c r="K5255" i="16"/>
  <c r="A5254" i="16"/>
  <c r="C5260" i="28" l="1"/>
  <c r="E5260" i="28" s="1"/>
  <c r="D5260" i="28"/>
  <c r="K5262" i="28"/>
  <c r="A5261" i="28"/>
  <c r="C6109" i="22"/>
  <c r="E6109" i="22" s="1"/>
  <c r="D6109" i="22"/>
  <c r="K6111" i="22"/>
  <c r="A6110" i="22"/>
  <c r="A6779" i="31"/>
  <c r="K6780" i="31"/>
  <c r="D6778" i="31"/>
  <c r="C6778" i="31"/>
  <c r="E6778" i="31" s="1"/>
  <c r="A6226" i="30"/>
  <c r="K6227" i="30"/>
  <c r="D6225" i="30"/>
  <c r="C6225" i="30"/>
  <c r="E6225" i="30" s="1"/>
  <c r="D6536" i="27"/>
  <c r="C6536" i="27"/>
  <c r="E6536" i="27" s="1"/>
  <c r="K6538" i="27"/>
  <c r="A6537" i="27"/>
  <c r="D5260" i="23"/>
  <c r="C5260" i="23"/>
  <c r="E5260" i="23" s="1"/>
  <c r="K5262" i="23"/>
  <c r="A5261" i="23"/>
  <c r="C7289" i="25"/>
  <c r="E7289" i="25" s="1"/>
  <c r="D7289" i="25"/>
  <c r="K7291" i="25"/>
  <c r="A7290" i="25"/>
  <c r="C7403" i="19"/>
  <c r="E7403" i="19" s="1"/>
  <c r="D7403" i="19"/>
  <c r="A7404" i="19"/>
  <c r="K7405" i="19"/>
  <c r="D7483" i="29"/>
  <c r="C7483" i="29"/>
  <c r="E7483" i="29" s="1"/>
  <c r="K7485" i="29"/>
  <c r="A7484" i="29"/>
  <c r="D5254" i="16"/>
  <c r="C5254" i="16"/>
  <c r="E5254" i="16" s="1"/>
  <c r="K5256" i="16"/>
  <c r="A5255" i="16"/>
  <c r="D5261" i="28" l="1"/>
  <c r="C5261" i="28"/>
  <c r="E5261" i="28" s="1"/>
  <c r="K5263" i="28"/>
  <c r="A5262" i="28"/>
  <c r="C6110" i="22"/>
  <c r="E6110" i="22" s="1"/>
  <c r="D6110" i="22"/>
  <c r="K6112" i="22"/>
  <c r="A6111" i="22"/>
  <c r="K6781" i="31"/>
  <c r="A6780" i="31"/>
  <c r="C6779" i="31"/>
  <c r="E6779" i="31" s="1"/>
  <c r="D6779" i="31"/>
  <c r="A6227" i="30"/>
  <c r="K6228" i="30"/>
  <c r="D6226" i="30"/>
  <c r="C6226" i="30"/>
  <c r="E6226" i="30" s="1"/>
  <c r="D6537" i="27"/>
  <c r="C6537" i="27"/>
  <c r="E6537" i="27" s="1"/>
  <c r="K6539" i="27"/>
  <c r="A6538" i="27"/>
  <c r="K5263" i="23"/>
  <c r="A5262" i="23"/>
  <c r="D5261" i="23"/>
  <c r="C5261" i="23"/>
  <c r="E5261" i="23" s="1"/>
  <c r="C7290" i="25"/>
  <c r="E7290" i="25" s="1"/>
  <c r="D7290" i="25"/>
  <c r="K7292" i="25"/>
  <c r="A7291" i="25"/>
  <c r="K7406" i="19"/>
  <c r="A7405" i="19"/>
  <c r="C7404" i="19"/>
  <c r="E7404" i="19" s="1"/>
  <c r="D7404" i="19"/>
  <c r="D7484" i="29"/>
  <c r="C7484" i="29"/>
  <c r="E7484" i="29" s="1"/>
  <c r="K7486" i="29"/>
  <c r="A7485" i="29"/>
  <c r="K5257" i="16"/>
  <c r="A5256" i="16"/>
  <c r="D5255" i="16"/>
  <c r="C5255" i="16"/>
  <c r="E5255" i="16" s="1"/>
  <c r="C5262" i="28" l="1"/>
  <c r="E5262" i="28" s="1"/>
  <c r="D5262" i="28"/>
  <c r="K5264" i="28"/>
  <c r="A5263" i="28"/>
  <c r="D6111" i="22"/>
  <c r="C6111" i="22"/>
  <c r="E6111" i="22" s="1"/>
  <c r="K6113" i="22"/>
  <c r="A6112" i="22"/>
  <c r="D6780" i="31"/>
  <c r="C6780" i="31"/>
  <c r="E6780" i="31" s="1"/>
  <c r="K6782" i="31"/>
  <c r="A6781" i="31"/>
  <c r="K6229" i="30"/>
  <c r="A6228" i="30"/>
  <c r="D6227" i="30"/>
  <c r="C6227" i="30"/>
  <c r="E6227" i="30" s="1"/>
  <c r="D6538" i="27"/>
  <c r="C6538" i="27"/>
  <c r="E6538" i="27" s="1"/>
  <c r="K6540" i="27"/>
  <c r="A6539" i="27"/>
  <c r="D5262" i="23"/>
  <c r="C5262" i="23"/>
  <c r="E5262" i="23" s="1"/>
  <c r="K5264" i="23"/>
  <c r="A5263" i="23"/>
  <c r="C7291" i="25"/>
  <c r="E7291" i="25" s="1"/>
  <c r="D7291" i="25"/>
  <c r="K7293" i="25"/>
  <c r="A7292" i="25"/>
  <c r="D7405" i="19"/>
  <c r="C7405" i="19"/>
  <c r="E7405" i="19" s="1"/>
  <c r="A7406" i="19"/>
  <c r="K7407" i="19"/>
  <c r="D7485" i="29"/>
  <c r="C7485" i="29"/>
  <c r="E7485" i="29" s="1"/>
  <c r="K7487" i="29"/>
  <c r="A7486" i="29"/>
  <c r="D5256" i="16"/>
  <c r="C5256" i="16"/>
  <c r="E5256" i="16" s="1"/>
  <c r="K5258" i="16"/>
  <c r="A5257" i="16"/>
  <c r="C5263" i="28" l="1"/>
  <c r="E5263" i="28" s="1"/>
  <c r="D5263" i="28"/>
  <c r="K5265" i="28"/>
  <c r="A5264" i="28"/>
  <c r="D6112" i="22"/>
  <c r="C6112" i="22"/>
  <c r="E6112" i="22" s="1"/>
  <c r="K6114" i="22"/>
  <c r="A6113" i="22"/>
  <c r="D6781" i="31"/>
  <c r="C6781" i="31"/>
  <c r="E6781" i="31" s="1"/>
  <c r="K6783" i="31"/>
  <c r="A6782" i="31"/>
  <c r="D6228" i="30"/>
  <c r="C6228" i="30"/>
  <c r="E6228" i="30" s="1"/>
  <c r="A6229" i="30"/>
  <c r="K6230" i="30"/>
  <c r="D6539" i="27"/>
  <c r="C6539" i="27"/>
  <c r="E6539" i="27" s="1"/>
  <c r="K6541" i="27"/>
  <c r="A6540" i="27"/>
  <c r="D5263" i="23"/>
  <c r="C5263" i="23"/>
  <c r="E5263" i="23" s="1"/>
  <c r="K5265" i="23"/>
  <c r="A5264" i="23"/>
  <c r="D7292" i="25"/>
  <c r="C7292" i="25"/>
  <c r="E7292" i="25" s="1"/>
  <c r="K7294" i="25"/>
  <c r="A7293" i="25"/>
  <c r="K7408" i="19"/>
  <c r="A7407" i="19"/>
  <c r="C7406" i="19"/>
  <c r="E7406" i="19" s="1"/>
  <c r="D7406" i="19"/>
  <c r="D7486" i="29"/>
  <c r="C7486" i="29"/>
  <c r="E7486" i="29" s="1"/>
  <c r="K7488" i="29"/>
  <c r="A7487" i="29"/>
  <c r="K5259" i="16"/>
  <c r="A5258" i="16"/>
  <c r="C5257" i="16"/>
  <c r="E5257" i="16" s="1"/>
  <c r="D5257" i="16"/>
  <c r="D5264" i="28" l="1"/>
  <c r="C5264" i="28"/>
  <c r="E5264" i="28" s="1"/>
  <c r="K5266" i="28"/>
  <c r="A5265" i="28"/>
  <c r="C6113" i="22"/>
  <c r="E6113" i="22" s="1"/>
  <c r="D6113" i="22"/>
  <c r="K6115" i="22"/>
  <c r="A6114" i="22"/>
  <c r="D6782" i="31"/>
  <c r="C6782" i="31"/>
  <c r="E6782" i="31" s="1"/>
  <c r="K6784" i="31"/>
  <c r="A6783" i="31"/>
  <c r="K6231" i="30"/>
  <c r="A6230" i="30"/>
  <c r="D6229" i="30"/>
  <c r="C6229" i="30"/>
  <c r="E6229" i="30" s="1"/>
  <c r="D6540" i="27"/>
  <c r="C6540" i="27"/>
  <c r="E6540" i="27" s="1"/>
  <c r="K6542" i="27"/>
  <c r="A6541" i="27"/>
  <c r="D5264" i="23"/>
  <c r="C5264" i="23"/>
  <c r="E5264" i="23" s="1"/>
  <c r="K5266" i="23"/>
  <c r="A5265" i="23"/>
  <c r="C7293" i="25"/>
  <c r="E7293" i="25" s="1"/>
  <c r="D7293" i="25"/>
  <c r="K7295" i="25"/>
  <c r="A7294" i="25"/>
  <c r="C7407" i="19"/>
  <c r="E7407" i="19" s="1"/>
  <c r="D7407" i="19"/>
  <c r="A7408" i="19"/>
  <c r="K7409" i="19"/>
  <c r="D7487" i="29"/>
  <c r="C7487" i="29"/>
  <c r="E7487" i="29" s="1"/>
  <c r="K7489" i="29"/>
  <c r="A7488" i="29"/>
  <c r="D5258" i="16"/>
  <c r="C5258" i="16"/>
  <c r="E5258" i="16" s="1"/>
  <c r="K5260" i="16"/>
  <c r="A5259" i="16"/>
  <c r="D5265" i="28" l="1"/>
  <c r="C5265" i="28"/>
  <c r="E5265" i="28" s="1"/>
  <c r="K5267" i="28"/>
  <c r="A5266" i="28"/>
  <c r="C6114" i="22"/>
  <c r="E6114" i="22" s="1"/>
  <c r="D6114" i="22"/>
  <c r="K6116" i="22"/>
  <c r="A6115" i="22"/>
  <c r="C6783" i="31"/>
  <c r="E6783" i="31" s="1"/>
  <c r="D6783" i="31"/>
  <c r="K6785" i="31"/>
  <c r="A6784" i="31"/>
  <c r="D6230" i="30"/>
  <c r="C6230" i="30"/>
  <c r="E6230" i="30" s="1"/>
  <c r="A6231" i="30"/>
  <c r="K6232" i="30"/>
  <c r="D6541" i="27"/>
  <c r="C6541" i="27"/>
  <c r="E6541" i="27" s="1"/>
  <c r="K6543" i="27"/>
  <c r="A6542" i="27"/>
  <c r="D5265" i="23"/>
  <c r="C5265" i="23"/>
  <c r="E5265" i="23" s="1"/>
  <c r="K5267" i="23"/>
  <c r="A5266" i="23"/>
  <c r="C7294" i="25"/>
  <c r="E7294" i="25" s="1"/>
  <c r="D7294" i="25"/>
  <c r="K7296" i="25"/>
  <c r="A7295" i="25"/>
  <c r="K7410" i="19"/>
  <c r="A7409" i="19"/>
  <c r="C7408" i="19"/>
  <c r="E7408" i="19" s="1"/>
  <c r="D7408" i="19"/>
  <c r="D7488" i="29"/>
  <c r="C7488" i="29"/>
  <c r="E7488" i="29" s="1"/>
  <c r="K7490" i="29"/>
  <c r="A7489" i="29"/>
  <c r="K5261" i="16"/>
  <c r="A5260" i="16"/>
  <c r="D5259" i="16"/>
  <c r="C5259" i="16"/>
  <c r="E5259" i="16" s="1"/>
  <c r="D5266" i="28" l="1"/>
  <c r="C5266" i="28"/>
  <c r="E5266" i="28" s="1"/>
  <c r="K5268" i="28"/>
  <c r="A5267" i="28"/>
  <c r="D6115" i="22"/>
  <c r="C6115" i="22"/>
  <c r="E6115" i="22" s="1"/>
  <c r="K6117" i="22"/>
  <c r="A6116" i="22"/>
  <c r="D6784" i="31"/>
  <c r="C6784" i="31"/>
  <c r="E6784" i="31" s="1"/>
  <c r="A6785" i="31"/>
  <c r="K6786" i="31"/>
  <c r="A6232" i="30"/>
  <c r="K6233" i="30"/>
  <c r="D6231" i="30"/>
  <c r="C6231" i="30"/>
  <c r="E6231" i="30" s="1"/>
  <c r="D6542" i="27"/>
  <c r="C6542" i="27"/>
  <c r="E6542" i="27" s="1"/>
  <c r="K6544" i="27"/>
  <c r="A6543" i="27"/>
  <c r="D5266" i="23"/>
  <c r="C5266" i="23"/>
  <c r="E5266" i="23" s="1"/>
  <c r="K5268" i="23"/>
  <c r="A5267" i="23"/>
  <c r="K7297" i="25"/>
  <c r="A7296" i="25"/>
  <c r="C7295" i="25"/>
  <c r="E7295" i="25" s="1"/>
  <c r="D7295" i="25"/>
  <c r="C7409" i="19"/>
  <c r="E7409" i="19" s="1"/>
  <c r="D7409" i="19"/>
  <c r="K7411" i="19"/>
  <c r="A7410" i="19"/>
  <c r="D7489" i="29"/>
  <c r="C7489" i="29"/>
  <c r="E7489" i="29" s="1"/>
  <c r="K7491" i="29"/>
  <c r="A7490" i="29"/>
  <c r="D5260" i="16"/>
  <c r="C5260" i="16"/>
  <c r="E5260" i="16" s="1"/>
  <c r="K5262" i="16"/>
  <c r="A5261" i="16"/>
  <c r="C5267" i="28" l="1"/>
  <c r="E5267" i="28" s="1"/>
  <c r="D5267" i="28"/>
  <c r="K5269" i="28"/>
  <c r="A5268" i="28"/>
  <c r="D6116" i="22"/>
  <c r="C6116" i="22"/>
  <c r="E6116" i="22" s="1"/>
  <c r="K6118" i="22"/>
  <c r="A6117" i="22"/>
  <c r="K6787" i="31"/>
  <c r="A6786" i="31"/>
  <c r="D6785" i="31"/>
  <c r="C6785" i="31"/>
  <c r="E6785" i="31" s="1"/>
  <c r="A6233" i="30"/>
  <c r="K6234" i="30"/>
  <c r="D6232" i="30"/>
  <c r="C6232" i="30"/>
  <c r="E6232" i="30" s="1"/>
  <c r="D6543" i="27"/>
  <c r="C6543" i="27"/>
  <c r="E6543" i="27" s="1"/>
  <c r="K6545" i="27"/>
  <c r="A6544" i="27"/>
  <c r="D5267" i="23"/>
  <c r="C5267" i="23"/>
  <c r="E5267" i="23" s="1"/>
  <c r="K5269" i="23"/>
  <c r="A5268" i="23"/>
  <c r="C7296" i="25"/>
  <c r="E7296" i="25" s="1"/>
  <c r="D7296" i="25"/>
  <c r="A7297" i="25"/>
  <c r="K7298" i="25"/>
  <c r="D7410" i="19"/>
  <c r="C7410" i="19"/>
  <c r="E7410" i="19" s="1"/>
  <c r="A7411" i="19"/>
  <c r="K7412" i="19"/>
  <c r="D7490" i="29"/>
  <c r="C7490" i="29"/>
  <c r="E7490" i="29" s="1"/>
  <c r="K7492" i="29"/>
  <c r="A7491" i="29"/>
  <c r="C5261" i="16"/>
  <c r="E5261" i="16" s="1"/>
  <c r="D5261" i="16"/>
  <c r="K5263" i="16"/>
  <c r="A5262" i="16"/>
  <c r="D5268" i="28" l="1"/>
  <c r="C5268" i="28"/>
  <c r="E5268" i="28" s="1"/>
  <c r="K5270" i="28"/>
  <c r="A5269" i="28"/>
  <c r="C6117" i="22"/>
  <c r="E6117" i="22" s="1"/>
  <c r="D6117" i="22"/>
  <c r="K6119" i="22"/>
  <c r="A6118" i="22"/>
  <c r="D6786" i="31"/>
  <c r="C6786" i="31"/>
  <c r="E6786" i="31" s="1"/>
  <c r="A6787" i="31"/>
  <c r="K6788" i="31"/>
  <c r="A6234" i="30"/>
  <c r="K6235" i="30"/>
  <c r="D6233" i="30"/>
  <c r="C6233" i="30"/>
  <c r="E6233" i="30" s="1"/>
  <c r="D6544" i="27"/>
  <c r="C6544" i="27"/>
  <c r="E6544" i="27" s="1"/>
  <c r="K6546" i="27"/>
  <c r="A6545" i="27"/>
  <c r="D5268" i="23"/>
  <c r="C5268" i="23"/>
  <c r="E5268" i="23" s="1"/>
  <c r="K5270" i="23"/>
  <c r="A5269" i="23"/>
  <c r="K7299" i="25"/>
  <c r="A7298" i="25"/>
  <c r="C7297" i="25"/>
  <c r="E7297" i="25" s="1"/>
  <c r="D7297" i="25"/>
  <c r="K7413" i="19"/>
  <c r="A7412" i="19"/>
  <c r="C7411" i="19"/>
  <c r="E7411" i="19" s="1"/>
  <c r="D7411" i="19"/>
  <c r="D7491" i="29"/>
  <c r="C7491" i="29"/>
  <c r="E7491" i="29" s="1"/>
  <c r="K7493" i="29"/>
  <c r="A7492" i="29"/>
  <c r="D5262" i="16"/>
  <c r="C5262" i="16"/>
  <c r="E5262" i="16" s="1"/>
  <c r="K5264" i="16"/>
  <c r="A5263" i="16"/>
  <c r="C5269" i="28" l="1"/>
  <c r="E5269" i="28" s="1"/>
  <c r="D5269" i="28"/>
  <c r="K5271" i="28"/>
  <c r="A5270" i="28"/>
  <c r="C6118" i="22"/>
  <c r="E6118" i="22" s="1"/>
  <c r="D6118" i="22"/>
  <c r="K6120" i="22"/>
  <c r="A6119" i="22"/>
  <c r="A6788" i="31"/>
  <c r="K6789" i="31"/>
  <c r="C6787" i="31"/>
  <c r="E6787" i="31" s="1"/>
  <c r="D6787" i="31"/>
  <c r="A6235" i="30"/>
  <c r="K6236" i="30"/>
  <c r="D6234" i="30"/>
  <c r="C6234" i="30"/>
  <c r="E6234" i="30" s="1"/>
  <c r="D6545" i="27"/>
  <c r="C6545" i="27"/>
  <c r="E6545" i="27" s="1"/>
  <c r="K6547" i="27"/>
  <c r="A6546" i="27"/>
  <c r="D5269" i="23"/>
  <c r="C5269" i="23"/>
  <c r="E5269" i="23" s="1"/>
  <c r="K5271" i="23"/>
  <c r="A5270" i="23"/>
  <c r="C7298" i="25"/>
  <c r="E7298" i="25" s="1"/>
  <c r="D7298" i="25"/>
  <c r="K7300" i="25"/>
  <c r="A7299" i="25"/>
  <c r="C7412" i="19"/>
  <c r="E7412" i="19" s="1"/>
  <c r="D7412" i="19"/>
  <c r="A7413" i="19"/>
  <c r="K7414" i="19"/>
  <c r="D7492" i="29"/>
  <c r="C7492" i="29"/>
  <c r="E7492" i="29" s="1"/>
  <c r="K7494" i="29"/>
  <c r="A7493" i="29"/>
  <c r="D5263" i="16"/>
  <c r="C5263" i="16"/>
  <c r="E5263" i="16" s="1"/>
  <c r="K5265" i="16"/>
  <c r="A5264" i="16"/>
  <c r="C5270" i="28" l="1"/>
  <c r="E5270" i="28" s="1"/>
  <c r="D5270" i="28"/>
  <c r="K5272" i="28"/>
  <c r="A5271" i="28"/>
  <c r="D6119" i="22"/>
  <c r="C6119" i="22"/>
  <c r="E6119" i="22" s="1"/>
  <c r="K6121" i="22"/>
  <c r="A6120" i="22"/>
  <c r="A6789" i="31"/>
  <c r="K6790" i="31"/>
  <c r="D6788" i="31"/>
  <c r="C6788" i="31"/>
  <c r="E6788" i="31" s="1"/>
  <c r="K6237" i="30"/>
  <c r="A6236" i="30"/>
  <c r="D6235" i="30"/>
  <c r="C6235" i="30"/>
  <c r="E6235" i="30" s="1"/>
  <c r="D6546" i="27"/>
  <c r="C6546" i="27"/>
  <c r="E6546" i="27" s="1"/>
  <c r="K6548" i="27"/>
  <c r="A6547" i="27"/>
  <c r="D5270" i="23"/>
  <c r="C5270" i="23"/>
  <c r="E5270" i="23" s="1"/>
  <c r="K5272" i="23"/>
  <c r="A5271" i="23"/>
  <c r="C7299" i="25"/>
  <c r="E7299" i="25" s="1"/>
  <c r="D7299" i="25"/>
  <c r="K7301" i="25"/>
  <c r="A7300" i="25"/>
  <c r="A7414" i="19"/>
  <c r="K7415" i="19"/>
  <c r="C7413" i="19"/>
  <c r="E7413" i="19" s="1"/>
  <c r="D7413" i="19"/>
  <c r="D7493" i="29"/>
  <c r="C7493" i="29"/>
  <c r="E7493" i="29" s="1"/>
  <c r="K7495" i="29"/>
  <c r="A7494" i="29"/>
  <c r="D5264" i="16"/>
  <c r="C5264" i="16"/>
  <c r="E5264" i="16" s="1"/>
  <c r="K5266" i="16"/>
  <c r="A5265" i="16"/>
  <c r="C5271" i="28" l="1"/>
  <c r="E5271" i="28" s="1"/>
  <c r="D5271" i="28"/>
  <c r="K5273" i="28"/>
  <c r="A5272" i="28"/>
  <c r="D6120" i="22"/>
  <c r="C6120" i="22"/>
  <c r="E6120" i="22" s="1"/>
  <c r="K6122" i="22"/>
  <c r="A6121" i="22"/>
  <c r="A6790" i="31"/>
  <c r="K6791" i="31"/>
  <c r="D6789" i="31"/>
  <c r="C6789" i="31"/>
  <c r="E6789" i="31" s="1"/>
  <c r="D6236" i="30"/>
  <c r="C6236" i="30"/>
  <c r="E6236" i="30" s="1"/>
  <c r="K6238" i="30"/>
  <c r="A6237" i="30"/>
  <c r="D6547" i="27"/>
  <c r="C6547" i="27"/>
  <c r="E6547" i="27" s="1"/>
  <c r="K6549" i="27"/>
  <c r="A6548" i="27"/>
  <c r="D5271" i="23"/>
  <c r="C5271" i="23"/>
  <c r="E5271" i="23" s="1"/>
  <c r="K5273" i="23"/>
  <c r="A5272" i="23"/>
  <c r="D7300" i="25"/>
  <c r="C7300" i="25"/>
  <c r="E7300" i="25" s="1"/>
  <c r="K7302" i="25"/>
  <c r="A7301" i="25"/>
  <c r="A7415" i="19"/>
  <c r="K7416" i="19"/>
  <c r="D7414" i="19"/>
  <c r="C7414" i="19"/>
  <c r="E7414" i="19" s="1"/>
  <c r="D7494" i="29"/>
  <c r="C7494" i="29"/>
  <c r="E7494" i="29" s="1"/>
  <c r="K7496" i="29"/>
  <c r="A7495" i="29"/>
  <c r="C5265" i="16"/>
  <c r="E5265" i="16" s="1"/>
  <c r="D5265" i="16"/>
  <c r="K5267" i="16"/>
  <c r="A5266" i="16"/>
  <c r="C5272" i="28" l="1"/>
  <c r="E5272" i="28" s="1"/>
  <c r="D5272" i="28"/>
  <c r="K5274" i="28"/>
  <c r="A5273" i="28"/>
  <c r="C6121" i="22"/>
  <c r="E6121" i="22" s="1"/>
  <c r="D6121" i="22"/>
  <c r="K6123" i="22"/>
  <c r="A6122" i="22"/>
  <c r="K6792" i="31"/>
  <c r="A6791" i="31"/>
  <c r="D6790" i="31"/>
  <c r="C6790" i="31"/>
  <c r="E6790" i="31" s="1"/>
  <c r="D6237" i="30"/>
  <c r="C6237" i="30"/>
  <c r="E6237" i="30" s="1"/>
  <c r="A6238" i="30"/>
  <c r="K6239" i="30"/>
  <c r="D6548" i="27"/>
  <c r="C6548" i="27"/>
  <c r="E6548" i="27" s="1"/>
  <c r="K6550" i="27"/>
  <c r="A6549" i="27"/>
  <c r="D5272" i="23"/>
  <c r="C5272" i="23"/>
  <c r="E5272" i="23" s="1"/>
  <c r="K5274" i="23"/>
  <c r="A5273" i="23"/>
  <c r="D7301" i="25"/>
  <c r="C7301" i="25"/>
  <c r="E7301" i="25" s="1"/>
  <c r="A7302" i="25"/>
  <c r="K7303" i="25"/>
  <c r="K7417" i="19"/>
  <c r="A7416" i="19"/>
  <c r="C7415" i="19"/>
  <c r="E7415" i="19" s="1"/>
  <c r="D7415" i="19"/>
  <c r="D7495" i="29"/>
  <c r="C7495" i="29"/>
  <c r="E7495" i="29" s="1"/>
  <c r="K7497" i="29"/>
  <c r="A7496" i="29"/>
  <c r="K5268" i="16"/>
  <c r="A5267" i="16"/>
  <c r="D5266" i="16"/>
  <c r="C5266" i="16"/>
  <c r="E5266" i="16" s="1"/>
  <c r="D5273" i="28" l="1"/>
  <c r="C5273" i="28"/>
  <c r="E5273" i="28" s="1"/>
  <c r="K5275" i="28"/>
  <c r="A5274" i="28"/>
  <c r="C6122" i="22"/>
  <c r="E6122" i="22" s="1"/>
  <c r="D6122" i="22"/>
  <c r="K6124" i="22"/>
  <c r="A6123" i="22"/>
  <c r="C6791" i="31"/>
  <c r="E6791" i="31" s="1"/>
  <c r="D6791" i="31"/>
  <c r="K6793" i="31"/>
  <c r="A6792" i="31"/>
  <c r="A6239" i="30"/>
  <c r="K6240" i="30"/>
  <c r="D6238" i="30"/>
  <c r="C6238" i="30"/>
  <c r="E6238" i="30" s="1"/>
  <c r="D6549" i="27"/>
  <c r="C6549" i="27"/>
  <c r="E6549" i="27" s="1"/>
  <c r="K6551" i="27"/>
  <c r="A6550" i="27"/>
  <c r="D5273" i="23"/>
  <c r="C5273" i="23"/>
  <c r="E5273" i="23" s="1"/>
  <c r="K5275" i="23"/>
  <c r="A5274" i="23"/>
  <c r="C7302" i="25"/>
  <c r="E7302" i="25" s="1"/>
  <c r="D7302" i="25"/>
  <c r="A7303" i="25"/>
  <c r="K7304" i="25"/>
  <c r="C7416" i="19"/>
  <c r="E7416" i="19" s="1"/>
  <c r="D7416" i="19"/>
  <c r="K7418" i="19"/>
  <c r="A7417" i="19"/>
  <c r="D7496" i="29"/>
  <c r="C7496" i="29"/>
  <c r="E7496" i="29" s="1"/>
  <c r="K7498" i="29"/>
  <c r="A7497" i="29"/>
  <c r="D5267" i="16"/>
  <c r="C5267" i="16"/>
  <c r="E5267" i="16" s="1"/>
  <c r="K5269" i="16"/>
  <c r="A5268" i="16"/>
  <c r="C5274" i="28" l="1"/>
  <c r="E5274" i="28" s="1"/>
  <c r="D5274" i="28"/>
  <c r="K5276" i="28"/>
  <c r="A5275" i="28"/>
  <c r="D6123" i="22"/>
  <c r="C6123" i="22"/>
  <c r="E6123" i="22" s="1"/>
  <c r="K6125" i="22"/>
  <c r="A6124" i="22"/>
  <c r="D6792" i="31"/>
  <c r="C6792" i="31"/>
  <c r="E6792" i="31" s="1"/>
  <c r="K6794" i="31"/>
  <c r="A6793" i="31"/>
  <c r="K6241" i="30"/>
  <c r="A6240" i="30"/>
  <c r="D6239" i="30"/>
  <c r="C6239" i="30"/>
  <c r="E6239" i="30" s="1"/>
  <c r="D6550" i="27"/>
  <c r="C6550" i="27"/>
  <c r="E6550" i="27" s="1"/>
  <c r="K6552" i="27"/>
  <c r="A6551" i="27"/>
  <c r="D5274" i="23"/>
  <c r="C5274" i="23"/>
  <c r="E5274" i="23" s="1"/>
  <c r="K5276" i="23"/>
  <c r="A5275" i="23"/>
  <c r="K7305" i="25"/>
  <c r="A7304" i="25"/>
  <c r="C7303" i="25"/>
  <c r="E7303" i="25" s="1"/>
  <c r="D7303" i="25"/>
  <c r="C7417" i="19"/>
  <c r="E7417" i="19" s="1"/>
  <c r="D7417" i="19"/>
  <c r="K7419" i="19"/>
  <c r="A7418" i="19"/>
  <c r="D7497" i="29"/>
  <c r="C7497" i="29"/>
  <c r="E7497" i="29" s="1"/>
  <c r="K7499" i="29"/>
  <c r="A7498" i="29"/>
  <c r="D5268" i="16"/>
  <c r="C5268" i="16"/>
  <c r="E5268" i="16" s="1"/>
  <c r="K5270" i="16"/>
  <c r="A5269" i="16"/>
  <c r="C5275" i="28" l="1"/>
  <c r="E5275" i="28" s="1"/>
  <c r="D5275" i="28"/>
  <c r="K5277" i="28"/>
  <c r="A5276" i="28"/>
  <c r="D6124" i="22"/>
  <c r="C6124" i="22"/>
  <c r="E6124" i="22" s="1"/>
  <c r="K6126" i="22"/>
  <c r="A6125" i="22"/>
  <c r="D6793" i="31"/>
  <c r="C6793" i="31"/>
  <c r="E6793" i="31" s="1"/>
  <c r="A6794" i="31"/>
  <c r="K6795" i="31"/>
  <c r="D6240" i="30"/>
  <c r="C6240" i="30"/>
  <c r="E6240" i="30" s="1"/>
  <c r="K6242" i="30"/>
  <c r="A6241" i="30"/>
  <c r="D6551" i="27"/>
  <c r="C6551" i="27"/>
  <c r="E6551" i="27" s="1"/>
  <c r="K6553" i="27"/>
  <c r="A6552" i="27"/>
  <c r="D5275" i="23"/>
  <c r="C5275" i="23"/>
  <c r="E5275" i="23" s="1"/>
  <c r="K5277" i="23"/>
  <c r="A5276" i="23"/>
  <c r="D7304" i="25"/>
  <c r="C7304" i="25"/>
  <c r="E7304" i="25" s="1"/>
  <c r="K7306" i="25"/>
  <c r="A7305" i="25"/>
  <c r="D7418" i="19"/>
  <c r="C7418" i="19"/>
  <c r="E7418" i="19" s="1"/>
  <c r="A7419" i="19"/>
  <c r="K7420" i="19"/>
  <c r="D7498" i="29"/>
  <c r="C7498" i="29"/>
  <c r="E7498" i="29" s="1"/>
  <c r="K7500" i="29"/>
  <c r="A7499" i="29"/>
  <c r="C5269" i="16"/>
  <c r="E5269" i="16" s="1"/>
  <c r="D5269" i="16"/>
  <c r="K5271" i="16"/>
  <c r="A5270" i="16"/>
  <c r="C5276" i="28" l="1"/>
  <c r="E5276" i="28" s="1"/>
  <c r="D5276" i="28"/>
  <c r="K5278" i="28"/>
  <c r="A5277" i="28"/>
  <c r="C6125" i="22"/>
  <c r="E6125" i="22" s="1"/>
  <c r="D6125" i="22"/>
  <c r="K6127" i="22"/>
  <c r="A6126" i="22"/>
  <c r="K6796" i="31"/>
  <c r="A6795" i="31"/>
  <c r="D6794" i="31"/>
  <c r="C6794" i="31"/>
  <c r="E6794" i="31" s="1"/>
  <c r="D6241" i="30"/>
  <c r="C6241" i="30"/>
  <c r="E6241" i="30" s="1"/>
  <c r="A6242" i="30"/>
  <c r="K6243" i="30"/>
  <c r="D6552" i="27"/>
  <c r="C6552" i="27"/>
  <c r="E6552" i="27" s="1"/>
  <c r="K6554" i="27"/>
  <c r="A6553" i="27"/>
  <c r="D5276" i="23"/>
  <c r="C5276" i="23"/>
  <c r="E5276" i="23" s="1"/>
  <c r="K5278" i="23"/>
  <c r="A5277" i="23"/>
  <c r="C7305" i="25"/>
  <c r="E7305" i="25" s="1"/>
  <c r="D7305" i="25"/>
  <c r="K7307" i="25"/>
  <c r="A7306" i="25"/>
  <c r="K7421" i="19"/>
  <c r="A7420" i="19"/>
  <c r="C7419" i="19"/>
  <c r="E7419" i="19" s="1"/>
  <c r="D7419" i="19"/>
  <c r="D7499" i="29"/>
  <c r="C7499" i="29"/>
  <c r="E7499" i="29" s="1"/>
  <c r="K7501" i="29"/>
  <c r="A7500" i="29"/>
  <c r="D5270" i="16"/>
  <c r="C5270" i="16"/>
  <c r="E5270" i="16" s="1"/>
  <c r="K5272" i="16"/>
  <c r="A5271" i="16"/>
  <c r="D5277" i="28" l="1"/>
  <c r="C5277" i="28"/>
  <c r="E5277" i="28" s="1"/>
  <c r="K5279" i="28"/>
  <c r="A5278" i="28"/>
  <c r="C6126" i="22"/>
  <c r="E6126" i="22" s="1"/>
  <c r="D6126" i="22"/>
  <c r="K6128" i="22"/>
  <c r="A6127" i="22"/>
  <c r="C6795" i="31"/>
  <c r="E6795" i="31" s="1"/>
  <c r="D6795" i="31"/>
  <c r="A6796" i="31"/>
  <c r="K6797" i="31"/>
  <c r="A6243" i="30"/>
  <c r="K6244" i="30"/>
  <c r="D6242" i="30"/>
  <c r="C6242" i="30"/>
  <c r="E6242" i="30" s="1"/>
  <c r="D6553" i="27"/>
  <c r="C6553" i="27"/>
  <c r="E6553" i="27" s="1"/>
  <c r="K6555" i="27"/>
  <c r="A6554" i="27"/>
  <c r="D5277" i="23"/>
  <c r="C5277" i="23"/>
  <c r="E5277" i="23" s="1"/>
  <c r="K5279" i="23"/>
  <c r="A5278" i="23"/>
  <c r="C7306" i="25"/>
  <c r="E7306" i="25" s="1"/>
  <c r="D7306" i="25"/>
  <c r="K7308" i="25"/>
  <c r="A7307" i="25"/>
  <c r="C7420" i="19"/>
  <c r="E7420" i="19" s="1"/>
  <c r="D7420" i="19"/>
  <c r="K7422" i="19"/>
  <c r="A7421" i="19"/>
  <c r="D7500" i="29"/>
  <c r="C7500" i="29"/>
  <c r="E7500" i="29" s="1"/>
  <c r="K7502" i="29"/>
  <c r="A7501" i="29"/>
  <c r="D5271" i="16"/>
  <c r="C5271" i="16"/>
  <c r="E5271" i="16" s="1"/>
  <c r="K5273" i="16"/>
  <c r="A5272" i="16"/>
  <c r="C5278" i="28" l="1"/>
  <c r="E5278" i="28" s="1"/>
  <c r="D5278" i="28"/>
  <c r="K5280" i="28"/>
  <c r="A5279" i="28"/>
  <c r="D6127" i="22"/>
  <c r="C6127" i="22"/>
  <c r="E6127" i="22" s="1"/>
  <c r="K6129" i="22"/>
  <c r="A6128" i="22"/>
  <c r="K6798" i="31"/>
  <c r="A6797" i="31"/>
  <c r="D6796" i="31"/>
  <c r="C6796" i="31"/>
  <c r="E6796" i="31" s="1"/>
  <c r="A6244" i="30"/>
  <c r="K6245" i="30"/>
  <c r="D6243" i="30"/>
  <c r="C6243" i="30"/>
  <c r="E6243" i="30" s="1"/>
  <c r="D6554" i="27"/>
  <c r="C6554" i="27"/>
  <c r="E6554" i="27" s="1"/>
  <c r="K6556" i="27"/>
  <c r="A6555" i="27"/>
  <c r="D5278" i="23"/>
  <c r="C5278" i="23"/>
  <c r="E5278" i="23" s="1"/>
  <c r="K5280" i="23"/>
  <c r="A5279" i="23"/>
  <c r="D7307" i="25"/>
  <c r="C7307" i="25"/>
  <c r="E7307" i="25" s="1"/>
  <c r="A7308" i="25"/>
  <c r="K7309" i="25"/>
  <c r="D7421" i="19"/>
  <c r="C7421" i="19"/>
  <c r="E7421" i="19" s="1"/>
  <c r="A7422" i="19"/>
  <c r="K7423" i="19"/>
  <c r="D7501" i="29"/>
  <c r="C7501" i="29"/>
  <c r="E7501" i="29" s="1"/>
  <c r="K7503" i="29"/>
  <c r="A7502" i="29"/>
  <c r="D5272" i="16"/>
  <c r="C5272" i="16"/>
  <c r="E5272" i="16" s="1"/>
  <c r="K5274" i="16"/>
  <c r="A5273" i="16"/>
  <c r="D5279" i="28" l="1"/>
  <c r="C5279" i="28"/>
  <c r="E5279" i="28" s="1"/>
  <c r="K5281" i="28"/>
  <c r="A5280" i="28"/>
  <c r="D6128" i="22"/>
  <c r="C6128" i="22"/>
  <c r="E6128" i="22" s="1"/>
  <c r="K6130" i="22"/>
  <c r="A6129" i="22"/>
  <c r="D6797" i="31"/>
  <c r="C6797" i="31"/>
  <c r="E6797" i="31" s="1"/>
  <c r="K6799" i="31"/>
  <c r="A6798" i="31"/>
  <c r="A6245" i="30"/>
  <c r="K6246" i="30"/>
  <c r="D6244" i="30"/>
  <c r="C6244" i="30"/>
  <c r="E6244" i="30" s="1"/>
  <c r="D6555" i="27"/>
  <c r="C6555" i="27"/>
  <c r="E6555" i="27" s="1"/>
  <c r="K6557" i="27"/>
  <c r="A6556" i="27"/>
  <c r="D5279" i="23"/>
  <c r="C5279" i="23"/>
  <c r="E5279" i="23" s="1"/>
  <c r="K5281" i="23"/>
  <c r="A5280" i="23"/>
  <c r="K7310" i="25"/>
  <c r="A7309" i="25"/>
  <c r="D7308" i="25"/>
  <c r="C7308" i="25"/>
  <c r="E7308" i="25" s="1"/>
  <c r="K7424" i="19"/>
  <c r="A7423" i="19"/>
  <c r="C7422" i="19"/>
  <c r="E7422" i="19" s="1"/>
  <c r="D7422" i="19"/>
  <c r="D7502" i="29"/>
  <c r="C7502" i="29"/>
  <c r="E7502" i="29" s="1"/>
  <c r="K7504" i="29"/>
  <c r="A7503" i="29"/>
  <c r="C5273" i="16"/>
  <c r="E5273" i="16" s="1"/>
  <c r="D5273" i="16"/>
  <c r="K5275" i="16"/>
  <c r="A5274" i="16"/>
  <c r="D5280" i="28" l="1"/>
  <c r="C5280" i="28"/>
  <c r="E5280" i="28" s="1"/>
  <c r="A5281" i="28"/>
  <c r="K5282" i="28"/>
  <c r="C6129" i="22"/>
  <c r="E6129" i="22" s="1"/>
  <c r="D6129" i="22"/>
  <c r="K6131" i="22"/>
  <c r="A6130" i="22"/>
  <c r="D6798" i="31"/>
  <c r="C6798" i="31"/>
  <c r="E6798" i="31" s="1"/>
  <c r="K6800" i="31"/>
  <c r="A6799" i="31"/>
  <c r="A6246" i="30"/>
  <c r="K6247" i="30"/>
  <c r="D6245" i="30"/>
  <c r="C6245" i="30"/>
  <c r="E6245" i="30" s="1"/>
  <c r="D6556" i="27"/>
  <c r="C6556" i="27"/>
  <c r="E6556" i="27" s="1"/>
  <c r="K6558" i="27"/>
  <c r="A6557" i="27"/>
  <c r="D5280" i="23"/>
  <c r="C5280" i="23"/>
  <c r="E5280" i="23" s="1"/>
  <c r="K5282" i="23"/>
  <c r="A5281" i="23"/>
  <c r="D7309" i="25"/>
  <c r="C7309" i="25"/>
  <c r="E7309" i="25" s="1"/>
  <c r="A7310" i="25"/>
  <c r="K7311" i="25"/>
  <c r="D7423" i="19"/>
  <c r="C7423" i="19"/>
  <c r="E7423" i="19" s="1"/>
  <c r="A7424" i="19"/>
  <c r="K7425" i="19"/>
  <c r="K7505" i="29"/>
  <c r="A7504" i="29"/>
  <c r="D7503" i="29"/>
  <c r="C7503" i="29"/>
  <c r="E7503" i="29" s="1"/>
  <c r="D5274" i="16"/>
  <c r="C5274" i="16"/>
  <c r="E5274" i="16" s="1"/>
  <c r="K5276" i="16"/>
  <c r="A5275" i="16"/>
  <c r="A5282" i="28" l="1"/>
  <c r="K5283" i="28"/>
  <c r="D5281" i="28"/>
  <c r="C5281" i="28"/>
  <c r="E5281" i="28" s="1"/>
  <c r="C6130" i="22"/>
  <c r="E6130" i="22" s="1"/>
  <c r="D6130" i="22"/>
  <c r="K6132" i="22"/>
  <c r="A6131" i="22"/>
  <c r="C6799" i="31"/>
  <c r="E6799" i="31" s="1"/>
  <c r="D6799" i="31"/>
  <c r="A6800" i="31"/>
  <c r="K6801" i="31"/>
  <c r="A6247" i="30"/>
  <c r="K6248" i="30"/>
  <c r="D6246" i="30"/>
  <c r="C6246" i="30"/>
  <c r="E6246" i="30" s="1"/>
  <c r="D6557" i="27"/>
  <c r="C6557" i="27"/>
  <c r="E6557" i="27" s="1"/>
  <c r="K6559" i="27"/>
  <c r="A6558" i="27"/>
  <c r="D5281" i="23"/>
  <c r="C5281" i="23"/>
  <c r="E5281" i="23" s="1"/>
  <c r="K5283" i="23"/>
  <c r="A5282" i="23"/>
  <c r="K7312" i="25"/>
  <c r="A7311" i="25"/>
  <c r="C7310" i="25"/>
  <c r="E7310" i="25" s="1"/>
  <c r="D7310" i="25"/>
  <c r="A7425" i="19"/>
  <c r="K7426" i="19"/>
  <c r="C7424" i="19"/>
  <c r="E7424" i="19" s="1"/>
  <c r="D7424" i="19"/>
  <c r="D7504" i="29"/>
  <c r="C7504" i="29"/>
  <c r="E7504" i="29" s="1"/>
  <c r="K7506" i="29"/>
  <c r="A7505" i="29"/>
  <c r="K5277" i="16"/>
  <c r="A5276" i="16"/>
  <c r="D5275" i="16"/>
  <c r="C5275" i="16"/>
  <c r="E5275" i="16" s="1"/>
  <c r="A5283" i="28" l="1"/>
  <c r="K5284" i="28"/>
  <c r="D5282" i="28"/>
  <c r="C5282" i="28"/>
  <c r="E5282" i="28" s="1"/>
  <c r="D6131" i="22"/>
  <c r="C6131" i="22"/>
  <c r="E6131" i="22" s="1"/>
  <c r="K6133" i="22"/>
  <c r="A6132" i="22"/>
  <c r="A6801" i="31"/>
  <c r="K6802" i="31"/>
  <c r="D6800" i="31"/>
  <c r="C6800" i="31"/>
  <c r="E6800" i="31" s="1"/>
  <c r="K6249" i="30"/>
  <c r="A6248" i="30"/>
  <c r="D6247" i="30"/>
  <c r="C6247" i="30"/>
  <c r="E6247" i="30" s="1"/>
  <c r="D6558" i="27"/>
  <c r="C6558" i="27"/>
  <c r="E6558" i="27" s="1"/>
  <c r="K6560" i="27"/>
  <c r="A6559" i="27"/>
  <c r="D5282" i="23"/>
  <c r="C5282" i="23"/>
  <c r="E5282" i="23" s="1"/>
  <c r="K5284" i="23"/>
  <c r="A5283" i="23"/>
  <c r="D7311" i="25"/>
  <c r="C7311" i="25"/>
  <c r="E7311" i="25" s="1"/>
  <c r="A7312" i="25"/>
  <c r="K7313" i="25"/>
  <c r="A7426" i="19"/>
  <c r="K7427" i="19"/>
  <c r="C7425" i="19"/>
  <c r="E7425" i="19" s="1"/>
  <c r="D7425" i="19"/>
  <c r="D7505" i="29"/>
  <c r="C7505" i="29"/>
  <c r="E7505" i="29" s="1"/>
  <c r="K7507" i="29"/>
  <c r="A7506" i="29"/>
  <c r="D5276" i="16"/>
  <c r="C5276" i="16"/>
  <c r="E5276" i="16" s="1"/>
  <c r="K5278" i="16"/>
  <c r="A5277" i="16"/>
  <c r="K5285" i="28" l="1"/>
  <c r="A5284" i="28"/>
  <c r="D5283" i="28"/>
  <c r="C5283" i="28"/>
  <c r="E5283" i="28" s="1"/>
  <c r="D6132" i="22"/>
  <c r="C6132" i="22"/>
  <c r="E6132" i="22" s="1"/>
  <c r="K6134" i="22"/>
  <c r="A6133" i="22"/>
  <c r="A6802" i="31"/>
  <c r="K6803" i="31"/>
  <c r="D6801" i="31"/>
  <c r="C6801" i="31"/>
  <c r="E6801" i="31" s="1"/>
  <c r="D6248" i="30"/>
  <c r="C6248" i="30"/>
  <c r="E6248" i="30" s="1"/>
  <c r="A6249" i="30"/>
  <c r="K6250" i="30"/>
  <c r="D6559" i="27"/>
  <c r="C6559" i="27"/>
  <c r="E6559" i="27" s="1"/>
  <c r="K6561" i="27"/>
  <c r="A6560" i="27"/>
  <c r="D5283" i="23"/>
  <c r="C5283" i="23"/>
  <c r="E5283" i="23" s="1"/>
  <c r="K5285" i="23"/>
  <c r="A5284" i="23"/>
  <c r="K7314" i="25"/>
  <c r="A7313" i="25"/>
  <c r="D7312" i="25"/>
  <c r="C7312" i="25"/>
  <c r="E7312" i="25" s="1"/>
  <c r="A7427" i="19"/>
  <c r="K7428" i="19"/>
  <c r="C7426" i="19"/>
  <c r="E7426" i="19" s="1"/>
  <c r="D7426" i="19"/>
  <c r="D7506" i="29"/>
  <c r="C7506" i="29"/>
  <c r="E7506" i="29" s="1"/>
  <c r="K7508" i="29"/>
  <c r="A7507" i="29"/>
  <c r="C5277" i="16"/>
  <c r="E5277" i="16" s="1"/>
  <c r="D5277" i="16"/>
  <c r="K5279" i="16"/>
  <c r="A5278" i="16"/>
  <c r="D5284" i="28" l="1"/>
  <c r="C5284" i="28"/>
  <c r="E5284" i="28" s="1"/>
  <c r="K5286" i="28"/>
  <c r="A5285" i="28"/>
  <c r="C6133" i="22"/>
  <c r="E6133" i="22" s="1"/>
  <c r="D6133" i="22"/>
  <c r="K6135" i="22"/>
  <c r="A6134" i="22"/>
  <c r="A6803" i="31"/>
  <c r="K6804" i="31"/>
  <c r="D6802" i="31"/>
  <c r="C6802" i="31"/>
  <c r="E6802" i="31" s="1"/>
  <c r="A6250" i="30"/>
  <c r="K6251" i="30"/>
  <c r="D6249" i="30"/>
  <c r="C6249" i="30"/>
  <c r="E6249" i="30" s="1"/>
  <c r="D6560" i="27"/>
  <c r="C6560" i="27"/>
  <c r="E6560" i="27" s="1"/>
  <c r="K6562" i="27"/>
  <c r="A6561" i="27"/>
  <c r="D5284" i="23"/>
  <c r="C5284" i="23"/>
  <c r="E5284" i="23" s="1"/>
  <c r="K5286" i="23"/>
  <c r="A5285" i="23"/>
  <c r="C7313" i="25"/>
  <c r="E7313" i="25" s="1"/>
  <c r="D7313" i="25"/>
  <c r="K7315" i="25"/>
  <c r="A7314" i="25"/>
  <c r="K7429" i="19"/>
  <c r="A7428" i="19"/>
  <c r="C7427" i="19"/>
  <c r="E7427" i="19" s="1"/>
  <c r="D7427" i="19"/>
  <c r="D7507" i="29"/>
  <c r="C7507" i="29"/>
  <c r="E7507" i="29" s="1"/>
  <c r="K7509" i="29"/>
  <c r="A7508" i="29"/>
  <c r="K5280" i="16"/>
  <c r="A5279" i="16"/>
  <c r="D5278" i="16"/>
  <c r="C5278" i="16"/>
  <c r="E5278" i="16" s="1"/>
  <c r="D5285" i="28" l="1"/>
  <c r="C5285" i="28"/>
  <c r="E5285" i="28" s="1"/>
  <c r="K5287" i="28"/>
  <c r="A5286" i="28"/>
  <c r="C6134" i="22"/>
  <c r="E6134" i="22" s="1"/>
  <c r="D6134" i="22"/>
  <c r="K6136" i="22"/>
  <c r="A6135" i="22"/>
  <c r="A6804" i="31"/>
  <c r="K6805" i="31"/>
  <c r="C6803" i="31"/>
  <c r="E6803" i="31" s="1"/>
  <c r="D6803" i="31"/>
  <c r="A6251" i="30"/>
  <c r="K6252" i="30"/>
  <c r="D6250" i="30"/>
  <c r="C6250" i="30"/>
  <c r="E6250" i="30" s="1"/>
  <c r="D6561" i="27"/>
  <c r="C6561" i="27"/>
  <c r="E6561" i="27" s="1"/>
  <c r="K6563" i="27"/>
  <c r="A6562" i="27"/>
  <c r="D5285" i="23"/>
  <c r="C5285" i="23"/>
  <c r="E5285" i="23" s="1"/>
  <c r="K5287" i="23"/>
  <c r="A5286" i="23"/>
  <c r="C7314" i="25"/>
  <c r="E7314" i="25" s="1"/>
  <c r="D7314" i="25"/>
  <c r="K7316" i="25"/>
  <c r="A7315" i="25"/>
  <c r="D7428" i="19"/>
  <c r="C7428" i="19"/>
  <c r="E7428" i="19" s="1"/>
  <c r="A7429" i="19"/>
  <c r="K7430" i="19"/>
  <c r="D7508" i="29"/>
  <c r="C7508" i="29"/>
  <c r="E7508" i="29" s="1"/>
  <c r="K7510" i="29"/>
  <c r="A7509" i="29"/>
  <c r="D5279" i="16"/>
  <c r="C5279" i="16"/>
  <c r="E5279" i="16" s="1"/>
  <c r="K5281" i="16"/>
  <c r="A5280" i="16"/>
  <c r="C5286" i="28" l="1"/>
  <c r="E5286" i="28" s="1"/>
  <c r="D5286" i="28"/>
  <c r="K5288" i="28"/>
  <c r="A5287" i="28"/>
  <c r="D6135" i="22"/>
  <c r="C6135" i="22"/>
  <c r="E6135" i="22" s="1"/>
  <c r="K6137" i="22"/>
  <c r="A6136" i="22"/>
  <c r="K6806" i="31"/>
  <c r="A6805" i="31"/>
  <c r="D6804" i="31"/>
  <c r="C6804" i="31"/>
  <c r="E6804" i="31" s="1"/>
  <c r="A6252" i="30"/>
  <c r="K6253" i="30"/>
  <c r="D6251" i="30"/>
  <c r="C6251" i="30"/>
  <c r="E6251" i="30" s="1"/>
  <c r="D6562" i="27"/>
  <c r="C6562" i="27"/>
  <c r="E6562" i="27" s="1"/>
  <c r="K6564" i="27"/>
  <c r="A6563" i="27"/>
  <c r="D5286" i="23"/>
  <c r="C5286" i="23"/>
  <c r="E5286" i="23" s="1"/>
  <c r="K5288" i="23"/>
  <c r="A5287" i="23"/>
  <c r="C7315" i="25"/>
  <c r="E7315" i="25" s="1"/>
  <c r="D7315" i="25"/>
  <c r="K7317" i="25"/>
  <c r="A7316" i="25"/>
  <c r="K7431" i="19"/>
  <c r="A7430" i="19"/>
  <c r="C7429" i="19"/>
  <c r="E7429" i="19" s="1"/>
  <c r="D7429" i="19"/>
  <c r="D7509" i="29"/>
  <c r="C7509" i="29"/>
  <c r="E7509" i="29" s="1"/>
  <c r="K7511" i="29"/>
  <c r="A7510" i="29"/>
  <c r="K5282" i="16"/>
  <c r="A5281" i="16"/>
  <c r="D5280" i="16"/>
  <c r="C5280" i="16"/>
  <c r="E5280" i="16" s="1"/>
  <c r="C5287" i="28" l="1"/>
  <c r="E5287" i="28" s="1"/>
  <c r="D5287" i="28"/>
  <c r="K5289" i="28"/>
  <c r="A5288" i="28"/>
  <c r="D6136" i="22"/>
  <c r="C6136" i="22"/>
  <c r="E6136" i="22" s="1"/>
  <c r="K6138" i="22"/>
  <c r="A6137" i="22"/>
  <c r="D6805" i="31"/>
  <c r="C6805" i="31"/>
  <c r="E6805" i="31" s="1"/>
  <c r="A6806" i="31"/>
  <c r="K6807" i="31"/>
  <c r="A6253" i="30"/>
  <c r="K6254" i="30"/>
  <c r="D6252" i="30"/>
  <c r="C6252" i="30"/>
  <c r="E6252" i="30" s="1"/>
  <c r="D6563" i="27"/>
  <c r="C6563" i="27"/>
  <c r="E6563" i="27" s="1"/>
  <c r="K6565" i="27"/>
  <c r="A6564" i="27"/>
  <c r="D5287" i="23"/>
  <c r="C5287" i="23"/>
  <c r="E5287" i="23" s="1"/>
  <c r="K5289" i="23"/>
  <c r="A5288" i="23"/>
  <c r="D7316" i="25"/>
  <c r="C7316" i="25"/>
  <c r="E7316" i="25" s="1"/>
  <c r="K7318" i="25"/>
  <c r="A7317" i="25"/>
  <c r="D7430" i="19"/>
  <c r="C7430" i="19"/>
  <c r="E7430" i="19" s="1"/>
  <c r="A7431" i="19"/>
  <c r="K7432" i="19"/>
  <c r="D7510" i="29"/>
  <c r="C7510" i="29"/>
  <c r="E7510" i="29" s="1"/>
  <c r="K7512" i="29"/>
  <c r="A7511" i="29"/>
  <c r="C5281" i="16"/>
  <c r="E5281" i="16" s="1"/>
  <c r="D5281" i="16"/>
  <c r="K5283" i="16"/>
  <c r="A5282" i="16"/>
  <c r="C5288" i="28" l="1"/>
  <c r="E5288" i="28" s="1"/>
  <c r="D5288" i="28"/>
  <c r="K5290" i="28"/>
  <c r="A5289" i="28"/>
  <c r="C6137" i="22"/>
  <c r="E6137" i="22" s="1"/>
  <c r="D6137" i="22"/>
  <c r="K6139" i="22"/>
  <c r="A6138" i="22"/>
  <c r="K6808" i="31"/>
  <c r="A6807" i="31"/>
  <c r="D6806" i="31"/>
  <c r="C6806" i="31"/>
  <c r="E6806" i="31" s="1"/>
  <c r="A6254" i="30"/>
  <c r="K6255" i="30"/>
  <c r="D6253" i="30"/>
  <c r="C6253" i="30"/>
  <c r="E6253" i="30" s="1"/>
  <c r="D6564" i="27"/>
  <c r="C6564" i="27"/>
  <c r="E6564" i="27" s="1"/>
  <c r="K6566" i="27"/>
  <c r="A6565" i="27"/>
  <c r="D5288" i="23"/>
  <c r="C5288" i="23"/>
  <c r="E5288" i="23" s="1"/>
  <c r="K5290" i="23"/>
  <c r="A5289" i="23"/>
  <c r="A7318" i="25"/>
  <c r="K7319" i="25"/>
  <c r="D7317" i="25"/>
  <c r="C7317" i="25"/>
  <c r="E7317" i="25" s="1"/>
  <c r="A7432" i="19"/>
  <c r="K7433" i="19"/>
  <c r="C7431" i="19"/>
  <c r="E7431" i="19" s="1"/>
  <c r="D7431" i="19"/>
  <c r="D7511" i="29"/>
  <c r="C7511" i="29"/>
  <c r="E7511" i="29" s="1"/>
  <c r="K7513" i="29"/>
  <c r="A7512" i="29"/>
  <c r="D5282" i="16"/>
  <c r="C5282" i="16"/>
  <c r="E5282" i="16" s="1"/>
  <c r="K5284" i="16"/>
  <c r="A5283" i="16"/>
  <c r="D5289" i="28" l="1"/>
  <c r="C5289" i="28"/>
  <c r="E5289" i="28" s="1"/>
  <c r="K5291" i="28"/>
  <c r="A5290" i="28"/>
  <c r="C6138" i="22"/>
  <c r="E6138" i="22" s="1"/>
  <c r="D6138" i="22"/>
  <c r="K6140" i="22"/>
  <c r="A6139" i="22"/>
  <c r="C6807" i="31"/>
  <c r="E6807" i="31" s="1"/>
  <c r="D6807" i="31"/>
  <c r="K6809" i="31"/>
  <c r="A6808" i="31"/>
  <c r="K6256" i="30"/>
  <c r="A6255" i="30"/>
  <c r="D6254" i="30"/>
  <c r="C6254" i="30"/>
  <c r="E6254" i="30" s="1"/>
  <c r="D6565" i="27"/>
  <c r="C6565" i="27"/>
  <c r="E6565" i="27" s="1"/>
  <c r="K6567" i="27"/>
  <c r="A6566" i="27"/>
  <c r="D5289" i="23"/>
  <c r="C5289" i="23"/>
  <c r="E5289" i="23" s="1"/>
  <c r="K5291" i="23"/>
  <c r="A5290" i="23"/>
  <c r="K7320" i="25"/>
  <c r="A7319" i="25"/>
  <c r="C7318" i="25"/>
  <c r="E7318" i="25" s="1"/>
  <c r="D7318" i="25"/>
  <c r="A7433" i="19"/>
  <c r="K7434" i="19"/>
  <c r="C7432" i="19"/>
  <c r="E7432" i="19" s="1"/>
  <c r="D7432" i="19"/>
  <c r="D7512" i="29"/>
  <c r="C7512" i="29"/>
  <c r="E7512" i="29" s="1"/>
  <c r="K7514" i="29"/>
  <c r="A7513" i="29"/>
  <c r="K5285" i="16"/>
  <c r="A5284" i="16"/>
  <c r="D5283" i="16"/>
  <c r="C5283" i="16"/>
  <c r="E5283" i="16" s="1"/>
  <c r="C5290" i="28" l="1"/>
  <c r="E5290" i="28" s="1"/>
  <c r="D5290" i="28"/>
  <c r="K5292" i="28"/>
  <c r="A5291" i="28"/>
  <c r="D6139" i="22"/>
  <c r="C6139" i="22"/>
  <c r="E6139" i="22" s="1"/>
  <c r="K6141" i="22"/>
  <c r="A6140" i="22"/>
  <c r="D6808" i="31"/>
  <c r="C6808" i="31"/>
  <c r="E6808" i="31" s="1"/>
  <c r="A6809" i="31"/>
  <c r="K6810" i="31"/>
  <c r="C6255" i="30"/>
  <c r="E6255" i="30" s="1"/>
  <c r="D6255" i="30"/>
  <c r="K6257" i="30"/>
  <c r="A6256" i="30"/>
  <c r="D6566" i="27"/>
  <c r="C6566" i="27"/>
  <c r="E6566" i="27" s="1"/>
  <c r="K6568" i="27"/>
  <c r="A6567" i="27"/>
  <c r="D5290" i="23"/>
  <c r="C5290" i="23"/>
  <c r="E5290" i="23" s="1"/>
  <c r="K5292" i="23"/>
  <c r="A5291" i="23"/>
  <c r="C7319" i="25"/>
  <c r="E7319" i="25" s="1"/>
  <c r="D7319" i="25"/>
  <c r="K7321" i="25"/>
  <c r="A7320" i="25"/>
  <c r="A7434" i="19"/>
  <c r="K7435" i="19"/>
  <c r="D7433" i="19"/>
  <c r="C7433" i="19"/>
  <c r="E7433" i="19" s="1"/>
  <c r="D7513" i="29"/>
  <c r="C7513" i="29"/>
  <c r="E7513" i="29" s="1"/>
  <c r="K7515" i="29"/>
  <c r="A7514" i="29"/>
  <c r="D5284" i="16"/>
  <c r="C5284" i="16"/>
  <c r="E5284" i="16" s="1"/>
  <c r="K5286" i="16"/>
  <c r="A5285" i="16"/>
  <c r="C5291" i="28" l="1"/>
  <c r="E5291" i="28" s="1"/>
  <c r="D5291" i="28"/>
  <c r="K5293" i="28"/>
  <c r="A5292" i="28"/>
  <c r="D6140" i="22"/>
  <c r="C6140" i="22"/>
  <c r="E6140" i="22" s="1"/>
  <c r="K6142" i="22"/>
  <c r="A6141" i="22"/>
  <c r="A6810" i="31"/>
  <c r="K6811" i="31"/>
  <c r="D6809" i="31"/>
  <c r="C6809" i="31"/>
  <c r="E6809" i="31" s="1"/>
  <c r="D6256" i="30"/>
  <c r="C6256" i="30"/>
  <c r="E6256" i="30" s="1"/>
  <c r="K6258" i="30"/>
  <c r="A6257" i="30"/>
  <c r="D6567" i="27"/>
  <c r="C6567" i="27"/>
  <c r="E6567" i="27" s="1"/>
  <c r="K6569" i="27"/>
  <c r="A6568" i="27"/>
  <c r="D5291" i="23"/>
  <c r="C5291" i="23"/>
  <c r="E5291" i="23" s="1"/>
  <c r="K5293" i="23"/>
  <c r="A5292" i="23"/>
  <c r="D7320" i="25"/>
  <c r="C7320" i="25"/>
  <c r="E7320" i="25" s="1"/>
  <c r="K7322" i="25"/>
  <c r="A7321" i="25"/>
  <c r="K7436" i="19"/>
  <c r="A7435" i="19"/>
  <c r="C7434" i="19"/>
  <c r="E7434" i="19" s="1"/>
  <c r="D7434" i="19"/>
  <c r="D7514" i="29"/>
  <c r="C7514" i="29"/>
  <c r="E7514" i="29" s="1"/>
  <c r="K7516" i="29"/>
  <c r="A7515" i="29"/>
  <c r="D5285" i="16"/>
  <c r="C5285" i="16"/>
  <c r="E5285" i="16" s="1"/>
  <c r="K5287" i="16"/>
  <c r="A5286" i="16"/>
  <c r="C5292" i="28" l="1"/>
  <c r="E5292" i="28" s="1"/>
  <c r="D5292" i="28"/>
  <c r="K5294" i="28"/>
  <c r="A5293" i="28"/>
  <c r="C6141" i="22"/>
  <c r="E6141" i="22" s="1"/>
  <c r="D6141" i="22"/>
  <c r="K6143" i="22"/>
  <c r="A6142" i="22"/>
  <c r="K6812" i="31"/>
  <c r="A6811" i="31"/>
  <c r="D6810" i="31"/>
  <c r="C6810" i="31"/>
  <c r="E6810" i="31" s="1"/>
  <c r="D6257" i="30"/>
  <c r="C6257" i="30"/>
  <c r="E6257" i="30" s="1"/>
  <c r="K6259" i="30"/>
  <c r="A6258" i="30"/>
  <c r="D6568" i="27"/>
  <c r="C6568" i="27"/>
  <c r="E6568" i="27" s="1"/>
  <c r="K6570" i="27"/>
  <c r="A6569" i="27"/>
  <c r="D5292" i="23"/>
  <c r="C5292" i="23"/>
  <c r="E5292" i="23" s="1"/>
  <c r="K5294" i="23"/>
  <c r="A5293" i="23"/>
  <c r="C7321" i="25"/>
  <c r="E7321" i="25" s="1"/>
  <c r="D7321" i="25"/>
  <c r="K7323" i="25"/>
  <c r="A7322" i="25"/>
  <c r="D7435" i="19"/>
  <c r="C7435" i="19"/>
  <c r="E7435" i="19" s="1"/>
  <c r="A7436" i="19"/>
  <c r="K7437" i="19"/>
  <c r="D7515" i="29"/>
  <c r="C7515" i="29"/>
  <c r="E7515" i="29" s="1"/>
  <c r="K7517" i="29"/>
  <c r="A7516" i="29"/>
  <c r="D5286" i="16"/>
  <c r="C5286" i="16"/>
  <c r="E5286" i="16" s="1"/>
  <c r="K5288" i="16"/>
  <c r="A5287" i="16"/>
  <c r="D5293" i="28" l="1"/>
  <c r="C5293" i="28"/>
  <c r="E5293" i="28" s="1"/>
  <c r="K5295" i="28"/>
  <c r="A5294" i="28"/>
  <c r="C6142" i="22"/>
  <c r="E6142" i="22" s="1"/>
  <c r="D6142" i="22"/>
  <c r="K6144" i="22"/>
  <c r="A6143" i="22"/>
  <c r="C6811" i="31"/>
  <c r="E6811" i="31" s="1"/>
  <c r="D6811" i="31"/>
  <c r="A6812" i="31"/>
  <c r="K6813" i="31"/>
  <c r="D6258" i="30"/>
  <c r="C6258" i="30"/>
  <c r="E6258" i="30" s="1"/>
  <c r="A6259" i="30"/>
  <c r="K6260" i="30"/>
  <c r="D6569" i="27"/>
  <c r="C6569" i="27"/>
  <c r="E6569" i="27" s="1"/>
  <c r="K6571" i="27"/>
  <c r="A6570" i="27"/>
  <c r="D5293" i="23"/>
  <c r="C5293" i="23"/>
  <c r="E5293" i="23" s="1"/>
  <c r="K5295" i="23"/>
  <c r="A5294" i="23"/>
  <c r="C7322" i="25"/>
  <c r="E7322" i="25" s="1"/>
  <c r="D7322" i="25"/>
  <c r="K7324" i="25"/>
  <c r="A7323" i="25"/>
  <c r="A7437" i="19"/>
  <c r="K7438" i="19"/>
  <c r="C7436" i="19"/>
  <c r="E7436" i="19" s="1"/>
  <c r="D7436" i="19"/>
  <c r="D7516" i="29"/>
  <c r="C7516" i="29"/>
  <c r="E7516" i="29" s="1"/>
  <c r="K7518" i="29"/>
  <c r="A7517" i="29"/>
  <c r="D5287" i="16"/>
  <c r="C5287" i="16"/>
  <c r="E5287" i="16" s="1"/>
  <c r="K5289" i="16"/>
  <c r="A5288" i="16"/>
  <c r="C5294" i="28" l="1"/>
  <c r="E5294" i="28" s="1"/>
  <c r="D5294" i="28"/>
  <c r="K5296" i="28"/>
  <c r="A5295" i="28"/>
  <c r="D6143" i="22"/>
  <c r="C6143" i="22"/>
  <c r="E6143" i="22" s="1"/>
  <c r="K6145" i="22"/>
  <c r="A6144" i="22"/>
  <c r="K6814" i="31"/>
  <c r="A6813" i="31"/>
  <c r="D6812" i="31"/>
  <c r="C6812" i="31"/>
  <c r="E6812" i="31" s="1"/>
  <c r="A6260" i="30"/>
  <c r="K6261" i="30"/>
  <c r="D6259" i="30"/>
  <c r="C6259" i="30"/>
  <c r="E6259" i="30" s="1"/>
  <c r="D6570" i="27"/>
  <c r="C6570" i="27"/>
  <c r="E6570" i="27" s="1"/>
  <c r="K6572" i="27"/>
  <c r="A6571" i="27"/>
  <c r="D5294" i="23"/>
  <c r="C5294" i="23"/>
  <c r="E5294" i="23" s="1"/>
  <c r="K5296" i="23"/>
  <c r="A5295" i="23"/>
  <c r="C7323" i="25"/>
  <c r="E7323" i="25" s="1"/>
  <c r="D7323" i="25"/>
  <c r="K7325" i="25"/>
  <c r="A7324" i="25"/>
  <c r="K7439" i="19"/>
  <c r="A7438" i="19"/>
  <c r="C7437" i="19"/>
  <c r="E7437" i="19" s="1"/>
  <c r="D7437" i="19"/>
  <c r="D7517" i="29"/>
  <c r="C7517" i="29"/>
  <c r="E7517" i="29" s="1"/>
  <c r="K7519" i="29"/>
  <c r="A7518" i="29"/>
  <c r="C5288" i="16"/>
  <c r="E5288" i="16" s="1"/>
  <c r="D5288" i="16"/>
  <c r="K5290" i="16"/>
  <c r="A5289" i="16"/>
  <c r="C5295" i="28" l="1"/>
  <c r="E5295" i="28" s="1"/>
  <c r="D5295" i="28"/>
  <c r="K5297" i="28"/>
  <c r="A5296" i="28"/>
  <c r="D6144" i="22"/>
  <c r="C6144" i="22"/>
  <c r="E6144" i="22" s="1"/>
  <c r="K6146" i="22"/>
  <c r="A6145" i="22"/>
  <c r="D6813" i="31"/>
  <c r="C6813" i="31"/>
  <c r="E6813" i="31" s="1"/>
  <c r="A6814" i="31"/>
  <c r="K6815" i="31"/>
  <c r="A6261" i="30"/>
  <c r="K6262" i="30"/>
  <c r="D6260" i="30"/>
  <c r="C6260" i="30"/>
  <c r="E6260" i="30" s="1"/>
  <c r="D6571" i="27"/>
  <c r="C6571" i="27"/>
  <c r="E6571" i="27" s="1"/>
  <c r="K6573" i="27"/>
  <c r="A6572" i="27"/>
  <c r="D5295" i="23"/>
  <c r="C5295" i="23"/>
  <c r="E5295" i="23" s="1"/>
  <c r="K5297" i="23"/>
  <c r="A5296" i="23"/>
  <c r="C7324" i="25"/>
  <c r="E7324" i="25" s="1"/>
  <c r="D7324" i="25"/>
  <c r="A7325" i="25"/>
  <c r="K7326" i="25"/>
  <c r="C7438" i="19"/>
  <c r="E7438" i="19" s="1"/>
  <c r="D7438" i="19"/>
  <c r="A7439" i="19"/>
  <c r="K7440" i="19"/>
  <c r="D7518" i="29"/>
  <c r="C7518" i="29"/>
  <c r="E7518" i="29" s="1"/>
  <c r="K7520" i="29"/>
  <c r="A7519" i="29"/>
  <c r="D5289" i="16"/>
  <c r="C5289" i="16"/>
  <c r="E5289" i="16" s="1"/>
  <c r="K5291" i="16"/>
  <c r="A5290" i="16"/>
  <c r="C5296" i="28" l="1"/>
  <c r="E5296" i="28" s="1"/>
  <c r="D5296" i="28"/>
  <c r="K5298" i="28"/>
  <c r="A5297" i="28"/>
  <c r="C6145" i="22"/>
  <c r="E6145" i="22" s="1"/>
  <c r="D6145" i="22"/>
  <c r="K6147" i="22"/>
  <c r="A6146" i="22"/>
  <c r="A6815" i="31"/>
  <c r="K6816" i="31"/>
  <c r="D6814" i="31"/>
  <c r="C6814" i="31"/>
  <c r="E6814" i="31" s="1"/>
  <c r="A6262" i="30"/>
  <c r="K6263" i="30"/>
  <c r="D6261" i="30"/>
  <c r="C6261" i="30"/>
  <c r="E6261" i="30" s="1"/>
  <c r="D6572" i="27"/>
  <c r="C6572" i="27"/>
  <c r="E6572" i="27" s="1"/>
  <c r="K6574" i="27"/>
  <c r="A6573" i="27"/>
  <c r="D5296" i="23"/>
  <c r="C5296" i="23"/>
  <c r="E5296" i="23" s="1"/>
  <c r="K5298" i="23"/>
  <c r="A5297" i="23"/>
  <c r="K7327" i="25"/>
  <c r="A7326" i="25"/>
  <c r="C7325" i="25"/>
  <c r="E7325" i="25" s="1"/>
  <c r="D7325" i="25"/>
  <c r="A7440" i="19"/>
  <c r="K7441" i="19"/>
  <c r="C7439" i="19"/>
  <c r="E7439" i="19" s="1"/>
  <c r="D7439" i="19"/>
  <c r="D7519" i="29"/>
  <c r="C7519" i="29"/>
  <c r="E7519" i="29" s="1"/>
  <c r="K7521" i="29"/>
  <c r="A7520" i="29"/>
  <c r="D5290" i="16"/>
  <c r="C5290" i="16"/>
  <c r="E5290" i="16" s="1"/>
  <c r="K5292" i="16"/>
  <c r="A5291" i="16"/>
  <c r="D5297" i="28" l="1"/>
  <c r="C5297" i="28"/>
  <c r="E5297" i="28" s="1"/>
  <c r="K5299" i="28"/>
  <c r="A5298" i="28"/>
  <c r="C6146" i="22"/>
  <c r="E6146" i="22" s="1"/>
  <c r="D6146" i="22"/>
  <c r="K6148" i="22"/>
  <c r="A6147" i="22"/>
  <c r="K6817" i="31"/>
  <c r="A6816" i="31"/>
  <c r="C6815" i="31"/>
  <c r="E6815" i="31" s="1"/>
  <c r="D6815" i="31"/>
  <c r="A6263" i="30"/>
  <c r="K6264" i="30"/>
  <c r="D6262" i="30"/>
  <c r="C6262" i="30"/>
  <c r="E6262" i="30" s="1"/>
  <c r="D6573" i="27"/>
  <c r="C6573" i="27"/>
  <c r="E6573" i="27" s="1"/>
  <c r="K6575" i="27"/>
  <c r="A6574" i="27"/>
  <c r="D5297" i="23"/>
  <c r="C5297" i="23"/>
  <c r="E5297" i="23" s="1"/>
  <c r="K5299" i="23"/>
  <c r="A5298" i="23"/>
  <c r="C7326" i="25"/>
  <c r="E7326" i="25" s="1"/>
  <c r="D7326" i="25"/>
  <c r="K7328" i="25"/>
  <c r="A7327" i="25"/>
  <c r="A7441" i="19"/>
  <c r="K7442" i="19"/>
  <c r="C7440" i="19"/>
  <c r="E7440" i="19" s="1"/>
  <c r="D7440" i="19"/>
  <c r="D7520" i="29"/>
  <c r="C7520" i="29"/>
  <c r="E7520" i="29" s="1"/>
  <c r="K7522" i="29"/>
  <c r="A7521" i="29"/>
  <c r="K5293" i="16"/>
  <c r="A5292" i="16"/>
  <c r="D5291" i="16"/>
  <c r="C5291" i="16"/>
  <c r="E5291" i="16" s="1"/>
  <c r="D5298" i="28" l="1"/>
  <c r="C5298" i="28"/>
  <c r="E5298" i="28" s="1"/>
  <c r="K5300" i="28"/>
  <c r="A5299" i="28"/>
  <c r="D6147" i="22"/>
  <c r="C6147" i="22"/>
  <c r="E6147" i="22" s="1"/>
  <c r="K6149" i="22"/>
  <c r="A6148" i="22"/>
  <c r="D6816" i="31"/>
  <c r="C6816" i="31"/>
  <c r="E6816" i="31" s="1"/>
  <c r="A6817" i="31"/>
  <c r="K6818" i="31"/>
  <c r="A6264" i="30"/>
  <c r="K6265" i="30"/>
  <c r="D6263" i="30"/>
  <c r="C6263" i="30"/>
  <c r="E6263" i="30" s="1"/>
  <c r="D6574" i="27"/>
  <c r="C6574" i="27"/>
  <c r="E6574" i="27" s="1"/>
  <c r="K6576" i="27"/>
  <c r="A6575" i="27"/>
  <c r="D5298" i="23"/>
  <c r="C5298" i="23"/>
  <c r="E5298" i="23" s="1"/>
  <c r="K5300" i="23"/>
  <c r="A5299" i="23"/>
  <c r="C7327" i="25"/>
  <c r="E7327" i="25" s="1"/>
  <c r="D7327" i="25"/>
  <c r="K7329" i="25"/>
  <c r="A7328" i="25"/>
  <c r="A7442" i="19"/>
  <c r="K7443" i="19"/>
  <c r="C7441" i="19"/>
  <c r="E7441" i="19" s="1"/>
  <c r="D7441" i="19"/>
  <c r="D7521" i="29"/>
  <c r="C7521" i="29"/>
  <c r="E7521" i="29" s="1"/>
  <c r="K7523" i="29"/>
  <c r="A7522" i="29"/>
  <c r="C5292" i="16"/>
  <c r="E5292" i="16" s="1"/>
  <c r="D5292" i="16"/>
  <c r="K5294" i="16"/>
  <c r="A5293" i="16"/>
  <c r="D5299" i="28" l="1"/>
  <c r="C5299" i="28"/>
  <c r="E5299" i="28" s="1"/>
  <c r="K5301" i="28"/>
  <c r="A5300" i="28"/>
  <c r="C6148" i="22"/>
  <c r="E6148" i="22" s="1"/>
  <c r="D6148" i="22"/>
  <c r="K6150" i="22"/>
  <c r="A6149" i="22"/>
  <c r="A6818" i="31"/>
  <c r="K6819" i="31"/>
  <c r="D6817" i="31"/>
  <c r="C6817" i="31"/>
  <c r="E6817" i="31" s="1"/>
  <c r="A6265" i="30"/>
  <c r="K6266" i="30"/>
  <c r="D6264" i="30"/>
  <c r="C6264" i="30"/>
  <c r="E6264" i="30" s="1"/>
  <c r="D6575" i="27"/>
  <c r="C6575" i="27"/>
  <c r="E6575" i="27" s="1"/>
  <c r="K6577" i="27"/>
  <c r="A6576" i="27"/>
  <c r="D5299" i="23"/>
  <c r="C5299" i="23"/>
  <c r="E5299" i="23" s="1"/>
  <c r="K5301" i="23"/>
  <c r="A5300" i="23"/>
  <c r="D7328" i="25"/>
  <c r="C7328" i="25"/>
  <c r="E7328" i="25" s="1"/>
  <c r="A7329" i="25"/>
  <c r="K7330" i="25"/>
  <c r="A7443" i="19"/>
  <c r="K7444" i="19"/>
  <c r="D7442" i="19"/>
  <c r="C7442" i="19"/>
  <c r="E7442" i="19" s="1"/>
  <c r="D7522" i="29"/>
  <c r="C7522" i="29"/>
  <c r="E7522" i="29" s="1"/>
  <c r="K7524" i="29"/>
  <c r="A7523" i="29"/>
  <c r="D5293" i="16"/>
  <c r="C5293" i="16"/>
  <c r="E5293" i="16" s="1"/>
  <c r="K5295" i="16"/>
  <c r="A5294" i="16"/>
  <c r="C5300" i="28" l="1"/>
  <c r="E5300" i="28" s="1"/>
  <c r="D5300" i="28"/>
  <c r="K5302" i="28"/>
  <c r="A5301" i="28"/>
  <c r="C6149" i="22"/>
  <c r="E6149" i="22" s="1"/>
  <c r="D6149" i="22"/>
  <c r="K6151" i="22"/>
  <c r="A6150" i="22"/>
  <c r="K6820" i="31"/>
  <c r="A6819" i="31"/>
  <c r="D6818" i="31"/>
  <c r="C6818" i="31"/>
  <c r="E6818" i="31" s="1"/>
  <c r="K6267" i="30"/>
  <c r="A6266" i="30"/>
  <c r="D6265" i="30"/>
  <c r="C6265" i="30"/>
  <c r="E6265" i="30" s="1"/>
  <c r="D6576" i="27"/>
  <c r="C6576" i="27"/>
  <c r="E6576" i="27" s="1"/>
  <c r="K6578" i="27"/>
  <c r="A6577" i="27"/>
  <c r="D5300" i="23"/>
  <c r="C5300" i="23"/>
  <c r="E5300" i="23" s="1"/>
  <c r="K5302" i="23"/>
  <c r="A5301" i="23"/>
  <c r="K7331" i="25"/>
  <c r="A7330" i="25"/>
  <c r="C7329" i="25"/>
  <c r="E7329" i="25" s="1"/>
  <c r="D7329" i="25"/>
  <c r="K7445" i="19"/>
  <c r="A7444" i="19"/>
  <c r="C7443" i="19"/>
  <c r="E7443" i="19" s="1"/>
  <c r="D7443" i="19"/>
  <c r="D7523" i="29"/>
  <c r="C7523" i="29"/>
  <c r="E7523" i="29" s="1"/>
  <c r="K7525" i="29"/>
  <c r="A7524" i="29"/>
  <c r="D5294" i="16"/>
  <c r="C5294" i="16"/>
  <c r="E5294" i="16" s="1"/>
  <c r="K5296" i="16"/>
  <c r="A5295" i="16"/>
  <c r="C5301" i="28" l="1"/>
  <c r="E5301" i="28" s="1"/>
  <c r="D5301" i="28"/>
  <c r="K5303" i="28"/>
  <c r="A5302" i="28"/>
  <c r="C6150" i="22"/>
  <c r="E6150" i="22" s="1"/>
  <c r="D6150" i="22"/>
  <c r="K6152" i="22"/>
  <c r="A6151" i="22"/>
  <c r="C6819" i="31"/>
  <c r="E6819" i="31" s="1"/>
  <c r="D6819" i="31"/>
  <c r="A6820" i="31"/>
  <c r="K6821" i="31"/>
  <c r="D6266" i="30"/>
  <c r="C6266" i="30"/>
  <c r="E6266" i="30" s="1"/>
  <c r="A6267" i="30"/>
  <c r="K6268" i="30"/>
  <c r="D6577" i="27"/>
  <c r="C6577" i="27"/>
  <c r="E6577" i="27" s="1"/>
  <c r="K6579" i="27"/>
  <c r="A6578" i="27"/>
  <c r="D5301" i="23"/>
  <c r="C5301" i="23"/>
  <c r="E5301" i="23" s="1"/>
  <c r="K5303" i="23"/>
  <c r="A5302" i="23"/>
  <c r="D7330" i="25"/>
  <c r="C7330" i="25"/>
  <c r="E7330" i="25" s="1"/>
  <c r="A7331" i="25"/>
  <c r="K7332" i="25"/>
  <c r="C7444" i="19"/>
  <c r="E7444" i="19" s="1"/>
  <c r="D7444" i="19"/>
  <c r="A7445" i="19"/>
  <c r="K7446" i="19"/>
  <c r="D7524" i="29"/>
  <c r="C7524" i="29"/>
  <c r="E7524" i="29" s="1"/>
  <c r="K7526" i="29"/>
  <c r="A7525" i="29"/>
  <c r="D5295" i="16"/>
  <c r="C5295" i="16"/>
  <c r="E5295" i="16" s="1"/>
  <c r="K5297" i="16"/>
  <c r="A5296" i="16"/>
  <c r="D5302" i="28" l="1"/>
  <c r="C5302" i="28"/>
  <c r="E5302" i="28" s="1"/>
  <c r="K5304" i="28"/>
  <c r="A5303" i="28"/>
  <c r="D6151" i="22"/>
  <c r="C6151" i="22"/>
  <c r="E6151" i="22" s="1"/>
  <c r="K6153" i="22"/>
  <c r="A6152" i="22"/>
  <c r="A6821" i="31"/>
  <c r="K6822" i="31"/>
  <c r="D6820" i="31"/>
  <c r="C6820" i="31"/>
  <c r="E6820" i="31" s="1"/>
  <c r="K6269" i="30"/>
  <c r="A6268" i="30"/>
  <c r="D6267" i="30"/>
  <c r="C6267" i="30"/>
  <c r="E6267" i="30" s="1"/>
  <c r="D6578" i="27"/>
  <c r="C6578" i="27"/>
  <c r="E6578" i="27" s="1"/>
  <c r="K6580" i="27"/>
  <c r="A6579" i="27"/>
  <c r="D5302" i="23"/>
  <c r="C5302" i="23"/>
  <c r="E5302" i="23" s="1"/>
  <c r="K5304" i="23"/>
  <c r="A5303" i="23"/>
  <c r="K7333" i="25"/>
  <c r="A7332" i="25"/>
  <c r="C7331" i="25"/>
  <c r="E7331" i="25" s="1"/>
  <c r="D7331" i="25"/>
  <c r="A7446" i="19"/>
  <c r="K7447" i="19"/>
  <c r="C7445" i="19"/>
  <c r="E7445" i="19" s="1"/>
  <c r="D7445" i="19"/>
  <c r="D7525" i="29"/>
  <c r="C7525" i="29"/>
  <c r="E7525" i="29" s="1"/>
  <c r="K7527" i="29"/>
  <c r="A7526" i="29"/>
  <c r="C5296" i="16"/>
  <c r="E5296" i="16" s="1"/>
  <c r="D5296" i="16"/>
  <c r="K5298" i="16"/>
  <c r="A5297" i="16"/>
  <c r="D5303" i="28" l="1"/>
  <c r="C5303" i="28"/>
  <c r="E5303" i="28" s="1"/>
  <c r="K5305" i="28"/>
  <c r="A5304" i="28"/>
  <c r="D6152" i="22"/>
  <c r="C6152" i="22"/>
  <c r="E6152" i="22" s="1"/>
  <c r="K6154" i="22"/>
  <c r="A6153" i="22"/>
  <c r="K6823" i="31"/>
  <c r="A6822" i="31"/>
  <c r="D6821" i="31"/>
  <c r="C6821" i="31"/>
  <c r="E6821" i="31" s="1"/>
  <c r="D6268" i="30"/>
  <c r="C6268" i="30"/>
  <c r="E6268" i="30" s="1"/>
  <c r="A6269" i="30"/>
  <c r="K6270" i="30"/>
  <c r="D6579" i="27"/>
  <c r="C6579" i="27"/>
  <c r="E6579" i="27" s="1"/>
  <c r="K6581" i="27"/>
  <c r="A6580" i="27"/>
  <c r="D5303" i="23"/>
  <c r="C5303" i="23"/>
  <c r="E5303" i="23" s="1"/>
  <c r="K5305" i="23"/>
  <c r="A5304" i="23"/>
  <c r="D7332" i="25"/>
  <c r="C7332" i="25"/>
  <c r="E7332" i="25" s="1"/>
  <c r="K7334" i="25"/>
  <c r="A7333" i="25"/>
  <c r="K7448" i="19"/>
  <c r="A7447" i="19"/>
  <c r="C7446" i="19"/>
  <c r="E7446" i="19" s="1"/>
  <c r="D7446" i="19"/>
  <c r="D7526" i="29"/>
  <c r="C7526" i="29"/>
  <c r="E7526" i="29" s="1"/>
  <c r="K7528" i="29"/>
  <c r="A7527" i="29"/>
  <c r="D5297" i="16"/>
  <c r="C5297" i="16"/>
  <c r="E5297" i="16" s="1"/>
  <c r="K5299" i="16"/>
  <c r="A5298" i="16"/>
  <c r="D5304" i="28" l="1"/>
  <c r="C5304" i="28"/>
  <c r="E5304" i="28" s="1"/>
  <c r="K5306" i="28"/>
  <c r="A5305" i="28"/>
  <c r="C6153" i="22"/>
  <c r="E6153" i="22" s="1"/>
  <c r="D6153" i="22"/>
  <c r="K6155" i="22"/>
  <c r="A6154" i="22"/>
  <c r="D6822" i="31"/>
  <c r="C6822" i="31"/>
  <c r="E6822" i="31" s="1"/>
  <c r="A6823" i="31"/>
  <c r="K6824" i="31"/>
  <c r="K6271" i="30"/>
  <c r="A6270" i="30"/>
  <c r="D6269" i="30"/>
  <c r="C6269" i="30"/>
  <c r="E6269" i="30" s="1"/>
  <c r="D6580" i="27"/>
  <c r="C6580" i="27"/>
  <c r="E6580" i="27" s="1"/>
  <c r="K6582" i="27"/>
  <c r="A6581" i="27"/>
  <c r="D5304" i="23"/>
  <c r="C5304" i="23"/>
  <c r="E5304" i="23" s="1"/>
  <c r="K5306" i="23"/>
  <c r="A5305" i="23"/>
  <c r="C7333" i="25"/>
  <c r="E7333" i="25" s="1"/>
  <c r="D7333" i="25"/>
  <c r="K7335" i="25"/>
  <c r="A7334" i="25"/>
  <c r="C7447" i="19"/>
  <c r="E7447" i="19" s="1"/>
  <c r="D7447" i="19"/>
  <c r="K7449" i="19"/>
  <c r="A7448" i="19"/>
  <c r="D7527" i="29"/>
  <c r="C7527" i="29"/>
  <c r="E7527" i="29" s="1"/>
  <c r="K7529" i="29"/>
  <c r="A7528" i="29"/>
  <c r="D5298" i="16"/>
  <c r="C5298" i="16"/>
  <c r="E5298" i="16" s="1"/>
  <c r="K5300" i="16"/>
  <c r="A5299" i="16"/>
  <c r="C5305" i="28" l="1"/>
  <c r="E5305" i="28" s="1"/>
  <c r="D5305" i="28"/>
  <c r="K5307" i="28"/>
  <c r="A5306" i="28"/>
  <c r="C6154" i="22"/>
  <c r="E6154" i="22" s="1"/>
  <c r="D6154" i="22"/>
  <c r="K6156" i="22"/>
  <c r="A6155" i="22"/>
  <c r="A6824" i="31"/>
  <c r="K6825" i="31"/>
  <c r="C6823" i="31"/>
  <c r="E6823" i="31" s="1"/>
  <c r="D6823" i="31"/>
  <c r="D6270" i="30"/>
  <c r="C6270" i="30"/>
  <c r="E6270" i="30" s="1"/>
  <c r="A6271" i="30"/>
  <c r="K6272" i="30"/>
  <c r="D6581" i="27"/>
  <c r="C6581" i="27"/>
  <c r="E6581" i="27" s="1"/>
  <c r="K6583" i="27"/>
  <c r="A6582" i="27"/>
  <c r="D5305" i="23"/>
  <c r="C5305" i="23"/>
  <c r="E5305" i="23" s="1"/>
  <c r="K5307" i="23"/>
  <c r="A5306" i="23"/>
  <c r="C7334" i="25"/>
  <c r="E7334" i="25" s="1"/>
  <c r="D7334" i="25"/>
  <c r="K7336" i="25"/>
  <c r="A7335" i="25"/>
  <c r="D7448" i="19"/>
  <c r="C7448" i="19"/>
  <c r="E7448" i="19" s="1"/>
  <c r="A7449" i="19"/>
  <c r="K7450" i="19"/>
  <c r="D7528" i="29"/>
  <c r="C7528" i="29"/>
  <c r="E7528" i="29" s="1"/>
  <c r="K7530" i="29"/>
  <c r="A7529" i="29"/>
  <c r="D5299" i="16"/>
  <c r="C5299" i="16"/>
  <c r="E5299" i="16" s="1"/>
  <c r="K5301" i="16"/>
  <c r="A5300" i="16"/>
  <c r="D5306" i="28" l="1"/>
  <c r="C5306" i="28"/>
  <c r="E5306" i="28" s="1"/>
  <c r="K5308" i="28"/>
  <c r="A5307" i="28"/>
  <c r="D6155" i="22"/>
  <c r="C6155" i="22"/>
  <c r="E6155" i="22" s="1"/>
  <c r="K6157" i="22"/>
  <c r="A6156" i="22"/>
  <c r="A6825" i="31"/>
  <c r="K6826" i="31"/>
  <c r="D6824" i="31"/>
  <c r="C6824" i="31"/>
  <c r="E6824" i="31" s="1"/>
  <c r="A6272" i="30"/>
  <c r="K6273" i="30"/>
  <c r="D6271" i="30"/>
  <c r="C6271" i="30"/>
  <c r="E6271" i="30" s="1"/>
  <c r="D6582" i="27"/>
  <c r="C6582" i="27"/>
  <c r="E6582" i="27" s="1"/>
  <c r="K6584" i="27"/>
  <c r="A6583" i="27"/>
  <c r="D5306" i="23"/>
  <c r="C5306" i="23"/>
  <c r="E5306" i="23" s="1"/>
  <c r="K5308" i="23"/>
  <c r="A5307" i="23"/>
  <c r="C7335" i="25"/>
  <c r="E7335" i="25" s="1"/>
  <c r="D7335" i="25"/>
  <c r="K7337" i="25"/>
  <c r="A7336" i="25"/>
  <c r="K7451" i="19"/>
  <c r="A7450" i="19"/>
  <c r="C7449" i="19"/>
  <c r="E7449" i="19" s="1"/>
  <c r="D7449" i="19"/>
  <c r="D7529" i="29"/>
  <c r="C7529" i="29"/>
  <c r="E7529" i="29" s="1"/>
  <c r="K7531" i="29"/>
  <c r="A7530" i="29"/>
  <c r="C5300" i="16"/>
  <c r="E5300" i="16" s="1"/>
  <c r="D5300" i="16"/>
  <c r="K5302" i="16"/>
  <c r="A5301" i="16"/>
  <c r="D5307" i="28" l="1"/>
  <c r="C5307" i="28"/>
  <c r="E5307" i="28" s="1"/>
  <c r="K5309" i="28"/>
  <c r="A5308" i="28"/>
  <c r="D6156" i="22"/>
  <c r="C6156" i="22"/>
  <c r="E6156" i="22" s="1"/>
  <c r="K6158" i="22"/>
  <c r="A6157" i="22"/>
  <c r="A6826" i="31"/>
  <c r="K6827" i="31"/>
  <c r="D6825" i="31"/>
  <c r="C6825" i="31"/>
  <c r="E6825" i="31" s="1"/>
  <c r="A6273" i="30"/>
  <c r="K6274" i="30"/>
  <c r="D6272" i="30"/>
  <c r="C6272" i="30"/>
  <c r="E6272" i="30" s="1"/>
  <c r="D6583" i="27"/>
  <c r="C6583" i="27"/>
  <c r="E6583" i="27" s="1"/>
  <c r="A6584" i="27"/>
  <c r="K6585" i="27"/>
  <c r="D5307" i="23"/>
  <c r="C5307" i="23"/>
  <c r="E5307" i="23" s="1"/>
  <c r="K5309" i="23"/>
  <c r="A5308" i="23"/>
  <c r="D7336" i="25"/>
  <c r="C7336" i="25"/>
  <c r="E7336" i="25" s="1"/>
  <c r="K7338" i="25"/>
  <c r="A7337" i="25"/>
  <c r="C7450" i="19"/>
  <c r="E7450" i="19" s="1"/>
  <c r="D7450" i="19"/>
  <c r="A7451" i="19"/>
  <c r="K7452" i="19"/>
  <c r="D7530" i="29"/>
  <c r="C7530" i="29"/>
  <c r="E7530" i="29" s="1"/>
  <c r="K7532" i="29"/>
  <c r="A7531" i="29"/>
  <c r="K5303" i="16"/>
  <c r="A5302" i="16"/>
  <c r="D5301" i="16"/>
  <c r="C5301" i="16"/>
  <c r="E5301" i="16" s="1"/>
  <c r="D5308" i="28" l="1"/>
  <c r="C5308" i="28"/>
  <c r="E5308" i="28" s="1"/>
  <c r="K5310" i="28"/>
  <c r="A5309" i="28"/>
  <c r="C6157" i="22"/>
  <c r="E6157" i="22" s="1"/>
  <c r="D6157" i="22"/>
  <c r="K6159" i="22"/>
  <c r="A6158" i="22"/>
  <c r="A6827" i="31"/>
  <c r="K6828" i="31"/>
  <c r="D6826" i="31"/>
  <c r="C6826" i="31"/>
  <c r="E6826" i="31" s="1"/>
  <c r="K6275" i="30"/>
  <c r="A6274" i="30"/>
  <c r="D6273" i="30"/>
  <c r="C6273" i="30"/>
  <c r="E6273" i="30" s="1"/>
  <c r="K6586" i="27"/>
  <c r="A6585" i="27"/>
  <c r="D6584" i="27"/>
  <c r="C6584" i="27"/>
  <c r="E6584" i="27" s="1"/>
  <c r="D5308" i="23"/>
  <c r="C5308" i="23"/>
  <c r="E5308" i="23" s="1"/>
  <c r="K5310" i="23"/>
  <c r="A5309" i="23"/>
  <c r="C7337" i="25"/>
  <c r="E7337" i="25" s="1"/>
  <c r="D7337" i="25"/>
  <c r="A7338" i="25"/>
  <c r="K7339" i="25"/>
  <c r="A7452" i="19"/>
  <c r="K7453" i="19"/>
  <c r="C7451" i="19"/>
  <c r="E7451" i="19" s="1"/>
  <c r="D7451" i="19"/>
  <c r="D7531" i="29"/>
  <c r="C7531" i="29"/>
  <c r="E7531" i="29" s="1"/>
  <c r="K7533" i="29"/>
  <c r="A7532" i="29"/>
  <c r="D5302" i="16"/>
  <c r="C5302" i="16"/>
  <c r="E5302" i="16" s="1"/>
  <c r="K5304" i="16"/>
  <c r="A5303" i="16"/>
  <c r="C5309" i="28" l="1"/>
  <c r="E5309" i="28" s="1"/>
  <c r="D5309" i="28"/>
  <c r="K5311" i="28"/>
  <c r="A5310" i="28"/>
  <c r="C6158" i="22"/>
  <c r="E6158" i="22" s="1"/>
  <c r="D6158" i="22"/>
  <c r="K6160" i="22"/>
  <c r="A6159" i="22"/>
  <c r="A6828" i="31"/>
  <c r="K6829" i="31"/>
  <c r="D6827" i="31"/>
  <c r="C6827" i="31"/>
  <c r="E6827" i="31" s="1"/>
  <c r="D6274" i="30"/>
  <c r="C6274" i="30"/>
  <c r="E6274" i="30" s="1"/>
  <c r="K6276" i="30"/>
  <c r="A6275" i="30"/>
  <c r="D6585" i="27"/>
  <c r="C6585" i="27"/>
  <c r="E6585" i="27" s="1"/>
  <c r="K6587" i="27"/>
  <c r="A6586" i="27"/>
  <c r="D5309" i="23"/>
  <c r="C5309" i="23"/>
  <c r="E5309" i="23" s="1"/>
  <c r="K5311" i="23"/>
  <c r="A5310" i="23"/>
  <c r="K7340" i="25"/>
  <c r="A7339" i="25"/>
  <c r="C7338" i="25"/>
  <c r="E7338" i="25" s="1"/>
  <c r="D7338" i="25"/>
  <c r="A7453" i="19"/>
  <c r="K7454" i="19"/>
  <c r="C7452" i="19"/>
  <c r="E7452" i="19" s="1"/>
  <c r="D7452" i="19"/>
  <c r="D7532" i="29"/>
  <c r="C7532" i="29"/>
  <c r="E7532" i="29" s="1"/>
  <c r="K7534" i="29"/>
  <c r="A7533" i="29"/>
  <c r="D5303" i="16"/>
  <c r="C5303" i="16"/>
  <c r="E5303" i="16" s="1"/>
  <c r="K5305" i="16"/>
  <c r="A5304" i="16"/>
  <c r="D5310" i="28" l="1"/>
  <c r="C5310" i="28"/>
  <c r="E5310" i="28" s="1"/>
  <c r="K5312" i="28"/>
  <c r="A5311" i="28"/>
  <c r="D6159" i="22"/>
  <c r="C6159" i="22"/>
  <c r="E6159" i="22" s="1"/>
  <c r="K6161" i="22"/>
  <c r="A6160" i="22"/>
  <c r="A6829" i="31"/>
  <c r="K6830" i="31"/>
  <c r="D6828" i="31"/>
  <c r="C6828" i="31"/>
  <c r="E6828" i="31" s="1"/>
  <c r="D6275" i="30"/>
  <c r="C6275" i="30"/>
  <c r="E6275" i="30" s="1"/>
  <c r="K6277" i="30"/>
  <c r="A6276" i="30"/>
  <c r="D6586" i="27"/>
  <c r="C6586" i="27"/>
  <c r="E6586" i="27" s="1"/>
  <c r="K6588" i="27"/>
  <c r="A6587" i="27"/>
  <c r="D5310" i="23"/>
  <c r="C5310" i="23"/>
  <c r="E5310" i="23" s="1"/>
  <c r="K5312" i="23"/>
  <c r="A5311" i="23"/>
  <c r="C7339" i="25"/>
  <c r="E7339" i="25" s="1"/>
  <c r="D7339" i="25"/>
  <c r="K7341" i="25"/>
  <c r="A7340" i="25"/>
  <c r="K7455" i="19"/>
  <c r="A7454" i="19"/>
  <c r="C7453" i="19"/>
  <c r="E7453" i="19" s="1"/>
  <c r="D7453" i="19"/>
  <c r="D7533" i="29"/>
  <c r="C7533" i="29"/>
  <c r="E7533" i="29" s="1"/>
  <c r="K7535" i="29"/>
  <c r="A7534" i="29"/>
  <c r="C5304" i="16"/>
  <c r="E5304" i="16" s="1"/>
  <c r="D5304" i="16"/>
  <c r="K5306" i="16"/>
  <c r="A5305" i="16"/>
  <c r="D5311" i="28" l="1"/>
  <c r="C5311" i="28"/>
  <c r="E5311" i="28" s="1"/>
  <c r="K5313" i="28"/>
  <c r="A5312" i="28"/>
  <c r="D6160" i="22"/>
  <c r="C6160" i="22"/>
  <c r="E6160" i="22" s="1"/>
  <c r="K6162" i="22"/>
  <c r="A6161" i="22"/>
  <c r="A6830" i="31"/>
  <c r="K6831" i="31"/>
  <c r="D6829" i="31"/>
  <c r="C6829" i="31"/>
  <c r="E6829" i="31" s="1"/>
  <c r="D6276" i="30"/>
  <c r="C6276" i="30"/>
  <c r="E6276" i="30" s="1"/>
  <c r="A6277" i="30"/>
  <c r="K6278" i="30"/>
  <c r="D6587" i="27"/>
  <c r="C6587" i="27"/>
  <c r="E6587" i="27" s="1"/>
  <c r="A6588" i="27"/>
  <c r="K6589" i="27"/>
  <c r="D5311" i="23"/>
  <c r="C5311" i="23"/>
  <c r="E5311" i="23" s="1"/>
  <c r="K5313" i="23"/>
  <c r="A5312" i="23"/>
  <c r="D7340" i="25"/>
  <c r="C7340" i="25"/>
  <c r="E7340" i="25" s="1"/>
  <c r="A7341" i="25"/>
  <c r="K7342" i="25"/>
  <c r="D7454" i="19"/>
  <c r="C7454" i="19"/>
  <c r="E7454" i="19" s="1"/>
  <c r="A7455" i="19"/>
  <c r="K7456" i="19"/>
  <c r="D7534" i="29"/>
  <c r="C7534" i="29"/>
  <c r="E7534" i="29" s="1"/>
  <c r="K7536" i="29"/>
  <c r="A7535" i="29"/>
  <c r="D5305" i="16"/>
  <c r="C5305" i="16"/>
  <c r="E5305" i="16" s="1"/>
  <c r="K5307" i="16"/>
  <c r="A5306" i="16"/>
  <c r="D5312" i="28" l="1"/>
  <c r="C5312" i="28"/>
  <c r="E5312" i="28" s="1"/>
  <c r="K5314" i="28"/>
  <c r="A5313" i="28"/>
  <c r="C6161" i="22"/>
  <c r="E6161" i="22" s="1"/>
  <c r="D6161" i="22"/>
  <c r="A6162" i="22"/>
  <c r="K6163" i="22"/>
  <c r="A6831" i="31"/>
  <c r="K6832" i="31"/>
  <c r="D6830" i="31"/>
  <c r="C6830" i="31"/>
  <c r="E6830" i="31" s="1"/>
  <c r="K6279" i="30"/>
  <c r="A6278" i="30"/>
  <c r="D6277" i="30"/>
  <c r="C6277" i="30"/>
  <c r="E6277" i="30" s="1"/>
  <c r="K6590" i="27"/>
  <c r="A6589" i="27"/>
  <c r="D6588" i="27"/>
  <c r="C6588" i="27"/>
  <c r="E6588" i="27" s="1"/>
  <c r="D5312" i="23"/>
  <c r="C5312" i="23"/>
  <c r="E5312" i="23" s="1"/>
  <c r="K5314" i="23"/>
  <c r="A5313" i="23"/>
  <c r="K7343" i="25"/>
  <c r="A7342" i="25"/>
  <c r="C7341" i="25"/>
  <c r="E7341" i="25" s="1"/>
  <c r="D7341" i="25"/>
  <c r="K7457" i="19"/>
  <c r="A7456" i="19"/>
  <c r="C7455" i="19"/>
  <c r="E7455" i="19" s="1"/>
  <c r="D7455" i="19"/>
  <c r="D7535" i="29"/>
  <c r="C7535" i="29"/>
  <c r="E7535" i="29" s="1"/>
  <c r="K7537" i="29"/>
  <c r="A7536" i="29"/>
  <c r="K5308" i="16"/>
  <c r="A5307" i="16"/>
  <c r="D5306" i="16"/>
  <c r="C5306" i="16"/>
  <c r="E5306" i="16" s="1"/>
  <c r="C5313" i="28" l="1"/>
  <c r="E5313" i="28" s="1"/>
  <c r="D5313" i="28"/>
  <c r="K5315" i="28"/>
  <c r="A5314" i="28"/>
  <c r="K6164" i="22"/>
  <c r="A6163" i="22"/>
  <c r="D6162" i="22"/>
  <c r="C6162" i="22"/>
  <c r="E6162" i="22" s="1"/>
  <c r="K6833" i="31"/>
  <c r="A6832" i="31"/>
  <c r="D6831" i="31"/>
  <c r="C6831" i="31"/>
  <c r="E6831" i="31" s="1"/>
  <c r="D6278" i="30"/>
  <c r="C6278" i="30"/>
  <c r="E6278" i="30" s="1"/>
  <c r="K6280" i="30"/>
  <c r="A6279" i="30"/>
  <c r="D6589" i="27"/>
  <c r="C6589" i="27"/>
  <c r="E6589" i="27" s="1"/>
  <c r="K6591" i="27"/>
  <c r="A6590" i="27"/>
  <c r="D5313" i="23"/>
  <c r="C5313" i="23"/>
  <c r="E5313" i="23" s="1"/>
  <c r="K5315" i="23"/>
  <c r="A5314" i="23"/>
  <c r="C7342" i="25"/>
  <c r="E7342" i="25" s="1"/>
  <c r="D7342" i="25"/>
  <c r="K7344" i="25"/>
  <c r="A7343" i="25"/>
  <c r="C7456" i="19"/>
  <c r="E7456" i="19" s="1"/>
  <c r="D7456" i="19"/>
  <c r="A7457" i="19"/>
  <c r="K7458" i="19"/>
  <c r="D7536" i="29"/>
  <c r="C7536" i="29"/>
  <c r="E7536" i="29" s="1"/>
  <c r="K7538" i="29"/>
  <c r="A7537" i="29"/>
  <c r="D5307" i="16"/>
  <c r="C5307" i="16"/>
  <c r="E5307" i="16" s="1"/>
  <c r="K5309" i="16"/>
  <c r="A5308" i="16"/>
  <c r="D5314" i="28" l="1"/>
  <c r="C5314" i="28"/>
  <c r="E5314" i="28" s="1"/>
  <c r="K5316" i="28"/>
  <c r="A5315" i="28"/>
  <c r="D6163" i="22"/>
  <c r="C6163" i="22"/>
  <c r="E6163" i="22" s="1"/>
  <c r="K6165" i="22"/>
  <c r="A6164" i="22"/>
  <c r="D6832" i="31"/>
  <c r="C6832" i="31"/>
  <c r="E6832" i="31" s="1"/>
  <c r="A6833" i="31"/>
  <c r="K6834" i="31"/>
  <c r="D6279" i="30"/>
  <c r="C6279" i="30"/>
  <c r="E6279" i="30" s="1"/>
  <c r="A6280" i="30"/>
  <c r="K6281" i="30"/>
  <c r="D6590" i="27"/>
  <c r="C6590" i="27"/>
  <c r="E6590" i="27" s="1"/>
  <c r="A6591" i="27"/>
  <c r="K6592" i="27"/>
  <c r="D5314" i="23"/>
  <c r="C5314" i="23"/>
  <c r="E5314" i="23" s="1"/>
  <c r="K5316" i="23"/>
  <c r="A5315" i="23"/>
  <c r="C7343" i="25"/>
  <c r="E7343" i="25" s="1"/>
  <c r="D7343" i="25"/>
  <c r="K7345" i="25"/>
  <c r="A7344" i="25"/>
  <c r="A7458" i="19"/>
  <c r="K7459" i="19"/>
  <c r="C7457" i="19"/>
  <c r="E7457" i="19" s="1"/>
  <c r="D7457" i="19"/>
  <c r="D7537" i="29"/>
  <c r="C7537" i="29"/>
  <c r="E7537" i="29" s="1"/>
  <c r="K7539" i="29"/>
  <c r="A7538" i="29"/>
  <c r="C5308" i="16"/>
  <c r="E5308" i="16" s="1"/>
  <c r="D5308" i="16"/>
  <c r="K5310" i="16"/>
  <c r="A5309" i="16"/>
  <c r="D5315" i="28" l="1"/>
  <c r="C5315" i="28"/>
  <c r="E5315" i="28" s="1"/>
  <c r="K5317" i="28"/>
  <c r="A5316" i="28"/>
  <c r="D6164" i="22"/>
  <c r="C6164" i="22"/>
  <c r="E6164" i="22" s="1"/>
  <c r="K6166" i="22"/>
  <c r="A6165" i="22"/>
  <c r="A6834" i="31"/>
  <c r="K6835" i="31"/>
  <c r="D6833" i="31"/>
  <c r="C6833" i="31"/>
  <c r="E6833" i="31" s="1"/>
  <c r="A6281" i="30"/>
  <c r="K6282" i="30"/>
  <c r="D6280" i="30"/>
  <c r="C6280" i="30"/>
  <c r="E6280" i="30" s="1"/>
  <c r="K6593" i="27"/>
  <c r="A6592" i="27"/>
  <c r="D6591" i="27"/>
  <c r="C6591" i="27"/>
  <c r="E6591" i="27" s="1"/>
  <c r="D5315" i="23"/>
  <c r="C5315" i="23"/>
  <c r="E5315" i="23" s="1"/>
  <c r="K5317" i="23"/>
  <c r="A5316" i="23"/>
  <c r="D7344" i="25"/>
  <c r="C7344" i="25"/>
  <c r="E7344" i="25" s="1"/>
  <c r="K7346" i="25"/>
  <c r="A7345" i="25"/>
  <c r="A7459" i="19"/>
  <c r="K7460" i="19"/>
  <c r="C7458" i="19"/>
  <c r="E7458" i="19" s="1"/>
  <c r="D7458" i="19"/>
  <c r="D7538" i="29"/>
  <c r="C7538" i="29"/>
  <c r="E7538" i="29" s="1"/>
  <c r="K7540" i="29"/>
  <c r="A7539" i="29"/>
  <c r="K5311" i="16"/>
  <c r="A5310" i="16"/>
  <c r="D5309" i="16"/>
  <c r="C5309" i="16"/>
  <c r="E5309" i="16" s="1"/>
  <c r="D5316" i="28" l="1"/>
  <c r="C5316" i="28"/>
  <c r="E5316" i="28" s="1"/>
  <c r="K5318" i="28"/>
  <c r="A5317" i="28"/>
  <c r="C6165" i="22"/>
  <c r="E6165" i="22" s="1"/>
  <c r="D6165" i="22"/>
  <c r="K6167" i="22"/>
  <c r="A6166" i="22"/>
  <c r="A6835" i="31"/>
  <c r="K6836" i="31"/>
  <c r="D6834" i="31"/>
  <c r="C6834" i="31"/>
  <c r="E6834" i="31" s="1"/>
  <c r="A6282" i="30"/>
  <c r="K6283" i="30"/>
  <c r="D6281" i="30"/>
  <c r="C6281" i="30"/>
  <c r="E6281" i="30" s="1"/>
  <c r="D6592" i="27"/>
  <c r="C6592" i="27"/>
  <c r="E6592" i="27" s="1"/>
  <c r="A6593" i="27"/>
  <c r="K6594" i="27"/>
  <c r="D5316" i="23"/>
  <c r="C5316" i="23"/>
  <c r="E5316" i="23" s="1"/>
  <c r="K5318" i="23"/>
  <c r="A5317" i="23"/>
  <c r="C7345" i="25"/>
  <c r="E7345" i="25" s="1"/>
  <c r="D7345" i="25"/>
  <c r="K7347" i="25"/>
  <c r="A7346" i="25"/>
  <c r="A7460" i="19"/>
  <c r="K7461" i="19"/>
  <c r="C7459" i="19"/>
  <c r="E7459" i="19" s="1"/>
  <c r="D7459" i="19"/>
  <c r="D7539" i="29"/>
  <c r="C7539" i="29"/>
  <c r="E7539" i="29" s="1"/>
  <c r="K7541" i="29"/>
  <c r="A7540" i="29"/>
  <c r="D5310" i="16"/>
  <c r="C5310" i="16"/>
  <c r="E5310" i="16" s="1"/>
  <c r="K5312" i="16"/>
  <c r="A5311" i="16"/>
  <c r="C5317" i="28" l="1"/>
  <c r="E5317" i="28" s="1"/>
  <c r="D5317" i="28"/>
  <c r="K5319" i="28"/>
  <c r="A5318" i="28"/>
  <c r="C6166" i="22"/>
  <c r="E6166" i="22" s="1"/>
  <c r="D6166" i="22"/>
  <c r="A6167" i="22"/>
  <c r="K6168" i="22"/>
  <c r="K6837" i="31"/>
  <c r="A6836" i="31"/>
  <c r="D6835" i="31"/>
  <c r="C6835" i="31"/>
  <c r="E6835" i="31" s="1"/>
  <c r="K6284" i="30"/>
  <c r="A6283" i="30"/>
  <c r="D6282" i="30"/>
  <c r="C6282" i="30"/>
  <c r="E6282" i="30" s="1"/>
  <c r="K6595" i="27"/>
  <c r="A6594" i="27"/>
  <c r="D6593" i="27"/>
  <c r="C6593" i="27"/>
  <c r="E6593" i="27" s="1"/>
  <c r="D5317" i="23"/>
  <c r="C5317" i="23"/>
  <c r="E5317" i="23" s="1"/>
  <c r="K5319" i="23"/>
  <c r="A5318" i="23"/>
  <c r="C7346" i="25"/>
  <c r="E7346" i="25" s="1"/>
  <c r="D7346" i="25"/>
  <c r="K7348" i="25"/>
  <c r="A7347" i="25"/>
  <c r="A7461" i="19"/>
  <c r="K7462" i="19"/>
  <c r="C7460" i="19"/>
  <c r="E7460" i="19" s="1"/>
  <c r="D7460" i="19"/>
  <c r="D7540" i="29"/>
  <c r="C7540" i="29"/>
  <c r="E7540" i="29" s="1"/>
  <c r="K7542" i="29"/>
  <c r="A7541" i="29"/>
  <c r="D5311" i="16"/>
  <c r="C5311" i="16"/>
  <c r="E5311" i="16" s="1"/>
  <c r="K5313" i="16"/>
  <c r="A5312" i="16"/>
  <c r="D5318" i="28" l="1"/>
  <c r="C5318" i="28"/>
  <c r="E5318" i="28" s="1"/>
  <c r="K5320" i="28"/>
  <c r="A5319" i="28"/>
  <c r="K6169" i="22"/>
  <c r="A6168" i="22"/>
  <c r="D6167" i="22"/>
  <c r="C6167" i="22"/>
  <c r="E6167" i="22" s="1"/>
  <c r="D6836" i="31"/>
  <c r="C6836" i="31"/>
  <c r="E6836" i="31" s="1"/>
  <c r="A6837" i="31"/>
  <c r="K6838" i="31"/>
  <c r="D6283" i="30"/>
  <c r="C6283" i="30"/>
  <c r="E6283" i="30" s="1"/>
  <c r="K6285" i="30"/>
  <c r="A6284" i="30"/>
  <c r="D6594" i="27"/>
  <c r="C6594" i="27"/>
  <c r="E6594" i="27" s="1"/>
  <c r="K6596" i="27"/>
  <c r="A6595" i="27"/>
  <c r="D5318" i="23"/>
  <c r="C5318" i="23"/>
  <c r="E5318" i="23" s="1"/>
  <c r="K5320" i="23"/>
  <c r="A5319" i="23"/>
  <c r="A7348" i="25"/>
  <c r="K7349" i="25"/>
  <c r="C7347" i="25"/>
  <c r="E7347" i="25" s="1"/>
  <c r="D7347" i="25"/>
  <c r="K7463" i="19"/>
  <c r="A7462" i="19"/>
  <c r="C7461" i="19"/>
  <c r="E7461" i="19" s="1"/>
  <c r="D7461" i="19"/>
  <c r="D7541" i="29"/>
  <c r="C7541" i="29"/>
  <c r="E7541" i="29" s="1"/>
  <c r="K7543" i="29"/>
  <c r="A7542" i="29"/>
  <c r="C5312" i="16"/>
  <c r="E5312" i="16" s="1"/>
  <c r="D5312" i="16"/>
  <c r="K5314" i="16"/>
  <c r="A5313" i="16"/>
  <c r="D5319" i="28" l="1"/>
  <c r="C5319" i="28"/>
  <c r="E5319" i="28" s="1"/>
  <c r="K5321" i="28"/>
  <c r="A5320" i="28"/>
  <c r="C6168" i="22"/>
  <c r="E6168" i="22" s="1"/>
  <c r="D6168" i="22"/>
  <c r="K6170" i="22"/>
  <c r="A6169" i="22"/>
  <c r="A6838" i="31"/>
  <c r="K6839" i="31"/>
  <c r="D6837" i="31"/>
  <c r="C6837" i="31"/>
  <c r="E6837" i="31" s="1"/>
  <c r="D6284" i="30"/>
  <c r="C6284" i="30"/>
  <c r="E6284" i="30" s="1"/>
  <c r="A6285" i="30"/>
  <c r="K6286" i="30"/>
  <c r="D6595" i="27"/>
  <c r="C6595" i="27"/>
  <c r="E6595" i="27" s="1"/>
  <c r="K6597" i="27"/>
  <c r="A6596" i="27"/>
  <c r="D5319" i="23"/>
  <c r="C5319" i="23"/>
  <c r="E5319" i="23" s="1"/>
  <c r="K5321" i="23"/>
  <c r="A5320" i="23"/>
  <c r="A7349" i="25"/>
  <c r="K7350" i="25"/>
  <c r="C7348" i="25"/>
  <c r="E7348" i="25" s="1"/>
  <c r="D7348" i="25"/>
  <c r="C7462" i="19"/>
  <c r="E7462" i="19" s="1"/>
  <c r="D7462" i="19"/>
  <c r="K7464" i="19"/>
  <c r="A7463" i="19"/>
  <c r="D7542" i="29"/>
  <c r="C7542" i="29"/>
  <c r="E7542" i="29" s="1"/>
  <c r="K7544" i="29"/>
  <c r="A7543" i="29"/>
  <c r="D5313" i="16"/>
  <c r="C5313" i="16"/>
  <c r="E5313" i="16" s="1"/>
  <c r="K5315" i="16"/>
  <c r="A5314" i="16"/>
  <c r="D5320" i="28" l="1"/>
  <c r="C5320" i="28"/>
  <c r="E5320" i="28" s="1"/>
  <c r="K5322" i="28"/>
  <c r="A5321" i="28"/>
  <c r="D6169" i="22"/>
  <c r="C6169" i="22"/>
  <c r="E6169" i="22" s="1"/>
  <c r="K6171" i="22"/>
  <c r="A6170" i="22"/>
  <c r="A6839" i="31"/>
  <c r="K6840" i="31"/>
  <c r="D6838" i="31"/>
  <c r="C6838" i="31"/>
  <c r="E6838" i="31" s="1"/>
  <c r="K6287" i="30"/>
  <c r="A6286" i="30"/>
  <c r="D6285" i="30"/>
  <c r="C6285" i="30"/>
  <c r="E6285" i="30" s="1"/>
  <c r="D6596" i="27"/>
  <c r="C6596" i="27"/>
  <c r="E6596" i="27" s="1"/>
  <c r="A6597" i="27"/>
  <c r="K6598" i="27"/>
  <c r="D5320" i="23"/>
  <c r="C5320" i="23"/>
  <c r="E5320" i="23" s="1"/>
  <c r="K5322" i="23"/>
  <c r="A5321" i="23"/>
  <c r="K7351" i="25"/>
  <c r="A7350" i="25"/>
  <c r="C7349" i="25"/>
  <c r="E7349" i="25" s="1"/>
  <c r="D7349" i="25"/>
  <c r="D7463" i="19"/>
  <c r="C7463" i="19"/>
  <c r="E7463" i="19" s="1"/>
  <c r="A7464" i="19"/>
  <c r="K7465" i="19"/>
  <c r="D7543" i="29"/>
  <c r="C7543" i="29"/>
  <c r="E7543" i="29" s="1"/>
  <c r="K7545" i="29"/>
  <c r="A7544" i="29"/>
  <c r="D5314" i="16"/>
  <c r="C5314" i="16"/>
  <c r="E5314" i="16" s="1"/>
  <c r="K5316" i="16"/>
  <c r="A5315" i="16"/>
  <c r="C5321" i="28" l="1"/>
  <c r="E5321" i="28" s="1"/>
  <c r="D5321" i="28"/>
  <c r="K5323" i="28"/>
  <c r="A5322" i="28"/>
  <c r="C6170" i="22"/>
  <c r="E6170" i="22" s="1"/>
  <c r="D6170" i="22"/>
  <c r="K6172" i="22"/>
  <c r="A6171" i="22"/>
  <c r="K6841" i="31"/>
  <c r="A6840" i="31"/>
  <c r="D6839" i="31"/>
  <c r="C6839" i="31"/>
  <c r="E6839" i="31" s="1"/>
  <c r="D6286" i="30"/>
  <c r="C6286" i="30"/>
  <c r="E6286" i="30" s="1"/>
  <c r="A6287" i="30"/>
  <c r="K6288" i="30"/>
  <c r="K6599" i="27"/>
  <c r="A6598" i="27"/>
  <c r="D6597" i="27"/>
  <c r="C6597" i="27"/>
  <c r="E6597" i="27" s="1"/>
  <c r="D5321" i="23"/>
  <c r="C5321" i="23"/>
  <c r="E5321" i="23" s="1"/>
  <c r="K5323" i="23"/>
  <c r="A5322" i="23"/>
  <c r="C7350" i="25"/>
  <c r="E7350" i="25" s="1"/>
  <c r="D7350" i="25"/>
  <c r="K7352" i="25"/>
  <c r="A7351" i="25"/>
  <c r="K7466" i="19"/>
  <c r="A7465" i="19"/>
  <c r="C7464" i="19"/>
  <c r="E7464" i="19" s="1"/>
  <c r="D7464" i="19"/>
  <c r="D7544" i="29"/>
  <c r="C7544" i="29"/>
  <c r="E7544" i="29" s="1"/>
  <c r="K7546" i="29"/>
  <c r="A7545" i="29"/>
  <c r="D5315" i="16"/>
  <c r="C5315" i="16"/>
  <c r="E5315" i="16" s="1"/>
  <c r="K5317" i="16"/>
  <c r="A5316" i="16"/>
  <c r="D5322" i="28" l="1"/>
  <c r="C5322" i="28"/>
  <c r="E5322" i="28" s="1"/>
  <c r="K5324" i="28"/>
  <c r="A5323" i="28"/>
  <c r="D6171" i="22"/>
  <c r="C6171" i="22"/>
  <c r="E6171" i="22" s="1"/>
  <c r="K6173" i="22"/>
  <c r="A6172" i="22"/>
  <c r="D6840" i="31"/>
  <c r="C6840" i="31"/>
  <c r="E6840" i="31" s="1"/>
  <c r="A6841" i="31"/>
  <c r="K6842" i="31"/>
  <c r="K6289" i="30"/>
  <c r="A6288" i="30"/>
  <c r="D6287" i="30"/>
  <c r="C6287" i="30"/>
  <c r="E6287" i="30" s="1"/>
  <c r="D6598" i="27"/>
  <c r="C6598" i="27"/>
  <c r="E6598" i="27" s="1"/>
  <c r="A6599" i="27"/>
  <c r="K6600" i="27"/>
  <c r="D5322" i="23"/>
  <c r="C5322" i="23"/>
  <c r="E5322" i="23" s="1"/>
  <c r="K5324" i="23"/>
  <c r="A5323" i="23"/>
  <c r="C7351" i="25"/>
  <c r="E7351" i="25" s="1"/>
  <c r="D7351" i="25"/>
  <c r="K7353" i="25"/>
  <c r="A7352" i="25"/>
  <c r="D7465" i="19"/>
  <c r="C7465" i="19"/>
  <c r="E7465" i="19" s="1"/>
  <c r="A7466" i="19"/>
  <c r="K7467" i="19"/>
  <c r="D7545" i="29"/>
  <c r="C7545" i="29"/>
  <c r="E7545" i="29" s="1"/>
  <c r="K7547" i="29"/>
  <c r="A7546" i="29"/>
  <c r="C5316" i="16"/>
  <c r="E5316" i="16" s="1"/>
  <c r="D5316" i="16"/>
  <c r="K5318" i="16"/>
  <c r="A5317" i="16"/>
  <c r="D5323" i="28" l="1"/>
  <c r="C5323" i="28"/>
  <c r="E5323" i="28" s="1"/>
  <c r="K5325" i="28"/>
  <c r="A5324" i="28"/>
  <c r="D6172" i="22"/>
  <c r="C6172" i="22"/>
  <c r="E6172" i="22" s="1"/>
  <c r="K6174" i="22"/>
  <c r="A6173" i="22"/>
  <c r="A6842" i="31"/>
  <c r="K6843" i="31"/>
  <c r="D6841" i="31"/>
  <c r="C6841" i="31"/>
  <c r="E6841" i="31" s="1"/>
  <c r="D6288" i="30"/>
  <c r="C6288" i="30"/>
  <c r="E6288" i="30" s="1"/>
  <c r="A6289" i="30"/>
  <c r="K6290" i="30"/>
  <c r="K6601" i="27"/>
  <c r="A6600" i="27"/>
  <c r="D6599" i="27"/>
  <c r="C6599" i="27"/>
  <c r="E6599" i="27" s="1"/>
  <c r="D5323" i="23"/>
  <c r="C5323" i="23"/>
  <c r="E5323" i="23" s="1"/>
  <c r="K5325" i="23"/>
  <c r="A5324" i="23"/>
  <c r="C7352" i="25"/>
  <c r="E7352" i="25" s="1"/>
  <c r="D7352" i="25"/>
  <c r="A7353" i="25"/>
  <c r="K7354" i="25"/>
  <c r="K7468" i="19"/>
  <c r="A7467" i="19"/>
  <c r="C7466" i="19"/>
  <c r="E7466" i="19" s="1"/>
  <c r="D7466" i="19"/>
  <c r="D7546" i="29"/>
  <c r="C7546" i="29"/>
  <c r="E7546" i="29" s="1"/>
  <c r="K7548" i="29"/>
  <c r="A7547" i="29"/>
  <c r="K5319" i="16"/>
  <c r="A5318" i="16"/>
  <c r="D5317" i="16"/>
  <c r="C5317" i="16"/>
  <c r="E5317" i="16" s="1"/>
  <c r="D5324" i="28" l="1"/>
  <c r="C5324" i="28"/>
  <c r="E5324" i="28" s="1"/>
  <c r="K5326" i="28"/>
  <c r="A5325" i="28"/>
  <c r="D6173" i="22"/>
  <c r="C6173" i="22"/>
  <c r="E6173" i="22" s="1"/>
  <c r="K6175" i="22"/>
  <c r="A6174" i="22"/>
  <c r="K6844" i="31"/>
  <c r="A6843" i="31"/>
  <c r="D6842" i="31"/>
  <c r="C6842" i="31"/>
  <c r="E6842" i="31" s="1"/>
  <c r="K6291" i="30"/>
  <c r="A6290" i="30"/>
  <c r="D6289" i="30"/>
  <c r="C6289" i="30"/>
  <c r="E6289" i="30" s="1"/>
  <c r="D6600" i="27"/>
  <c r="C6600" i="27"/>
  <c r="E6600" i="27" s="1"/>
  <c r="K6602" i="27"/>
  <c r="A6601" i="27"/>
  <c r="D5324" i="23"/>
  <c r="C5324" i="23"/>
  <c r="E5324" i="23" s="1"/>
  <c r="K5326" i="23"/>
  <c r="A5325" i="23"/>
  <c r="K7355" i="25"/>
  <c r="A7354" i="25"/>
  <c r="C7353" i="25"/>
  <c r="E7353" i="25" s="1"/>
  <c r="D7353" i="25"/>
  <c r="C7467" i="19"/>
  <c r="E7467" i="19" s="1"/>
  <c r="D7467" i="19"/>
  <c r="A7468" i="19"/>
  <c r="K7469" i="19"/>
  <c r="D7547" i="29"/>
  <c r="C7547" i="29"/>
  <c r="E7547" i="29" s="1"/>
  <c r="K7549" i="29"/>
  <c r="A7548" i="29"/>
  <c r="D5318" i="16"/>
  <c r="C5318" i="16"/>
  <c r="E5318" i="16" s="1"/>
  <c r="K5320" i="16"/>
  <c r="A5319" i="16"/>
  <c r="C5325" i="28" l="1"/>
  <c r="E5325" i="28" s="1"/>
  <c r="D5325" i="28"/>
  <c r="K5327" i="28"/>
  <c r="A5326" i="28"/>
  <c r="C6174" i="22"/>
  <c r="E6174" i="22" s="1"/>
  <c r="D6174" i="22"/>
  <c r="K6176" i="22"/>
  <c r="A6175" i="22"/>
  <c r="D6843" i="31"/>
  <c r="C6843" i="31"/>
  <c r="E6843" i="31" s="1"/>
  <c r="K6845" i="31"/>
  <c r="A6844" i="31"/>
  <c r="D6290" i="30"/>
  <c r="C6290" i="30"/>
  <c r="E6290" i="30" s="1"/>
  <c r="K6292" i="30"/>
  <c r="A6291" i="30"/>
  <c r="D6601" i="27"/>
  <c r="C6601" i="27"/>
  <c r="E6601" i="27" s="1"/>
  <c r="K6603" i="27"/>
  <c r="A6602" i="27"/>
  <c r="D5325" i="23"/>
  <c r="C5325" i="23"/>
  <c r="E5325" i="23" s="1"/>
  <c r="K5327" i="23"/>
  <c r="A5326" i="23"/>
  <c r="C7354" i="25"/>
  <c r="E7354" i="25" s="1"/>
  <c r="D7354" i="25"/>
  <c r="K7356" i="25"/>
  <c r="A7355" i="25"/>
  <c r="K7470" i="19"/>
  <c r="A7469" i="19"/>
  <c r="C7468" i="19"/>
  <c r="E7468" i="19" s="1"/>
  <c r="D7468" i="19"/>
  <c r="D7548" i="29"/>
  <c r="C7548" i="29"/>
  <c r="E7548" i="29" s="1"/>
  <c r="K7550" i="29"/>
  <c r="A7549" i="29"/>
  <c r="D5319" i="16"/>
  <c r="C5319" i="16"/>
  <c r="E5319" i="16" s="1"/>
  <c r="K5321" i="16"/>
  <c r="A5320" i="16"/>
  <c r="D5326" i="28" l="1"/>
  <c r="C5326" i="28"/>
  <c r="E5326" i="28" s="1"/>
  <c r="K5328" i="28"/>
  <c r="A5327" i="28"/>
  <c r="D6175" i="22"/>
  <c r="C6175" i="22"/>
  <c r="E6175" i="22" s="1"/>
  <c r="A6176" i="22"/>
  <c r="K6177" i="22"/>
  <c r="D6844" i="31"/>
  <c r="C6844" i="31"/>
  <c r="E6844" i="31" s="1"/>
  <c r="A6845" i="31"/>
  <c r="K6846" i="31"/>
  <c r="D6291" i="30"/>
  <c r="C6291" i="30"/>
  <c r="E6291" i="30" s="1"/>
  <c r="K6293" i="30"/>
  <c r="A6292" i="30"/>
  <c r="D6602" i="27"/>
  <c r="C6602" i="27"/>
  <c r="E6602" i="27" s="1"/>
  <c r="K6604" i="27"/>
  <c r="A6603" i="27"/>
  <c r="D5326" i="23"/>
  <c r="C5326" i="23"/>
  <c r="E5326" i="23" s="1"/>
  <c r="K5328" i="23"/>
  <c r="A5327" i="23"/>
  <c r="C7355" i="25"/>
  <c r="E7355" i="25" s="1"/>
  <c r="D7355" i="25"/>
  <c r="K7357" i="25"/>
  <c r="A7356" i="25"/>
  <c r="D7469" i="19"/>
  <c r="C7469" i="19"/>
  <c r="E7469" i="19" s="1"/>
  <c r="A7470" i="19"/>
  <c r="K7471" i="19"/>
  <c r="D7549" i="29"/>
  <c r="C7549" i="29"/>
  <c r="E7549" i="29" s="1"/>
  <c r="K7551" i="29"/>
  <c r="A7550" i="29"/>
  <c r="C5320" i="16"/>
  <c r="E5320" i="16" s="1"/>
  <c r="D5320" i="16"/>
  <c r="K5322" i="16"/>
  <c r="A5321" i="16"/>
  <c r="D5327" i="28" l="1"/>
  <c r="C5327" i="28"/>
  <c r="E5327" i="28" s="1"/>
  <c r="K5329" i="28"/>
  <c r="A5328" i="28"/>
  <c r="K6178" i="22"/>
  <c r="A6177" i="22"/>
  <c r="C6176" i="22"/>
  <c r="E6176" i="22" s="1"/>
  <c r="D6176" i="22"/>
  <c r="K6847" i="31"/>
  <c r="A6846" i="31"/>
  <c r="D6845" i="31"/>
  <c r="C6845" i="31"/>
  <c r="E6845" i="31" s="1"/>
  <c r="D6292" i="30"/>
  <c r="C6292" i="30"/>
  <c r="E6292" i="30" s="1"/>
  <c r="A6293" i="30"/>
  <c r="K6294" i="30"/>
  <c r="D6603" i="27"/>
  <c r="C6603" i="27"/>
  <c r="E6603" i="27" s="1"/>
  <c r="K6605" i="27"/>
  <c r="A6604" i="27"/>
  <c r="D5327" i="23"/>
  <c r="C5327" i="23"/>
  <c r="E5327" i="23" s="1"/>
  <c r="K5329" i="23"/>
  <c r="A5328" i="23"/>
  <c r="K7358" i="25"/>
  <c r="A7357" i="25"/>
  <c r="D7356" i="25"/>
  <c r="C7356" i="25"/>
  <c r="E7356" i="25" s="1"/>
  <c r="K7472" i="19"/>
  <c r="A7471" i="19"/>
  <c r="C7470" i="19"/>
  <c r="E7470" i="19" s="1"/>
  <c r="D7470" i="19"/>
  <c r="D7550" i="29"/>
  <c r="C7550" i="29"/>
  <c r="E7550" i="29" s="1"/>
  <c r="K7552" i="29"/>
  <c r="A7551" i="29"/>
  <c r="D5321" i="16"/>
  <c r="C5321" i="16"/>
  <c r="E5321" i="16" s="1"/>
  <c r="K5323" i="16"/>
  <c r="A5322" i="16"/>
  <c r="D5328" i="28" l="1"/>
  <c r="C5328" i="28"/>
  <c r="E5328" i="28" s="1"/>
  <c r="K5330" i="28"/>
  <c r="A5329" i="28"/>
  <c r="D6177" i="22"/>
  <c r="C6177" i="22"/>
  <c r="E6177" i="22" s="1"/>
  <c r="K6179" i="22"/>
  <c r="A6178" i="22"/>
  <c r="D6846" i="31"/>
  <c r="C6846" i="31"/>
  <c r="E6846" i="31" s="1"/>
  <c r="A6847" i="31"/>
  <c r="K6848" i="31"/>
  <c r="A6294" i="30"/>
  <c r="K6295" i="30"/>
  <c r="D6293" i="30"/>
  <c r="C6293" i="30"/>
  <c r="E6293" i="30" s="1"/>
  <c r="D6604" i="27"/>
  <c r="C6604" i="27"/>
  <c r="E6604" i="27" s="1"/>
  <c r="K6606" i="27"/>
  <c r="A6605" i="27"/>
  <c r="D5328" i="23"/>
  <c r="C5328" i="23"/>
  <c r="E5328" i="23" s="1"/>
  <c r="K5330" i="23"/>
  <c r="A5329" i="23"/>
  <c r="C7357" i="25"/>
  <c r="E7357" i="25" s="1"/>
  <c r="D7357" i="25"/>
  <c r="K7359" i="25"/>
  <c r="A7358" i="25"/>
  <c r="C7471" i="19"/>
  <c r="E7471" i="19" s="1"/>
  <c r="D7471" i="19"/>
  <c r="K7473" i="19"/>
  <c r="A7472" i="19"/>
  <c r="D7551" i="29"/>
  <c r="C7551" i="29"/>
  <c r="E7551" i="29" s="1"/>
  <c r="K7553" i="29"/>
  <c r="A7552" i="29"/>
  <c r="D5322" i="16"/>
  <c r="C5322" i="16"/>
  <c r="E5322" i="16" s="1"/>
  <c r="K5324" i="16"/>
  <c r="A5323" i="16"/>
  <c r="C5329" i="28" l="1"/>
  <c r="E5329" i="28" s="1"/>
  <c r="D5329" i="28"/>
  <c r="K5331" i="28"/>
  <c r="A5330" i="28"/>
  <c r="D6178" i="22"/>
  <c r="C6178" i="22"/>
  <c r="E6178" i="22" s="1"/>
  <c r="K6180" i="22"/>
  <c r="A6179" i="22"/>
  <c r="A6848" i="31"/>
  <c r="K6849" i="31"/>
  <c r="D6847" i="31"/>
  <c r="C6847" i="31"/>
  <c r="E6847" i="31" s="1"/>
  <c r="K6296" i="30"/>
  <c r="A6295" i="30"/>
  <c r="D6294" i="30"/>
  <c r="C6294" i="30"/>
  <c r="E6294" i="30" s="1"/>
  <c r="D6605" i="27"/>
  <c r="C6605" i="27"/>
  <c r="E6605" i="27" s="1"/>
  <c r="K6607" i="27"/>
  <c r="A6606" i="27"/>
  <c r="D5329" i="23"/>
  <c r="C5329" i="23"/>
  <c r="E5329" i="23" s="1"/>
  <c r="K5331" i="23"/>
  <c r="A5330" i="23"/>
  <c r="C7358" i="25"/>
  <c r="E7358" i="25" s="1"/>
  <c r="D7358" i="25"/>
  <c r="K7360" i="25"/>
  <c r="A7359" i="25"/>
  <c r="D7472" i="19"/>
  <c r="C7472" i="19"/>
  <c r="E7472" i="19" s="1"/>
  <c r="A7473" i="19"/>
  <c r="K7474" i="19"/>
  <c r="D7552" i="29"/>
  <c r="C7552" i="29"/>
  <c r="E7552" i="29" s="1"/>
  <c r="K7554" i="29"/>
  <c r="A7553" i="29"/>
  <c r="D5323" i="16"/>
  <c r="C5323" i="16"/>
  <c r="E5323" i="16" s="1"/>
  <c r="K5325" i="16"/>
  <c r="A5324" i="16"/>
  <c r="D5330" i="28" l="1"/>
  <c r="C5330" i="28"/>
  <c r="E5330" i="28" s="1"/>
  <c r="K5332" i="28"/>
  <c r="A5331" i="28"/>
  <c r="D6179" i="22"/>
  <c r="C6179" i="22"/>
  <c r="E6179" i="22" s="1"/>
  <c r="A6180" i="22"/>
  <c r="K6181" i="22"/>
  <c r="A6849" i="31"/>
  <c r="K6850" i="31"/>
  <c r="D6848" i="31"/>
  <c r="C6848" i="31"/>
  <c r="E6848" i="31" s="1"/>
  <c r="D6295" i="30"/>
  <c r="C6295" i="30"/>
  <c r="E6295" i="30" s="1"/>
  <c r="A6296" i="30"/>
  <c r="K6297" i="30"/>
  <c r="D6606" i="27"/>
  <c r="C6606" i="27"/>
  <c r="E6606" i="27" s="1"/>
  <c r="K6608" i="27"/>
  <c r="A6607" i="27"/>
  <c r="D5330" i="23"/>
  <c r="C5330" i="23"/>
  <c r="E5330" i="23" s="1"/>
  <c r="K5332" i="23"/>
  <c r="A5331" i="23"/>
  <c r="C7359" i="25"/>
  <c r="E7359" i="25" s="1"/>
  <c r="D7359" i="25"/>
  <c r="K7361" i="25"/>
  <c r="A7360" i="25"/>
  <c r="A7474" i="19"/>
  <c r="K7475" i="19"/>
  <c r="C7473" i="19"/>
  <c r="E7473" i="19" s="1"/>
  <c r="D7473" i="19"/>
  <c r="D7553" i="29"/>
  <c r="C7553" i="29"/>
  <c r="E7553" i="29" s="1"/>
  <c r="K7555" i="29"/>
  <c r="A7554" i="29"/>
  <c r="C5324" i="16"/>
  <c r="E5324" i="16" s="1"/>
  <c r="D5324" i="16"/>
  <c r="K5326" i="16"/>
  <c r="A5325" i="16"/>
  <c r="D5331" i="28" l="1"/>
  <c r="C5331" i="28"/>
  <c r="E5331" i="28" s="1"/>
  <c r="K5333" i="28"/>
  <c r="A5332" i="28"/>
  <c r="K6182" i="22"/>
  <c r="A6181" i="22"/>
  <c r="C6180" i="22"/>
  <c r="E6180" i="22" s="1"/>
  <c r="D6180" i="22"/>
  <c r="A6850" i="31"/>
  <c r="K6851" i="31"/>
  <c r="D6849" i="31"/>
  <c r="C6849" i="31"/>
  <c r="E6849" i="31" s="1"/>
  <c r="A6297" i="30"/>
  <c r="K6298" i="30"/>
  <c r="D6296" i="30"/>
  <c r="C6296" i="30"/>
  <c r="E6296" i="30" s="1"/>
  <c r="D6607" i="27"/>
  <c r="C6607" i="27"/>
  <c r="E6607" i="27" s="1"/>
  <c r="K6609" i="27"/>
  <c r="A6608" i="27"/>
  <c r="D5331" i="23"/>
  <c r="C5331" i="23"/>
  <c r="E5331" i="23" s="1"/>
  <c r="K5333" i="23"/>
  <c r="A5332" i="23"/>
  <c r="D7360" i="25"/>
  <c r="C7360" i="25"/>
  <c r="E7360" i="25" s="1"/>
  <c r="K7362" i="25"/>
  <c r="A7361" i="25"/>
  <c r="A7475" i="19"/>
  <c r="K7476" i="19"/>
  <c r="D7474" i="19"/>
  <c r="C7474" i="19"/>
  <c r="E7474" i="19" s="1"/>
  <c r="D7554" i="29"/>
  <c r="C7554" i="29"/>
  <c r="E7554" i="29" s="1"/>
  <c r="K7556" i="29"/>
  <c r="A7555" i="29"/>
  <c r="D5325" i="16"/>
  <c r="C5325" i="16"/>
  <c r="E5325" i="16" s="1"/>
  <c r="K5327" i="16"/>
  <c r="A5326" i="16"/>
  <c r="D5332" i="28" l="1"/>
  <c r="C5332" i="28"/>
  <c r="E5332" i="28" s="1"/>
  <c r="K5334" i="28"/>
  <c r="A5333" i="28"/>
  <c r="C6181" i="22"/>
  <c r="E6181" i="22" s="1"/>
  <c r="D6181" i="22"/>
  <c r="K6183" i="22"/>
  <c r="A6182" i="22"/>
  <c r="A6851" i="31"/>
  <c r="K6852" i="31"/>
  <c r="D6850" i="31"/>
  <c r="C6850" i="31"/>
  <c r="E6850" i="31" s="1"/>
  <c r="A6298" i="30"/>
  <c r="K6299" i="30"/>
  <c r="D6297" i="30"/>
  <c r="C6297" i="30"/>
  <c r="E6297" i="30" s="1"/>
  <c r="D6608" i="27"/>
  <c r="C6608" i="27"/>
  <c r="E6608" i="27" s="1"/>
  <c r="K6610" i="27"/>
  <c r="A6609" i="27"/>
  <c r="D5332" i="23"/>
  <c r="C5332" i="23"/>
  <c r="E5332" i="23" s="1"/>
  <c r="K5334" i="23"/>
  <c r="A5333" i="23"/>
  <c r="C7361" i="25"/>
  <c r="E7361" i="25" s="1"/>
  <c r="D7361" i="25"/>
  <c r="K7363" i="25"/>
  <c r="A7362" i="25"/>
  <c r="A7476" i="19"/>
  <c r="K7477" i="19"/>
  <c r="C7475" i="19"/>
  <c r="E7475" i="19" s="1"/>
  <c r="D7475" i="19"/>
  <c r="D7555" i="29"/>
  <c r="C7555" i="29"/>
  <c r="E7555" i="29" s="1"/>
  <c r="K7557" i="29"/>
  <c r="A7556" i="29"/>
  <c r="D5326" i="16"/>
  <c r="C5326" i="16"/>
  <c r="E5326" i="16" s="1"/>
  <c r="K5328" i="16"/>
  <c r="A5327" i="16"/>
  <c r="C5333" i="28" l="1"/>
  <c r="E5333" i="28" s="1"/>
  <c r="D5333" i="28"/>
  <c r="K5335" i="28"/>
  <c r="A5334" i="28"/>
  <c r="C6182" i="22"/>
  <c r="E6182" i="22" s="1"/>
  <c r="D6182" i="22"/>
  <c r="K6184" i="22"/>
  <c r="A6183" i="22"/>
  <c r="A6852" i="31"/>
  <c r="K6853" i="31"/>
  <c r="D6851" i="31"/>
  <c r="C6851" i="31"/>
  <c r="E6851" i="31" s="1"/>
  <c r="A6299" i="30"/>
  <c r="K6300" i="30"/>
  <c r="D6298" i="30"/>
  <c r="C6298" i="30"/>
  <c r="E6298" i="30" s="1"/>
  <c r="D6609" i="27"/>
  <c r="C6609" i="27"/>
  <c r="E6609" i="27" s="1"/>
  <c r="K6611" i="27"/>
  <c r="A6610" i="27"/>
  <c r="D5333" i="23"/>
  <c r="C5333" i="23"/>
  <c r="E5333" i="23" s="1"/>
  <c r="K5335" i="23"/>
  <c r="A5334" i="23"/>
  <c r="C7362" i="25"/>
  <c r="E7362" i="25" s="1"/>
  <c r="D7362" i="25"/>
  <c r="K7364" i="25"/>
  <c r="A7363" i="25"/>
  <c r="K7478" i="19"/>
  <c r="A7477" i="19"/>
  <c r="C7476" i="19"/>
  <c r="E7476" i="19" s="1"/>
  <c r="D7476" i="19"/>
  <c r="D7556" i="29"/>
  <c r="C7556" i="29"/>
  <c r="E7556" i="29" s="1"/>
  <c r="K7558" i="29"/>
  <c r="A7557" i="29"/>
  <c r="D5327" i="16"/>
  <c r="C5327" i="16"/>
  <c r="E5327" i="16" s="1"/>
  <c r="K5329" i="16"/>
  <c r="A5328" i="16"/>
  <c r="D5334" i="28" l="1"/>
  <c r="C5334" i="28"/>
  <c r="E5334" i="28" s="1"/>
  <c r="K5336" i="28"/>
  <c r="A5335" i="28"/>
  <c r="D6183" i="22"/>
  <c r="C6183" i="22"/>
  <c r="E6183" i="22" s="1"/>
  <c r="K6185" i="22"/>
  <c r="A6184" i="22"/>
  <c r="K6854" i="31"/>
  <c r="A6853" i="31"/>
  <c r="D6852" i="31"/>
  <c r="C6852" i="31"/>
  <c r="E6852" i="31" s="1"/>
  <c r="A6300" i="30"/>
  <c r="K6301" i="30"/>
  <c r="D6299" i="30"/>
  <c r="C6299" i="30"/>
  <c r="E6299" i="30" s="1"/>
  <c r="D6610" i="27"/>
  <c r="C6610" i="27"/>
  <c r="E6610" i="27" s="1"/>
  <c r="K6612" i="27"/>
  <c r="A6611" i="27"/>
  <c r="D5334" i="23"/>
  <c r="C5334" i="23"/>
  <c r="E5334" i="23" s="1"/>
  <c r="K5336" i="23"/>
  <c r="A5335" i="23"/>
  <c r="C7363" i="25"/>
  <c r="E7363" i="25" s="1"/>
  <c r="D7363" i="25"/>
  <c r="K7365" i="25"/>
  <c r="A7364" i="25"/>
  <c r="C7477" i="19"/>
  <c r="E7477" i="19" s="1"/>
  <c r="D7477" i="19"/>
  <c r="K7479" i="19"/>
  <c r="A7478" i="19"/>
  <c r="D7557" i="29"/>
  <c r="C7557" i="29"/>
  <c r="E7557" i="29" s="1"/>
  <c r="K7559" i="29"/>
  <c r="A7558" i="29"/>
  <c r="C5328" i="16"/>
  <c r="E5328" i="16" s="1"/>
  <c r="D5328" i="16"/>
  <c r="K5330" i="16"/>
  <c r="A5329" i="16"/>
  <c r="D5335" i="28" l="1"/>
  <c r="C5335" i="28"/>
  <c r="E5335" i="28" s="1"/>
  <c r="K5337" i="28"/>
  <c r="A5336" i="28"/>
  <c r="D6184" i="22"/>
  <c r="C6184" i="22"/>
  <c r="E6184" i="22" s="1"/>
  <c r="A6185" i="22"/>
  <c r="K6186" i="22"/>
  <c r="D6853" i="31"/>
  <c r="C6853" i="31"/>
  <c r="E6853" i="31" s="1"/>
  <c r="A6854" i="31"/>
  <c r="K6855" i="31"/>
  <c r="A6301" i="30"/>
  <c r="K6302" i="30"/>
  <c r="D6300" i="30"/>
  <c r="C6300" i="30"/>
  <c r="E6300" i="30" s="1"/>
  <c r="D6611" i="27"/>
  <c r="C6611" i="27"/>
  <c r="E6611" i="27" s="1"/>
  <c r="K6613" i="27"/>
  <c r="A6612" i="27"/>
  <c r="D5335" i="23"/>
  <c r="C5335" i="23"/>
  <c r="E5335" i="23" s="1"/>
  <c r="K5337" i="23"/>
  <c r="A5336" i="23"/>
  <c r="C7364" i="25"/>
  <c r="E7364" i="25" s="1"/>
  <c r="D7364" i="25"/>
  <c r="A7365" i="25"/>
  <c r="K7366" i="25"/>
  <c r="D7478" i="19"/>
  <c r="C7478" i="19"/>
  <c r="E7478" i="19" s="1"/>
  <c r="A7479" i="19"/>
  <c r="K7480" i="19"/>
  <c r="D7558" i="29"/>
  <c r="C7558" i="29"/>
  <c r="E7558" i="29" s="1"/>
  <c r="K7560" i="29"/>
  <c r="A7559" i="29"/>
  <c r="K5331" i="16"/>
  <c r="A5330" i="16"/>
  <c r="D5329" i="16"/>
  <c r="C5329" i="16"/>
  <c r="E5329" i="16" s="1"/>
  <c r="D5336" i="28" l="1"/>
  <c r="C5336" i="28"/>
  <c r="E5336" i="28" s="1"/>
  <c r="K5338" i="28"/>
  <c r="A5337" i="28"/>
  <c r="K6187" i="22"/>
  <c r="A6186" i="22"/>
  <c r="C6185" i="22"/>
  <c r="E6185" i="22" s="1"/>
  <c r="D6185" i="22"/>
  <c r="K6856" i="31"/>
  <c r="A6855" i="31"/>
  <c r="D6854" i="31"/>
  <c r="C6854" i="31"/>
  <c r="E6854" i="31" s="1"/>
  <c r="K6303" i="30"/>
  <c r="A6302" i="30"/>
  <c r="D6301" i="30"/>
  <c r="C6301" i="30"/>
  <c r="E6301" i="30" s="1"/>
  <c r="D6612" i="27"/>
  <c r="C6612" i="27"/>
  <c r="E6612" i="27" s="1"/>
  <c r="K6614" i="27"/>
  <c r="A6613" i="27"/>
  <c r="D5336" i="23"/>
  <c r="C5336" i="23"/>
  <c r="E5336" i="23" s="1"/>
  <c r="K5338" i="23"/>
  <c r="A5337" i="23"/>
  <c r="A7366" i="25"/>
  <c r="K7367" i="25"/>
  <c r="C7365" i="25"/>
  <c r="E7365" i="25" s="1"/>
  <c r="D7365" i="25"/>
  <c r="K7481" i="19"/>
  <c r="A7480" i="19"/>
  <c r="C7479" i="19"/>
  <c r="E7479" i="19" s="1"/>
  <c r="D7479" i="19"/>
  <c r="D7559" i="29"/>
  <c r="C7559" i="29"/>
  <c r="E7559" i="29" s="1"/>
  <c r="K7561" i="29"/>
  <c r="A7560" i="29"/>
  <c r="D5330" i="16"/>
  <c r="C5330" i="16"/>
  <c r="E5330" i="16" s="1"/>
  <c r="K5332" i="16"/>
  <c r="A5331" i="16"/>
  <c r="C5337" i="28" l="1"/>
  <c r="E5337" i="28" s="1"/>
  <c r="D5337" i="28"/>
  <c r="K5339" i="28"/>
  <c r="A5338" i="28"/>
  <c r="C6186" i="22"/>
  <c r="E6186" i="22" s="1"/>
  <c r="D6186" i="22"/>
  <c r="K6188" i="22"/>
  <c r="A6187" i="22"/>
  <c r="D6855" i="31"/>
  <c r="C6855" i="31"/>
  <c r="E6855" i="31" s="1"/>
  <c r="K6857" i="31"/>
  <c r="A6856" i="31"/>
  <c r="D6302" i="30"/>
  <c r="C6302" i="30"/>
  <c r="E6302" i="30" s="1"/>
  <c r="A6303" i="30"/>
  <c r="K6304" i="30"/>
  <c r="D6613" i="27"/>
  <c r="C6613" i="27"/>
  <c r="E6613" i="27" s="1"/>
  <c r="K6615" i="27"/>
  <c r="A6614" i="27"/>
  <c r="D5337" i="23"/>
  <c r="C5337" i="23"/>
  <c r="E5337" i="23" s="1"/>
  <c r="K5339" i="23"/>
  <c r="A5338" i="23"/>
  <c r="K7368" i="25"/>
  <c r="A7367" i="25"/>
  <c r="C7366" i="25"/>
  <c r="E7366" i="25" s="1"/>
  <c r="D7366" i="25"/>
  <c r="C7480" i="19"/>
  <c r="E7480" i="19" s="1"/>
  <c r="D7480" i="19"/>
  <c r="A7481" i="19"/>
  <c r="K7482" i="19"/>
  <c r="D7560" i="29"/>
  <c r="C7560" i="29"/>
  <c r="E7560" i="29" s="1"/>
  <c r="K7562" i="29"/>
  <c r="A7561" i="29"/>
  <c r="D5331" i="16"/>
  <c r="C5331" i="16"/>
  <c r="E5331" i="16" s="1"/>
  <c r="K5333" i="16"/>
  <c r="A5332" i="16"/>
  <c r="D5338" i="28" l="1"/>
  <c r="C5338" i="28"/>
  <c r="E5338" i="28" s="1"/>
  <c r="K5340" i="28"/>
  <c r="A5339" i="28"/>
  <c r="D6187" i="22"/>
  <c r="C6187" i="22"/>
  <c r="E6187" i="22" s="1"/>
  <c r="K6189" i="22"/>
  <c r="A6188" i="22"/>
  <c r="D6856" i="31"/>
  <c r="C6856" i="31"/>
  <c r="E6856" i="31" s="1"/>
  <c r="K6858" i="31"/>
  <c r="A6857" i="31"/>
  <c r="K6305" i="30"/>
  <c r="A6304" i="30"/>
  <c r="D6303" i="30"/>
  <c r="C6303" i="30"/>
  <c r="E6303" i="30" s="1"/>
  <c r="D6614" i="27"/>
  <c r="C6614" i="27"/>
  <c r="E6614" i="27" s="1"/>
  <c r="K6616" i="27"/>
  <c r="A6615" i="27"/>
  <c r="D5338" i="23"/>
  <c r="C5338" i="23"/>
  <c r="E5338" i="23" s="1"/>
  <c r="K5340" i="23"/>
  <c r="A5339" i="23"/>
  <c r="C7367" i="25"/>
  <c r="E7367" i="25" s="1"/>
  <c r="D7367" i="25"/>
  <c r="A7368" i="25"/>
  <c r="K7369" i="25"/>
  <c r="K7483" i="19"/>
  <c r="A7482" i="19"/>
  <c r="C7481" i="19"/>
  <c r="E7481" i="19" s="1"/>
  <c r="D7481" i="19"/>
  <c r="D7561" i="29"/>
  <c r="C7561" i="29"/>
  <c r="E7561" i="29" s="1"/>
  <c r="K7563" i="29"/>
  <c r="A7562" i="29"/>
  <c r="C5332" i="16"/>
  <c r="E5332" i="16" s="1"/>
  <c r="D5332" i="16"/>
  <c r="K5334" i="16"/>
  <c r="A5333" i="16"/>
  <c r="D5339" i="28" l="1"/>
  <c r="C5339" i="28"/>
  <c r="E5339" i="28" s="1"/>
  <c r="K5341" i="28"/>
  <c r="A5340" i="28"/>
  <c r="D6188" i="22"/>
  <c r="C6188" i="22"/>
  <c r="E6188" i="22" s="1"/>
  <c r="K6190" i="22"/>
  <c r="A6189" i="22"/>
  <c r="D6857" i="31"/>
  <c r="C6857" i="31"/>
  <c r="E6857" i="31" s="1"/>
  <c r="K6859" i="31"/>
  <c r="A6858" i="31"/>
  <c r="D6304" i="30"/>
  <c r="C6304" i="30"/>
  <c r="E6304" i="30" s="1"/>
  <c r="A6305" i="30"/>
  <c r="K6306" i="30"/>
  <c r="D6615" i="27"/>
  <c r="C6615" i="27"/>
  <c r="E6615" i="27" s="1"/>
  <c r="K6617" i="27"/>
  <c r="A6616" i="27"/>
  <c r="D5339" i="23"/>
  <c r="C5339" i="23"/>
  <c r="E5339" i="23" s="1"/>
  <c r="K5341" i="23"/>
  <c r="A5340" i="23"/>
  <c r="K7370" i="25"/>
  <c r="A7369" i="25"/>
  <c r="D7368" i="25"/>
  <c r="C7368" i="25"/>
  <c r="E7368" i="25" s="1"/>
  <c r="C7482" i="19"/>
  <c r="E7482" i="19" s="1"/>
  <c r="D7482" i="19"/>
  <c r="K7484" i="19"/>
  <c r="A7483" i="19"/>
  <c r="D7562" i="29"/>
  <c r="C7562" i="29"/>
  <c r="E7562" i="29" s="1"/>
  <c r="K7564" i="29"/>
  <c r="A7563" i="29"/>
  <c r="K5335" i="16"/>
  <c r="A5334" i="16"/>
  <c r="D5333" i="16"/>
  <c r="C5333" i="16"/>
  <c r="E5333" i="16" s="1"/>
  <c r="D5340" i="28" l="1"/>
  <c r="C5340" i="28"/>
  <c r="E5340" i="28" s="1"/>
  <c r="K5342" i="28"/>
  <c r="A5341" i="28"/>
  <c r="C6189" i="22"/>
  <c r="E6189" i="22" s="1"/>
  <c r="D6189" i="22"/>
  <c r="K6191" i="22"/>
  <c r="A6190" i="22"/>
  <c r="D6858" i="31"/>
  <c r="C6858" i="31"/>
  <c r="E6858" i="31" s="1"/>
  <c r="K6860" i="31"/>
  <c r="A6859" i="31"/>
  <c r="A6306" i="30"/>
  <c r="K6307" i="30"/>
  <c r="D6305" i="30"/>
  <c r="C6305" i="30"/>
  <c r="E6305" i="30" s="1"/>
  <c r="K6618" i="27"/>
  <c r="A6617" i="27"/>
  <c r="D6616" i="27"/>
  <c r="C6616" i="27"/>
  <c r="E6616" i="27" s="1"/>
  <c r="D5340" i="23"/>
  <c r="C5340" i="23"/>
  <c r="E5340" i="23" s="1"/>
  <c r="K5342" i="23"/>
  <c r="A5341" i="23"/>
  <c r="C7369" i="25"/>
  <c r="E7369" i="25" s="1"/>
  <c r="D7369" i="25"/>
  <c r="K7371" i="25"/>
  <c r="A7370" i="25"/>
  <c r="C7483" i="19"/>
  <c r="E7483" i="19" s="1"/>
  <c r="D7483" i="19"/>
  <c r="K7485" i="19"/>
  <c r="A7484" i="19"/>
  <c r="D7563" i="29"/>
  <c r="C7563" i="29"/>
  <c r="E7563" i="29" s="1"/>
  <c r="K7565" i="29"/>
  <c r="A7564" i="29"/>
  <c r="K5336" i="16"/>
  <c r="A5335" i="16"/>
  <c r="D5334" i="16"/>
  <c r="C5334" i="16"/>
  <c r="E5334" i="16" s="1"/>
  <c r="C5341" i="28" l="1"/>
  <c r="E5341" i="28" s="1"/>
  <c r="D5341" i="28"/>
  <c r="K5343" i="28"/>
  <c r="A5342" i="28"/>
  <c r="C6190" i="22"/>
  <c r="E6190" i="22" s="1"/>
  <c r="D6190" i="22"/>
  <c r="K6192" i="22"/>
  <c r="A6191" i="22"/>
  <c r="D6859" i="31"/>
  <c r="C6859" i="31"/>
  <c r="E6859" i="31" s="1"/>
  <c r="K6861" i="31"/>
  <c r="A6860" i="31"/>
  <c r="A6307" i="30"/>
  <c r="K6308" i="30"/>
  <c r="D6306" i="30"/>
  <c r="C6306" i="30"/>
  <c r="E6306" i="30" s="1"/>
  <c r="D6617" i="27"/>
  <c r="C6617" i="27"/>
  <c r="E6617" i="27" s="1"/>
  <c r="K6619" i="27"/>
  <c r="A6618" i="27"/>
  <c r="D5341" i="23"/>
  <c r="C5341" i="23"/>
  <c r="E5341" i="23" s="1"/>
  <c r="K5343" i="23"/>
  <c r="A5342" i="23"/>
  <c r="C7370" i="25"/>
  <c r="E7370" i="25" s="1"/>
  <c r="D7370" i="25"/>
  <c r="K7372" i="25"/>
  <c r="A7371" i="25"/>
  <c r="D7484" i="19"/>
  <c r="C7484" i="19"/>
  <c r="E7484" i="19" s="1"/>
  <c r="A7485" i="19"/>
  <c r="K7486" i="19"/>
  <c r="D7564" i="29"/>
  <c r="C7564" i="29"/>
  <c r="E7564" i="29" s="1"/>
  <c r="K7566" i="29"/>
  <c r="A7565" i="29"/>
  <c r="D5335" i="16"/>
  <c r="C5335" i="16"/>
  <c r="E5335" i="16" s="1"/>
  <c r="K5337" i="16"/>
  <c r="A5336" i="16"/>
  <c r="D5342" i="28" l="1"/>
  <c r="C5342" i="28"/>
  <c r="E5342" i="28" s="1"/>
  <c r="K5344" i="28"/>
  <c r="A5343" i="28"/>
  <c r="D6191" i="22"/>
  <c r="C6191" i="22"/>
  <c r="E6191" i="22" s="1"/>
  <c r="K6193" i="22"/>
  <c r="A6192" i="22"/>
  <c r="D6860" i="31"/>
  <c r="C6860" i="31"/>
  <c r="E6860" i="31" s="1"/>
  <c r="K6862" i="31"/>
  <c r="A6861" i="31"/>
  <c r="K6309" i="30"/>
  <c r="A6308" i="30"/>
  <c r="D6307" i="30"/>
  <c r="C6307" i="30"/>
  <c r="E6307" i="30" s="1"/>
  <c r="K6620" i="27"/>
  <c r="A6619" i="27"/>
  <c r="D6618" i="27"/>
  <c r="C6618" i="27"/>
  <c r="E6618" i="27" s="1"/>
  <c r="D5342" i="23"/>
  <c r="C5342" i="23"/>
  <c r="E5342" i="23" s="1"/>
  <c r="K5344" i="23"/>
  <c r="A5343" i="23"/>
  <c r="C7371" i="25"/>
  <c r="E7371" i="25" s="1"/>
  <c r="D7371" i="25"/>
  <c r="K7373" i="25"/>
  <c r="A7372" i="25"/>
  <c r="K7487" i="19"/>
  <c r="A7486" i="19"/>
  <c r="C7485" i="19"/>
  <c r="E7485" i="19" s="1"/>
  <c r="D7485" i="19"/>
  <c r="D7565" i="29"/>
  <c r="C7565" i="29"/>
  <c r="E7565" i="29" s="1"/>
  <c r="K7567" i="29"/>
  <c r="A7566" i="29"/>
  <c r="C5336" i="16"/>
  <c r="E5336" i="16" s="1"/>
  <c r="D5336" i="16"/>
  <c r="K5338" i="16"/>
  <c r="A5337" i="16"/>
  <c r="D5343" i="28" l="1"/>
  <c r="C5343" i="28"/>
  <c r="E5343" i="28" s="1"/>
  <c r="K5345" i="28"/>
  <c r="A5344" i="28"/>
  <c r="D6192" i="22"/>
  <c r="C6192" i="22"/>
  <c r="E6192" i="22" s="1"/>
  <c r="K6194" i="22"/>
  <c r="A6193" i="22"/>
  <c r="D6861" i="31"/>
  <c r="C6861" i="31"/>
  <c r="E6861" i="31" s="1"/>
  <c r="K6863" i="31"/>
  <c r="A6862" i="31"/>
  <c r="D6308" i="30"/>
  <c r="C6308" i="30"/>
  <c r="E6308" i="30" s="1"/>
  <c r="A6309" i="30"/>
  <c r="K6310" i="30"/>
  <c r="D6619" i="27"/>
  <c r="C6619" i="27"/>
  <c r="E6619" i="27" s="1"/>
  <c r="K6621" i="27"/>
  <c r="A6620" i="27"/>
  <c r="D5343" i="23"/>
  <c r="C5343" i="23"/>
  <c r="E5343" i="23" s="1"/>
  <c r="K5345" i="23"/>
  <c r="A5344" i="23"/>
  <c r="C7372" i="25"/>
  <c r="E7372" i="25" s="1"/>
  <c r="D7372" i="25"/>
  <c r="A7373" i="25"/>
  <c r="K7374" i="25"/>
  <c r="D7486" i="19"/>
  <c r="C7486" i="19"/>
  <c r="E7486" i="19" s="1"/>
  <c r="A7487" i="19"/>
  <c r="K7488" i="19"/>
  <c r="D7566" i="29"/>
  <c r="C7566" i="29"/>
  <c r="E7566" i="29" s="1"/>
  <c r="K7568" i="29"/>
  <c r="A7567" i="29"/>
  <c r="D5337" i="16"/>
  <c r="C5337" i="16"/>
  <c r="E5337" i="16" s="1"/>
  <c r="K5339" i="16"/>
  <c r="A5338" i="16"/>
  <c r="D5344" i="28" l="1"/>
  <c r="C5344" i="28"/>
  <c r="E5344" i="28" s="1"/>
  <c r="K5346" i="28"/>
  <c r="A5345" i="28"/>
  <c r="C6193" i="22"/>
  <c r="E6193" i="22" s="1"/>
  <c r="D6193" i="22"/>
  <c r="K6195" i="22"/>
  <c r="A6194" i="22"/>
  <c r="D6862" i="31"/>
  <c r="C6862" i="31"/>
  <c r="E6862" i="31" s="1"/>
  <c r="K6864" i="31"/>
  <c r="A6863" i="31"/>
  <c r="A6310" i="30"/>
  <c r="K6311" i="30"/>
  <c r="D6309" i="30"/>
  <c r="C6309" i="30"/>
  <c r="E6309" i="30" s="1"/>
  <c r="D6620" i="27"/>
  <c r="C6620" i="27"/>
  <c r="E6620" i="27" s="1"/>
  <c r="K6622" i="27"/>
  <c r="A6621" i="27"/>
  <c r="D5344" i="23"/>
  <c r="C5344" i="23"/>
  <c r="E5344" i="23" s="1"/>
  <c r="K5346" i="23"/>
  <c r="A5345" i="23"/>
  <c r="K7375" i="25"/>
  <c r="A7374" i="25"/>
  <c r="C7373" i="25"/>
  <c r="E7373" i="25" s="1"/>
  <c r="D7373" i="25"/>
  <c r="K7489" i="19"/>
  <c r="A7488" i="19"/>
  <c r="C7487" i="19"/>
  <c r="E7487" i="19" s="1"/>
  <c r="D7487" i="19"/>
  <c r="D7567" i="29"/>
  <c r="C7567" i="29"/>
  <c r="E7567" i="29" s="1"/>
  <c r="K7569" i="29"/>
  <c r="A7568" i="29"/>
  <c r="K5340" i="16"/>
  <c r="A5339" i="16"/>
  <c r="D5338" i="16"/>
  <c r="C5338" i="16"/>
  <c r="E5338" i="16" s="1"/>
  <c r="C5345" i="28" l="1"/>
  <c r="E5345" i="28" s="1"/>
  <c r="D5345" i="28"/>
  <c r="K5347" i="28"/>
  <c r="A5346" i="28"/>
  <c r="C6194" i="22"/>
  <c r="E6194" i="22" s="1"/>
  <c r="D6194" i="22"/>
  <c r="K6196" i="22"/>
  <c r="A6195" i="22"/>
  <c r="D6863" i="31"/>
  <c r="C6863" i="31"/>
  <c r="E6863" i="31" s="1"/>
  <c r="K6865" i="31"/>
  <c r="A6864" i="31"/>
  <c r="A6311" i="30"/>
  <c r="K6312" i="30"/>
  <c r="D6310" i="30"/>
  <c r="C6310" i="30"/>
  <c r="E6310" i="30" s="1"/>
  <c r="D6621" i="27"/>
  <c r="C6621" i="27"/>
  <c r="E6621" i="27" s="1"/>
  <c r="K6623" i="27"/>
  <c r="A6622" i="27"/>
  <c r="D5345" i="23"/>
  <c r="C5345" i="23"/>
  <c r="E5345" i="23" s="1"/>
  <c r="K5347" i="23"/>
  <c r="A5346" i="23"/>
  <c r="C7374" i="25"/>
  <c r="E7374" i="25" s="1"/>
  <c r="D7374" i="25"/>
  <c r="K7376" i="25"/>
  <c r="A7375" i="25"/>
  <c r="C7488" i="19"/>
  <c r="E7488" i="19" s="1"/>
  <c r="D7488" i="19"/>
  <c r="K7490" i="19"/>
  <c r="A7489" i="19"/>
  <c r="D7568" i="29"/>
  <c r="C7568" i="29"/>
  <c r="E7568" i="29" s="1"/>
  <c r="K7570" i="29"/>
  <c r="A7569" i="29"/>
  <c r="D5339" i="16"/>
  <c r="C5339" i="16"/>
  <c r="E5339" i="16" s="1"/>
  <c r="K5341" i="16"/>
  <c r="A5340" i="16"/>
  <c r="D5346" i="28" l="1"/>
  <c r="C5346" i="28"/>
  <c r="E5346" i="28" s="1"/>
  <c r="K5348" i="28"/>
  <c r="A5347" i="28"/>
  <c r="D6195" i="22"/>
  <c r="C6195" i="22"/>
  <c r="E6195" i="22" s="1"/>
  <c r="K6197" i="22"/>
  <c r="A6196" i="22"/>
  <c r="D6864" i="31"/>
  <c r="C6864" i="31"/>
  <c r="E6864" i="31" s="1"/>
  <c r="K6866" i="31"/>
  <c r="A6865" i="31"/>
  <c r="K6313" i="30"/>
  <c r="A6312" i="30"/>
  <c r="D6311" i="30"/>
  <c r="C6311" i="30"/>
  <c r="E6311" i="30" s="1"/>
  <c r="D6622" i="27"/>
  <c r="C6622" i="27"/>
  <c r="E6622" i="27" s="1"/>
  <c r="K6624" i="27"/>
  <c r="A6623" i="27"/>
  <c r="D5346" i="23"/>
  <c r="C5346" i="23"/>
  <c r="E5346" i="23" s="1"/>
  <c r="K5348" i="23"/>
  <c r="A5347" i="23"/>
  <c r="D7375" i="25"/>
  <c r="C7375" i="25"/>
  <c r="E7375" i="25" s="1"/>
  <c r="A7376" i="25"/>
  <c r="K7377" i="25"/>
  <c r="C7489" i="19"/>
  <c r="E7489" i="19" s="1"/>
  <c r="D7489" i="19"/>
  <c r="A7490" i="19"/>
  <c r="K7491" i="19"/>
  <c r="D7569" i="29"/>
  <c r="C7569" i="29"/>
  <c r="E7569" i="29" s="1"/>
  <c r="K7571" i="29"/>
  <c r="A7570" i="29"/>
  <c r="C5340" i="16"/>
  <c r="E5340" i="16" s="1"/>
  <c r="D5340" i="16"/>
  <c r="K5342" i="16"/>
  <c r="A5341" i="16"/>
  <c r="D5347" i="28" l="1"/>
  <c r="C5347" i="28"/>
  <c r="E5347" i="28" s="1"/>
  <c r="K5349" i="28"/>
  <c r="A5348" i="28"/>
  <c r="D6196" i="22"/>
  <c r="C6196" i="22"/>
  <c r="E6196" i="22" s="1"/>
  <c r="K6198" i="22"/>
  <c r="A6197" i="22"/>
  <c r="D6865" i="31"/>
  <c r="C6865" i="31"/>
  <c r="E6865" i="31" s="1"/>
  <c r="K6867" i="31"/>
  <c r="A6866" i="31"/>
  <c r="D6312" i="30"/>
  <c r="C6312" i="30"/>
  <c r="E6312" i="30" s="1"/>
  <c r="K6314" i="30"/>
  <c r="A6313" i="30"/>
  <c r="D6623" i="27"/>
  <c r="C6623" i="27"/>
  <c r="E6623" i="27" s="1"/>
  <c r="K6625" i="27"/>
  <c r="A6624" i="27"/>
  <c r="D5347" i="23"/>
  <c r="C5347" i="23"/>
  <c r="E5347" i="23" s="1"/>
  <c r="K5349" i="23"/>
  <c r="A5348" i="23"/>
  <c r="K7378" i="25"/>
  <c r="A7377" i="25"/>
  <c r="D7376" i="25"/>
  <c r="C7376" i="25"/>
  <c r="E7376" i="25" s="1"/>
  <c r="K7492" i="19"/>
  <c r="A7491" i="19"/>
  <c r="C7490" i="19"/>
  <c r="E7490" i="19" s="1"/>
  <c r="D7490" i="19"/>
  <c r="D7570" i="29"/>
  <c r="C7570" i="29"/>
  <c r="E7570" i="29" s="1"/>
  <c r="K7572" i="29"/>
  <c r="A7571" i="29"/>
  <c r="D5341" i="16"/>
  <c r="C5341" i="16"/>
  <c r="E5341" i="16" s="1"/>
  <c r="K5343" i="16"/>
  <c r="A5342" i="16"/>
  <c r="D5348" i="28" l="1"/>
  <c r="C5348" i="28"/>
  <c r="E5348" i="28" s="1"/>
  <c r="K5350" i="28"/>
  <c r="A5349" i="28"/>
  <c r="C6197" i="22"/>
  <c r="E6197" i="22" s="1"/>
  <c r="D6197" i="22"/>
  <c r="A6198" i="22"/>
  <c r="K6199" i="22"/>
  <c r="D6866" i="31"/>
  <c r="C6866" i="31"/>
  <c r="E6866" i="31" s="1"/>
  <c r="A6867" i="31"/>
  <c r="K6868" i="31"/>
  <c r="D6313" i="30"/>
  <c r="C6313" i="30"/>
  <c r="E6313" i="30" s="1"/>
  <c r="A6314" i="30"/>
  <c r="K6315" i="30"/>
  <c r="D6624" i="27"/>
  <c r="C6624" i="27"/>
  <c r="E6624" i="27" s="1"/>
  <c r="K6626" i="27"/>
  <c r="A6625" i="27"/>
  <c r="D5348" i="23"/>
  <c r="C5348" i="23"/>
  <c r="E5348" i="23" s="1"/>
  <c r="K5350" i="23"/>
  <c r="A5349" i="23"/>
  <c r="C7377" i="25"/>
  <c r="E7377" i="25" s="1"/>
  <c r="D7377" i="25"/>
  <c r="K7379" i="25"/>
  <c r="A7378" i="25"/>
  <c r="C7491" i="19"/>
  <c r="E7491" i="19" s="1"/>
  <c r="D7491" i="19"/>
  <c r="A7492" i="19"/>
  <c r="K7493" i="19"/>
  <c r="D7571" i="29"/>
  <c r="C7571" i="29"/>
  <c r="E7571" i="29" s="1"/>
  <c r="K7573" i="29"/>
  <c r="A7572" i="29"/>
  <c r="D5342" i="16"/>
  <c r="C5342" i="16"/>
  <c r="E5342" i="16" s="1"/>
  <c r="K5344" i="16"/>
  <c r="A5343" i="16"/>
  <c r="C5349" i="28" l="1"/>
  <c r="E5349" i="28" s="1"/>
  <c r="D5349" i="28"/>
  <c r="K5351" i="28"/>
  <c r="A5350" i="28"/>
  <c r="K6200" i="22"/>
  <c r="A6199" i="22"/>
  <c r="C6198" i="22"/>
  <c r="E6198" i="22" s="1"/>
  <c r="D6198" i="22"/>
  <c r="K6869" i="31"/>
  <c r="A6868" i="31"/>
  <c r="D6867" i="31"/>
  <c r="C6867" i="31"/>
  <c r="E6867" i="31" s="1"/>
  <c r="A6315" i="30"/>
  <c r="K6316" i="30"/>
  <c r="D6314" i="30"/>
  <c r="C6314" i="30"/>
  <c r="E6314" i="30" s="1"/>
  <c r="D6625" i="27"/>
  <c r="C6625" i="27"/>
  <c r="E6625" i="27" s="1"/>
  <c r="K6627" i="27"/>
  <c r="A6626" i="27"/>
  <c r="D5349" i="23"/>
  <c r="C5349" i="23"/>
  <c r="E5349" i="23" s="1"/>
  <c r="K5351" i="23"/>
  <c r="A5350" i="23"/>
  <c r="C7378" i="25"/>
  <c r="E7378" i="25" s="1"/>
  <c r="D7378" i="25"/>
  <c r="K7380" i="25"/>
  <c r="A7379" i="25"/>
  <c r="A7493" i="19"/>
  <c r="K7494" i="19"/>
  <c r="C7492" i="19"/>
  <c r="E7492" i="19" s="1"/>
  <c r="D7492" i="19"/>
  <c r="D7572" i="29"/>
  <c r="C7572" i="29"/>
  <c r="E7572" i="29" s="1"/>
  <c r="K7574" i="29"/>
  <c r="A7573" i="29"/>
  <c r="D5343" i="16"/>
  <c r="C5343" i="16"/>
  <c r="E5343" i="16" s="1"/>
  <c r="K5345" i="16"/>
  <c r="A5344" i="16"/>
  <c r="D5350" i="28" l="1"/>
  <c r="C5350" i="28"/>
  <c r="E5350" i="28" s="1"/>
  <c r="K5352" i="28"/>
  <c r="A5351" i="28"/>
  <c r="D6199" i="22"/>
  <c r="C6199" i="22"/>
  <c r="E6199" i="22" s="1"/>
  <c r="K6201" i="22"/>
  <c r="A6200" i="22"/>
  <c r="D6868" i="31"/>
  <c r="C6868" i="31"/>
  <c r="E6868" i="31" s="1"/>
  <c r="A6869" i="31"/>
  <c r="K6870" i="31"/>
  <c r="K6317" i="30"/>
  <c r="A6316" i="30"/>
  <c r="D6315" i="30"/>
  <c r="C6315" i="30"/>
  <c r="E6315" i="30" s="1"/>
  <c r="D6626" i="27"/>
  <c r="C6626" i="27"/>
  <c r="E6626" i="27" s="1"/>
  <c r="K6628" i="27"/>
  <c r="A6627" i="27"/>
  <c r="D5350" i="23"/>
  <c r="C5350" i="23"/>
  <c r="E5350" i="23" s="1"/>
  <c r="K5352" i="23"/>
  <c r="A5351" i="23"/>
  <c r="D7379" i="25"/>
  <c r="C7379" i="25"/>
  <c r="E7379" i="25" s="1"/>
  <c r="A7380" i="25"/>
  <c r="K7381" i="25"/>
  <c r="A7494" i="19"/>
  <c r="K7495" i="19"/>
  <c r="D7493" i="19"/>
  <c r="C7493" i="19"/>
  <c r="E7493" i="19" s="1"/>
  <c r="D7573" i="29"/>
  <c r="C7573" i="29"/>
  <c r="E7573" i="29" s="1"/>
  <c r="K7575" i="29"/>
  <c r="A7574" i="29"/>
  <c r="C5344" i="16"/>
  <c r="E5344" i="16" s="1"/>
  <c r="D5344" i="16"/>
  <c r="K5346" i="16"/>
  <c r="A5345" i="16"/>
  <c r="D5351" i="28" l="1"/>
  <c r="C5351" i="28"/>
  <c r="E5351" i="28" s="1"/>
  <c r="K5353" i="28"/>
  <c r="A5352" i="28"/>
  <c r="D6200" i="22"/>
  <c r="C6200" i="22"/>
  <c r="E6200" i="22" s="1"/>
  <c r="K6202" i="22"/>
  <c r="A6201" i="22"/>
  <c r="A6870" i="31"/>
  <c r="K6871" i="31"/>
  <c r="D6869" i="31"/>
  <c r="C6869" i="31"/>
  <c r="E6869" i="31" s="1"/>
  <c r="D6316" i="30"/>
  <c r="C6316" i="30"/>
  <c r="E6316" i="30" s="1"/>
  <c r="K6318" i="30"/>
  <c r="A6317" i="30"/>
  <c r="D6627" i="27"/>
  <c r="C6627" i="27"/>
  <c r="E6627" i="27" s="1"/>
  <c r="K6629" i="27"/>
  <c r="A6628" i="27"/>
  <c r="D5351" i="23"/>
  <c r="C5351" i="23"/>
  <c r="E5351" i="23" s="1"/>
  <c r="K5353" i="23"/>
  <c r="A5352" i="23"/>
  <c r="D7380" i="25"/>
  <c r="C7380" i="25"/>
  <c r="E7380" i="25" s="1"/>
  <c r="K7382" i="25"/>
  <c r="A7381" i="25"/>
  <c r="K7496" i="19"/>
  <c r="A7495" i="19"/>
  <c r="C7494" i="19"/>
  <c r="E7494" i="19" s="1"/>
  <c r="D7494" i="19"/>
  <c r="D7574" i="29"/>
  <c r="C7574" i="29"/>
  <c r="E7574" i="29" s="1"/>
  <c r="K7576" i="29"/>
  <c r="A7575" i="29"/>
  <c r="K5347" i="16"/>
  <c r="A5346" i="16"/>
  <c r="D5345" i="16"/>
  <c r="C5345" i="16"/>
  <c r="E5345" i="16" s="1"/>
  <c r="D5352" i="28" l="1"/>
  <c r="C5352" i="28"/>
  <c r="E5352" i="28" s="1"/>
  <c r="K5354" i="28"/>
  <c r="A5353" i="28"/>
  <c r="C6201" i="22"/>
  <c r="E6201" i="22" s="1"/>
  <c r="D6201" i="22"/>
  <c r="K6203" i="22"/>
  <c r="A6202" i="22"/>
  <c r="K6872" i="31"/>
  <c r="A6871" i="31"/>
  <c r="D6870" i="31"/>
  <c r="C6870" i="31"/>
  <c r="E6870" i="31" s="1"/>
  <c r="D6317" i="30"/>
  <c r="C6317" i="30"/>
  <c r="E6317" i="30" s="1"/>
  <c r="A6318" i="30"/>
  <c r="K6319" i="30"/>
  <c r="D6628" i="27"/>
  <c r="C6628" i="27"/>
  <c r="E6628" i="27" s="1"/>
  <c r="K6630" i="27"/>
  <c r="A6629" i="27"/>
  <c r="D5352" i="23"/>
  <c r="C5352" i="23"/>
  <c r="E5352" i="23" s="1"/>
  <c r="K5354" i="23"/>
  <c r="A5353" i="23"/>
  <c r="C7381" i="25"/>
  <c r="E7381" i="25" s="1"/>
  <c r="D7381" i="25"/>
  <c r="K7383" i="25"/>
  <c r="A7382" i="25"/>
  <c r="D7495" i="19"/>
  <c r="C7495" i="19"/>
  <c r="E7495" i="19" s="1"/>
  <c r="A7496" i="19"/>
  <c r="K7497" i="19"/>
  <c r="D7575" i="29"/>
  <c r="C7575" i="29"/>
  <c r="E7575" i="29" s="1"/>
  <c r="K7577" i="29"/>
  <c r="A7576" i="29"/>
  <c r="D5346" i="16"/>
  <c r="C5346" i="16"/>
  <c r="E5346" i="16" s="1"/>
  <c r="K5348" i="16"/>
  <c r="A5347" i="16"/>
  <c r="C5353" i="28" l="1"/>
  <c r="E5353" i="28" s="1"/>
  <c r="D5353" i="28"/>
  <c r="K5355" i="28"/>
  <c r="A5354" i="28"/>
  <c r="C6202" i="22"/>
  <c r="E6202" i="22" s="1"/>
  <c r="D6202" i="22"/>
  <c r="K6204" i="22"/>
  <c r="A6203" i="22"/>
  <c r="D6871" i="31"/>
  <c r="C6871" i="31"/>
  <c r="E6871" i="31" s="1"/>
  <c r="A6872" i="31"/>
  <c r="K6873" i="31"/>
  <c r="A6319" i="30"/>
  <c r="K6320" i="30"/>
  <c r="D6318" i="30"/>
  <c r="C6318" i="30"/>
  <c r="E6318" i="30" s="1"/>
  <c r="D6629" i="27"/>
  <c r="C6629" i="27"/>
  <c r="E6629" i="27" s="1"/>
  <c r="K6631" i="27"/>
  <c r="A6630" i="27"/>
  <c r="D5353" i="23"/>
  <c r="C5353" i="23"/>
  <c r="E5353" i="23" s="1"/>
  <c r="K5355" i="23"/>
  <c r="A5354" i="23"/>
  <c r="C7382" i="25"/>
  <c r="E7382" i="25" s="1"/>
  <c r="D7382" i="25"/>
  <c r="K7384" i="25"/>
  <c r="A7383" i="25"/>
  <c r="K7498" i="19"/>
  <c r="A7497" i="19"/>
  <c r="C7496" i="19"/>
  <c r="E7496" i="19" s="1"/>
  <c r="D7496" i="19"/>
  <c r="D7576" i="29"/>
  <c r="C7576" i="29"/>
  <c r="E7576" i="29" s="1"/>
  <c r="K7578" i="29"/>
  <c r="A7577" i="29"/>
  <c r="D5347" i="16"/>
  <c r="C5347" i="16"/>
  <c r="E5347" i="16" s="1"/>
  <c r="K5349" i="16"/>
  <c r="A5348" i="16"/>
  <c r="D5354" i="28" l="1"/>
  <c r="C5354" i="28"/>
  <c r="E5354" i="28" s="1"/>
  <c r="K5356" i="28"/>
  <c r="A5355" i="28"/>
  <c r="D6203" i="22"/>
  <c r="C6203" i="22"/>
  <c r="E6203" i="22" s="1"/>
  <c r="K6205" i="22"/>
  <c r="A6204" i="22"/>
  <c r="A6873" i="31"/>
  <c r="K6874" i="31"/>
  <c r="D6872" i="31"/>
  <c r="C6872" i="31"/>
  <c r="E6872" i="31" s="1"/>
  <c r="A6320" i="30"/>
  <c r="K6321" i="30"/>
  <c r="D6319" i="30"/>
  <c r="C6319" i="30"/>
  <c r="E6319" i="30" s="1"/>
  <c r="D6630" i="27"/>
  <c r="C6630" i="27"/>
  <c r="E6630" i="27" s="1"/>
  <c r="K6632" i="27"/>
  <c r="A6631" i="27"/>
  <c r="D5354" i="23"/>
  <c r="C5354" i="23"/>
  <c r="E5354" i="23" s="1"/>
  <c r="K5356" i="23"/>
  <c r="A5355" i="23"/>
  <c r="C7383" i="25"/>
  <c r="E7383" i="25" s="1"/>
  <c r="D7383" i="25"/>
  <c r="K7385" i="25"/>
  <c r="A7384" i="25"/>
  <c r="D7497" i="19"/>
  <c r="C7497" i="19"/>
  <c r="E7497" i="19" s="1"/>
  <c r="A7498" i="19"/>
  <c r="K7499" i="19"/>
  <c r="K7579" i="29"/>
  <c r="A7578" i="29"/>
  <c r="D7577" i="29"/>
  <c r="C7577" i="29"/>
  <c r="E7577" i="29" s="1"/>
  <c r="C5348" i="16"/>
  <c r="E5348" i="16" s="1"/>
  <c r="D5348" i="16"/>
  <c r="K5350" i="16"/>
  <c r="A5349" i="16"/>
  <c r="D5355" i="28" l="1"/>
  <c r="C5355" i="28"/>
  <c r="E5355" i="28" s="1"/>
  <c r="K5357" i="28"/>
  <c r="A5356" i="28"/>
  <c r="D6204" i="22"/>
  <c r="C6204" i="22"/>
  <c r="E6204" i="22" s="1"/>
  <c r="K6206" i="22"/>
  <c r="A6205" i="22"/>
  <c r="K6875" i="31"/>
  <c r="A6874" i="31"/>
  <c r="D6873" i="31"/>
  <c r="C6873" i="31"/>
  <c r="E6873" i="31" s="1"/>
  <c r="A6321" i="30"/>
  <c r="K6322" i="30"/>
  <c r="D6320" i="30"/>
  <c r="C6320" i="30"/>
  <c r="E6320" i="30" s="1"/>
  <c r="D6631" i="27"/>
  <c r="C6631" i="27"/>
  <c r="E6631" i="27" s="1"/>
  <c r="K6633" i="27"/>
  <c r="A6632" i="27"/>
  <c r="D5355" i="23"/>
  <c r="C5355" i="23"/>
  <c r="E5355" i="23" s="1"/>
  <c r="K5357" i="23"/>
  <c r="A5356" i="23"/>
  <c r="D7384" i="25"/>
  <c r="C7384" i="25"/>
  <c r="E7384" i="25" s="1"/>
  <c r="K7386" i="25"/>
  <c r="A7385" i="25"/>
  <c r="A7499" i="19"/>
  <c r="K7500" i="19"/>
  <c r="C7498" i="19"/>
  <c r="E7498" i="19" s="1"/>
  <c r="D7498" i="19"/>
  <c r="D7578" i="29"/>
  <c r="C7578" i="29"/>
  <c r="E7578" i="29" s="1"/>
  <c r="K7580" i="29"/>
  <c r="A7579" i="29"/>
  <c r="D5349" i="16"/>
  <c r="C5349" i="16"/>
  <c r="E5349" i="16" s="1"/>
  <c r="K5351" i="16"/>
  <c r="A5350" i="16"/>
  <c r="D5356" i="28" l="1"/>
  <c r="C5356" i="28"/>
  <c r="E5356" i="28" s="1"/>
  <c r="K5358" i="28"/>
  <c r="A5357" i="28"/>
  <c r="C6205" i="22"/>
  <c r="E6205" i="22" s="1"/>
  <c r="D6205" i="22"/>
  <c r="K6207" i="22"/>
  <c r="A6206" i="22"/>
  <c r="D6874" i="31"/>
  <c r="C6874" i="31"/>
  <c r="E6874" i="31" s="1"/>
  <c r="K6876" i="31"/>
  <c r="A6875" i="31"/>
  <c r="A6322" i="30"/>
  <c r="K6323" i="30"/>
  <c r="D6321" i="30"/>
  <c r="C6321" i="30"/>
  <c r="E6321" i="30" s="1"/>
  <c r="D6632" i="27"/>
  <c r="C6632" i="27"/>
  <c r="E6632" i="27" s="1"/>
  <c r="K6634" i="27"/>
  <c r="A6633" i="27"/>
  <c r="D5356" i="23"/>
  <c r="C5356" i="23"/>
  <c r="E5356" i="23" s="1"/>
  <c r="K5358" i="23"/>
  <c r="A5357" i="23"/>
  <c r="A7386" i="25"/>
  <c r="K7387" i="25"/>
  <c r="D7385" i="25"/>
  <c r="C7385" i="25"/>
  <c r="E7385" i="25" s="1"/>
  <c r="A7500" i="19"/>
  <c r="K7501" i="19"/>
  <c r="D7499" i="19"/>
  <c r="C7499" i="19"/>
  <c r="E7499" i="19" s="1"/>
  <c r="D7579" i="29"/>
  <c r="C7579" i="29"/>
  <c r="E7579" i="29" s="1"/>
  <c r="K7581" i="29"/>
  <c r="A7580" i="29"/>
  <c r="D5350" i="16"/>
  <c r="C5350" i="16"/>
  <c r="E5350" i="16" s="1"/>
  <c r="K5352" i="16"/>
  <c r="A5351" i="16"/>
  <c r="C5357" i="28" l="1"/>
  <c r="E5357" i="28" s="1"/>
  <c r="D5357" i="28"/>
  <c r="K5359" i="28"/>
  <c r="A5358" i="28"/>
  <c r="C6206" i="22"/>
  <c r="E6206" i="22" s="1"/>
  <c r="D6206" i="22"/>
  <c r="K6208" i="22"/>
  <c r="A6207" i="22"/>
  <c r="D6875" i="31"/>
  <c r="C6875" i="31"/>
  <c r="E6875" i="31" s="1"/>
  <c r="A6876" i="31"/>
  <c r="K6877" i="31"/>
  <c r="A6323" i="30"/>
  <c r="K6324" i="30"/>
  <c r="D6322" i="30"/>
  <c r="C6322" i="30"/>
  <c r="E6322" i="30" s="1"/>
  <c r="D6633" i="27"/>
  <c r="C6633" i="27"/>
  <c r="E6633" i="27" s="1"/>
  <c r="K6635" i="27"/>
  <c r="A6634" i="27"/>
  <c r="D5357" i="23"/>
  <c r="C5357" i="23"/>
  <c r="E5357" i="23" s="1"/>
  <c r="K5359" i="23"/>
  <c r="A5358" i="23"/>
  <c r="K7388" i="25"/>
  <c r="A7387" i="25"/>
  <c r="C7386" i="25"/>
  <c r="E7386" i="25" s="1"/>
  <c r="D7386" i="25"/>
  <c r="A7501" i="19"/>
  <c r="K7502" i="19"/>
  <c r="C7500" i="19"/>
  <c r="E7500" i="19" s="1"/>
  <c r="D7500" i="19"/>
  <c r="D7580" i="29"/>
  <c r="C7580" i="29"/>
  <c r="E7580" i="29" s="1"/>
  <c r="K7582" i="29"/>
  <c r="A7581" i="29"/>
  <c r="D5351" i="16"/>
  <c r="C5351" i="16"/>
  <c r="E5351" i="16" s="1"/>
  <c r="K5353" i="16"/>
  <c r="A5352" i="16"/>
  <c r="D5358" i="28" l="1"/>
  <c r="C5358" i="28"/>
  <c r="E5358" i="28" s="1"/>
  <c r="K5360" i="28"/>
  <c r="A5359" i="28"/>
  <c r="D6207" i="22"/>
  <c r="C6207" i="22"/>
  <c r="E6207" i="22" s="1"/>
  <c r="K6209" i="22"/>
  <c r="A6208" i="22"/>
  <c r="A6877" i="31"/>
  <c r="K6878" i="31"/>
  <c r="D6876" i="31"/>
  <c r="C6876" i="31"/>
  <c r="E6876" i="31" s="1"/>
  <c r="A6324" i="30"/>
  <c r="K6325" i="30"/>
  <c r="D6323" i="30"/>
  <c r="C6323" i="30"/>
  <c r="E6323" i="30" s="1"/>
  <c r="D6634" i="27"/>
  <c r="C6634" i="27"/>
  <c r="E6634" i="27" s="1"/>
  <c r="K6636" i="27"/>
  <c r="A6635" i="27"/>
  <c r="D5358" i="23"/>
  <c r="C5358" i="23"/>
  <c r="E5358" i="23" s="1"/>
  <c r="K5360" i="23"/>
  <c r="A5359" i="23"/>
  <c r="D7387" i="25"/>
  <c r="C7387" i="25"/>
  <c r="E7387" i="25" s="1"/>
  <c r="A7388" i="25"/>
  <c r="K7389" i="25"/>
  <c r="A7502" i="19"/>
  <c r="K7503" i="19"/>
  <c r="D7501" i="19"/>
  <c r="C7501" i="19"/>
  <c r="E7501" i="19" s="1"/>
  <c r="D7581" i="29"/>
  <c r="C7581" i="29"/>
  <c r="E7581" i="29" s="1"/>
  <c r="K7583" i="29"/>
  <c r="A7582" i="29"/>
  <c r="C5352" i="16"/>
  <c r="E5352" i="16" s="1"/>
  <c r="D5352" i="16"/>
  <c r="K5354" i="16"/>
  <c r="A5353" i="16"/>
  <c r="D5359" i="28" l="1"/>
  <c r="C5359" i="28"/>
  <c r="E5359" i="28" s="1"/>
  <c r="K5361" i="28"/>
  <c r="A5360" i="28"/>
  <c r="D6208" i="22"/>
  <c r="C6208" i="22"/>
  <c r="E6208" i="22" s="1"/>
  <c r="K6210" i="22"/>
  <c r="A6209" i="22"/>
  <c r="K6879" i="31"/>
  <c r="A6878" i="31"/>
  <c r="D6877" i="31"/>
  <c r="C6877" i="31"/>
  <c r="E6877" i="31" s="1"/>
  <c r="A6325" i="30"/>
  <c r="K6326" i="30"/>
  <c r="D6324" i="30"/>
  <c r="C6324" i="30"/>
  <c r="E6324" i="30" s="1"/>
  <c r="D6635" i="27"/>
  <c r="C6635" i="27"/>
  <c r="E6635" i="27" s="1"/>
  <c r="K6637" i="27"/>
  <c r="A6636" i="27"/>
  <c r="D5359" i="23"/>
  <c r="C5359" i="23"/>
  <c r="E5359" i="23" s="1"/>
  <c r="K5361" i="23"/>
  <c r="A5360" i="23"/>
  <c r="K7390" i="25"/>
  <c r="A7389" i="25"/>
  <c r="D7388" i="25"/>
  <c r="C7388" i="25"/>
  <c r="E7388" i="25" s="1"/>
  <c r="K7504" i="19"/>
  <c r="A7503" i="19"/>
  <c r="C7502" i="19"/>
  <c r="E7502" i="19" s="1"/>
  <c r="D7502" i="19"/>
  <c r="D7582" i="29"/>
  <c r="C7582" i="29"/>
  <c r="E7582" i="29" s="1"/>
  <c r="K7584" i="29"/>
  <c r="A7583" i="29"/>
  <c r="D5353" i="16"/>
  <c r="C5353" i="16"/>
  <c r="E5353" i="16" s="1"/>
  <c r="K5355" i="16"/>
  <c r="A5354" i="16"/>
  <c r="D5360" i="28" l="1"/>
  <c r="C5360" i="28"/>
  <c r="E5360" i="28" s="1"/>
  <c r="K5362" i="28"/>
  <c r="A5361" i="28"/>
  <c r="C6209" i="22"/>
  <c r="E6209" i="22" s="1"/>
  <c r="D6209" i="22"/>
  <c r="K6211" i="22"/>
  <c r="A6210" i="22"/>
  <c r="D6878" i="31"/>
  <c r="C6878" i="31"/>
  <c r="E6878" i="31" s="1"/>
  <c r="A6879" i="31"/>
  <c r="K6880" i="31"/>
  <c r="A6326" i="30"/>
  <c r="K6327" i="30"/>
  <c r="D6325" i="30"/>
  <c r="C6325" i="30"/>
  <c r="E6325" i="30" s="1"/>
  <c r="D6636" i="27"/>
  <c r="C6636" i="27"/>
  <c r="E6636" i="27" s="1"/>
  <c r="K6638" i="27"/>
  <c r="A6637" i="27"/>
  <c r="D5360" i="23"/>
  <c r="C5360" i="23"/>
  <c r="E5360" i="23" s="1"/>
  <c r="K5362" i="23"/>
  <c r="A5361" i="23"/>
  <c r="C7389" i="25"/>
  <c r="E7389" i="25" s="1"/>
  <c r="D7389" i="25"/>
  <c r="K7391" i="25"/>
  <c r="A7390" i="25"/>
  <c r="C7503" i="19"/>
  <c r="E7503" i="19" s="1"/>
  <c r="D7503" i="19"/>
  <c r="A7504" i="19"/>
  <c r="K7505" i="19"/>
  <c r="D7583" i="29"/>
  <c r="C7583" i="29"/>
  <c r="E7583" i="29" s="1"/>
  <c r="K7585" i="29"/>
  <c r="A7584" i="29"/>
  <c r="D5354" i="16"/>
  <c r="C5354" i="16"/>
  <c r="E5354" i="16" s="1"/>
  <c r="K5356" i="16"/>
  <c r="A5355" i="16"/>
  <c r="C5361" i="28" l="1"/>
  <c r="E5361" i="28" s="1"/>
  <c r="D5361" i="28"/>
  <c r="K5363" i="28"/>
  <c r="A5362" i="28"/>
  <c r="C6210" i="22"/>
  <c r="E6210" i="22" s="1"/>
  <c r="D6210" i="22"/>
  <c r="K6212" i="22"/>
  <c r="A6211" i="22"/>
  <c r="K6881" i="31"/>
  <c r="A6880" i="31"/>
  <c r="D6879" i="31"/>
  <c r="C6879" i="31"/>
  <c r="E6879" i="31" s="1"/>
  <c r="K6328" i="30"/>
  <c r="A6327" i="30"/>
  <c r="D6326" i="30"/>
  <c r="C6326" i="30"/>
  <c r="E6326" i="30" s="1"/>
  <c r="D6637" i="27"/>
  <c r="C6637" i="27"/>
  <c r="E6637" i="27" s="1"/>
  <c r="K6639" i="27"/>
  <c r="A6638" i="27"/>
  <c r="D5361" i="23"/>
  <c r="C5361" i="23"/>
  <c r="E5361" i="23" s="1"/>
  <c r="K5363" i="23"/>
  <c r="A5362" i="23"/>
  <c r="C7390" i="25"/>
  <c r="E7390" i="25" s="1"/>
  <c r="D7390" i="25"/>
  <c r="A7391" i="25"/>
  <c r="K7392" i="25"/>
  <c r="K7506" i="19"/>
  <c r="A7505" i="19"/>
  <c r="C7504" i="19"/>
  <c r="E7504" i="19" s="1"/>
  <c r="D7504" i="19"/>
  <c r="D7584" i="29"/>
  <c r="C7584" i="29"/>
  <c r="E7584" i="29" s="1"/>
  <c r="K7586" i="29"/>
  <c r="A7585" i="29"/>
  <c r="D5355" i="16"/>
  <c r="C5355" i="16"/>
  <c r="E5355" i="16" s="1"/>
  <c r="K5357" i="16"/>
  <c r="A5356" i="16"/>
  <c r="D5362" i="28" l="1"/>
  <c r="C5362" i="28"/>
  <c r="E5362" i="28" s="1"/>
  <c r="K5364" i="28"/>
  <c r="A5363" i="28"/>
  <c r="D6211" i="22"/>
  <c r="C6211" i="22"/>
  <c r="E6211" i="22" s="1"/>
  <c r="K6213" i="22"/>
  <c r="A6212" i="22"/>
  <c r="D6880" i="31"/>
  <c r="C6880" i="31"/>
  <c r="E6880" i="31" s="1"/>
  <c r="A6881" i="31"/>
  <c r="K6882" i="31"/>
  <c r="D6327" i="30"/>
  <c r="C6327" i="30"/>
  <c r="E6327" i="30" s="1"/>
  <c r="A6328" i="30"/>
  <c r="K6329" i="30"/>
  <c r="D6638" i="27"/>
  <c r="C6638" i="27"/>
  <c r="E6638" i="27" s="1"/>
  <c r="K6640" i="27"/>
  <c r="A6639" i="27"/>
  <c r="D5362" i="23"/>
  <c r="C5362" i="23"/>
  <c r="E5362" i="23" s="1"/>
  <c r="K5364" i="23"/>
  <c r="A5363" i="23"/>
  <c r="K7393" i="25"/>
  <c r="A7392" i="25"/>
  <c r="C7391" i="25"/>
  <c r="E7391" i="25" s="1"/>
  <c r="D7391" i="25"/>
  <c r="D7505" i="19"/>
  <c r="C7505" i="19"/>
  <c r="E7505" i="19" s="1"/>
  <c r="A7506" i="19"/>
  <c r="K7507" i="19"/>
  <c r="K7587" i="29"/>
  <c r="A7586" i="29"/>
  <c r="D7585" i="29"/>
  <c r="C7585" i="29"/>
  <c r="E7585" i="29" s="1"/>
  <c r="C5356" i="16"/>
  <c r="E5356" i="16" s="1"/>
  <c r="D5356" i="16"/>
  <c r="K5358" i="16"/>
  <c r="A5357" i="16"/>
  <c r="D5363" i="28" l="1"/>
  <c r="C5363" i="28"/>
  <c r="E5363" i="28" s="1"/>
  <c r="K5365" i="28"/>
  <c r="A5364" i="28"/>
  <c r="D6212" i="22"/>
  <c r="C6212" i="22"/>
  <c r="E6212" i="22" s="1"/>
  <c r="K6214" i="22"/>
  <c r="A6213" i="22"/>
  <c r="A6882" i="31"/>
  <c r="K6883" i="31"/>
  <c r="D6881" i="31"/>
  <c r="C6881" i="31"/>
  <c r="E6881" i="31" s="1"/>
  <c r="A6329" i="30"/>
  <c r="K6330" i="30"/>
  <c r="D6328" i="30"/>
  <c r="C6328" i="30"/>
  <c r="E6328" i="30" s="1"/>
  <c r="D6639" i="27"/>
  <c r="C6639" i="27"/>
  <c r="E6639" i="27" s="1"/>
  <c r="K6641" i="27"/>
  <c r="A6640" i="27"/>
  <c r="D5363" i="23"/>
  <c r="C5363" i="23"/>
  <c r="E5363" i="23" s="1"/>
  <c r="K5365" i="23"/>
  <c r="A5364" i="23"/>
  <c r="D7392" i="25"/>
  <c r="C7392" i="25"/>
  <c r="E7392" i="25" s="1"/>
  <c r="K7394" i="25"/>
  <c r="A7393" i="25"/>
  <c r="K7508" i="19"/>
  <c r="A7507" i="19"/>
  <c r="C7506" i="19"/>
  <c r="E7506" i="19" s="1"/>
  <c r="D7506" i="19"/>
  <c r="D7586" i="29"/>
  <c r="C7586" i="29"/>
  <c r="E7586" i="29" s="1"/>
  <c r="K7588" i="29"/>
  <c r="A7587" i="29"/>
  <c r="D5357" i="16"/>
  <c r="C5357" i="16"/>
  <c r="E5357" i="16" s="1"/>
  <c r="K5359" i="16"/>
  <c r="A5358" i="16"/>
  <c r="D5364" i="28" l="1"/>
  <c r="C5364" i="28"/>
  <c r="E5364" i="28" s="1"/>
  <c r="K5366" i="28"/>
  <c r="A5365" i="28"/>
  <c r="C6213" i="22"/>
  <c r="E6213" i="22" s="1"/>
  <c r="D6213" i="22"/>
  <c r="K6215" i="22"/>
  <c r="A6214" i="22"/>
  <c r="A6883" i="31"/>
  <c r="K6884" i="31"/>
  <c r="D6882" i="31"/>
  <c r="C6882" i="31"/>
  <c r="E6882" i="31" s="1"/>
  <c r="K6331" i="30"/>
  <c r="A6330" i="30"/>
  <c r="D6329" i="30"/>
  <c r="C6329" i="30"/>
  <c r="E6329" i="30" s="1"/>
  <c r="D6640" i="27"/>
  <c r="C6640" i="27"/>
  <c r="E6640" i="27" s="1"/>
  <c r="K6642" i="27"/>
  <c r="A6641" i="27"/>
  <c r="D5364" i="23"/>
  <c r="C5364" i="23"/>
  <c r="E5364" i="23" s="1"/>
  <c r="K5366" i="23"/>
  <c r="A5365" i="23"/>
  <c r="C7393" i="25"/>
  <c r="E7393" i="25" s="1"/>
  <c r="D7393" i="25"/>
  <c r="K7395" i="25"/>
  <c r="A7394" i="25"/>
  <c r="C7507" i="19"/>
  <c r="E7507" i="19" s="1"/>
  <c r="D7507" i="19"/>
  <c r="A7508" i="19"/>
  <c r="K7509" i="19"/>
  <c r="K7589" i="29"/>
  <c r="A7588" i="29"/>
  <c r="D7587" i="29"/>
  <c r="C7587" i="29"/>
  <c r="E7587" i="29" s="1"/>
  <c r="D5358" i="16"/>
  <c r="C5358" i="16"/>
  <c r="E5358" i="16" s="1"/>
  <c r="K5360" i="16"/>
  <c r="A5359" i="16"/>
  <c r="C5365" i="28" l="1"/>
  <c r="E5365" i="28" s="1"/>
  <c r="D5365" i="28"/>
  <c r="K5367" i="28"/>
  <c r="A5366" i="28"/>
  <c r="C6214" i="22"/>
  <c r="E6214" i="22" s="1"/>
  <c r="D6214" i="22"/>
  <c r="K6216" i="22"/>
  <c r="A6215" i="22"/>
  <c r="A6884" i="31"/>
  <c r="K6885" i="31"/>
  <c r="D6883" i="31"/>
  <c r="C6883" i="31"/>
  <c r="E6883" i="31" s="1"/>
  <c r="D6330" i="30"/>
  <c r="C6330" i="30"/>
  <c r="E6330" i="30" s="1"/>
  <c r="A6331" i="30"/>
  <c r="K6332" i="30"/>
  <c r="D6641" i="27"/>
  <c r="C6641" i="27"/>
  <c r="E6641" i="27" s="1"/>
  <c r="K6643" i="27"/>
  <c r="A6642" i="27"/>
  <c r="D5365" i="23"/>
  <c r="C5365" i="23"/>
  <c r="E5365" i="23" s="1"/>
  <c r="K5367" i="23"/>
  <c r="A5366" i="23"/>
  <c r="C7394" i="25"/>
  <c r="E7394" i="25" s="1"/>
  <c r="D7394" i="25"/>
  <c r="K7396" i="25"/>
  <c r="A7395" i="25"/>
  <c r="A7509" i="19"/>
  <c r="K7510" i="19"/>
  <c r="C7508" i="19"/>
  <c r="E7508" i="19" s="1"/>
  <c r="D7508" i="19"/>
  <c r="D7588" i="29"/>
  <c r="C7588" i="29"/>
  <c r="E7588" i="29" s="1"/>
  <c r="K7590" i="29"/>
  <c r="A7589" i="29"/>
  <c r="D5359" i="16"/>
  <c r="C5359" i="16"/>
  <c r="E5359" i="16" s="1"/>
  <c r="K5361" i="16"/>
  <c r="A5360" i="16"/>
  <c r="D5366" i="28" l="1"/>
  <c r="C5366" i="28"/>
  <c r="E5366" i="28" s="1"/>
  <c r="K5368" i="28"/>
  <c r="A5367" i="28"/>
  <c r="D6215" i="22"/>
  <c r="C6215" i="22"/>
  <c r="E6215" i="22" s="1"/>
  <c r="K6217" i="22"/>
  <c r="A6216" i="22"/>
  <c r="A6885" i="31"/>
  <c r="K6886" i="31"/>
  <c r="D6884" i="31"/>
  <c r="C6884" i="31"/>
  <c r="E6884" i="31" s="1"/>
  <c r="K6333" i="30"/>
  <c r="A6332" i="30"/>
  <c r="D6331" i="30"/>
  <c r="C6331" i="30"/>
  <c r="E6331" i="30" s="1"/>
  <c r="D6642" i="27"/>
  <c r="C6642" i="27"/>
  <c r="E6642" i="27" s="1"/>
  <c r="K6644" i="27"/>
  <c r="A6643" i="27"/>
  <c r="D5366" i="23"/>
  <c r="C5366" i="23"/>
  <c r="E5366" i="23" s="1"/>
  <c r="K5368" i="23"/>
  <c r="A5367" i="23"/>
  <c r="D7395" i="25"/>
  <c r="C7395" i="25"/>
  <c r="E7395" i="25" s="1"/>
  <c r="A7396" i="25"/>
  <c r="K7397" i="25"/>
  <c r="K7511" i="19"/>
  <c r="A7510" i="19"/>
  <c r="C7509" i="19"/>
  <c r="E7509" i="19" s="1"/>
  <c r="D7509" i="19"/>
  <c r="D7589" i="29"/>
  <c r="C7589" i="29"/>
  <c r="E7589" i="29" s="1"/>
  <c r="K7591" i="29"/>
  <c r="A7590" i="29"/>
  <c r="C5360" i="16"/>
  <c r="E5360" i="16" s="1"/>
  <c r="D5360" i="16"/>
  <c r="K5362" i="16"/>
  <c r="A5361" i="16"/>
  <c r="D5367" i="28" l="1"/>
  <c r="C5367" i="28"/>
  <c r="E5367" i="28" s="1"/>
  <c r="K5369" i="28"/>
  <c r="A5368" i="28"/>
  <c r="D6216" i="22"/>
  <c r="C6216" i="22"/>
  <c r="E6216" i="22" s="1"/>
  <c r="K6218" i="22"/>
  <c r="A6217" i="22"/>
  <c r="A6886" i="31"/>
  <c r="K6887" i="31"/>
  <c r="D6885" i="31"/>
  <c r="C6885" i="31"/>
  <c r="E6885" i="31" s="1"/>
  <c r="D6332" i="30"/>
  <c r="C6332" i="30"/>
  <c r="E6332" i="30" s="1"/>
  <c r="K6334" i="30"/>
  <c r="A6333" i="30"/>
  <c r="D6643" i="27"/>
  <c r="C6643" i="27"/>
  <c r="E6643" i="27" s="1"/>
  <c r="K6645" i="27"/>
  <c r="A6644" i="27"/>
  <c r="D5367" i="23"/>
  <c r="C5367" i="23"/>
  <c r="E5367" i="23" s="1"/>
  <c r="K5369" i="23"/>
  <c r="A5368" i="23"/>
  <c r="K7398" i="25"/>
  <c r="A7397" i="25"/>
  <c r="D7396" i="25"/>
  <c r="C7396" i="25"/>
  <c r="E7396" i="25" s="1"/>
  <c r="C7510" i="19"/>
  <c r="E7510" i="19" s="1"/>
  <c r="D7510" i="19"/>
  <c r="K7512" i="19"/>
  <c r="A7511" i="19"/>
  <c r="D7590" i="29"/>
  <c r="C7590" i="29"/>
  <c r="E7590" i="29" s="1"/>
  <c r="K7592" i="29"/>
  <c r="A7591" i="29"/>
  <c r="D5361" i="16"/>
  <c r="C5361" i="16"/>
  <c r="E5361" i="16" s="1"/>
  <c r="K5363" i="16"/>
  <c r="A5362" i="16"/>
  <c r="D5368" i="28" l="1"/>
  <c r="C5368" i="28"/>
  <c r="E5368" i="28" s="1"/>
  <c r="K5370" i="28"/>
  <c r="A5369" i="28"/>
  <c r="C6217" i="22"/>
  <c r="E6217" i="22" s="1"/>
  <c r="D6217" i="22"/>
  <c r="K6219" i="22"/>
  <c r="A6218" i="22"/>
  <c r="A6887" i="31"/>
  <c r="K6888" i="31"/>
  <c r="D6886" i="31"/>
  <c r="C6886" i="31"/>
  <c r="E6886" i="31" s="1"/>
  <c r="D6333" i="30"/>
  <c r="C6333" i="30"/>
  <c r="E6333" i="30" s="1"/>
  <c r="A6334" i="30"/>
  <c r="K6335" i="30"/>
  <c r="D6644" i="27"/>
  <c r="C6644" i="27"/>
  <c r="E6644" i="27" s="1"/>
  <c r="K6646" i="27"/>
  <c r="A6645" i="27"/>
  <c r="D5368" i="23"/>
  <c r="C5368" i="23"/>
  <c r="E5368" i="23" s="1"/>
  <c r="A5369" i="23"/>
  <c r="K5370" i="23"/>
  <c r="C7397" i="25"/>
  <c r="E7397" i="25" s="1"/>
  <c r="D7397" i="25"/>
  <c r="K7399" i="25"/>
  <c r="A7398" i="25"/>
  <c r="C7511" i="19"/>
  <c r="E7511" i="19" s="1"/>
  <c r="D7511" i="19"/>
  <c r="K7513" i="19"/>
  <c r="A7512" i="19"/>
  <c r="D7591" i="29"/>
  <c r="C7591" i="29"/>
  <c r="E7591" i="29" s="1"/>
  <c r="K7593" i="29"/>
  <c r="A7592" i="29"/>
  <c r="D5362" i="16"/>
  <c r="C5362" i="16"/>
  <c r="E5362" i="16" s="1"/>
  <c r="K5364" i="16"/>
  <c r="A5363" i="16"/>
  <c r="C5369" i="28" l="1"/>
  <c r="E5369" i="28" s="1"/>
  <c r="D5369" i="28"/>
  <c r="K5371" i="28"/>
  <c r="A5370" i="28"/>
  <c r="C6218" i="22"/>
  <c r="E6218" i="22" s="1"/>
  <c r="D6218" i="22"/>
  <c r="K6220" i="22"/>
  <c r="A6219" i="22"/>
  <c r="A6888" i="31"/>
  <c r="K6889" i="31"/>
  <c r="D6887" i="31"/>
  <c r="C6887" i="31"/>
  <c r="E6887" i="31" s="1"/>
  <c r="A6335" i="30"/>
  <c r="K6336" i="30"/>
  <c r="D6334" i="30"/>
  <c r="C6334" i="30"/>
  <c r="E6334" i="30" s="1"/>
  <c r="D6645" i="27"/>
  <c r="C6645" i="27"/>
  <c r="E6645" i="27" s="1"/>
  <c r="K6647" i="27"/>
  <c r="A6646" i="27"/>
  <c r="K5371" i="23"/>
  <c r="A5370" i="23"/>
  <c r="D5369" i="23"/>
  <c r="C5369" i="23"/>
  <c r="E5369" i="23" s="1"/>
  <c r="C7398" i="25"/>
  <c r="E7398" i="25" s="1"/>
  <c r="D7398" i="25"/>
  <c r="K7400" i="25"/>
  <c r="A7399" i="25"/>
  <c r="D7512" i="19"/>
  <c r="C7512" i="19"/>
  <c r="E7512" i="19" s="1"/>
  <c r="A7513" i="19"/>
  <c r="K7514" i="19"/>
  <c r="D7592" i="29"/>
  <c r="C7592" i="29"/>
  <c r="E7592" i="29" s="1"/>
  <c r="K7594" i="29"/>
  <c r="A7593" i="29"/>
  <c r="K5365" i="16"/>
  <c r="A5364" i="16"/>
  <c r="D5363" i="16"/>
  <c r="C5363" i="16"/>
  <c r="E5363" i="16" s="1"/>
  <c r="D5370" i="28" l="1"/>
  <c r="C5370" i="28"/>
  <c r="E5370" i="28" s="1"/>
  <c r="K5372" i="28"/>
  <c r="A5371" i="28"/>
  <c r="D6219" i="22"/>
  <c r="C6219" i="22"/>
  <c r="E6219" i="22" s="1"/>
  <c r="K6221" i="22"/>
  <c r="A6220" i="22"/>
  <c r="A6889" i="31"/>
  <c r="K6890" i="31"/>
  <c r="D6888" i="31"/>
  <c r="C6888" i="31"/>
  <c r="E6888" i="31" s="1"/>
  <c r="A6336" i="30"/>
  <c r="K6337" i="30"/>
  <c r="D6335" i="30"/>
  <c r="C6335" i="30"/>
  <c r="E6335" i="30" s="1"/>
  <c r="D6646" i="27"/>
  <c r="C6646" i="27"/>
  <c r="E6646" i="27" s="1"/>
  <c r="K6648" i="27"/>
  <c r="A6647" i="27"/>
  <c r="D5370" i="23"/>
  <c r="C5370" i="23"/>
  <c r="E5370" i="23" s="1"/>
  <c r="K5372" i="23"/>
  <c r="A5371" i="23"/>
  <c r="C7399" i="25"/>
  <c r="E7399" i="25" s="1"/>
  <c r="D7399" i="25"/>
  <c r="K7401" i="25"/>
  <c r="A7400" i="25"/>
  <c r="K7515" i="19"/>
  <c r="A7514" i="19"/>
  <c r="C7513" i="19"/>
  <c r="E7513" i="19" s="1"/>
  <c r="D7513" i="19"/>
  <c r="D7593" i="29"/>
  <c r="C7593" i="29"/>
  <c r="E7593" i="29" s="1"/>
  <c r="K7595" i="29"/>
  <c r="A7594" i="29"/>
  <c r="C5364" i="16"/>
  <c r="E5364" i="16" s="1"/>
  <c r="D5364" i="16"/>
  <c r="K5366" i="16"/>
  <c r="A5365" i="16"/>
  <c r="D5371" i="28" l="1"/>
  <c r="C5371" i="28"/>
  <c r="E5371" i="28" s="1"/>
  <c r="A5372" i="28"/>
  <c r="K5373" i="28"/>
  <c r="D6220" i="22"/>
  <c r="C6220" i="22"/>
  <c r="E6220" i="22" s="1"/>
  <c r="K6222" i="22"/>
  <c r="A6221" i="22"/>
  <c r="K6891" i="31"/>
  <c r="A6890" i="31"/>
  <c r="D6889" i="31"/>
  <c r="C6889" i="31"/>
  <c r="E6889" i="31" s="1"/>
  <c r="K6338" i="30"/>
  <c r="A6337" i="30"/>
  <c r="D6336" i="30"/>
  <c r="C6336" i="30"/>
  <c r="E6336" i="30" s="1"/>
  <c r="D6647" i="27"/>
  <c r="C6647" i="27"/>
  <c r="E6647" i="27" s="1"/>
  <c r="K6649" i="27"/>
  <c r="A6648" i="27"/>
  <c r="D5371" i="23"/>
  <c r="C5371" i="23"/>
  <c r="E5371" i="23" s="1"/>
  <c r="K5373" i="23"/>
  <c r="A5372" i="23"/>
  <c r="D7400" i="25"/>
  <c r="C7400" i="25"/>
  <c r="E7400" i="25" s="1"/>
  <c r="K7402" i="25"/>
  <c r="A7401" i="25"/>
  <c r="C7514" i="19"/>
  <c r="E7514" i="19" s="1"/>
  <c r="D7514" i="19"/>
  <c r="K7516" i="19"/>
  <c r="A7515" i="19"/>
  <c r="D7594" i="29"/>
  <c r="C7594" i="29"/>
  <c r="E7594" i="29" s="1"/>
  <c r="K7596" i="29"/>
  <c r="A7595" i="29"/>
  <c r="K5367" i="16"/>
  <c r="A5366" i="16"/>
  <c r="D5365" i="16"/>
  <c r="C5365" i="16"/>
  <c r="E5365" i="16" s="1"/>
  <c r="A5373" i="28" l="1"/>
  <c r="K5374" i="28"/>
  <c r="D5372" i="28"/>
  <c r="C5372" i="28"/>
  <c r="E5372" i="28" s="1"/>
  <c r="C6221" i="22"/>
  <c r="E6221" i="22" s="1"/>
  <c r="D6221" i="22"/>
  <c r="K6223" i="22"/>
  <c r="A6222" i="22"/>
  <c r="D6890" i="31"/>
  <c r="C6890" i="31"/>
  <c r="E6890" i="31" s="1"/>
  <c r="A6891" i="31"/>
  <c r="K6892" i="31"/>
  <c r="D6337" i="30"/>
  <c r="C6337" i="30"/>
  <c r="E6337" i="30" s="1"/>
  <c r="K6339" i="30"/>
  <c r="A6338" i="30"/>
  <c r="D6648" i="27"/>
  <c r="C6648" i="27"/>
  <c r="E6648" i="27" s="1"/>
  <c r="K6650" i="27"/>
  <c r="A6649" i="27"/>
  <c r="D5372" i="23"/>
  <c r="C5372" i="23"/>
  <c r="E5372" i="23" s="1"/>
  <c r="K5374" i="23"/>
  <c r="A5373" i="23"/>
  <c r="A7402" i="25"/>
  <c r="K7403" i="25"/>
  <c r="C7401" i="25"/>
  <c r="E7401" i="25" s="1"/>
  <c r="D7401" i="25"/>
  <c r="C7515" i="19"/>
  <c r="E7515" i="19" s="1"/>
  <c r="D7515" i="19"/>
  <c r="K7517" i="19"/>
  <c r="A7516" i="19"/>
  <c r="D7595" i="29"/>
  <c r="C7595" i="29"/>
  <c r="E7595" i="29" s="1"/>
  <c r="K7597" i="29"/>
  <c r="A7596" i="29"/>
  <c r="D5366" i="16"/>
  <c r="C5366" i="16"/>
  <c r="E5366" i="16" s="1"/>
  <c r="K5368" i="16"/>
  <c r="A5367" i="16"/>
  <c r="K5375" i="28" l="1"/>
  <c r="A5374" i="28"/>
  <c r="C5373" i="28"/>
  <c r="E5373" i="28" s="1"/>
  <c r="D5373" i="28"/>
  <c r="C6222" i="22"/>
  <c r="E6222" i="22" s="1"/>
  <c r="D6222" i="22"/>
  <c r="K6224" i="22"/>
  <c r="A6223" i="22"/>
  <c r="A6892" i="31"/>
  <c r="K6893" i="31"/>
  <c r="D6891" i="31"/>
  <c r="C6891" i="31"/>
  <c r="E6891" i="31" s="1"/>
  <c r="D6338" i="30"/>
  <c r="C6338" i="30"/>
  <c r="E6338" i="30" s="1"/>
  <c r="K6340" i="30"/>
  <c r="A6339" i="30"/>
  <c r="D6649" i="27"/>
  <c r="C6649" i="27"/>
  <c r="E6649" i="27" s="1"/>
  <c r="K6651" i="27"/>
  <c r="A6650" i="27"/>
  <c r="D5373" i="23"/>
  <c r="C5373" i="23"/>
  <c r="E5373" i="23" s="1"/>
  <c r="K5375" i="23"/>
  <c r="A5374" i="23"/>
  <c r="K7404" i="25"/>
  <c r="A7403" i="25"/>
  <c r="C7402" i="25"/>
  <c r="E7402" i="25" s="1"/>
  <c r="D7402" i="25"/>
  <c r="C7516" i="19"/>
  <c r="E7516" i="19" s="1"/>
  <c r="D7516" i="19"/>
  <c r="A7517" i="19"/>
  <c r="K7518" i="19"/>
  <c r="D7596" i="29"/>
  <c r="C7596" i="29"/>
  <c r="E7596" i="29" s="1"/>
  <c r="K7598" i="29"/>
  <c r="A7597" i="29"/>
  <c r="K5369" i="16"/>
  <c r="A5368" i="16"/>
  <c r="D5367" i="16"/>
  <c r="C5367" i="16"/>
  <c r="E5367" i="16" s="1"/>
  <c r="D5374" i="28" l="1"/>
  <c r="C5374" i="28"/>
  <c r="E5374" i="28" s="1"/>
  <c r="A5375" i="28"/>
  <c r="K5376" i="28"/>
  <c r="D6223" i="22"/>
  <c r="C6223" i="22"/>
  <c r="E6223" i="22" s="1"/>
  <c r="K6225" i="22"/>
  <c r="A6224" i="22"/>
  <c r="A6893" i="31"/>
  <c r="K6894" i="31"/>
  <c r="D6892" i="31"/>
  <c r="C6892" i="31"/>
  <c r="E6892" i="31" s="1"/>
  <c r="D6339" i="30"/>
  <c r="C6339" i="30"/>
  <c r="E6339" i="30" s="1"/>
  <c r="A6340" i="30"/>
  <c r="K6341" i="30"/>
  <c r="D6650" i="27"/>
  <c r="C6650" i="27"/>
  <c r="E6650" i="27" s="1"/>
  <c r="K6652" i="27"/>
  <c r="A6651" i="27"/>
  <c r="D5374" i="23"/>
  <c r="C5374" i="23"/>
  <c r="E5374" i="23" s="1"/>
  <c r="K5376" i="23"/>
  <c r="A5375" i="23"/>
  <c r="D7403" i="25"/>
  <c r="C7403" i="25"/>
  <c r="E7403" i="25" s="1"/>
  <c r="A7404" i="25"/>
  <c r="K7405" i="25"/>
  <c r="K7519" i="19"/>
  <c r="A7518" i="19"/>
  <c r="C7517" i="19"/>
  <c r="E7517" i="19" s="1"/>
  <c r="D7517" i="19"/>
  <c r="D7597" i="29"/>
  <c r="C7597" i="29"/>
  <c r="E7597" i="29" s="1"/>
  <c r="K7599" i="29"/>
  <c r="A7598" i="29"/>
  <c r="C5368" i="16"/>
  <c r="E5368" i="16" s="1"/>
  <c r="D5368" i="16"/>
  <c r="K5370" i="16"/>
  <c r="A5369" i="16"/>
  <c r="K5377" i="28" l="1"/>
  <c r="A5376" i="28"/>
  <c r="D5375" i="28"/>
  <c r="C5375" i="28"/>
  <c r="E5375" i="28" s="1"/>
  <c r="D6224" i="22"/>
  <c r="C6224" i="22"/>
  <c r="E6224" i="22" s="1"/>
  <c r="K6226" i="22"/>
  <c r="A6225" i="22"/>
  <c r="K6895" i="31"/>
  <c r="A6894" i="31"/>
  <c r="D6893" i="31"/>
  <c r="C6893" i="31"/>
  <c r="E6893" i="31" s="1"/>
  <c r="A6341" i="30"/>
  <c r="K6342" i="30"/>
  <c r="D6340" i="30"/>
  <c r="C6340" i="30"/>
  <c r="E6340" i="30" s="1"/>
  <c r="D6651" i="27"/>
  <c r="C6651" i="27"/>
  <c r="E6651" i="27" s="1"/>
  <c r="K6653" i="27"/>
  <c r="A6652" i="27"/>
  <c r="D5375" i="23"/>
  <c r="C5375" i="23"/>
  <c r="E5375" i="23" s="1"/>
  <c r="K5377" i="23"/>
  <c r="A5376" i="23"/>
  <c r="D7404" i="25"/>
  <c r="C7404" i="25"/>
  <c r="E7404" i="25" s="1"/>
  <c r="K7406" i="25"/>
  <c r="A7405" i="25"/>
  <c r="C7518" i="19"/>
  <c r="E7518" i="19" s="1"/>
  <c r="D7518" i="19"/>
  <c r="K7520" i="19"/>
  <c r="A7519" i="19"/>
  <c r="D7598" i="29"/>
  <c r="C7598" i="29"/>
  <c r="E7598" i="29" s="1"/>
  <c r="K7600" i="29"/>
  <c r="A7599" i="29"/>
  <c r="D5369" i="16"/>
  <c r="C5369" i="16"/>
  <c r="E5369" i="16" s="1"/>
  <c r="K5371" i="16"/>
  <c r="A5370" i="16"/>
  <c r="D5376" i="28" l="1"/>
  <c r="C5376" i="28"/>
  <c r="E5376" i="28" s="1"/>
  <c r="K5378" i="28"/>
  <c r="A5377" i="28"/>
  <c r="C6225" i="22"/>
  <c r="E6225" i="22" s="1"/>
  <c r="D6225" i="22"/>
  <c r="K6227" i="22"/>
  <c r="A6226" i="22"/>
  <c r="D6894" i="31"/>
  <c r="C6894" i="31"/>
  <c r="E6894" i="31" s="1"/>
  <c r="A6895" i="31"/>
  <c r="K6896" i="31"/>
  <c r="A6342" i="30"/>
  <c r="K6343" i="30"/>
  <c r="D6341" i="30"/>
  <c r="C6341" i="30"/>
  <c r="E6341" i="30" s="1"/>
  <c r="D6652" i="27"/>
  <c r="C6652" i="27"/>
  <c r="E6652" i="27" s="1"/>
  <c r="K6654" i="27"/>
  <c r="A6653" i="27"/>
  <c r="D5376" i="23"/>
  <c r="C5376" i="23"/>
  <c r="E5376" i="23" s="1"/>
  <c r="K5378" i="23"/>
  <c r="A5377" i="23"/>
  <c r="C7405" i="25"/>
  <c r="E7405" i="25" s="1"/>
  <c r="D7405" i="25"/>
  <c r="A7406" i="25"/>
  <c r="K7407" i="25"/>
  <c r="D7519" i="19"/>
  <c r="C7519" i="19"/>
  <c r="E7519" i="19" s="1"/>
  <c r="A7520" i="19"/>
  <c r="K7521" i="19"/>
  <c r="D7599" i="29"/>
  <c r="C7599" i="29"/>
  <c r="E7599" i="29" s="1"/>
  <c r="K7601" i="29"/>
  <c r="A7600" i="29"/>
  <c r="D5370" i="16"/>
  <c r="C5370" i="16"/>
  <c r="E5370" i="16" s="1"/>
  <c r="K5372" i="16"/>
  <c r="A5371" i="16"/>
  <c r="C5377" i="28" l="1"/>
  <c r="E5377" i="28" s="1"/>
  <c r="D5377" i="28"/>
  <c r="K5379" i="28"/>
  <c r="A5378" i="28"/>
  <c r="C6226" i="22"/>
  <c r="E6226" i="22" s="1"/>
  <c r="D6226" i="22"/>
  <c r="K6228" i="22"/>
  <c r="A6227" i="22"/>
  <c r="A6896" i="31"/>
  <c r="K6897" i="31"/>
  <c r="D6895" i="31"/>
  <c r="C6895" i="31"/>
  <c r="E6895" i="31" s="1"/>
  <c r="A6343" i="30"/>
  <c r="K6344" i="30"/>
  <c r="D6342" i="30"/>
  <c r="C6342" i="30"/>
  <c r="E6342" i="30" s="1"/>
  <c r="D6653" i="27"/>
  <c r="C6653" i="27"/>
  <c r="E6653" i="27" s="1"/>
  <c r="K6655" i="27"/>
  <c r="A6654" i="27"/>
  <c r="K5379" i="23"/>
  <c r="A5378" i="23"/>
  <c r="D5377" i="23"/>
  <c r="C5377" i="23"/>
  <c r="E5377" i="23" s="1"/>
  <c r="A7407" i="25"/>
  <c r="K7408" i="25"/>
  <c r="D7406" i="25"/>
  <c r="C7406" i="25"/>
  <c r="E7406" i="25" s="1"/>
  <c r="K7522" i="19"/>
  <c r="A7521" i="19"/>
  <c r="C7520" i="19"/>
  <c r="E7520" i="19" s="1"/>
  <c r="D7520" i="19"/>
  <c r="D7600" i="29"/>
  <c r="C7600" i="29"/>
  <c r="E7600" i="29" s="1"/>
  <c r="K7602" i="29"/>
  <c r="A7601" i="29"/>
  <c r="K5373" i="16"/>
  <c r="A5372" i="16"/>
  <c r="D5371" i="16"/>
  <c r="C5371" i="16"/>
  <c r="E5371" i="16" s="1"/>
  <c r="D5378" i="28" l="1"/>
  <c r="C5378" i="28"/>
  <c r="E5378" i="28" s="1"/>
  <c r="K5380" i="28"/>
  <c r="A5379" i="28"/>
  <c r="D6227" i="22"/>
  <c r="C6227" i="22"/>
  <c r="E6227" i="22" s="1"/>
  <c r="K6229" i="22"/>
  <c r="A6228" i="22"/>
  <c r="K6898" i="31"/>
  <c r="A6897" i="31"/>
  <c r="D6896" i="31"/>
  <c r="C6896" i="31"/>
  <c r="E6896" i="31" s="1"/>
  <c r="K6345" i="30"/>
  <c r="A6344" i="30"/>
  <c r="D6343" i="30"/>
  <c r="C6343" i="30"/>
  <c r="E6343" i="30" s="1"/>
  <c r="D6654" i="27"/>
  <c r="C6654" i="27"/>
  <c r="E6654" i="27" s="1"/>
  <c r="K6656" i="27"/>
  <c r="A6655" i="27"/>
  <c r="D5378" i="23"/>
  <c r="C5378" i="23"/>
  <c r="E5378" i="23" s="1"/>
  <c r="K5380" i="23"/>
  <c r="A5379" i="23"/>
  <c r="K7409" i="25"/>
  <c r="A7408" i="25"/>
  <c r="C7407" i="25"/>
  <c r="E7407" i="25" s="1"/>
  <c r="D7407" i="25"/>
  <c r="C7521" i="19"/>
  <c r="E7521" i="19" s="1"/>
  <c r="D7521" i="19"/>
  <c r="K7523" i="19"/>
  <c r="A7522" i="19"/>
  <c r="D7601" i="29"/>
  <c r="C7601" i="29"/>
  <c r="E7601" i="29" s="1"/>
  <c r="K7603" i="29"/>
  <c r="A7602" i="29"/>
  <c r="C5372" i="16"/>
  <c r="E5372" i="16" s="1"/>
  <c r="D5372" i="16"/>
  <c r="K5374" i="16"/>
  <c r="A5373" i="16"/>
  <c r="D5379" i="28" l="1"/>
  <c r="C5379" i="28"/>
  <c r="E5379" i="28" s="1"/>
  <c r="K5381" i="28"/>
  <c r="A5380" i="28"/>
  <c r="D6228" i="22"/>
  <c r="C6228" i="22"/>
  <c r="E6228" i="22" s="1"/>
  <c r="K6230" i="22"/>
  <c r="A6229" i="22"/>
  <c r="D6897" i="31"/>
  <c r="C6897" i="31"/>
  <c r="E6897" i="31" s="1"/>
  <c r="K6899" i="31"/>
  <c r="A6898" i="31"/>
  <c r="D6344" i="30"/>
  <c r="C6344" i="30"/>
  <c r="E6344" i="30" s="1"/>
  <c r="A6345" i="30"/>
  <c r="K6346" i="30"/>
  <c r="D6655" i="27"/>
  <c r="C6655" i="27"/>
  <c r="E6655" i="27" s="1"/>
  <c r="K6657" i="27"/>
  <c r="A6656" i="27"/>
  <c r="K5381" i="23"/>
  <c r="A5380" i="23"/>
  <c r="D5379" i="23"/>
  <c r="C5379" i="23"/>
  <c r="E5379" i="23" s="1"/>
  <c r="D7408" i="25"/>
  <c r="C7408" i="25"/>
  <c r="E7408" i="25" s="1"/>
  <c r="K7410" i="25"/>
  <c r="A7409" i="25"/>
  <c r="D7522" i="19"/>
  <c r="C7522" i="19"/>
  <c r="E7522" i="19" s="1"/>
  <c r="A7523" i="19"/>
  <c r="K7524" i="19"/>
  <c r="D7602" i="29"/>
  <c r="C7602" i="29"/>
  <c r="E7602" i="29" s="1"/>
  <c r="K7604" i="29"/>
  <c r="A7603" i="29"/>
  <c r="D5373" i="16"/>
  <c r="C5373" i="16"/>
  <c r="E5373" i="16" s="1"/>
  <c r="K5375" i="16"/>
  <c r="A5374" i="16"/>
  <c r="D5380" i="28" l="1"/>
  <c r="C5380" i="28"/>
  <c r="E5380" i="28" s="1"/>
  <c r="K5382" i="28"/>
  <c r="A5381" i="28"/>
  <c r="D6229" i="22"/>
  <c r="C6229" i="22"/>
  <c r="E6229" i="22" s="1"/>
  <c r="K6231" i="22"/>
  <c r="A6230" i="22"/>
  <c r="D6898" i="31"/>
  <c r="C6898" i="31"/>
  <c r="E6898" i="31" s="1"/>
  <c r="A6899" i="31"/>
  <c r="K6900" i="31"/>
  <c r="A6346" i="30"/>
  <c r="K6347" i="30"/>
  <c r="D6345" i="30"/>
  <c r="C6345" i="30"/>
  <c r="E6345" i="30" s="1"/>
  <c r="D6656" i="27"/>
  <c r="C6656" i="27"/>
  <c r="E6656" i="27" s="1"/>
  <c r="A6657" i="27"/>
  <c r="K6658" i="27"/>
  <c r="D5380" i="23"/>
  <c r="C5380" i="23"/>
  <c r="E5380" i="23" s="1"/>
  <c r="K5382" i="23"/>
  <c r="A5381" i="23"/>
  <c r="C7409" i="25"/>
  <c r="E7409" i="25" s="1"/>
  <c r="D7409" i="25"/>
  <c r="K7411" i="25"/>
  <c r="A7410" i="25"/>
  <c r="A7524" i="19"/>
  <c r="K7525" i="19"/>
  <c r="C7523" i="19"/>
  <c r="E7523" i="19" s="1"/>
  <c r="D7523" i="19"/>
  <c r="D7603" i="29"/>
  <c r="C7603" i="29"/>
  <c r="E7603" i="29" s="1"/>
  <c r="K7605" i="29"/>
  <c r="A7604" i="29"/>
  <c r="D5374" i="16"/>
  <c r="C5374" i="16"/>
  <c r="E5374" i="16" s="1"/>
  <c r="K5376" i="16"/>
  <c r="A5375" i="16"/>
  <c r="C5381" i="28" l="1"/>
  <c r="E5381" i="28" s="1"/>
  <c r="D5381" i="28"/>
  <c r="K5383" i="28"/>
  <c r="A5382" i="28"/>
  <c r="D6230" i="22"/>
  <c r="C6230" i="22"/>
  <c r="E6230" i="22" s="1"/>
  <c r="K6232" i="22"/>
  <c r="A6231" i="22"/>
  <c r="K6901" i="31"/>
  <c r="A6900" i="31"/>
  <c r="D6899" i="31"/>
  <c r="C6899" i="31"/>
  <c r="E6899" i="31" s="1"/>
  <c r="A6347" i="30"/>
  <c r="K6348" i="30"/>
  <c r="D6346" i="30"/>
  <c r="C6346" i="30"/>
  <c r="E6346" i="30" s="1"/>
  <c r="K6659" i="27"/>
  <c r="A6658" i="27"/>
  <c r="D6657" i="27"/>
  <c r="C6657" i="27"/>
  <c r="E6657" i="27" s="1"/>
  <c r="D5381" i="23"/>
  <c r="C5381" i="23"/>
  <c r="E5381" i="23" s="1"/>
  <c r="K5383" i="23"/>
  <c r="A5382" i="23"/>
  <c r="C7410" i="25"/>
  <c r="E7410" i="25" s="1"/>
  <c r="D7410" i="25"/>
  <c r="K7412" i="25"/>
  <c r="A7411" i="25"/>
  <c r="K7526" i="19"/>
  <c r="A7525" i="19"/>
  <c r="C7524" i="19"/>
  <c r="E7524" i="19" s="1"/>
  <c r="D7524" i="19"/>
  <c r="D7604" i="29"/>
  <c r="C7604" i="29"/>
  <c r="E7604" i="29" s="1"/>
  <c r="K7606" i="29"/>
  <c r="A7605" i="29"/>
  <c r="D5375" i="16"/>
  <c r="C5375" i="16"/>
  <c r="E5375" i="16" s="1"/>
  <c r="K5377" i="16"/>
  <c r="A5376" i="16"/>
  <c r="D5382" i="28" l="1"/>
  <c r="C5382" i="28"/>
  <c r="E5382" i="28" s="1"/>
  <c r="K5384" i="28"/>
  <c r="A5383" i="28"/>
  <c r="D6231" i="22"/>
  <c r="C6231" i="22"/>
  <c r="E6231" i="22" s="1"/>
  <c r="K6233" i="22"/>
  <c r="A6232" i="22"/>
  <c r="D6900" i="31"/>
  <c r="C6900" i="31"/>
  <c r="E6900" i="31" s="1"/>
  <c r="A6901" i="31"/>
  <c r="K6902" i="31"/>
  <c r="A6348" i="30"/>
  <c r="K6349" i="30"/>
  <c r="D6347" i="30"/>
  <c r="C6347" i="30"/>
  <c r="E6347" i="30" s="1"/>
  <c r="D6658" i="27"/>
  <c r="C6658" i="27"/>
  <c r="E6658" i="27" s="1"/>
  <c r="A6659" i="27"/>
  <c r="K6660" i="27"/>
  <c r="D5382" i="23"/>
  <c r="C5382" i="23"/>
  <c r="E5382" i="23" s="1"/>
  <c r="K5384" i="23"/>
  <c r="A5383" i="23"/>
  <c r="C7411" i="25"/>
  <c r="E7411" i="25" s="1"/>
  <c r="D7411" i="25"/>
  <c r="K7413" i="25"/>
  <c r="A7412" i="25"/>
  <c r="C7525" i="19"/>
  <c r="E7525" i="19" s="1"/>
  <c r="D7525" i="19"/>
  <c r="K7527" i="19"/>
  <c r="A7526" i="19"/>
  <c r="D7605" i="29"/>
  <c r="C7605" i="29"/>
  <c r="E7605" i="29" s="1"/>
  <c r="K7607" i="29"/>
  <c r="A7606" i="29"/>
  <c r="C5376" i="16"/>
  <c r="E5376" i="16" s="1"/>
  <c r="D5376" i="16"/>
  <c r="K5378" i="16"/>
  <c r="A5377" i="16"/>
  <c r="D5383" i="28" l="1"/>
  <c r="C5383" i="28"/>
  <c r="E5383" i="28" s="1"/>
  <c r="A5384" i="28"/>
  <c r="K5385" i="28"/>
  <c r="D6232" i="22"/>
  <c r="C6232" i="22"/>
  <c r="E6232" i="22" s="1"/>
  <c r="K6234" i="22"/>
  <c r="A6233" i="22"/>
  <c r="A6902" i="31"/>
  <c r="K6903" i="31"/>
  <c r="D6901" i="31"/>
  <c r="C6901" i="31"/>
  <c r="E6901" i="31" s="1"/>
  <c r="A6349" i="30"/>
  <c r="K6350" i="30"/>
  <c r="D6348" i="30"/>
  <c r="C6348" i="30"/>
  <c r="E6348" i="30" s="1"/>
  <c r="K6661" i="27"/>
  <c r="A6660" i="27"/>
  <c r="D6659" i="27"/>
  <c r="C6659" i="27"/>
  <c r="E6659" i="27" s="1"/>
  <c r="D5383" i="23"/>
  <c r="C5383" i="23"/>
  <c r="E5383" i="23" s="1"/>
  <c r="K5385" i="23"/>
  <c r="A5384" i="23"/>
  <c r="D7412" i="25"/>
  <c r="C7412" i="25"/>
  <c r="E7412" i="25" s="1"/>
  <c r="K7414" i="25"/>
  <c r="A7413" i="25"/>
  <c r="C7526" i="19"/>
  <c r="E7526" i="19" s="1"/>
  <c r="D7526" i="19"/>
  <c r="A7527" i="19"/>
  <c r="K7528" i="19"/>
  <c r="D7606" i="29"/>
  <c r="C7606" i="29"/>
  <c r="E7606" i="29" s="1"/>
  <c r="K7608" i="29"/>
  <c r="A7607" i="29"/>
  <c r="D5377" i="16"/>
  <c r="C5377" i="16"/>
  <c r="E5377" i="16" s="1"/>
  <c r="K5379" i="16"/>
  <c r="A5378" i="16"/>
  <c r="K5386" i="28" l="1"/>
  <c r="A5385" i="28"/>
  <c r="D5384" i="28"/>
  <c r="C5384" i="28"/>
  <c r="E5384" i="28" s="1"/>
  <c r="D6233" i="22"/>
  <c r="C6233" i="22"/>
  <c r="E6233" i="22" s="1"/>
  <c r="K6235" i="22"/>
  <c r="A6234" i="22"/>
  <c r="A6903" i="31"/>
  <c r="K6904" i="31"/>
  <c r="D6902" i="31"/>
  <c r="C6902" i="31"/>
  <c r="E6902" i="31" s="1"/>
  <c r="K6351" i="30"/>
  <c r="A6350" i="30"/>
  <c r="D6349" i="30"/>
  <c r="C6349" i="30"/>
  <c r="E6349" i="30" s="1"/>
  <c r="D6660" i="27"/>
  <c r="C6660" i="27"/>
  <c r="E6660" i="27" s="1"/>
  <c r="K6662" i="27"/>
  <c r="A6661" i="27"/>
  <c r="D5384" i="23"/>
  <c r="C5384" i="23"/>
  <c r="E5384" i="23" s="1"/>
  <c r="K5386" i="23"/>
  <c r="A5385" i="23"/>
  <c r="C7413" i="25"/>
  <c r="E7413" i="25" s="1"/>
  <c r="D7413" i="25"/>
  <c r="K7415" i="25"/>
  <c r="A7414" i="25"/>
  <c r="A7528" i="19"/>
  <c r="K7529" i="19"/>
  <c r="C7527" i="19"/>
  <c r="E7527" i="19" s="1"/>
  <c r="D7527" i="19"/>
  <c r="D7607" i="29"/>
  <c r="C7607" i="29"/>
  <c r="E7607" i="29" s="1"/>
  <c r="K7609" i="29"/>
  <c r="A7608" i="29"/>
  <c r="D5378" i="16"/>
  <c r="C5378" i="16"/>
  <c r="E5378" i="16" s="1"/>
  <c r="K5380" i="16"/>
  <c r="A5379" i="16"/>
  <c r="C5385" i="28" l="1"/>
  <c r="E5385" i="28" s="1"/>
  <c r="D5385" i="28"/>
  <c r="K5387" i="28"/>
  <c r="A5386" i="28"/>
  <c r="D6234" i="22"/>
  <c r="C6234" i="22"/>
  <c r="E6234" i="22" s="1"/>
  <c r="K6236" i="22"/>
  <c r="A6235" i="22"/>
  <c r="A6904" i="31"/>
  <c r="K6905" i="31"/>
  <c r="D6903" i="31"/>
  <c r="C6903" i="31"/>
  <c r="E6903" i="31" s="1"/>
  <c r="D6350" i="30"/>
  <c r="C6350" i="30"/>
  <c r="E6350" i="30" s="1"/>
  <c r="K6352" i="30"/>
  <c r="A6351" i="30"/>
  <c r="D6661" i="27"/>
  <c r="C6661" i="27"/>
  <c r="E6661" i="27" s="1"/>
  <c r="K6663" i="27"/>
  <c r="A6662" i="27"/>
  <c r="D5385" i="23"/>
  <c r="C5385" i="23"/>
  <c r="E5385" i="23" s="1"/>
  <c r="K5387" i="23"/>
  <c r="A5386" i="23"/>
  <c r="C7414" i="25"/>
  <c r="E7414" i="25" s="1"/>
  <c r="D7414" i="25"/>
  <c r="K7416" i="25"/>
  <c r="A7415" i="25"/>
  <c r="A7529" i="19"/>
  <c r="K7530" i="19"/>
  <c r="C7528" i="19"/>
  <c r="E7528" i="19" s="1"/>
  <c r="D7528" i="19"/>
  <c r="D7608" i="29"/>
  <c r="C7608" i="29"/>
  <c r="E7608" i="29" s="1"/>
  <c r="K7610" i="29"/>
  <c r="A7609" i="29"/>
  <c r="D5379" i="16"/>
  <c r="C5379" i="16"/>
  <c r="E5379" i="16" s="1"/>
  <c r="K5381" i="16"/>
  <c r="A5380" i="16"/>
  <c r="D5386" i="28" l="1"/>
  <c r="C5386" i="28"/>
  <c r="E5386" i="28" s="1"/>
  <c r="A5387" i="28"/>
  <c r="K5388" i="28"/>
  <c r="D6235" i="22"/>
  <c r="C6235" i="22"/>
  <c r="E6235" i="22" s="1"/>
  <c r="K6237" i="22"/>
  <c r="A6236" i="22"/>
  <c r="A6905" i="31"/>
  <c r="K6906" i="31"/>
  <c r="D6904" i="31"/>
  <c r="C6904" i="31"/>
  <c r="E6904" i="31" s="1"/>
  <c r="D6351" i="30"/>
  <c r="C6351" i="30"/>
  <c r="E6351" i="30" s="1"/>
  <c r="K6353" i="30"/>
  <c r="A6352" i="30"/>
  <c r="D6662" i="27"/>
  <c r="C6662" i="27"/>
  <c r="E6662" i="27" s="1"/>
  <c r="K6664" i="27"/>
  <c r="A6663" i="27"/>
  <c r="D5386" i="23"/>
  <c r="C5386" i="23"/>
  <c r="E5386" i="23" s="1"/>
  <c r="K5388" i="23"/>
  <c r="A5387" i="23"/>
  <c r="C7415" i="25"/>
  <c r="E7415" i="25" s="1"/>
  <c r="D7415" i="25"/>
  <c r="K7417" i="25"/>
  <c r="A7416" i="25"/>
  <c r="A7530" i="19"/>
  <c r="K7531" i="19"/>
  <c r="C7529" i="19"/>
  <c r="E7529" i="19" s="1"/>
  <c r="D7529" i="19"/>
  <c r="D7609" i="29"/>
  <c r="C7609" i="29"/>
  <c r="E7609" i="29" s="1"/>
  <c r="K7611" i="29"/>
  <c r="A7610" i="29"/>
  <c r="C5380" i="16"/>
  <c r="E5380" i="16" s="1"/>
  <c r="D5380" i="16"/>
  <c r="K5382" i="16"/>
  <c r="A5381" i="16"/>
  <c r="K5389" i="28" l="1"/>
  <c r="A5388" i="28"/>
  <c r="D5387" i="28"/>
  <c r="C5387" i="28"/>
  <c r="E5387" i="28" s="1"/>
  <c r="D6236" i="22"/>
  <c r="C6236" i="22"/>
  <c r="E6236" i="22" s="1"/>
  <c r="K6238" i="22"/>
  <c r="A6237" i="22"/>
  <c r="K6907" i="31"/>
  <c r="A6906" i="31"/>
  <c r="D6905" i="31"/>
  <c r="C6905" i="31"/>
  <c r="E6905" i="31" s="1"/>
  <c r="D6352" i="30"/>
  <c r="C6352" i="30"/>
  <c r="E6352" i="30" s="1"/>
  <c r="K6354" i="30"/>
  <c r="A6353" i="30"/>
  <c r="D6663" i="27"/>
  <c r="C6663" i="27"/>
  <c r="E6663" i="27" s="1"/>
  <c r="K6665" i="27"/>
  <c r="A6664" i="27"/>
  <c r="D5387" i="23"/>
  <c r="C5387" i="23"/>
  <c r="E5387" i="23" s="1"/>
  <c r="K5389" i="23"/>
  <c r="A5388" i="23"/>
  <c r="C7416" i="25"/>
  <c r="E7416" i="25" s="1"/>
  <c r="D7416" i="25"/>
  <c r="A7417" i="25"/>
  <c r="K7418" i="25"/>
  <c r="A7531" i="19"/>
  <c r="K7532" i="19"/>
  <c r="C7530" i="19"/>
  <c r="E7530" i="19" s="1"/>
  <c r="D7530" i="19"/>
  <c r="D7610" i="29"/>
  <c r="C7610" i="29"/>
  <c r="E7610" i="29" s="1"/>
  <c r="K7612" i="29"/>
  <c r="A7611" i="29"/>
  <c r="K5383" i="16"/>
  <c r="A5382" i="16"/>
  <c r="D5381" i="16"/>
  <c r="C5381" i="16"/>
  <c r="E5381" i="16" s="1"/>
  <c r="D5388" i="28" l="1"/>
  <c r="C5388" i="28"/>
  <c r="E5388" i="28" s="1"/>
  <c r="A5389" i="28"/>
  <c r="K5390" i="28"/>
  <c r="D6237" i="22"/>
  <c r="C6237" i="22"/>
  <c r="E6237" i="22" s="1"/>
  <c r="K6239" i="22"/>
  <c r="A6238" i="22"/>
  <c r="D6906" i="31"/>
  <c r="C6906" i="31"/>
  <c r="E6906" i="31" s="1"/>
  <c r="K6908" i="31"/>
  <c r="A6907" i="31"/>
  <c r="D6353" i="30"/>
  <c r="C6353" i="30"/>
  <c r="E6353" i="30" s="1"/>
  <c r="K6355" i="30"/>
  <c r="A6354" i="30"/>
  <c r="D6664" i="27"/>
  <c r="C6664" i="27"/>
  <c r="E6664" i="27" s="1"/>
  <c r="K6666" i="27"/>
  <c r="A6665" i="27"/>
  <c r="D5388" i="23"/>
  <c r="C5388" i="23"/>
  <c r="E5388" i="23" s="1"/>
  <c r="K5390" i="23"/>
  <c r="A5389" i="23"/>
  <c r="K7419" i="25"/>
  <c r="A7418" i="25"/>
  <c r="C7417" i="25"/>
  <c r="E7417" i="25" s="1"/>
  <c r="D7417" i="25"/>
  <c r="K7533" i="19"/>
  <c r="A7532" i="19"/>
  <c r="C7531" i="19"/>
  <c r="E7531" i="19" s="1"/>
  <c r="D7531" i="19"/>
  <c r="D7611" i="29"/>
  <c r="C7611" i="29"/>
  <c r="E7611" i="29" s="1"/>
  <c r="K7613" i="29"/>
  <c r="A7612" i="29"/>
  <c r="D5382" i="16"/>
  <c r="C5382" i="16"/>
  <c r="E5382" i="16" s="1"/>
  <c r="K5384" i="16"/>
  <c r="A5383" i="16"/>
  <c r="K5391" i="28" l="1"/>
  <c r="A5390" i="28"/>
  <c r="C5389" i="28"/>
  <c r="E5389" i="28" s="1"/>
  <c r="D5389" i="28"/>
  <c r="D6238" i="22"/>
  <c r="C6238" i="22"/>
  <c r="E6238" i="22" s="1"/>
  <c r="K6240" i="22"/>
  <c r="A6239" i="22"/>
  <c r="D6907" i="31"/>
  <c r="C6907" i="31"/>
  <c r="E6907" i="31" s="1"/>
  <c r="A6908" i="31"/>
  <c r="K6909" i="31"/>
  <c r="D6354" i="30"/>
  <c r="C6354" i="30"/>
  <c r="E6354" i="30" s="1"/>
  <c r="K6356" i="30"/>
  <c r="A6355" i="30"/>
  <c r="D6665" i="27"/>
  <c r="C6665" i="27"/>
  <c r="E6665" i="27" s="1"/>
  <c r="K6667" i="27"/>
  <c r="A6666" i="27"/>
  <c r="C5389" i="23"/>
  <c r="E5389" i="23" s="1"/>
  <c r="D5389" i="23"/>
  <c r="K5391" i="23"/>
  <c r="A5390" i="23"/>
  <c r="D7418" i="25"/>
  <c r="C7418" i="25"/>
  <c r="E7418" i="25" s="1"/>
  <c r="A7419" i="25"/>
  <c r="K7420" i="25"/>
  <c r="C7532" i="19"/>
  <c r="E7532" i="19" s="1"/>
  <c r="D7532" i="19"/>
  <c r="K7534" i="19"/>
  <c r="A7533" i="19"/>
  <c r="D7612" i="29"/>
  <c r="C7612" i="29"/>
  <c r="E7612" i="29" s="1"/>
  <c r="K7614" i="29"/>
  <c r="A7613" i="29"/>
  <c r="D5383" i="16"/>
  <c r="C5383" i="16"/>
  <c r="E5383" i="16" s="1"/>
  <c r="K5385" i="16"/>
  <c r="A5384" i="16"/>
  <c r="D5390" i="28" l="1"/>
  <c r="C5390" i="28"/>
  <c r="E5390" i="28" s="1"/>
  <c r="K5392" i="28"/>
  <c r="A5391" i="28"/>
  <c r="D6239" i="22"/>
  <c r="C6239" i="22"/>
  <c r="E6239" i="22" s="1"/>
  <c r="K6241" i="22"/>
  <c r="A6240" i="22"/>
  <c r="A6909" i="31"/>
  <c r="K6910" i="31"/>
  <c r="D6908" i="31"/>
  <c r="C6908" i="31"/>
  <c r="E6908" i="31" s="1"/>
  <c r="D6355" i="30"/>
  <c r="C6355" i="30"/>
  <c r="E6355" i="30" s="1"/>
  <c r="A6356" i="30"/>
  <c r="K6357" i="30"/>
  <c r="D6666" i="27"/>
  <c r="C6666" i="27"/>
  <c r="E6666" i="27" s="1"/>
  <c r="K6668" i="27"/>
  <c r="A6667" i="27"/>
  <c r="D5390" i="23"/>
  <c r="C5390" i="23"/>
  <c r="E5390" i="23" s="1"/>
  <c r="K5392" i="23"/>
  <c r="A5391" i="23"/>
  <c r="K7421" i="25"/>
  <c r="A7420" i="25"/>
  <c r="C7419" i="25"/>
  <c r="E7419" i="25" s="1"/>
  <c r="D7419" i="25"/>
  <c r="C7533" i="19"/>
  <c r="E7533" i="19" s="1"/>
  <c r="D7533" i="19"/>
  <c r="K7535" i="19"/>
  <c r="A7534" i="19"/>
  <c r="D7613" i="29"/>
  <c r="C7613" i="29"/>
  <c r="E7613" i="29" s="1"/>
  <c r="K7615" i="29"/>
  <c r="A7614" i="29"/>
  <c r="C5384" i="16"/>
  <c r="E5384" i="16" s="1"/>
  <c r="D5384" i="16"/>
  <c r="K5386" i="16"/>
  <c r="A5385" i="16"/>
  <c r="D5391" i="28" l="1"/>
  <c r="C5391" i="28"/>
  <c r="E5391" i="28" s="1"/>
  <c r="K5393" i="28"/>
  <c r="A5392" i="28"/>
  <c r="D6240" i="22"/>
  <c r="C6240" i="22"/>
  <c r="E6240" i="22" s="1"/>
  <c r="K6242" i="22"/>
  <c r="A6241" i="22"/>
  <c r="K6911" i="31"/>
  <c r="A6910" i="31"/>
  <c r="D6909" i="31"/>
  <c r="C6909" i="31"/>
  <c r="E6909" i="31" s="1"/>
  <c r="K6358" i="30"/>
  <c r="A6357" i="30"/>
  <c r="D6356" i="30"/>
  <c r="C6356" i="30"/>
  <c r="E6356" i="30" s="1"/>
  <c r="D6667" i="27"/>
  <c r="C6667" i="27"/>
  <c r="E6667" i="27" s="1"/>
  <c r="K6669" i="27"/>
  <c r="A6668" i="27"/>
  <c r="D5391" i="23"/>
  <c r="C5391" i="23"/>
  <c r="E5391" i="23" s="1"/>
  <c r="K5393" i="23"/>
  <c r="A5392" i="23"/>
  <c r="D7420" i="25"/>
  <c r="C7420" i="25"/>
  <c r="E7420" i="25" s="1"/>
  <c r="K7422" i="25"/>
  <c r="A7421" i="25"/>
  <c r="C7534" i="19"/>
  <c r="E7534" i="19" s="1"/>
  <c r="D7534" i="19"/>
  <c r="K7536" i="19"/>
  <c r="A7535" i="19"/>
  <c r="D7614" i="29"/>
  <c r="C7614" i="29"/>
  <c r="E7614" i="29" s="1"/>
  <c r="K7616" i="29"/>
  <c r="A7615" i="29"/>
  <c r="D5385" i="16"/>
  <c r="C5385" i="16"/>
  <c r="E5385" i="16" s="1"/>
  <c r="K5387" i="16"/>
  <c r="A5386" i="16"/>
  <c r="D5392" i="28" l="1"/>
  <c r="C5392" i="28"/>
  <c r="E5392" i="28" s="1"/>
  <c r="A5393" i="28"/>
  <c r="K5394" i="28"/>
  <c r="D6241" i="22"/>
  <c r="C6241" i="22"/>
  <c r="E6241" i="22" s="1"/>
  <c r="K6243" i="22"/>
  <c r="A6242" i="22"/>
  <c r="D6910" i="31"/>
  <c r="C6910" i="31"/>
  <c r="E6910" i="31" s="1"/>
  <c r="A6911" i="31"/>
  <c r="K6912" i="31"/>
  <c r="D6357" i="30"/>
  <c r="C6357" i="30"/>
  <c r="E6357" i="30" s="1"/>
  <c r="K6359" i="30"/>
  <c r="A6358" i="30"/>
  <c r="D6668" i="27"/>
  <c r="C6668" i="27"/>
  <c r="E6668" i="27" s="1"/>
  <c r="K6670" i="27"/>
  <c r="A6669" i="27"/>
  <c r="D5392" i="23"/>
  <c r="C5392" i="23"/>
  <c r="E5392" i="23" s="1"/>
  <c r="K5394" i="23"/>
  <c r="A5393" i="23"/>
  <c r="C7421" i="25"/>
  <c r="E7421" i="25" s="1"/>
  <c r="D7421" i="25"/>
  <c r="K7423" i="25"/>
  <c r="A7422" i="25"/>
  <c r="C7535" i="19"/>
  <c r="E7535" i="19" s="1"/>
  <c r="D7535" i="19"/>
  <c r="K7537" i="19"/>
  <c r="A7536" i="19"/>
  <c r="D7615" i="29"/>
  <c r="C7615" i="29"/>
  <c r="E7615" i="29" s="1"/>
  <c r="K7617" i="29"/>
  <c r="A7616" i="29"/>
  <c r="K5388" i="16"/>
  <c r="A5387" i="16"/>
  <c r="D5386" i="16"/>
  <c r="C5386" i="16"/>
  <c r="E5386" i="16" s="1"/>
  <c r="K5395" i="28" l="1"/>
  <c r="A5394" i="28"/>
  <c r="C5393" i="28"/>
  <c r="E5393" i="28" s="1"/>
  <c r="D5393" i="28"/>
  <c r="D6242" i="22"/>
  <c r="C6242" i="22"/>
  <c r="E6242" i="22" s="1"/>
  <c r="K6244" i="22"/>
  <c r="A6243" i="22"/>
  <c r="A6912" i="31"/>
  <c r="K6913" i="31"/>
  <c r="D6911" i="31"/>
  <c r="C6911" i="31"/>
  <c r="E6911" i="31" s="1"/>
  <c r="D6358" i="30"/>
  <c r="C6358" i="30"/>
  <c r="E6358" i="30" s="1"/>
  <c r="A6359" i="30"/>
  <c r="K6360" i="30"/>
  <c r="D6669" i="27"/>
  <c r="C6669" i="27"/>
  <c r="E6669" i="27" s="1"/>
  <c r="K6671" i="27"/>
  <c r="A6670" i="27"/>
  <c r="C5393" i="23"/>
  <c r="E5393" i="23" s="1"/>
  <c r="D5393" i="23"/>
  <c r="K5395" i="23"/>
  <c r="A5394" i="23"/>
  <c r="C7422" i="25"/>
  <c r="E7422" i="25" s="1"/>
  <c r="D7422" i="25"/>
  <c r="K7424" i="25"/>
  <c r="A7423" i="25"/>
  <c r="C7536" i="19"/>
  <c r="E7536" i="19" s="1"/>
  <c r="D7536" i="19"/>
  <c r="K7538" i="19"/>
  <c r="A7537" i="19"/>
  <c r="K7618" i="29"/>
  <c r="A7617" i="29"/>
  <c r="D7616" i="29"/>
  <c r="C7616" i="29"/>
  <c r="E7616" i="29" s="1"/>
  <c r="D5387" i="16"/>
  <c r="C5387" i="16"/>
  <c r="E5387" i="16" s="1"/>
  <c r="K5389" i="16"/>
  <c r="A5388" i="16"/>
  <c r="D5394" i="28" l="1"/>
  <c r="C5394" i="28"/>
  <c r="E5394" i="28" s="1"/>
  <c r="K5396" i="28"/>
  <c r="A5395" i="28"/>
  <c r="D6243" i="22"/>
  <c r="C6243" i="22"/>
  <c r="E6243" i="22" s="1"/>
  <c r="K6245" i="22"/>
  <c r="A6244" i="22"/>
  <c r="K6914" i="31"/>
  <c r="A6913" i="31"/>
  <c r="D6912" i="31"/>
  <c r="C6912" i="31"/>
  <c r="E6912" i="31" s="1"/>
  <c r="A6360" i="30"/>
  <c r="K6361" i="30"/>
  <c r="D6359" i="30"/>
  <c r="C6359" i="30"/>
  <c r="E6359" i="30" s="1"/>
  <c r="D6670" i="27"/>
  <c r="C6670" i="27"/>
  <c r="E6670" i="27" s="1"/>
  <c r="K6672" i="27"/>
  <c r="A6671" i="27"/>
  <c r="D5394" i="23"/>
  <c r="C5394" i="23"/>
  <c r="E5394" i="23" s="1"/>
  <c r="K5396" i="23"/>
  <c r="A5395" i="23"/>
  <c r="C7423" i="25"/>
  <c r="E7423" i="25" s="1"/>
  <c r="D7423" i="25"/>
  <c r="K7425" i="25"/>
  <c r="A7424" i="25"/>
  <c r="C7537" i="19"/>
  <c r="E7537" i="19" s="1"/>
  <c r="D7537" i="19"/>
  <c r="K7539" i="19"/>
  <c r="A7538" i="19"/>
  <c r="D7617" i="29"/>
  <c r="C7617" i="29"/>
  <c r="E7617" i="29" s="1"/>
  <c r="K7619" i="29"/>
  <c r="A7618" i="29"/>
  <c r="K5390" i="16"/>
  <c r="A5389" i="16"/>
  <c r="C5388" i="16"/>
  <c r="E5388" i="16" s="1"/>
  <c r="D5388" i="16"/>
  <c r="D5395" i="28" l="1"/>
  <c r="C5395" i="28"/>
  <c r="E5395" i="28" s="1"/>
  <c r="K5397" i="28"/>
  <c r="A5396" i="28"/>
  <c r="D6244" i="22"/>
  <c r="C6244" i="22"/>
  <c r="E6244" i="22" s="1"/>
  <c r="K6246" i="22"/>
  <c r="A6245" i="22"/>
  <c r="D6913" i="31"/>
  <c r="C6913" i="31"/>
  <c r="E6913" i="31" s="1"/>
  <c r="K6915" i="31"/>
  <c r="A6914" i="31"/>
  <c r="K6362" i="30"/>
  <c r="A6361" i="30"/>
  <c r="D6360" i="30"/>
  <c r="C6360" i="30"/>
  <c r="E6360" i="30" s="1"/>
  <c r="D6671" i="27"/>
  <c r="C6671" i="27"/>
  <c r="E6671" i="27" s="1"/>
  <c r="K6673" i="27"/>
  <c r="A6672" i="27"/>
  <c r="D5395" i="23"/>
  <c r="C5395" i="23"/>
  <c r="E5395" i="23" s="1"/>
  <c r="K5397" i="23"/>
  <c r="A5396" i="23"/>
  <c r="D7424" i="25"/>
  <c r="C7424" i="25"/>
  <c r="E7424" i="25" s="1"/>
  <c r="K7426" i="25"/>
  <c r="A7425" i="25"/>
  <c r="D7538" i="19"/>
  <c r="C7538" i="19"/>
  <c r="E7538" i="19" s="1"/>
  <c r="A7539" i="19"/>
  <c r="K7540" i="19"/>
  <c r="D7618" i="29"/>
  <c r="C7618" i="29"/>
  <c r="E7618" i="29" s="1"/>
  <c r="K7620" i="29"/>
  <c r="A7619" i="29"/>
  <c r="D5389" i="16"/>
  <c r="C5389" i="16"/>
  <c r="E5389" i="16" s="1"/>
  <c r="K5391" i="16"/>
  <c r="A5390" i="16"/>
  <c r="D5396" i="28" l="1"/>
  <c r="C5396" i="28"/>
  <c r="E5396" i="28" s="1"/>
  <c r="K5398" i="28"/>
  <c r="A5397" i="28"/>
  <c r="D6245" i="22"/>
  <c r="C6245" i="22"/>
  <c r="E6245" i="22" s="1"/>
  <c r="K6247" i="22"/>
  <c r="A6246" i="22"/>
  <c r="D6914" i="31"/>
  <c r="C6914" i="31"/>
  <c r="E6914" i="31" s="1"/>
  <c r="A6915" i="31"/>
  <c r="K6916" i="31"/>
  <c r="D6361" i="30"/>
  <c r="C6361" i="30"/>
  <c r="E6361" i="30" s="1"/>
  <c r="K6363" i="30"/>
  <c r="A6362" i="30"/>
  <c r="D6672" i="27"/>
  <c r="C6672" i="27"/>
  <c r="E6672" i="27" s="1"/>
  <c r="K6674" i="27"/>
  <c r="A6673" i="27"/>
  <c r="D5396" i="23"/>
  <c r="C5396" i="23"/>
  <c r="E5396" i="23" s="1"/>
  <c r="K5398" i="23"/>
  <c r="A5397" i="23"/>
  <c r="C7425" i="25"/>
  <c r="E7425" i="25" s="1"/>
  <c r="D7425" i="25"/>
  <c r="A7426" i="25"/>
  <c r="K7427" i="25"/>
  <c r="A7540" i="19"/>
  <c r="K7541" i="19"/>
  <c r="C7539" i="19"/>
  <c r="E7539" i="19" s="1"/>
  <c r="D7539" i="19"/>
  <c r="D7619" i="29"/>
  <c r="C7619" i="29"/>
  <c r="E7619" i="29" s="1"/>
  <c r="K7621" i="29"/>
  <c r="A7620" i="29"/>
  <c r="D5390" i="16"/>
  <c r="C5390" i="16"/>
  <c r="E5390" i="16" s="1"/>
  <c r="K5392" i="16"/>
  <c r="A5391" i="16"/>
  <c r="C5397" i="28" l="1"/>
  <c r="E5397" i="28" s="1"/>
  <c r="D5397" i="28"/>
  <c r="K5399" i="28"/>
  <c r="A5398" i="28"/>
  <c r="D6246" i="22"/>
  <c r="C6246" i="22"/>
  <c r="E6246" i="22" s="1"/>
  <c r="K6248" i="22"/>
  <c r="A6247" i="22"/>
  <c r="A6916" i="31"/>
  <c r="K6917" i="31"/>
  <c r="D6915" i="31"/>
  <c r="C6915" i="31"/>
  <c r="E6915" i="31" s="1"/>
  <c r="D6362" i="30"/>
  <c r="C6362" i="30"/>
  <c r="E6362" i="30" s="1"/>
  <c r="A6363" i="30"/>
  <c r="K6364" i="30"/>
  <c r="D6673" i="27"/>
  <c r="C6673" i="27"/>
  <c r="E6673" i="27" s="1"/>
  <c r="K6675" i="27"/>
  <c r="A6674" i="27"/>
  <c r="K5399" i="23"/>
  <c r="A5398" i="23"/>
  <c r="C5397" i="23"/>
  <c r="E5397" i="23" s="1"/>
  <c r="D5397" i="23"/>
  <c r="A7427" i="25"/>
  <c r="K7428" i="25"/>
  <c r="D7426" i="25"/>
  <c r="C7426" i="25"/>
  <c r="E7426" i="25" s="1"/>
  <c r="A7541" i="19"/>
  <c r="K7542" i="19"/>
  <c r="D7540" i="19"/>
  <c r="C7540" i="19"/>
  <c r="E7540" i="19" s="1"/>
  <c r="D7620" i="29"/>
  <c r="C7620" i="29"/>
  <c r="E7620" i="29" s="1"/>
  <c r="K7622" i="29"/>
  <c r="A7621" i="29"/>
  <c r="K5393" i="16"/>
  <c r="A5392" i="16"/>
  <c r="D5391" i="16"/>
  <c r="C5391" i="16"/>
  <c r="E5391" i="16" s="1"/>
  <c r="D5398" i="28" l="1"/>
  <c r="C5398" i="28"/>
  <c r="E5398" i="28" s="1"/>
  <c r="K5400" i="28"/>
  <c r="A5399" i="28"/>
  <c r="D6247" i="22"/>
  <c r="C6247" i="22"/>
  <c r="E6247" i="22" s="1"/>
  <c r="K6249" i="22"/>
  <c r="A6248" i="22"/>
  <c r="A6917" i="31"/>
  <c r="K6918" i="31"/>
  <c r="D6916" i="31"/>
  <c r="C6916" i="31"/>
  <c r="E6916" i="31" s="1"/>
  <c r="K6365" i="30"/>
  <c r="A6364" i="30"/>
  <c r="D6363" i="30"/>
  <c r="C6363" i="30"/>
  <c r="E6363" i="30" s="1"/>
  <c r="D6674" i="27"/>
  <c r="C6674" i="27"/>
  <c r="E6674" i="27" s="1"/>
  <c r="K6676" i="27"/>
  <c r="A6675" i="27"/>
  <c r="D5398" i="23"/>
  <c r="C5398" i="23"/>
  <c r="E5398" i="23" s="1"/>
  <c r="K5400" i="23"/>
  <c r="A5399" i="23"/>
  <c r="K7429" i="25"/>
  <c r="A7428" i="25"/>
  <c r="C7427" i="25"/>
  <c r="E7427" i="25" s="1"/>
  <c r="D7427" i="25"/>
  <c r="K7543" i="19"/>
  <c r="A7542" i="19"/>
  <c r="C7541" i="19"/>
  <c r="E7541" i="19" s="1"/>
  <c r="D7541" i="19"/>
  <c r="D7621" i="29"/>
  <c r="C7621" i="29"/>
  <c r="E7621" i="29" s="1"/>
  <c r="K7623" i="29"/>
  <c r="A7622" i="29"/>
  <c r="C5392" i="16"/>
  <c r="E5392" i="16" s="1"/>
  <c r="D5392" i="16"/>
  <c r="K5394" i="16"/>
  <c r="A5393" i="16"/>
  <c r="D5399" i="28" l="1"/>
  <c r="C5399" i="28"/>
  <c r="E5399" i="28" s="1"/>
  <c r="K5401" i="28"/>
  <c r="A5400" i="28"/>
  <c r="D6248" i="22"/>
  <c r="C6248" i="22"/>
  <c r="E6248" i="22" s="1"/>
  <c r="K6250" i="22"/>
  <c r="A6249" i="22"/>
  <c r="A6918" i="31"/>
  <c r="K6919" i="31"/>
  <c r="D6917" i="31"/>
  <c r="C6917" i="31"/>
  <c r="E6917" i="31" s="1"/>
  <c r="D6364" i="30"/>
  <c r="C6364" i="30"/>
  <c r="E6364" i="30" s="1"/>
  <c r="K6366" i="30"/>
  <c r="A6365" i="30"/>
  <c r="D6675" i="27"/>
  <c r="C6675" i="27"/>
  <c r="E6675" i="27" s="1"/>
  <c r="K6677" i="27"/>
  <c r="A6676" i="27"/>
  <c r="D5399" i="23"/>
  <c r="C5399" i="23"/>
  <c r="E5399" i="23" s="1"/>
  <c r="K5401" i="23"/>
  <c r="A5400" i="23"/>
  <c r="C7428" i="25"/>
  <c r="E7428" i="25" s="1"/>
  <c r="D7428" i="25"/>
  <c r="A7429" i="25"/>
  <c r="K7430" i="25"/>
  <c r="C7542" i="19"/>
  <c r="E7542" i="19" s="1"/>
  <c r="D7542" i="19"/>
  <c r="K7544" i="19"/>
  <c r="A7543" i="19"/>
  <c r="D7622" i="29"/>
  <c r="C7622" i="29"/>
  <c r="E7622" i="29" s="1"/>
  <c r="K7624" i="29"/>
  <c r="A7623" i="29"/>
  <c r="K5395" i="16"/>
  <c r="A5394" i="16"/>
  <c r="D5393" i="16"/>
  <c r="C5393" i="16"/>
  <c r="E5393" i="16" s="1"/>
  <c r="D5400" i="28" l="1"/>
  <c r="C5400" i="28"/>
  <c r="E5400" i="28" s="1"/>
  <c r="K5402" i="28"/>
  <c r="A5401" i="28"/>
  <c r="D6249" i="22"/>
  <c r="C6249" i="22"/>
  <c r="E6249" i="22" s="1"/>
  <c r="K6251" i="22"/>
  <c r="A6250" i="22"/>
  <c r="A6919" i="31"/>
  <c r="K6920" i="31"/>
  <c r="D6918" i="31"/>
  <c r="C6918" i="31"/>
  <c r="E6918" i="31" s="1"/>
  <c r="D6365" i="30"/>
  <c r="C6365" i="30"/>
  <c r="E6365" i="30" s="1"/>
  <c r="A6366" i="30"/>
  <c r="K6367" i="30"/>
  <c r="D6676" i="27"/>
  <c r="C6676" i="27"/>
  <c r="E6676" i="27" s="1"/>
  <c r="K6678" i="27"/>
  <c r="A6677" i="27"/>
  <c r="D5400" i="23"/>
  <c r="C5400" i="23"/>
  <c r="E5400" i="23" s="1"/>
  <c r="K5402" i="23"/>
  <c r="A5401" i="23"/>
  <c r="K7431" i="25"/>
  <c r="A7430" i="25"/>
  <c r="C7429" i="25"/>
  <c r="E7429" i="25" s="1"/>
  <c r="D7429" i="25"/>
  <c r="C7543" i="19"/>
  <c r="E7543" i="19" s="1"/>
  <c r="D7543" i="19"/>
  <c r="K7545" i="19"/>
  <c r="A7544" i="19"/>
  <c r="D7623" i="29"/>
  <c r="C7623" i="29"/>
  <c r="E7623" i="29" s="1"/>
  <c r="K7625" i="29"/>
  <c r="A7624" i="29"/>
  <c r="D5394" i="16"/>
  <c r="C5394" i="16"/>
  <c r="E5394" i="16" s="1"/>
  <c r="K5396" i="16"/>
  <c r="A5395" i="16"/>
  <c r="C5401" i="28" l="1"/>
  <c r="E5401" i="28" s="1"/>
  <c r="D5401" i="28"/>
  <c r="A5402" i="28"/>
  <c r="K5403" i="28"/>
  <c r="D6250" i="22"/>
  <c r="C6250" i="22"/>
  <c r="E6250" i="22" s="1"/>
  <c r="K6252" i="22"/>
  <c r="A6251" i="22"/>
  <c r="K6921" i="31"/>
  <c r="A6920" i="31"/>
  <c r="D6919" i="31"/>
  <c r="C6919" i="31"/>
  <c r="E6919" i="31" s="1"/>
  <c r="A6367" i="30"/>
  <c r="K6368" i="30"/>
  <c r="D6366" i="30"/>
  <c r="C6366" i="30"/>
  <c r="E6366" i="30" s="1"/>
  <c r="D6677" i="27"/>
  <c r="C6677" i="27"/>
  <c r="E6677" i="27" s="1"/>
  <c r="K6679" i="27"/>
  <c r="A6678" i="27"/>
  <c r="C5401" i="23"/>
  <c r="E5401" i="23" s="1"/>
  <c r="D5401" i="23"/>
  <c r="K5403" i="23"/>
  <c r="A5402" i="23"/>
  <c r="D7430" i="25"/>
  <c r="C7430" i="25"/>
  <c r="E7430" i="25" s="1"/>
  <c r="A7431" i="25"/>
  <c r="K7432" i="25"/>
  <c r="C7544" i="19"/>
  <c r="E7544" i="19" s="1"/>
  <c r="D7544" i="19"/>
  <c r="A7545" i="19"/>
  <c r="K7546" i="19"/>
  <c r="D7624" i="29"/>
  <c r="C7624" i="29"/>
  <c r="E7624" i="29" s="1"/>
  <c r="K7626" i="29"/>
  <c r="A7625" i="29"/>
  <c r="D5395" i="16"/>
  <c r="C5395" i="16"/>
  <c r="E5395" i="16" s="1"/>
  <c r="K5397" i="16"/>
  <c r="A5396" i="16"/>
  <c r="K5404" i="28" l="1"/>
  <c r="A5403" i="28"/>
  <c r="D5402" i="28"/>
  <c r="C5402" i="28"/>
  <c r="E5402" i="28" s="1"/>
  <c r="D6251" i="22"/>
  <c r="C6251" i="22"/>
  <c r="E6251" i="22" s="1"/>
  <c r="K6253" i="22"/>
  <c r="A6252" i="22"/>
  <c r="D6920" i="31"/>
  <c r="C6920" i="31"/>
  <c r="E6920" i="31" s="1"/>
  <c r="A6921" i="31"/>
  <c r="K6922" i="31"/>
  <c r="K6369" i="30"/>
  <c r="A6368" i="30"/>
  <c r="D6367" i="30"/>
  <c r="C6367" i="30"/>
  <c r="E6367" i="30" s="1"/>
  <c r="D6678" i="27"/>
  <c r="C6678" i="27"/>
  <c r="E6678" i="27" s="1"/>
  <c r="K6680" i="27"/>
  <c r="A6679" i="27"/>
  <c r="D5402" i="23"/>
  <c r="C5402" i="23"/>
  <c r="E5402" i="23" s="1"/>
  <c r="K5404" i="23"/>
  <c r="A5403" i="23"/>
  <c r="K7433" i="25"/>
  <c r="A7432" i="25"/>
  <c r="C7431" i="25"/>
  <c r="E7431" i="25" s="1"/>
  <c r="D7431" i="25"/>
  <c r="A7546" i="19"/>
  <c r="K7547" i="19"/>
  <c r="C7545" i="19"/>
  <c r="E7545" i="19" s="1"/>
  <c r="D7545" i="19"/>
  <c r="D7625" i="29"/>
  <c r="C7625" i="29"/>
  <c r="E7625" i="29" s="1"/>
  <c r="K7627" i="29"/>
  <c r="A7626" i="29"/>
  <c r="C5396" i="16"/>
  <c r="E5396" i="16" s="1"/>
  <c r="D5396" i="16"/>
  <c r="K5398" i="16"/>
  <c r="A5397" i="16"/>
  <c r="D5403" i="28" l="1"/>
  <c r="C5403" i="28"/>
  <c r="E5403" i="28" s="1"/>
  <c r="A5404" i="28"/>
  <c r="K5405" i="28"/>
  <c r="D6252" i="22"/>
  <c r="C6252" i="22"/>
  <c r="E6252" i="22" s="1"/>
  <c r="K6254" i="22"/>
  <c r="A6253" i="22"/>
  <c r="A6922" i="31"/>
  <c r="K6923" i="31"/>
  <c r="D6921" i="31"/>
  <c r="C6921" i="31"/>
  <c r="E6921" i="31" s="1"/>
  <c r="D6368" i="30"/>
  <c r="C6368" i="30"/>
  <c r="E6368" i="30" s="1"/>
  <c r="A6369" i="30"/>
  <c r="K6370" i="30"/>
  <c r="D6679" i="27"/>
  <c r="C6679" i="27"/>
  <c r="E6679" i="27" s="1"/>
  <c r="K6681" i="27"/>
  <c r="A6680" i="27"/>
  <c r="D5403" i="23"/>
  <c r="C5403" i="23"/>
  <c r="E5403" i="23" s="1"/>
  <c r="K5405" i="23"/>
  <c r="A5404" i="23"/>
  <c r="D7432" i="25"/>
  <c r="C7432" i="25"/>
  <c r="E7432" i="25" s="1"/>
  <c r="K7434" i="25"/>
  <c r="A7433" i="25"/>
  <c r="K7548" i="19"/>
  <c r="A7547" i="19"/>
  <c r="C7546" i="19"/>
  <c r="E7546" i="19" s="1"/>
  <c r="D7546" i="19"/>
  <c r="D7626" i="29"/>
  <c r="C7626" i="29"/>
  <c r="E7626" i="29" s="1"/>
  <c r="K7628" i="29"/>
  <c r="A7627" i="29"/>
  <c r="D5397" i="16"/>
  <c r="C5397" i="16"/>
  <c r="E5397" i="16" s="1"/>
  <c r="K5399" i="16"/>
  <c r="A5398" i="16"/>
  <c r="K5406" i="28" l="1"/>
  <c r="A5405" i="28"/>
  <c r="D5404" i="28"/>
  <c r="C5404" i="28"/>
  <c r="E5404" i="28" s="1"/>
  <c r="D6253" i="22"/>
  <c r="C6253" i="22"/>
  <c r="E6253" i="22" s="1"/>
  <c r="K6255" i="22"/>
  <c r="A6254" i="22"/>
  <c r="A6923" i="31"/>
  <c r="K6924" i="31"/>
  <c r="D6922" i="31"/>
  <c r="C6922" i="31"/>
  <c r="E6922" i="31" s="1"/>
  <c r="A6370" i="30"/>
  <c r="K6371" i="30"/>
  <c r="D6369" i="30"/>
  <c r="C6369" i="30"/>
  <c r="E6369" i="30" s="1"/>
  <c r="D6680" i="27"/>
  <c r="C6680" i="27"/>
  <c r="E6680" i="27" s="1"/>
  <c r="K6682" i="27"/>
  <c r="A6681" i="27"/>
  <c r="D5404" i="23"/>
  <c r="C5404" i="23"/>
  <c r="E5404" i="23" s="1"/>
  <c r="K5406" i="23"/>
  <c r="A5405" i="23"/>
  <c r="D7433" i="25"/>
  <c r="C7433" i="25"/>
  <c r="E7433" i="25" s="1"/>
  <c r="A7434" i="25"/>
  <c r="K7435" i="25"/>
  <c r="C7547" i="19"/>
  <c r="E7547" i="19" s="1"/>
  <c r="D7547" i="19"/>
  <c r="A7548" i="19"/>
  <c r="K7549" i="19"/>
  <c r="D7627" i="29"/>
  <c r="C7627" i="29"/>
  <c r="E7627" i="29" s="1"/>
  <c r="K7629" i="29"/>
  <c r="A7628" i="29"/>
  <c r="D5398" i="16"/>
  <c r="C5398" i="16"/>
  <c r="E5398" i="16" s="1"/>
  <c r="K5400" i="16"/>
  <c r="A5399" i="16"/>
  <c r="C5405" i="28" l="1"/>
  <c r="E5405" i="28" s="1"/>
  <c r="D5405" i="28"/>
  <c r="K5407" i="28"/>
  <c r="A5406" i="28"/>
  <c r="D6254" i="22"/>
  <c r="C6254" i="22"/>
  <c r="E6254" i="22" s="1"/>
  <c r="K6256" i="22"/>
  <c r="A6255" i="22"/>
  <c r="A6924" i="31"/>
  <c r="K6925" i="31"/>
  <c r="D6923" i="31"/>
  <c r="C6923" i="31"/>
  <c r="E6923" i="31" s="1"/>
  <c r="K6372" i="30"/>
  <c r="A6371" i="30"/>
  <c r="D6370" i="30"/>
  <c r="C6370" i="30"/>
  <c r="E6370" i="30" s="1"/>
  <c r="D6681" i="27"/>
  <c r="C6681" i="27"/>
  <c r="E6681" i="27" s="1"/>
  <c r="K6683" i="27"/>
  <c r="A6682" i="27"/>
  <c r="C5405" i="23"/>
  <c r="E5405" i="23" s="1"/>
  <c r="D5405" i="23"/>
  <c r="K5407" i="23"/>
  <c r="A5406" i="23"/>
  <c r="K7436" i="25"/>
  <c r="A7435" i="25"/>
  <c r="C7434" i="25"/>
  <c r="E7434" i="25" s="1"/>
  <c r="D7434" i="25"/>
  <c r="A7549" i="19"/>
  <c r="K7550" i="19"/>
  <c r="C7548" i="19"/>
  <c r="E7548" i="19" s="1"/>
  <c r="D7548" i="19"/>
  <c r="D7628" i="29"/>
  <c r="C7628" i="29"/>
  <c r="E7628" i="29" s="1"/>
  <c r="K7630" i="29"/>
  <c r="A7629" i="29"/>
  <c r="D5399" i="16"/>
  <c r="C5399" i="16"/>
  <c r="E5399" i="16" s="1"/>
  <c r="K5401" i="16"/>
  <c r="A5400" i="16"/>
  <c r="D5406" i="28" l="1"/>
  <c r="C5406" i="28"/>
  <c r="E5406" i="28" s="1"/>
  <c r="K5408" i="28"/>
  <c r="A5407" i="28"/>
  <c r="D6255" i="22"/>
  <c r="C6255" i="22"/>
  <c r="E6255" i="22" s="1"/>
  <c r="K6257" i="22"/>
  <c r="A6256" i="22"/>
  <c r="A6925" i="31"/>
  <c r="K6926" i="31"/>
  <c r="D6924" i="31"/>
  <c r="C6924" i="31"/>
  <c r="E6924" i="31" s="1"/>
  <c r="D6371" i="30"/>
  <c r="C6371" i="30"/>
  <c r="E6371" i="30" s="1"/>
  <c r="A6372" i="30"/>
  <c r="K6373" i="30"/>
  <c r="D6682" i="27"/>
  <c r="C6682" i="27"/>
  <c r="E6682" i="27" s="1"/>
  <c r="K6684" i="27"/>
  <c r="A6683" i="27"/>
  <c r="D5406" i="23"/>
  <c r="C5406" i="23"/>
  <c r="E5406" i="23" s="1"/>
  <c r="K5408" i="23"/>
  <c r="A5407" i="23"/>
  <c r="D7435" i="25"/>
  <c r="C7435" i="25"/>
  <c r="E7435" i="25" s="1"/>
  <c r="A7436" i="25"/>
  <c r="K7437" i="25"/>
  <c r="A7550" i="19"/>
  <c r="K7551" i="19"/>
  <c r="C7549" i="19"/>
  <c r="E7549" i="19" s="1"/>
  <c r="D7549" i="19"/>
  <c r="D7629" i="29"/>
  <c r="C7629" i="29"/>
  <c r="E7629" i="29" s="1"/>
  <c r="K7631" i="29"/>
  <c r="A7630" i="29"/>
  <c r="K5402" i="16"/>
  <c r="A5401" i="16"/>
  <c r="C5400" i="16"/>
  <c r="E5400" i="16" s="1"/>
  <c r="D5400" i="16"/>
  <c r="D5407" i="28" l="1"/>
  <c r="C5407" i="28"/>
  <c r="E5407" i="28" s="1"/>
  <c r="K5409" i="28"/>
  <c r="A5408" i="28"/>
  <c r="D6256" i="22"/>
  <c r="C6256" i="22"/>
  <c r="E6256" i="22" s="1"/>
  <c r="K6258" i="22"/>
  <c r="A6257" i="22"/>
  <c r="A6926" i="31"/>
  <c r="K6927" i="31"/>
  <c r="D6925" i="31"/>
  <c r="C6925" i="31"/>
  <c r="E6925" i="31" s="1"/>
  <c r="K6374" i="30"/>
  <c r="A6373" i="30"/>
  <c r="D6372" i="30"/>
  <c r="C6372" i="30"/>
  <c r="E6372" i="30" s="1"/>
  <c r="D6683" i="27"/>
  <c r="C6683" i="27"/>
  <c r="E6683" i="27" s="1"/>
  <c r="K6685" i="27"/>
  <c r="A6684" i="27"/>
  <c r="D5407" i="23"/>
  <c r="C5407" i="23"/>
  <c r="E5407" i="23" s="1"/>
  <c r="K5409" i="23"/>
  <c r="A5408" i="23"/>
  <c r="K7438" i="25"/>
  <c r="A7437" i="25"/>
  <c r="D7436" i="25"/>
  <c r="C7436" i="25"/>
  <c r="E7436" i="25" s="1"/>
  <c r="A7551" i="19"/>
  <c r="K7552" i="19"/>
  <c r="D7550" i="19"/>
  <c r="C7550" i="19"/>
  <c r="E7550" i="19" s="1"/>
  <c r="D7630" i="29"/>
  <c r="C7630" i="29"/>
  <c r="E7630" i="29" s="1"/>
  <c r="K7632" i="29"/>
  <c r="A7631" i="29"/>
  <c r="D5401" i="16"/>
  <c r="C5401" i="16"/>
  <c r="E5401" i="16" s="1"/>
  <c r="K5403" i="16"/>
  <c r="A5402" i="16"/>
  <c r="D5408" i="28" l="1"/>
  <c r="C5408" i="28"/>
  <c r="E5408" i="28" s="1"/>
  <c r="K5410" i="28"/>
  <c r="A5409" i="28"/>
  <c r="D6257" i="22"/>
  <c r="C6257" i="22"/>
  <c r="E6257" i="22" s="1"/>
  <c r="K6259" i="22"/>
  <c r="A6258" i="22"/>
  <c r="A6927" i="31"/>
  <c r="K6928" i="31"/>
  <c r="D6926" i="31"/>
  <c r="C6926" i="31"/>
  <c r="E6926" i="31" s="1"/>
  <c r="D6373" i="30"/>
  <c r="C6373" i="30"/>
  <c r="E6373" i="30" s="1"/>
  <c r="A6374" i="30"/>
  <c r="K6375" i="30"/>
  <c r="D6684" i="27"/>
  <c r="C6684" i="27"/>
  <c r="E6684" i="27" s="1"/>
  <c r="K6686" i="27"/>
  <c r="A6685" i="27"/>
  <c r="D5408" i="23"/>
  <c r="C5408" i="23"/>
  <c r="E5408" i="23" s="1"/>
  <c r="K5410" i="23"/>
  <c r="A5409" i="23"/>
  <c r="D7437" i="25"/>
  <c r="C7437" i="25"/>
  <c r="E7437" i="25" s="1"/>
  <c r="A7438" i="25"/>
  <c r="K7439" i="25"/>
  <c r="A7552" i="19"/>
  <c r="K7553" i="19"/>
  <c r="C7551" i="19"/>
  <c r="E7551" i="19" s="1"/>
  <c r="D7551" i="19"/>
  <c r="D7631" i="29"/>
  <c r="C7631" i="29"/>
  <c r="E7631" i="29" s="1"/>
  <c r="K7633" i="29"/>
  <c r="A7632" i="29"/>
  <c r="K5404" i="16"/>
  <c r="A5403" i="16"/>
  <c r="D5402" i="16"/>
  <c r="C5402" i="16"/>
  <c r="E5402" i="16" s="1"/>
  <c r="C5409" i="28" l="1"/>
  <c r="E5409" i="28" s="1"/>
  <c r="D5409" i="28"/>
  <c r="K5411" i="28"/>
  <c r="A5410" i="28"/>
  <c r="D6258" i="22"/>
  <c r="C6258" i="22"/>
  <c r="E6258" i="22" s="1"/>
  <c r="K6260" i="22"/>
  <c r="A6259" i="22"/>
  <c r="A6928" i="31"/>
  <c r="K6929" i="31"/>
  <c r="D6927" i="31"/>
  <c r="C6927" i="31"/>
  <c r="E6927" i="31" s="1"/>
  <c r="K6376" i="30"/>
  <c r="A6375" i="30"/>
  <c r="D6374" i="30"/>
  <c r="C6374" i="30"/>
  <c r="E6374" i="30" s="1"/>
  <c r="D6685" i="27"/>
  <c r="C6685" i="27"/>
  <c r="E6685" i="27" s="1"/>
  <c r="K6687" i="27"/>
  <c r="A6686" i="27"/>
  <c r="C5409" i="23"/>
  <c r="E5409" i="23" s="1"/>
  <c r="D5409" i="23"/>
  <c r="K5411" i="23"/>
  <c r="A5410" i="23"/>
  <c r="K7440" i="25"/>
  <c r="A7439" i="25"/>
  <c r="C7438" i="25"/>
  <c r="E7438" i="25" s="1"/>
  <c r="D7438" i="25"/>
  <c r="K7554" i="19"/>
  <c r="A7553" i="19"/>
  <c r="C7552" i="19"/>
  <c r="E7552" i="19" s="1"/>
  <c r="D7552" i="19"/>
  <c r="D7632" i="29"/>
  <c r="C7632" i="29"/>
  <c r="E7632" i="29" s="1"/>
  <c r="K7634" i="29"/>
  <c r="A7633" i="29"/>
  <c r="D5403" i="16"/>
  <c r="C5403" i="16"/>
  <c r="E5403" i="16" s="1"/>
  <c r="K5405" i="16"/>
  <c r="A5404" i="16"/>
  <c r="D5410" i="28" l="1"/>
  <c r="C5410" i="28"/>
  <c r="E5410" i="28" s="1"/>
  <c r="K5412" i="28"/>
  <c r="A5411" i="28"/>
  <c r="D6259" i="22"/>
  <c r="C6259" i="22"/>
  <c r="E6259" i="22" s="1"/>
  <c r="K6261" i="22"/>
  <c r="A6260" i="22"/>
  <c r="A6929" i="31"/>
  <c r="K6930" i="31"/>
  <c r="D6928" i="31"/>
  <c r="C6928" i="31"/>
  <c r="E6928" i="31" s="1"/>
  <c r="D6375" i="30"/>
  <c r="C6375" i="30"/>
  <c r="E6375" i="30" s="1"/>
  <c r="K6377" i="30"/>
  <c r="A6376" i="30"/>
  <c r="D6686" i="27"/>
  <c r="C6686" i="27"/>
  <c r="E6686" i="27" s="1"/>
  <c r="K6688" i="27"/>
  <c r="A6687" i="27"/>
  <c r="D5410" i="23"/>
  <c r="C5410" i="23"/>
  <c r="E5410" i="23" s="1"/>
  <c r="K5412" i="23"/>
  <c r="A5411" i="23"/>
  <c r="C7439" i="25"/>
  <c r="E7439" i="25" s="1"/>
  <c r="D7439" i="25"/>
  <c r="K7441" i="25"/>
  <c r="A7440" i="25"/>
  <c r="D7553" i="19"/>
  <c r="C7553" i="19"/>
  <c r="E7553" i="19" s="1"/>
  <c r="A7554" i="19"/>
  <c r="K7555" i="19"/>
  <c r="D7633" i="29"/>
  <c r="C7633" i="29"/>
  <c r="E7633" i="29" s="1"/>
  <c r="K7635" i="29"/>
  <c r="A7634" i="29"/>
  <c r="C5404" i="16"/>
  <c r="E5404" i="16" s="1"/>
  <c r="D5404" i="16"/>
  <c r="K5406" i="16"/>
  <c r="A5405" i="16"/>
  <c r="D5411" i="28" l="1"/>
  <c r="C5411" i="28"/>
  <c r="E5411" i="28" s="1"/>
  <c r="K5413" i="28"/>
  <c r="A5412" i="28"/>
  <c r="D6260" i="22"/>
  <c r="C6260" i="22"/>
  <c r="E6260" i="22" s="1"/>
  <c r="K6262" i="22"/>
  <c r="A6261" i="22"/>
  <c r="A6930" i="31"/>
  <c r="K6931" i="31"/>
  <c r="D6929" i="31"/>
  <c r="C6929" i="31"/>
  <c r="E6929" i="31" s="1"/>
  <c r="D6376" i="30"/>
  <c r="C6376" i="30"/>
  <c r="E6376" i="30" s="1"/>
  <c r="K6378" i="30"/>
  <c r="A6377" i="30"/>
  <c r="D6687" i="27"/>
  <c r="C6687" i="27"/>
  <c r="E6687" i="27" s="1"/>
  <c r="K6689" i="27"/>
  <c r="A6688" i="27"/>
  <c r="D5411" i="23"/>
  <c r="C5411" i="23"/>
  <c r="E5411" i="23" s="1"/>
  <c r="K5413" i="23"/>
  <c r="A5412" i="23"/>
  <c r="D7440" i="25"/>
  <c r="C7440" i="25"/>
  <c r="E7440" i="25" s="1"/>
  <c r="K7442" i="25"/>
  <c r="A7441" i="25"/>
  <c r="A7555" i="19"/>
  <c r="K7556" i="19"/>
  <c r="C7554" i="19"/>
  <c r="E7554" i="19" s="1"/>
  <c r="D7554" i="19"/>
  <c r="D7634" i="29"/>
  <c r="C7634" i="29"/>
  <c r="E7634" i="29" s="1"/>
  <c r="K7636" i="29"/>
  <c r="A7635" i="29"/>
  <c r="K5407" i="16"/>
  <c r="A5406" i="16"/>
  <c r="D5405" i="16"/>
  <c r="C5405" i="16"/>
  <c r="E5405" i="16" s="1"/>
  <c r="D5412" i="28" l="1"/>
  <c r="C5412" i="28"/>
  <c r="E5412" i="28" s="1"/>
  <c r="K5414" i="28"/>
  <c r="A5413" i="28"/>
  <c r="D6261" i="22"/>
  <c r="C6261" i="22"/>
  <c r="E6261" i="22" s="1"/>
  <c r="K6263" i="22"/>
  <c r="A6262" i="22"/>
  <c r="K6932" i="31"/>
  <c r="A6931" i="31"/>
  <c r="D6930" i="31"/>
  <c r="C6930" i="31"/>
  <c r="E6930" i="31" s="1"/>
  <c r="D6377" i="30"/>
  <c r="C6377" i="30"/>
  <c r="E6377" i="30" s="1"/>
  <c r="K6379" i="30"/>
  <c r="A6378" i="30"/>
  <c r="D6688" i="27"/>
  <c r="C6688" i="27"/>
  <c r="E6688" i="27" s="1"/>
  <c r="K6690" i="27"/>
  <c r="A6689" i="27"/>
  <c r="D5412" i="23"/>
  <c r="C5412" i="23"/>
  <c r="E5412" i="23" s="1"/>
  <c r="K5414" i="23"/>
  <c r="A5413" i="23"/>
  <c r="C7441" i="25"/>
  <c r="E7441" i="25" s="1"/>
  <c r="D7441" i="25"/>
  <c r="K7443" i="25"/>
  <c r="A7442" i="25"/>
  <c r="A7556" i="19"/>
  <c r="K7557" i="19"/>
  <c r="D7555" i="19"/>
  <c r="C7555" i="19"/>
  <c r="E7555" i="19" s="1"/>
  <c r="D7635" i="29"/>
  <c r="C7635" i="29"/>
  <c r="E7635" i="29" s="1"/>
  <c r="K7637" i="29"/>
  <c r="A7636" i="29"/>
  <c r="D5406" i="16"/>
  <c r="C5406" i="16"/>
  <c r="E5406" i="16" s="1"/>
  <c r="K5408" i="16"/>
  <c r="A5407" i="16"/>
  <c r="C5413" i="28" l="1"/>
  <c r="E5413" i="28" s="1"/>
  <c r="D5413" i="28"/>
  <c r="K5415" i="28"/>
  <c r="A5414" i="28"/>
  <c r="D6262" i="22"/>
  <c r="C6262" i="22"/>
  <c r="E6262" i="22" s="1"/>
  <c r="K6264" i="22"/>
  <c r="A6263" i="22"/>
  <c r="D6931" i="31"/>
  <c r="C6931" i="31"/>
  <c r="E6931" i="31" s="1"/>
  <c r="A6932" i="31"/>
  <c r="K6933" i="31"/>
  <c r="D6378" i="30"/>
  <c r="C6378" i="30"/>
  <c r="E6378" i="30" s="1"/>
  <c r="K6380" i="30"/>
  <c r="A6379" i="30"/>
  <c r="D6689" i="27"/>
  <c r="C6689" i="27"/>
  <c r="E6689" i="27" s="1"/>
  <c r="K6691" i="27"/>
  <c r="A6690" i="27"/>
  <c r="C5413" i="23"/>
  <c r="E5413" i="23" s="1"/>
  <c r="D5413" i="23"/>
  <c r="K5415" i="23"/>
  <c r="A5414" i="23"/>
  <c r="C7442" i="25"/>
  <c r="E7442" i="25" s="1"/>
  <c r="D7442" i="25"/>
  <c r="K7444" i="25"/>
  <c r="A7443" i="25"/>
  <c r="K7558" i="19"/>
  <c r="A7557" i="19"/>
  <c r="C7556" i="19"/>
  <c r="E7556" i="19" s="1"/>
  <c r="D7556" i="19"/>
  <c r="D7636" i="29"/>
  <c r="C7636" i="29"/>
  <c r="E7636" i="29" s="1"/>
  <c r="K7638" i="29"/>
  <c r="A7637" i="29"/>
  <c r="K5409" i="16"/>
  <c r="A5408" i="16"/>
  <c r="D5407" i="16"/>
  <c r="C5407" i="16"/>
  <c r="E5407" i="16" s="1"/>
  <c r="D5414" i="28" l="1"/>
  <c r="C5414" i="28"/>
  <c r="E5414" i="28" s="1"/>
  <c r="K5416" i="28"/>
  <c r="A5415" i="28"/>
  <c r="D6263" i="22"/>
  <c r="C6263" i="22"/>
  <c r="E6263" i="22" s="1"/>
  <c r="K6265" i="22"/>
  <c r="A6264" i="22"/>
  <c r="A6933" i="31"/>
  <c r="K6934" i="31"/>
  <c r="D6932" i="31"/>
  <c r="C6932" i="31"/>
  <c r="E6932" i="31" s="1"/>
  <c r="D6379" i="30"/>
  <c r="C6379" i="30"/>
  <c r="E6379" i="30" s="1"/>
  <c r="K6381" i="30"/>
  <c r="A6380" i="30"/>
  <c r="D6690" i="27"/>
  <c r="C6690" i="27"/>
  <c r="E6690" i="27" s="1"/>
  <c r="K6692" i="27"/>
  <c r="A6691" i="27"/>
  <c r="D5414" i="23"/>
  <c r="C5414" i="23"/>
  <c r="E5414" i="23" s="1"/>
  <c r="K5416" i="23"/>
  <c r="A5415" i="23"/>
  <c r="C7443" i="25"/>
  <c r="E7443" i="25" s="1"/>
  <c r="D7443" i="25"/>
  <c r="K7445" i="25"/>
  <c r="A7444" i="25"/>
  <c r="C7557" i="19"/>
  <c r="E7557" i="19" s="1"/>
  <c r="D7557" i="19"/>
  <c r="K7559" i="19"/>
  <c r="A7558" i="19"/>
  <c r="D7637" i="29"/>
  <c r="C7637" i="29"/>
  <c r="E7637" i="29" s="1"/>
  <c r="K7639" i="29"/>
  <c r="A7638" i="29"/>
  <c r="C5408" i="16"/>
  <c r="E5408" i="16" s="1"/>
  <c r="D5408" i="16"/>
  <c r="K5410" i="16"/>
  <c r="A5409" i="16"/>
  <c r="D5415" i="28" l="1"/>
  <c r="C5415" i="28"/>
  <c r="E5415" i="28" s="1"/>
  <c r="K5417" i="28"/>
  <c r="A5416" i="28"/>
  <c r="D6264" i="22"/>
  <c r="C6264" i="22"/>
  <c r="E6264" i="22" s="1"/>
  <c r="K6266" i="22"/>
  <c r="A6265" i="22"/>
  <c r="A6934" i="31"/>
  <c r="K6935" i="31"/>
  <c r="D6933" i="31"/>
  <c r="C6933" i="31"/>
  <c r="E6933" i="31" s="1"/>
  <c r="D6380" i="30"/>
  <c r="C6380" i="30"/>
  <c r="E6380" i="30" s="1"/>
  <c r="A6381" i="30"/>
  <c r="K6382" i="30"/>
  <c r="D6691" i="27"/>
  <c r="C6691" i="27"/>
  <c r="E6691" i="27" s="1"/>
  <c r="K6693" i="27"/>
  <c r="A6692" i="27"/>
  <c r="D5415" i="23"/>
  <c r="C5415" i="23"/>
  <c r="E5415" i="23" s="1"/>
  <c r="K5417" i="23"/>
  <c r="A5416" i="23"/>
  <c r="D7444" i="25"/>
  <c r="C7444" i="25"/>
  <c r="E7444" i="25" s="1"/>
  <c r="K7446" i="25"/>
  <c r="A7445" i="25"/>
  <c r="D7558" i="19"/>
  <c r="C7558" i="19"/>
  <c r="E7558" i="19" s="1"/>
  <c r="A7559" i="19"/>
  <c r="K7560" i="19"/>
  <c r="D7638" i="29"/>
  <c r="C7638" i="29"/>
  <c r="E7638" i="29" s="1"/>
  <c r="K7640" i="29"/>
  <c r="A7639" i="29"/>
  <c r="D5409" i="16"/>
  <c r="C5409" i="16"/>
  <c r="E5409" i="16" s="1"/>
  <c r="K5411" i="16"/>
  <c r="A5410" i="16"/>
  <c r="D5416" i="28" l="1"/>
  <c r="C5416" i="28"/>
  <c r="E5416" i="28" s="1"/>
  <c r="K5418" i="28"/>
  <c r="A5417" i="28"/>
  <c r="D6265" i="22"/>
  <c r="C6265" i="22"/>
  <c r="E6265" i="22" s="1"/>
  <c r="K6267" i="22"/>
  <c r="A6266" i="22"/>
  <c r="K6936" i="31"/>
  <c r="A6935" i="31"/>
  <c r="D6934" i="31"/>
  <c r="C6934" i="31"/>
  <c r="E6934" i="31" s="1"/>
  <c r="A6382" i="30"/>
  <c r="K6383" i="30"/>
  <c r="D6381" i="30"/>
  <c r="C6381" i="30"/>
  <c r="E6381" i="30" s="1"/>
  <c r="D6692" i="27"/>
  <c r="C6692" i="27"/>
  <c r="E6692" i="27" s="1"/>
  <c r="K6694" i="27"/>
  <c r="A6693" i="27"/>
  <c r="D5416" i="23"/>
  <c r="C5416" i="23"/>
  <c r="E5416" i="23" s="1"/>
  <c r="K5418" i="23"/>
  <c r="A5417" i="23"/>
  <c r="K7447" i="25"/>
  <c r="A7446" i="25"/>
  <c r="C7445" i="25"/>
  <c r="E7445" i="25" s="1"/>
  <c r="D7445" i="25"/>
  <c r="K7561" i="19"/>
  <c r="A7560" i="19"/>
  <c r="C7559" i="19"/>
  <c r="E7559" i="19" s="1"/>
  <c r="D7559" i="19"/>
  <c r="D7639" i="29"/>
  <c r="C7639" i="29"/>
  <c r="E7639" i="29" s="1"/>
  <c r="K7641" i="29"/>
  <c r="A7640" i="29"/>
  <c r="D5410" i="16"/>
  <c r="C5410" i="16"/>
  <c r="E5410" i="16" s="1"/>
  <c r="K5412" i="16"/>
  <c r="A5411" i="16"/>
  <c r="C5417" i="28" l="1"/>
  <c r="E5417" i="28" s="1"/>
  <c r="D5417" i="28"/>
  <c r="K5419" i="28"/>
  <c r="A5418" i="28"/>
  <c r="D6266" i="22"/>
  <c r="C6266" i="22"/>
  <c r="E6266" i="22" s="1"/>
  <c r="K6268" i="22"/>
  <c r="A6267" i="22"/>
  <c r="D6935" i="31"/>
  <c r="C6935" i="31"/>
  <c r="E6935" i="31" s="1"/>
  <c r="A6936" i="31"/>
  <c r="K6937" i="31"/>
  <c r="K6384" i="30"/>
  <c r="A6383" i="30"/>
  <c r="D6382" i="30"/>
  <c r="C6382" i="30"/>
  <c r="E6382" i="30" s="1"/>
  <c r="D6693" i="27"/>
  <c r="C6693" i="27"/>
  <c r="E6693" i="27" s="1"/>
  <c r="A6694" i="27"/>
  <c r="K6695" i="27"/>
  <c r="C5417" i="23"/>
  <c r="E5417" i="23" s="1"/>
  <c r="D5417" i="23"/>
  <c r="K5419" i="23"/>
  <c r="A5418" i="23"/>
  <c r="C7446" i="25"/>
  <c r="E7446" i="25" s="1"/>
  <c r="D7446" i="25"/>
  <c r="K7448" i="25"/>
  <c r="A7447" i="25"/>
  <c r="C7560" i="19"/>
  <c r="E7560" i="19" s="1"/>
  <c r="D7560" i="19"/>
  <c r="A7561" i="19"/>
  <c r="K7562" i="19"/>
  <c r="D7640" i="29"/>
  <c r="C7640" i="29"/>
  <c r="E7640" i="29" s="1"/>
  <c r="K7642" i="29"/>
  <c r="A7641" i="29"/>
  <c r="D5411" i="16"/>
  <c r="C5411" i="16"/>
  <c r="E5411" i="16" s="1"/>
  <c r="K5413" i="16"/>
  <c r="A5412" i="16"/>
  <c r="D5418" i="28" l="1"/>
  <c r="C5418" i="28"/>
  <c r="E5418" i="28" s="1"/>
  <c r="K5420" i="28"/>
  <c r="A5419" i="28"/>
  <c r="D6267" i="22"/>
  <c r="C6267" i="22"/>
  <c r="E6267" i="22" s="1"/>
  <c r="K6269" i="22"/>
  <c r="A6268" i="22"/>
  <c r="A6937" i="31"/>
  <c r="K6938" i="31"/>
  <c r="D6936" i="31"/>
  <c r="C6936" i="31"/>
  <c r="E6936" i="31" s="1"/>
  <c r="D6383" i="30"/>
  <c r="C6383" i="30"/>
  <c r="E6383" i="30" s="1"/>
  <c r="K6385" i="30"/>
  <c r="A6384" i="30"/>
  <c r="K6696" i="27"/>
  <c r="A6695" i="27"/>
  <c r="D6694" i="27"/>
  <c r="C6694" i="27"/>
  <c r="E6694" i="27" s="1"/>
  <c r="D5418" i="23"/>
  <c r="C5418" i="23"/>
  <c r="E5418" i="23" s="1"/>
  <c r="K5420" i="23"/>
  <c r="A5419" i="23"/>
  <c r="C7447" i="25"/>
  <c r="E7447" i="25" s="1"/>
  <c r="D7447" i="25"/>
  <c r="A7448" i="25"/>
  <c r="K7449" i="25"/>
  <c r="A7562" i="19"/>
  <c r="K7563" i="19"/>
  <c r="D7561" i="19"/>
  <c r="C7561" i="19"/>
  <c r="E7561" i="19" s="1"/>
  <c r="D7641" i="29"/>
  <c r="C7641" i="29"/>
  <c r="E7641" i="29" s="1"/>
  <c r="K7643" i="29"/>
  <c r="A7642" i="29"/>
  <c r="C5412" i="16"/>
  <c r="E5412" i="16" s="1"/>
  <c r="D5412" i="16"/>
  <c r="K5414" i="16"/>
  <c r="A5413" i="16"/>
  <c r="D5419" i="28" l="1"/>
  <c r="C5419" i="28"/>
  <c r="E5419" i="28" s="1"/>
  <c r="K5421" i="28"/>
  <c r="A5420" i="28"/>
  <c r="D6268" i="22"/>
  <c r="C6268" i="22"/>
  <c r="E6268" i="22" s="1"/>
  <c r="K6270" i="22"/>
  <c r="A6269" i="22"/>
  <c r="A6938" i="31"/>
  <c r="K6939" i="31"/>
  <c r="D6937" i="31"/>
  <c r="C6937" i="31"/>
  <c r="E6937" i="31" s="1"/>
  <c r="K6386" i="30"/>
  <c r="A6385" i="30"/>
  <c r="D6384" i="30"/>
  <c r="C6384" i="30"/>
  <c r="E6384" i="30" s="1"/>
  <c r="D6695" i="27"/>
  <c r="C6695" i="27"/>
  <c r="E6695" i="27" s="1"/>
  <c r="K6697" i="27"/>
  <c r="A6696" i="27"/>
  <c r="D5419" i="23"/>
  <c r="C5419" i="23"/>
  <c r="E5419" i="23" s="1"/>
  <c r="K5421" i="23"/>
  <c r="A5420" i="23"/>
  <c r="A7449" i="25"/>
  <c r="K7450" i="25"/>
  <c r="D7448" i="25"/>
  <c r="C7448" i="25"/>
  <c r="E7448" i="25" s="1"/>
  <c r="K7564" i="19"/>
  <c r="A7563" i="19"/>
  <c r="C7562" i="19"/>
  <c r="E7562" i="19" s="1"/>
  <c r="D7562" i="19"/>
  <c r="D7642" i="29"/>
  <c r="C7642" i="29"/>
  <c r="E7642" i="29" s="1"/>
  <c r="K7644" i="29"/>
  <c r="A7643" i="29"/>
  <c r="K5415" i="16"/>
  <c r="A5414" i="16"/>
  <c r="D5413" i="16"/>
  <c r="C5413" i="16"/>
  <c r="E5413" i="16" s="1"/>
  <c r="D5420" i="28" l="1"/>
  <c r="C5420" i="28"/>
  <c r="E5420" i="28" s="1"/>
  <c r="K5422" i="28"/>
  <c r="A5421" i="28"/>
  <c r="D6269" i="22"/>
  <c r="C6269" i="22"/>
  <c r="E6269" i="22" s="1"/>
  <c r="K6271" i="22"/>
  <c r="A6270" i="22"/>
  <c r="A6939" i="31"/>
  <c r="K6940" i="31"/>
  <c r="D6938" i="31"/>
  <c r="C6938" i="31"/>
  <c r="E6938" i="31" s="1"/>
  <c r="D6385" i="30"/>
  <c r="C6385" i="30"/>
  <c r="E6385" i="30" s="1"/>
  <c r="K6387" i="30"/>
  <c r="A6386" i="30"/>
  <c r="D6696" i="27"/>
  <c r="C6696" i="27"/>
  <c r="E6696" i="27" s="1"/>
  <c r="K6698" i="27"/>
  <c r="A6697" i="27"/>
  <c r="D5420" i="23"/>
  <c r="C5420" i="23"/>
  <c r="E5420" i="23" s="1"/>
  <c r="K5422" i="23"/>
  <c r="A5421" i="23"/>
  <c r="K7451" i="25"/>
  <c r="A7450" i="25"/>
  <c r="C7449" i="25"/>
  <c r="E7449" i="25" s="1"/>
  <c r="D7449" i="25"/>
  <c r="C7563" i="19"/>
  <c r="E7563" i="19" s="1"/>
  <c r="D7563" i="19"/>
  <c r="K7565" i="19"/>
  <c r="A7564" i="19"/>
  <c r="D7643" i="29"/>
  <c r="C7643" i="29"/>
  <c r="E7643" i="29" s="1"/>
  <c r="K7645" i="29"/>
  <c r="A7644" i="29"/>
  <c r="D5414" i="16"/>
  <c r="C5414" i="16"/>
  <c r="E5414" i="16" s="1"/>
  <c r="K5416" i="16"/>
  <c r="A5415" i="16"/>
  <c r="C5421" i="28" l="1"/>
  <c r="E5421" i="28" s="1"/>
  <c r="D5421" i="28"/>
  <c r="K5423" i="28"/>
  <c r="A5422" i="28"/>
  <c r="D6270" i="22"/>
  <c r="C6270" i="22"/>
  <c r="E6270" i="22" s="1"/>
  <c r="K6272" i="22"/>
  <c r="A6271" i="22"/>
  <c r="A6940" i="31"/>
  <c r="K6941" i="31"/>
  <c r="D6939" i="31"/>
  <c r="C6939" i="31"/>
  <c r="E6939" i="31" s="1"/>
  <c r="K6388" i="30"/>
  <c r="A6387" i="30"/>
  <c r="D6386" i="30"/>
  <c r="C6386" i="30"/>
  <c r="E6386" i="30" s="1"/>
  <c r="D6697" i="27"/>
  <c r="C6697" i="27"/>
  <c r="E6697" i="27" s="1"/>
  <c r="K6699" i="27"/>
  <c r="A6698" i="27"/>
  <c r="C5421" i="23"/>
  <c r="E5421" i="23" s="1"/>
  <c r="D5421" i="23"/>
  <c r="K5423" i="23"/>
  <c r="A5422" i="23"/>
  <c r="D7450" i="25"/>
  <c r="C7450" i="25"/>
  <c r="E7450" i="25" s="1"/>
  <c r="A7451" i="25"/>
  <c r="K7452" i="25"/>
  <c r="D7564" i="19"/>
  <c r="C7564" i="19"/>
  <c r="E7564" i="19" s="1"/>
  <c r="A7565" i="19"/>
  <c r="K7566" i="19"/>
  <c r="D7644" i="29"/>
  <c r="C7644" i="29"/>
  <c r="E7644" i="29" s="1"/>
  <c r="K7646" i="29"/>
  <c r="A7645" i="29"/>
  <c r="K5417" i="16"/>
  <c r="A5416" i="16"/>
  <c r="D5415" i="16"/>
  <c r="C5415" i="16"/>
  <c r="E5415" i="16" s="1"/>
  <c r="D5422" i="28" l="1"/>
  <c r="C5422" i="28"/>
  <c r="E5422" i="28" s="1"/>
  <c r="K5424" i="28"/>
  <c r="A5423" i="28"/>
  <c r="D6271" i="22"/>
  <c r="C6271" i="22"/>
  <c r="E6271" i="22" s="1"/>
  <c r="K6273" i="22"/>
  <c r="A6272" i="22"/>
  <c r="A6941" i="31"/>
  <c r="K6942" i="31"/>
  <c r="D6940" i="31"/>
  <c r="C6940" i="31"/>
  <c r="E6940" i="31" s="1"/>
  <c r="D6387" i="30"/>
  <c r="C6387" i="30"/>
  <c r="E6387" i="30" s="1"/>
  <c r="A6388" i="30"/>
  <c r="K6389" i="30"/>
  <c r="D6698" i="27"/>
  <c r="C6698" i="27"/>
  <c r="E6698" i="27" s="1"/>
  <c r="K6700" i="27"/>
  <c r="A6699" i="27"/>
  <c r="D5422" i="23"/>
  <c r="C5422" i="23"/>
  <c r="E5422" i="23" s="1"/>
  <c r="K5424" i="23"/>
  <c r="A5423" i="23"/>
  <c r="K7453" i="25"/>
  <c r="A7452" i="25"/>
  <c r="C7451" i="25"/>
  <c r="E7451" i="25" s="1"/>
  <c r="D7451" i="25"/>
  <c r="K7567" i="19"/>
  <c r="A7566" i="19"/>
  <c r="C7565" i="19"/>
  <c r="E7565" i="19" s="1"/>
  <c r="D7565" i="19"/>
  <c r="D7645" i="29"/>
  <c r="C7645" i="29"/>
  <c r="E7645" i="29" s="1"/>
  <c r="K7647" i="29"/>
  <c r="A7646" i="29"/>
  <c r="C5416" i="16"/>
  <c r="E5416" i="16" s="1"/>
  <c r="D5416" i="16"/>
  <c r="K5418" i="16"/>
  <c r="A5417" i="16"/>
  <c r="D5423" i="28" l="1"/>
  <c r="C5423" i="28"/>
  <c r="E5423" i="28" s="1"/>
  <c r="K5425" i="28"/>
  <c r="A5424" i="28"/>
  <c r="D6272" i="22"/>
  <c r="C6272" i="22"/>
  <c r="E6272" i="22" s="1"/>
  <c r="K6274" i="22"/>
  <c r="A6273" i="22"/>
  <c r="K6943" i="31"/>
  <c r="A6942" i="31"/>
  <c r="D6941" i="31"/>
  <c r="C6941" i="31"/>
  <c r="E6941" i="31" s="1"/>
  <c r="K6390" i="30"/>
  <c r="A6389" i="30"/>
  <c r="D6388" i="30"/>
  <c r="C6388" i="30"/>
  <c r="E6388" i="30" s="1"/>
  <c r="D6699" i="27"/>
  <c r="C6699" i="27"/>
  <c r="E6699" i="27" s="1"/>
  <c r="K6701" i="27"/>
  <c r="A6700" i="27"/>
  <c r="D5423" i="23"/>
  <c r="C5423" i="23"/>
  <c r="E5423" i="23" s="1"/>
  <c r="K5425" i="23"/>
  <c r="A5424" i="23"/>
  <c r="D7452" i="25"/>
  <c r="C7452" i="25"/>
  <c r="E7452" i="25" s="1"/>
  <c r="K7454" i="25"/>
  <c r="A7453" i="25"/>
  <c r="C7566" i="19"/>
  <c r="E7566" i="19" s="1"/>
  <c r="D7566" i="19"/>
  <c r="A7567" i="19"/>
  <c r="K7568" i="19"/>
  <c r="D7646" i="29"/>
  <c r="C7646" i="29"/>
  <c r="E7646" i="29" s="1"/>
  <c r="K7648" i="29"/>
  <c r="A7647" i="29"/>
  <c r="K5419" i="16"/>
  <c r="A5418" i="16"/>
  <c r="D5417" i="16"/>
  <c r="C5417" i="16"/>
  <c r="E5417" i="16" s="1"/>
  <c r="D5424" i="28" l="1"/>
  <c r="C5424" i="28"/>
  <c r="E5424" i="28" s="1"/>
  <c r="K5426" i="28"/>
  <c r="A5425" i="28"/>
  <c r="D6273" i="22"/>
  <c r="C6273" i="22"/>
  <c r="E6273" i="22" s="1"/>
  <c r="K6275" i="22"/>
  <c r="A6274" i="22"/>
  <c r="D6942" i="31"/>
  <c r="C6942" i="31"/>
  <c r="E6942" i="31" s="1"/>
  <c r="A6943" i="31"/>
  <c r="K6944" i="31"/>
  <c r="D6389" i="30"/>
  <c r="C6389" i="30"/>
  <c r="E6389" i="30" s="1"/>
  <c r="A6390" i="30"/>
  <c r="K6391" i="30"/>
  <c r="D6700" i="27"/>
  <c r="C6700" i="27"/>
  <c r="E6700" i="27" s="1"/>
  <c r="K6702" i="27"/>
  <c r="A6701" i="27"/>
  <c r="D5424" i="23"/>
  <c r="C5424" i="23"/>
  <c r="E5424" i="23" s="1"/>
  <c r="K5426" i="23"/>
  <c r="A5425" i="23"/>
  <c r="C7453" i="25"/>
  <c r="E7453" i="25" s="1"/>
  <c r="D7453" i="25"/>
  <c r="K7455" i="25"/>
  <c r="A7454" i="25"/>
  <c r="K7569" i="19"/>
  <c r="A7568" i="19"/>
  <c r="C7567" i="19"/>
  <c r="E7567" i="19" s="1"/>
  <c r="D7567" i="19"/>
  <c r="D7647" i="29"/>
  <c r="C7647" i="29"/>
  <c r="E7647" i="29" s="1"/>
  <c r="K7649" i="29"/>
  <c r="A7648" i="29"/>
  <c r="D5418" i="16"/>
  <c r="C5418" i="16"/>
  <c r="E5418" i="16" s="1"/>
  <c r="K5420" i="16"/>
  <c r="A5419" i="16"/>
  <c r="C5425" i="28" l="1"/>
  <c r="E5425" i="28" s="1"/>
  <c r="D5425" i="28"/>
  <c r="K5427" i="28"/>
  <c r="A5426" i="28"/>
  <c r="D6274" i="22"/>
  <c r="C6274" i="22"/>
  <c r="E6274" i="22" s="1"/>
  <c r="K6276" i="22"/>
  <c r="A6275" i="22"/>
  <c r="K6945" i="31"/>
  <c r="A6944" i="31"/>
  <c r="D6943" i="31"/>
  <c r="C6943" i="31"/>
  <c r="E6943" i="31" s="1"/>
  <c r="D6390" i="30"/>
  <c r="C6390" i="30"/>
  <c r="E6390" i="30" s="1"/>
  <c r="A6391" i="30"/>
  <c r="K6392" i="30"/>
  <c r="D6701" i="27"/>
  <c r="C6701" i="27"/>
  <c r="E6701" i="27" s="1"/>
  <c r="K6703" i="27"/>
  <c r="A6702" i="27"/>
  <c r="C5425" i="23"/>
  <c r="E5425" i="23" s="1"/>
  <c r="D5425" i="23"/>
  <c r="K5427" i="23"/>
  <c r="A5426" i="23"/>
  <c r="C7454" i="25"/>
  <c r="E7454" i="25" s="1"/>
  <c r="D7454" i="25"/>
  <c r="K7456" i="25"/>
  <c r="A7455" i="25"/>
  <c r="C7568" i="19"/>
  <c r="E7568" i="19" s="1"/>
  <c r="D7568" i="19"/>
  <c r="A7569" i="19"/>
  <c r="K7570" i="19"/>
  <c r="D7648" i="29"/>
  <c r="C7648" i="29"/>
  <c r="E7648" i="29" s="1"/>
  <c r="K7650" i="29"/>
  <c r="A7649" i="29"/>
  <c r="K5421" i="16"/>
  <c r="A5420" i="16"/>
  <c r="D5419" i="16"/>
  <c r="C5419" i="16"/>
  <c r="E5419" i="16" s="1"/>
  <c r="D5426" i="28" l="1"/>
  <c r="C5426" i="28"/>
  <c r="E5426" i="28" s="1"/>
  <c r="K5428" i="28"/>
  <c r="A5427" i="28"/>
  <c r="D6275" i="22"/>
  <c r="C6275" i="22"/>
  <c r="E6275" i="22" s="1"/>
  <c r="K6277" i="22"/>
  <c r="A6276" i="22"/>
  <c r="D6944" i="31"/>
  <c r="C6944" i="31"/>
  <c r="E6944" i="31" s="1"/>
  <c r="A6945" i="31"/>
  <c r="K6946" i="31"/>
  <c r="A6392" i="30"/>
  <c r="K6393" i="30"/>
  <c r="D6391" i="30"/>
  <c r="C6391" i="30"/>
  <c r="E6391" i="30" s="1"/>
  <c r="D6702" i="27"/>
  <c r="C6702" i="27"/>
  <c r="E6702" i="27" s="1"/>
  <c r="K6704" i="27"/>
  <c r="A6703" i="27"/>
  <c r="D5426" i="23"/>
  <c r="C5426" i="23"/>
  <c r="E5426" i="23" s="1"/>
  <c r="K5428" i="23"/>
  <c r="A5427" i="23"/>
  <c r="C7455" i="25"/>
  <c r="E7455" i="25" s="1"/>
  <c r="D7455" i="25"/>
  <c r="A7456" i="25"/>
  <c r="K7457" i="25"/>
  <c r="A7570" i="19"/>
  <c r="K7571" i="19"/>
  <c r="C7569" i="19"/>
  <c r="E7569" i="19" s="1"/>
  <c r="D7569" i="19"/>
  <c r="D7649" i="29"/>
  <c r="C7649" i="29"/>
  <c r="E7649" i="29" s="1"/>
  <c r="K7651" i="29"/>
  <c r="A7650" i="29"/>
  <c r="C5420" i="16"/>
  <c r="E5420" i="16" s="1"/>
  <c r="D5420" i="16"/>
  <c r="K5422" i="16"/>
  <c r="A5421" i="16"/>
  <c r="D5427" i="28" l="1"/>
  <c r="C5427" i="28"/>
  <c r="E5427" i="28" s="1"/>
  <c r="K5429" i="28"/>
  <c r="A5428" i="28"/>
  <c r="D6276" i="22"/>
  <c r="C6276" i="22"/>
  <c r="E6276" i="22" s="1"/>
  <c r="K6278" i="22"/>
  <c r="A6277" i="22"/>
  <c r="A6946" i="31"/>
  <c r="K6947" i="31"/>
  <c r="D6945" i="31"/>
  <c r="C6945" i="31"/>
  <c r="E6945" i="31" s="1"/>
  <c r="K6394" i="30"/>
  <c r="A6393" i="30"/>
  <c r="D6392" i="30"/>
  <c r="C6392" i="30"/>
  <c r="E6392" i="30" s="1"/>
  <c r="D6703" i="27"/>
  <c r="C6703" i="27"/>
  <c r="E6703" i="27" s="1"/>
  <c r="K6705" i="27"/>
  <c r="A6704" i="27"/>
  <c r="D5427" i="23"/>
  <c r="C5427" i="23"/>
  <c r="E5427" i="23" s="1"/>
  <c r="K5429" i="23"/>
  <c r="A5428" i="23"/>
  <c r="K7458" i="25"/>
  <c r="A7457" i="25"/>
  <c r="D7456" i="25"/>
  <c r="C7456" i="25"/>
  <c r="E7456" i="25" s="1"/>
  <c r="A7571" i="19"/>
  <c r="K7572" i="19"/>
  <c r="D7570" i="19"/>
  <c r="C7570" i="19"/>
  <c r="E7570" i="19" s="1"/>
  <c r="D7650" i="29"/>
  <c r="C7650" i="29"/>
  <c r="E7650" i="29" s="1"/>
  <c r="K7652" i="29"/>
  <c r="A7651" i="29"/>
  <c r="K5423" i="16"/>
  <c r="A5422" i="16"/>
  <c r="D5421" i="16"/>
  <c r="C5421" i="16"/>
  <c r="E5421" i="16" s="1"/>
  <c r="D5428" i="28" l="1"/>
  <c r="C5428" i="28"/>
  <c r="E5428" i="28" s="1"/>
  <c r="K5430" i="28"/>
  <c r="A5429" i="28"/>
  <c r="D6277" i="22"/>
  <c r="C6277" i="22"/>
  <c r="E6277" i="22" s="1"/>
  <c r="K6279" i="22"/>
  <c r="A6278" i="22"/>
  <c r="A6947" i="31"/>
  <c r="K6948" i="31"/>
  <c r="D6946" i="31"/>
  <c r="C6946" i="31"/>
  <c r="E6946" i="31" s="1"/>
  <c r="D6393" i="30"/>
  <c r="C6393" i="30"/>
  <c r="E6393" i="30" s="1"/>
  <c r="A6394" i="30"/>
  <c r="K6395" i="30"/>
  <c r="D6704" i="27"/>
  <c r="C6704" i="27"/>
  <c r="E6704" i="27" s="1"/>
  <c r="K6706" i="27"/>
  <c r="A6705" i="27"/>
  <c r="D5428" i="23"/>
  <c r="C5428" i="23"/>
  <c r="E5428" i="23" s="1"/>
  <c r="K5430" i="23"/>
  <c r="A5429" i="23"/>
  <c r="C7457" i="25"/>
  <c r="E7457" i="25" s="1"/>
  <c r="D7457" i="25"/>
  <c r="K7459" i="25"/>
  <c r="A7458" i="25"/>
  <c r="K7573" i="19"/>
  <c r="A7572" i="19"/>
  <c r="C7571" i="19"/>
  <c r="E7571" i="19" s="1"/>
  <c r="D7571" i="19"/>
  <c r="D7651" i="29"/>
  <c r="C7651" i="29"/>
  <c r="E7651" i="29" s="1"/>
  <c r="K7653" i="29"/>
  <c r="A7652" i="29"/>
  <c r="D5422" i="16"/>
  <c r="C5422" i="16"/>
  <c r="E5422" i="16" s="1"/>
  <c r="K5424" i="16"/>
  <c r="A5423" i="16"/>
  <c r="C5429" i="28" l="1"/>
  <c r="E5429" i="28" s="1"/>
  <c r="D5429" i="28"/>
  <c r="K5431" i="28"/>
  <c r="A5430" i="28"/>
  <c r="D6278" i="22"/>
  <c r="C6278" i="22"/>
  <c r="E6278" i="22" s="1"/>
  <c r="K6280" i="22"/>
  <c r="A6279" i="22"/>
  <c r="K6949" i="31"/>
  <c r="A6948" i="31"/>
  <c r="D6947" i="31"/>
  <c r="C6947" i="31"/>
  <c r="E6947" i="31" s="1"/>
  <c r="A6395" i="30"/>
  <c r="K6396" i="30"/>
  <c r="D6394" i="30"/>
  <c r="C6394" i="30"/>
  <c r="E6394" i="30" s="1"/>
  <c r="D6705" i="27"/>
  <c r="C6705" i="27"/>
  <c r="E6705" i="27" s="1"/>
  <c r="K6707" i="27"/>
  <c r="A6706" i="27"/>
  <c r="D5429" i="23"/>
  <c r="C5429" i="23"/>
  <c r="E5429" i="23" s="1"/>
  <c r="K5431" i="23"/>
  <c r="A5430" i="23"/>
  <c r="C7458" i="25"/>
  <c r="E7458" i="25" s="1"/>
  <c r="D7458" i="25"/>
  <c r="K7460" i="25"/>
  <c r="A7459" i="25"/>
  <c r="C7572" i="19"/>
  <c r="E7572" i="19" s="1"/>
  <c r="D7572" i="19"/>
  <c r="A7573" i="19"/>
  <c r="K7574" i="19"/>
  <c r="D7652" i="29"/>
  <c r="C7652" i="29"/>
  <c r="E7652" i="29" s="1"/>
  <c r="K7654" i="29"/>
  <c r="A7653" i="29"/>
  <c r="D5423" i="16"/>
  <c r="C5423" i="16"/>
  <c r="E5423" i="16" s="1"/>
  <c r="K5425" i="16"/>
  <c r="A5424" i="16"/>
  <c r="D5430" i="28" l="1"/>
  <c r="C5430" i="28"/>
  <c r="E5430" i="28" s="1"/>
  <c r="K5432" i="28"/>
  <c r="A5431" i="28"/>
  <c r="D6279" i="22"/>
  <c r="C6279" i="22"/>
  <c r="E6279" i="22" s="1"/>
  <c r="K6281" i="22"/>
  <c r="A6280" i="22"/>
  <c r="D6948" i="31"/>
  <c r="C6948" i="31"/>
  <c r="E6948" i="31" s="1"/>
  <c r="A6949" i="31"/>
  <c r="K6950" i="31"/>
  <c r="K6397" i="30"/>
  <c r="A6396" i="30"/>
  <c r="D6395" i="30"/>
  <c r="C6395" i="30"/>
  <c r="E6395" i="30" s="1"/>
  <c r="D6706" i="27"/>
  <c r="C6706" i="27"/>
  <c r="E6706" i="27" s="1"/>
  <c r="K6708" i="27"/>
  <c r="A6707" i="27"/>
  <c r="D5430" i="23"/>
  <c r="C5430" i="23"/>
  <c r="E5430" i="23" s="1"/>
  <c r="K5432" i="23"/>
  <c r="A5431" i="23"/>
  <c r="C7459" i="25"/>
  <c r="E7459" i="25" s="1"/>
  <c r="D7459" i="25"/>
  <c r="K7461" i="25"/>
  <c r="A7460" i="25"/>
  <c r="K7575" i="19"/>
  <c r="A7574" i="19"/>
  <c r="C7573" i="19"/>
  <c r="E7573" i="19" s="1"/>
  <c r="D7573" i="19"/>
  <c r="D7653" i="29"/>
  <c r="C7653" i="29"/>
  <c r="E7653" i="29" s="1"/>
  <c r="K7655" i="29"/>
  <c r="A7654" i="29"/>
  <c r="K5426" i="16"/>
  <c r="A5425" i="16"/>
  <c r="C5424" i="16"/>
  <c r="E5424" i="16" s="1"/>
  <c r="D5424" i="16"/>
  <c r="D5431" i="28" l="1"/>
  <c r="C5431" i="28"/>
  <c r="E5431" i="28" s="1"/>
  <c r="K5433" i="28"/>
  <c r="A5432" i="28"/>
  <c r="D6280" i="22"/>
  <c r="C6280" i="22"/>
  <c r="E6280" i="22" s="1"/>
  <c r="K6282" i="22"/>
  <c r="A6281" i="22"/>
  <c r="A6950" i="31"/>
  <c r="K6951" i="31"/>
  <c r="D6949" i="31"/>
  <c r="C6949" i="31"/>
  <c r="E6949" i="31" s="1"/>
  <c r="D6396" i="30"/>
  <c r="C6396" i="30"/>
  <c r="E6396" i="30" s="1"/>
  <c r="A6397" i="30"/>
  <c r="K6398" i="30"/>
  <c r="D6707" i="27"/>
  <c r="C6707" i="27"/>
  <c r="E6707" i="27" s="1"/>
  <c r="K6709" i="27"/>
  <c r="A6708" i="27"/>
  <c r="D5431" i="23"/>
  <c r="C5431" i="23"/>
  <c r="E5431" i="23" s="1"/>
  <c r="K5433" i="23"/>
  <c r="A5432" i="23"/>
  <c r="D7460" i="25"/>
  <c r="C7460" i="25"/>
  <c r="E7460" i="25" s="1"/>
  <c r="A7461" i="25"/>
  <c r="K7462" i="25"/>
  <c r="C7574" i="19"/>
  <c r="E7574" i="19" s="1"/>
  <c r="D7574" i="19"/>
  <c r="K7576" i="19"/>
  <c r="A7575" i="19"/>
  <c r="D7654" i="29"/>
  <c r="C7654" i="29"/>
  <c r="E7654" i="29" s="1"/>
  <c r="K7656" i="29"/>
  <c r="A7655" i="29"/>
  <c r="D5425" i="16"/>
  <c r="C5425" i="16"/>
  <c r="E5425" i="16" s="1"/>
  <c r="K5427" i="16"/>
  <c r="A5426" i="16"/>
  <c r="D5432" i="28" l="1"/>
  <c r="C5432" i="28"/>
  <c r="E5432" i="28" s="1"/>
  <c r="K5434" i="28"/>
  <c r="A5433" i="28"/>
  <c r="D6281" i="22"/>
  <c r="C6281" i="22"/>
  <c r="E6281" i="22" s="1"/>
  <c r="K6283" i="22"/>
  <c r="A6282" i="22"/>
  <c r="A6951" i="31"/>
  <c r="K6952" i="31"/>
  <c r="D6950" i="31"/>
  <c r="C6950" i="31"/>
  <c r="E6950" i="31" s="1"/>
  <c r="K6399" i="30"/>
  <c r="A6398" i="30"/>
  <c r="D6397" i="30"/>
  <c r="C6397" i="30"/>
  <c r="E6397" i="30" s="1"/>
  <c r="D6708" i="27"/>
  <c r="C6708" i="27"/>
  <c r="E6708" i="27" s="1"/>
  <c r="K6710" i="27"/>
  <c r="A6709" i="27"/>
  <c r="D5432" i="23"/>
  <c r="C5432" i="23"/>
  <c r="E5432" i="23" s="1"/>
  <c r="K5434" i="23"/>
  <c r="A5433" i="23"/>
  <c r="A7462" i="25"/>
  <c r="K7463" i="25"/>
  <c r="C7461" i="25"/>
  <c r="E7461" i="25" s="1"/>
  <c r="D7461" i="25"/>
  <c r="C7575" i="19"/>
  <c r="E7575" i="19" s="1"/>
  <c r="D7575" i="19"/>
  <c r="K7577" i="19"/>
  <c r="A7576" i="19"/>
  <c r="D7655" i="29"/>
  <c r="C7655" i="29"/>
  <c r="E7655" i="29" s="1"/>
  <c r="K7657" i="29"/>
  <c r="A7656" i="29"/>
  <c r="K5428" i="16"/>
  <c r="A5427" i="16"/>
  <c r="D5426" i="16"/>
  <c r="C5426" i="16"/>
  <c r="E5426" i="16" s="1"/>
  <c r="C5433" i="28" l="1"/>
  <c r="E5433" i="28" s="1"/>
  <c r="D5433" i="28"/>
  <c r="K5435" i="28"/>
  <c r="A5434" i="28"/>
  <c r="D6282" i="22"/>
  <c r="C6282" i="22"/>
  <c r="E6282" i="22" s="1"/>
  <c r="K6284" i="22"/>
  <c r="A6283" i="22"/>
  <c r="K6953" i="31"/>
  <c r="A6952" i="31"/>
  <c r="D6951" i="31"/>
  <c r="C6951" i="31"/>
  <c r="E6951" i="31" s="1"/>
  <c r="D6398" i="30"/>
  <c r="C6398" i="30"/>
  <c r="E6398" i="30" s="1"/>
  <c r="A6399" i="30"/>
  <c r="K6400" i="30"/>
  <c r="D6709" i="27"/>
  <c r="C6709" i="27"/>
  <c r="E6709" i="27" s="1"/>
  <c r="A6710" i="27"/>
  <c r="K6711" i="27"/>
  <c r="D5433" i="23"/>
  <c r="C5433" i="23"/>
  <c r="E5433" i="23" s="1"/>
  <c r="K5435" i="23"/>
  <c r="A5434" i="23"/>
  <c r="K7464" i="25"/>
  <c r="A7463" i="25"/>
  <c r="C7462" i="25"/>
  <c r="E7462" i="25" s="1"/>
  <c r="D7462" i="25"/>
  <c r="D7576" i="19"/>
  <c r="C7576" i="19"/>
  <c r="E7576" i="19" s="1"/>
  <c r="A7577" i="19"/>
  <c r="K7578" i="19"/>
  <c r="D7656" i="29"/>
  <c r="C7656" i="29"/>
  <c r="E7656" i="29" s="1"/>
  <c r="K7658" i="29"/>
  <c r="A7657" i="29"/>
  <c r="D5427" i="16"/>
  <c r="C5427" i="16"/>
  <c r="E5427" i="16" s="1"/>
  <c r="K5429" i="16"/>
  <c r="A5428" i="16"/>
  <c r="D5434" i="28" l="1"/>
  <c r="C5434" i="28"/>
  <c r="E5434" i="28" s="1"/>
  <c r="K5436" i="28"/>
  <c r="A5435" i="28"/>
  <c r="D6283" i="22"/>
  <c r="C6283" i="22"/>
  <c r="E6283" i="22" s="1"/>
  <c r="K6285" i="22"/>
  <c r="A6284" i="22"/>
  <c r="D6952" i="31"/>
  <c r="C6952" i="31"/>
  <c r="E6952" i="31" s="1"/>
  <c r="A6953" i="31"/>
  <c r="K6954" i="31"/>
  <c r="K6401" i="30"/>
  <c r="A6400" i="30"/>
  <c r="D6399" i="30"/>
  <c r="C6399" i="30"/>
  <c r="E6399" i="30" s="1"/>
  <c r="K6712" i="27"/>
  <c r="A6711" i="27"/>
  <c r="D6710" i="27"/>
  <c r="C6710" i="27"/>
  <c r="E6710" i="27" s="1"/>
  <c r="D5434" i="23"/>
  <c r="C5434" i="23"/>
  <c r="E5434" i="23" s="1"/>
  <c r="K5436" i="23"/>
  <c r="A5435" i="23"/>
  <c r="C7463" i="25"/>
  <c r="E7463" i="25" s="1"/>
  <c r="D7463" i="25"/>
  <c r="K7465" i="25"/>
  <c r="A7464" i="25"/>
  <c r="A7578" i="19"/>
  <c r="K7579" i="19"/>
  <c r="C7577" i="19"/>
  <c r="E7577" i="19" s="1"/>
  <c r="D7577" i="19"/>
  <c r="D7657" i="29"/>
  <c r="C7657" i="29"/>
  <c r="E7657" i="29" s="1"/>
  <c r="K7659" i="29"/>
  <c r="A7658" i="29"/>
  <c r="C5428" i="16"/>
  <c r="E5428" i="16" s="1"/>
  <c r="D5428" i="16"/>
  <c r="K5430" i="16"/>
  <c r="A5429" i="16"/>
  <c r="D5435" i="28" l="1"/>
  <c r="C5435" i="28"/>
  <c r="E5435" i="28" s="1"/>
  <c r="K5437" i="28"/>
  <c r="A5436" i="28"/>
  <c r="D6284" i="22"/>
  <c r="C6284" i="22"/>
  <c r="E6284" i="22" s="1"/>
  <c r="K6286" i="22"/>
  <c r="A6285" i="22"/>
  <c r="A6954" i="31"/>
  <c r="K6955" i="31"/>
  <c r="D6953" i="31"/>
  <c r="C6953" i="31"/>
  <c r="E6953" i="31" s="1"/>
  <c r="C6400" i="30"/>
  <c r="E6400" i="30" s="1"/>
  <c r="D6400" i="30"/>
  <c r="K6402" i="30"/>
  <c r="A6401" i="30"/>
  <c r="D6711" i="27"/>
  <c r="C6711" i="27"/>
  <c r="E6711" i="27" s="1"/>
  <c r="K6713" i="27"/>
  <c r="A6712" i="27"/>
  <c r="D5435" i="23"/>
  <c r="C5435" i="23"/>
  <c r="E5435" i="23" s="1"/>
  <c r="K5437" i="23"/>
  <c r="A5436" i="23"/>
  <c r="A7465" i="25"/>
  <c r="K7466" i="25"/>
  <c r="C7464" i="25"/>
  <c r="E7464" i="25" s="1"/>
  <c r="D7464" i="25"/>
  <c r="K7580" i="19"/>
  <c r="A7579" i="19"/>
  <c r="C7578" i="19"/>
  <c r="E7578" i="19" s="1"/>
  <c r="D7578" i="19"/>
  <c r="D7658" i="29"/>
  <c r="C7658" i="29"/>
  <c r="E7658" i="29" s="1"/>
  <c r="K7660" i="29"/>
  <c r="A7659" i="29"/>
  <c r="D5429" i="16"/>
  <c r="C5429" i="16"/>
  <c r="E5429" i="16" s="1"/>
  <c r="K5431" i="16"/>
  <c r="A5430" i="16"/>
  <c r="D5436" i="28" l="1"/>
  <c r="C5436" i="28"/>
  <c r="E5436" i="28" s="1"/>
  <c r="K5438" i="28"/>
  <c r="A5437" i="28"/>
  <c r="D6285" i="22"/>
  <c r="C6285" i="22"/>
  <c r="E6285" i="22" s="1"/>
  <c r="K6287" i="22"/>
  <c r="A6286" i="22"/>
  <c r="K6956" i="31"/>
  <c r="A6955" i="31"/>
  <c r="D6954" i="31"/>
  <c r="C6954" i="31"/>
  <c r="E6954" i="31" s="1"/>
  <c r="K6403" i="30"/>
  <c r="A6402" i="30"/>
  <c r="D6401" i="30"/>
  <c r="C6401" i="30"/>
  <c r="E6401" i="30" s="1"/>
  <c r="D6712" i="27"/>
  <c r="C6712" i="27"/>
  <c r="E6712" i="27" s="1"/>
  <c r="K6714" i="27"/>
  <c r="A6713" i="27"/>
  <c r="D5436" i="23"/>
  <c r="C5436" i="23"/>
  <c r="E5436" i="23" s="1"/>
  <c r="K5438" i="23"/>
  <c r="A5437" i="23"/>
  <c r="K7467" i="25"/>
  <c r="A7466" i="25"/>
  <c r="C7465" i="25"/>
  <c r="E7465" i="25" s="1"/>
  <c r="D7465" i="25"/>
  <c r="C7579" i="19"/>
  <c r="E7579" i="19" s="1"/>
  <c r="D7579" i="19"/>
  <c r="A7580" i="19"/>
  <c r="K7581" i="19"/>
  <c r="D7659" i="29"/>
  <c r="C7659" i="29"/>
  <c r="E7659" i="29" s="1"/>
  <c r="K7661" i="29"/>
  <c r="A7660" i="29"/>
  <c r="K5432" i="16"/>
  <c r="A5431" i="16"/>
  <c r="D5430" i="16"/>
  <c r="C5430" i="16"/>
  <c r="E5430" i="16" s="1"/>
  <c r="C5437" i="28" l="1"/>
  <c r="E5437" i="28" s="1"/>
  <c r="D5437" i="28"/>
  <c r="K5439" i="28"/>
  <c r="A5438" i="28"/>
  <c r="D6286" i="22"/>
  <c r="C6286" i="22"/>
  <c r="E6286" i="22" s="1"/>
  <c r="K6288" i="22"/>
  <c r="A6287" i="22"/>
  <c r="D6955" i="31"/>
  <c r="C6955" i="31"/>
  <c r="E6955" i="31" s="1"/>
  <c r="A6956" i="31"/>
  <c r="K6957" i="31"/>
  <c r="D6402" i="30"/>
  <c r="C6402" i="30"/>
  <c r="E6402" i="30" s="1"/>
  <c r="K6404" i="30"/>
  <c r="A6403" i="30"/>
  <c r="D6713" i="27"/>
  <c r="C6713" i="27"/>
  <c r="E6713" i="27" s="1"/>
  <c r="K6715" i="27"/>
  <c r="A6714" i="27"/>
  <c r="D5437" i="23"/>
  <c r="C5437" i="23"/>
  <c r="E5437" i="23" s="1"/>
  <c r="K5439" i="23"/>
  <c r="A5438" i="23"/>
  <c r="C7466" i="25"/>
  <c r="E7466" i="25" s="1"/>
  <c r="D7466" i="25"/>
  <c r="K7468" i="25"/>
  <c r="A7467" i="25"/>
  <c r="A7581" i="19"/>
  <c r="K7582" i="19"/>
  <c r="C7580" i="19"/>
  <c r="E7580" i="19" s="1"/>
  <c r="D7580" i="19"/>
  <c r="D7660" i="29"/>
  <c r="C7660" i="29"/>
  <c r="E7660" i="29" s="1"/>
  <c r="K7662" i="29"/>
  <c r="A7661" i="29"/>
  <c r="D5431" i="16"/>
  <c r="C5431" i="16"/>
  <c r="E5431" i="16" s="1"/>
  <c r="K5433" i="16"/>
  <c r="A5432" i="16"/>
  <c r="D5438" i="28" l="1"/>
  <c r="C5438" i="28"/>
  <c r="E5438" i="28" s="1"/>
  <c r="K5440" i="28"/>
  <c r="A5439" i="28"/>
  <c r="D6287" i="22"/>
  <c r="C6287" i="22"/>
  <c r="E6287" i="22" s="1"/>
  <c r="K6289" i="22"/>
  <c r="A6288" i="22"/>
  <c r="A6957" i="31"/>
  <c r="K6958" i="31"/>
  <c r="D6956" i="31"/>
  <c r="C6956" i="31"/>
  <c r="E6956" i="31" s="1"/>
  <c r="D6403" i="30"/>
  <c r="C6403" i="30"/>
  <c r="E6403" i="30" s="1"/>
  <c r="K6405" i="30"/>
  <c r="A6404" i="30"/>
  <c r="D6714" i="27"/>
  <c r="C6714" i="27"/>
  <c r="E6714" i="27" s="1"/>
  <c r="K6716" i="27"/>
  <c r="A6715" i="27"/>
  <c r="D5438" i="23"/>
  <c r="C5438" i="23"/>
  <c r="E5438" i="23" s="1"/>
  <c r="A5439" i="23"/>
  <c r="K5440" i="23"/>
  <c r="C7467" i="25"/>
  <c r="E7467" i="25" s="1"/>
  <c r="D7467" i="25"/>
  <c r="K7469" i="25"/>
  <c r="A7468" i="25"/>
  <c r="K7583" i="19"/>
  <c r="A7582" i="19"/>
  <c r="C7581" i="19"/>
  <c r="E7581" i="19" s="1"/>
  <c r="D7581" i="19"/>
  <c r="D7661" i="29"/>
  <c r="C7661" i="29"/>
  <c r="E7661" i="29" s="1"/>
  <c r="K7663" i="29"/>
  <c r="A7662" i="29"/>
  <c r="C5432" i="16"/>
  <c r="E5432" i="16" s="1"/>
  <c r="D5432" i="16"/>
  <c r="K5434" i="16"/>
  <c r="A5433" i="16"/>
  <c r="D5439" i="28" l="1"/>
  <c r="C5439" i="28"/>
  <c r="E5439" i="28" s="1"/>
  <c r="K5441" i="28"/>
  <c r="A5440" i="28"/>
  <c r="D6288" i="22"/>
  <c r="C6288" i="22"/>
  <c r="E6288" i="22" s="1"/>
  <c r="K6290" i="22"/>
  <c r="A6289" i="22"/>
  <c r="A6958" i="31"/>
  <c r="K6959" i="31"/>
  <c r="D6957" i="31"/>
  <c r="C6957" i="31"/>
  <c r="E6957" i="31" s="1"/>
  <c r="A6405" i="30"/>
  <c r="K6406" i="30"/>
  <c r="D6404" i="30"/>
  <c r="C6404" i="30"/>
  <c r="E6404" i="30" s="1"/>
  <c r="D6715" i="27"/>
  <c r="C6715" i="27"/>
  <c r="E6715" i="27" s="1"/>
  <c r="K6717" i="27"/>
  <c r="A6716" i="27"/>
  <c r="K5441" i="23"/>
  <c r="A5440" i="23"/>
  <c r="D5439" i="23"/>
  <c r="C5439" i="23"/>
  <c r="E5439" i="23" s="1"/>
  <c r="D7468" i="25"/>
  <c r="C7468" i="25"/>
  <c r="E7468" i="25" s="1"/>
  <c r="K7470" i="25"/>
  <c r="A7469" i="25"/>
  <c r="C7582" i="19"/>
  <c r="E7582" i="19" s="1"/>
  <c r="D7582" i="19"/>
  <c r="K7584" i="19"/>
  <c r="A7583" i="19"/>
  <c r="D7662" i="29"/>
  <c r="C7662" i="29"/>
  <c r="E7662" i="29" s="1"/>
  <c r="K7664" i="29"/>
  <c r="A7663" i="29"/>
  <c r="D5433" i="16"/>
  <c r="C5433" i="16"/>
  <c r="E5433" i="16" s="1"/>
  <c r="K5435" i="16"/>
  <c r="A5434" i="16"/>
  <c r="D5440" i="28" l="1"/>
  <c r="C5440" i="28"/>
  <c r="E5440" i="28" s="1"/>
  <c r="K5442" i="28"/>
  <c r="A5441" i="28"/>
  <c r="D6289" i="22"/>
  <c r="C6289" i="22"/>
  <c r="E6289" i="22" s="1"/>
  <c r="K6291" i="22"/>
  <c r="A6290" i="22"/>
  <c r="A6959" i="31"/>
  <c r="K6960" i="31"/>
  <c r="D6958" i="31"/>
  <c r="C6958" i="31"/>
  <c r="E6958" i="31" s="1"/>
  <c r="K6407" i="30"/>
  <c r="A6406" i="30"/>
  <c r="D6405" i="30"/>
  <c r="C6405" i="30"/>
  <c r="E6405" i="30" s="1"/>
  <c r="D6716" i="27"/>
  <c r="C6716" i="27"/>
  <c r="E6716" i="27" s="1"/>
  <c r="K6718" i="27"/>
  <c r="A6717" i="27"/>
  <c r="D5440" i="23"/>
  <c r="C5440" i="23"/>
  <c r="E5440" i="23" s="1"/>
  <c r="K5442" i="23"/>
  <c r="A5441" i="23"/>
  <c r="K7471" i="25"/>
  <c r="A7470" i="25"/>
  <c r="C7469" i="25"/>
  <c r="E7469" i="25" s="1"/>
  <c r="D7469" i="25"/>
  <c r="C7583" i="19"/>
  <c r="E7583" i="19" s="1"/>
  <c r="D7583" i="19"/>
  <c r="K7585" i="19"/>
  <c r="A7584" i="19"/>
  <c r="D7663" i="29"/>
  <c r="C7663" i="29"/>
  <c r="E7663" i="29" s="1"/>
  <c r="K7665" i="29"/>
  <c r="A7664" i="29"/>
  <c r="D5434" i="16"/>
  <c r="C5434" i="16"/>
  <c r="E5434" i="16" s="1"/>
  <c r="K5436" i="16"/>
  <c r="A5435" i="16"/>
  <c r="C5441" i="28" l="1"/>
  <c r="E5441" i="28" s="1"/>
  <c r="D5441" i="28"/>
  <c r="K5443" i="28"/>
  <c r="A5442" i="28"/>
  <c r="D6290" i="22"/>
  <c r="C6290" i="22"/>
  <c r="E6290" i="22" s="1"/>
  <c r="K6292" i="22"/>
  <c r="A6291" i="22"/>
  <c r="K6961" i="31"/>
  <c r="A6960" i="31"/>
  <c r="D6959" i="31"/>
  <c r="C6959" i="31"/>
  <c r="E6959" i="31" s="1"/>
  <c r="D6406" i="30"/>
  <c r="C6406" i="30"/>
  <c r="E6406" i="30" s="1"/>
  <c r="K6408" i="30"/>
  <c r="A6407" i="30"/>
  <c r="D6717" i="27"/>
  <c r="C6717" i="27"/>
  <c r="E6717" i="27" s="1"/>
  <c r="K6719" i="27"/>
  <c r="A6718" i="27"/>
  <c r="D5441" i="23"/>
  <c r="C5441" i="23"/>
  <c r="E5441" i="23" s="1"/>
  <c r="K5443" i="23"/>
  <c r="A5442" i="23"/>
  <c r="C7470" i="25"/>
  <c r="E7470" i="25" s="1"/>
  <c r="D7470" i="25"/>
  <c r="K7472" i="25"/>
  <c r="A7471" i="25"/>
  <c r="D7584" i="19"/>
  <c r="C7584" i="19"/>
  <c r="E7584" i="19" s="1"/>
  <c r="A7585" i="19"/>
  <c r="K7586" i="19"/>
  <c r="D7664" i="29"/>
  <c r="C7664" i="29"/>
  <c r="E7664" i="29" s="1"/>
  <c r="K7666" i="29"/>
  <c r="A7665" i="29"/>
  <c r="D5435" i="16"/>
  <c r="C5435" i="16"/>
  <c r="E5435" i="16" s="1"/>
  <c r="K5437" i="16"/>
  <c r="A5436" i="16"/>
  <c r="D5442" i="28" l="1"/>
  <c r="C5442" i="28"/>
  <c r="E5442" i="28" s="1"/>
  <c r="K5444" i="28"/>
  <c r="A5443" i="28"/>
  <c r="D6291" i="22"/>
  <c r="C6291" i="22"/>
  <c r="E6291" i="22" s="1"/>
  <c r="K6293" i="22"/>
  <c r="A6292" i="22"/>
  <c r="D6960" i="31"/>
  <c r="C6960" i="31"/>
  <c r="E6960" i="31" s="1"/>
  <c r="K6962" i="31"/>
  <c r="A6961" i="31"/>
  <c r="D6407" i="30"/>
  <c r="C6407" i="30"/>
  <c r="E6407" i="30" s="1"/>
  <c r="K6409" i="30"/>
  <c r="A6408" i="30"/>
  <c r="D6718" i="27"/>
  <c r="C6718" i="27"/>
  <c r="E6718" i="27" s="1"/>
  <c r="K6720" i="27"/>
  <c r="A6719" i="27"/>
  <c r="D5442" i="23"/>
  <c r="C5442" i="23"/>
  <c r="E5442" i="23" s="1"/>
  <c r="K5444" i="23"/>
  <c r="A5443" i="23"/>
  <c r="C7471" i="25"/>
  <c r="E7471" i="25" s="1"/>
  <c r="D7471" i="25"/>
  <c r="K7473" i="25"/>
  <c r="A7472" i="25"/>
  <c r="A7586" i="19"/>
  <c r="K7587" i="19"/>
  <c r="C7585" i="19"/>
  <c r="E7585" i="19" s="1"/>
  <c r="D7585" i="19"/>
  <c r="D7665" i="29"/>
  <c r="C7665" i="29"/>
  <c r="E7665" i="29" s="1"/>
  <c r="K7667" i="29"/>
  <c r="A7666" i="29"/>
  <c r="C5436" i="16"/>
  <c r="E5436" i="16" s="1"/>
  <c r="D5436" i="16"/>
  <c r="K5438" i="16"/>
  <c r="A5437" i="16"/>
  <c r="D5443" i="28" l="1"/>
  <c r="C5443" i="28"/>
  <c r="E5443" i="28" s="1"/>
  <c r="K5445" i="28"/>
  <c r="A5444" i="28"/>
  <c r="D6292" i="22"/>
  <c r="C6292" i="22"/>
  <c r="E6292" i="22" s="1"/>
  <c r="K6294" i="22"/>
  <c r="A6293" i="22"/>
  <c r="D6961" i="31"/>
  <c r="C6961" i="31"/>
  <c r="E6961" i="31" s="1"/>
  <c r="A6962" i="31"/>
  <c r="K6963" i="31"/>
  <c r="K6410" i="30"/>
  <c r="A6409" i="30"/>
  <c r="D6408" i="30"/>
  <c r="C6408" i="30"/>
  <c r="E6408" i="30" s="1"/>
  <c r="D6719" i="27"/>
  <c r="C6719" i="27"/>
  <c r="E6719" i="27" s="1"/>
  <c r="K6721" i="27"/>
  <c r="A6720" i="27"/>
  <c r="D5443" i="23"/>
  <c r="C5443" i="23"/>
  <c r="E5443" i="23" s="1"/>
  <c r="K5445" i="23"/>
  <c r="A5444" i="23"/>
  <c r="C7472" i="25"/>
  <c r="E7472" i="25" s="1"/>
  <c r="D7472" i="25"/>
  <c r="A7473" i="25"/>
  <c r="K7474" i="25"/>
  <c r="A7587" i="19"/>
  <c r="K7588" i="19"/>
  <c r="C7586" i="19"/>
  <c r="E7586" i="19" s="1"/>
  <c r="D7586" i="19"/>
  <c r="D7666" i="29"/>
  <c r="C7666" i="29"/>
  <c r="E7666" i="29" s="1"/>
  <c r="K7668" i="29"/>
  <c r="A7667" i="29"/>
  <c r="D5437" i="16"/>
  <c r="C5437" i="16"/>
  <c r="E5437" i="16" s="1"/>
  <c r="K5439" i="16"/>
  <c r="A5438" i="16"/>
  <c r="D5444" i="28" l="1"/>
  <c r="C5444" i="28"/>
  <c r="E5444" i="28" s="1"/>
  <c r="K5446" i="28"/>
  <c r="A5445" i="28"/>
  <c r="D6293" i="22"/>
  <c r="C6293" i="22"/>
  <c r="E6293" i="22" s="1"/>
  <c r="K6295" i="22"/>
  <c r="A6294" i="22"/>
  <c r="K6964" i="31"/>
  <c r="A6963" i="31"/>
  <c r="D6962" i="31"/>
  <c r="C6962" i="31"/>
  <c r="E6962" i="31" s="1"/>
  <c r="D6409" i="30"/>
  <c r="C6409" i="30"/>
  <c r="E6409" i="30" s="1"/>
  <c r="A6410" i="30"/>
  <c r="K6411" i="30"/>
  <c r="D6720" i="27"/>
  <c r="C6720" i="27"/>
  <c r="E6720" i="27" s="1"/>
  <c r="K6722" i="27"/>
  <c r="A6721" i="27"/>
  <c r="D5444" i="23"/>
  <c r="C5444" i="23"/>
  <c r="E5444" i="23" s="1"/>
  <c r="K5446" i="23"/>
  <c r="A5445" i="23"/>
  <c r="K7475" i="25"/>
  <c r="A7474" i="25"/>
  <c r="C7473" i="25"/>
  <c r="E7473" i="25" s="1"/>
  <c r="D7473" i="25"/>
  <c r="K7589" i="19"/>
  <c r="A7588" i="19"/>
  <c r="C7587" i="19"/>
  <c r="E7587" i="19" s="1"/>
  <c r="D7587" i="19"/>
  <c r="D7667" i="29"/>
  <c r="C7667" i="29"/>
  <c r="E7667" i="29" s="1"/>
  <c r="K7669" i="29"/>
  <c r="A7668" i="29"/>
  <c r="D5438" i="16"/>
  <c r="C5438" i="16"/>
  <c r="E5438" i="16" s="1"/>
  <c r="K5440" i="16"/>
  <c r="A5439" i="16"/>
  <c r="C5445" i="28" l="1"/>
  <c r="E5445" i="28" s="1"/>
  <c r="D5445" i="28"/>
  <c r="K5447" i="28"/>
  <c r="A5446" i="28"/>
  <c r="D6294" i="22"/>
  <c r="C6294" i="22"/>
  <c r="E6294" i="22" s="1"/>
  <c r="K6296" i="22"/>
  <c r="A6295" i="22"/>
  <c r="D6963" i="31"/>
  <c r="C6963" i="31"/>
  <c r="E6963" i="31" s="1"/>
  <c r="A6964" i="31"/>
  <c r="K6965" i="31"/>
  <c r="D6410" i="30"/>
  <c r="C6410" i="30"/>
  <c r="E6410" i="30" s="1"/>
  <c r="K6412" i="30"/>
  <c r="A6411" i="30"/>
  <c r="D6721" i="27"/>
  <c r="C6721" i="27"/>
  <c r="E6721" i="27" s="1"/>
  <c r="K6723" i="27"/>
  <c r="A6722" i="27"/>
  <c r="D5445" i="23"/>
  <c r="C5445" i="23"/>
  <c r="E5445" i="23" s="1"/>
  <c r="K5447" i="23"/>
  <c r="A5446" i="23"/>
  <c r="C7474" i="25"/>
  <c r="E7474" i="25" s="1"/>
  <c r="D7474" i="25"/>
  <c r="K7476" i="25"/>
  <c r="A7475" i="25"/>
  <c r="C7588" i="19"/>
  <c r="E7588" i="19" s="1"/>
  <c r="D7588" i="19"/>
  <c r="A7589" i="19"/>
  <c r="K7590" i="19"/>
  <c r="D7668" i="29"/>
  <c r="C7668" i="29"/>
  <c r="E7668" i="29" s="1"/>
  <c r="K7670" i="29"/>
  <c r="A7669" i="29"/>
  <c r="D5439" i="16"/>
  <c r="C5439" i="16"/>
  <c r="E5439" i="16" s="1"/>
  <c r="K5441" i="16"/>
  <c r="A5440" i="16"/>
  <c r="D5446" i="28" l="1"/>
  <c r="C5446" i="28"/>
  <c r="E5446" i="28" s="1"/>
  <c r="K5448" i="28"/>
  <c r="A5447" i="28"/>
  <c r="D6295" i="22"/>
  <c r="C6295" i="22"/>
  <c r="E6295" i="22" s="1"/>
  <c r="K6297" i="22"/>
  <c r="A6296" i="22"/>
  <c r="K6966" i="31"/>
  <c r="A6965" i="31"/>
  <c r="D6964" i="31"/>
  <c r="C6964" i="31"/>
  <c r="E6964" i="31" s="1"/>
  <c r="K6413" i="30"/>
  <c r="A6412" i="30"/>
  <c r="D6411" i="30"/>
  <c r="C6411" i="30"/>
  <c r="E6411" i="30" s="1"/>
  <c r="D6722" i="27"/>
  <c r="C6722" i="27"/>
  <c r="E6722" i="27" s="1"/>
  <c r="K6724" i="27"/>
  <c r="A6723" i="27"/>
  <c r="D5446" i="23"/>
  <c r="C5446" i="23"/>
  <c r="E5446" i="23" s="1"/>
  <c r="K5448" i="23"/>
  <c r="A5447" i="23"/>
  <c r="D7475" i="25"/>
  <c r="C7475" i="25"/>
  <c r="E7475" i="25" s="1"/>
  <c r="A7476" i="25"/>
  <c r="K7477" i="25"/>
  <c r="K7591" i="19"/>
  <c r="A7590" i="19"/>
  <c r="C7589" i="19"/>
  <c r="E7589" i="19" s="1"/>
  <c r="D7589" i="19"/>
  <c r="D7669" i="29"/>
  <c r="C7669" i="29"/>
  <c r="E7669" i="29" s="1"/>
  <c r="K7671" i="29"/>
  <c r="A7670" i="29"/>
  <c r="C5440" i="16"/>
  <c r="E5440" i="16" s="1"/>
  <c r="D5440" i="16"/>
  <c r="K5442" i="16"/>
  <c r="A5441" i="16"/>
  <c r="D5447" i="28" l="1"/>
  <c r="C5447" i="28"/>
  <c r="E5447" i="28" s="1"/>
  <c r="K5449" i="28"/>
  <c r="A5448" i="28"/>
  <c r="D6296" i="22"/>
  <c r="C6296" i="22"/>
  <c r="E6296" i="22" s="1"/>
  <c r="K6298" i="22"/>
  <c r="A6297" i="22"/>
  <c r="D6965" i="31"/>
  <c r="C6965" i="31"/>
  <c r="E6965" i="31" s="1"/>
  <c r="A6966" i="31"/>
  <c r="K6967" i="31"/>
  <c r="D6412" i="30"/>
  <c r="C6412" i="30"/>
  <c r="E6412" i="30" s="1"/>
  <c r="K6414" i="30"/>
  <c r="A6413" i="30"/>
  <c r="D6723" i="27"/>
  <c r="C6723" i="27"/>
  <c r="E6723" i="27" s="1"/>
  <c r="K6725" i="27"/>
  <c r="A6724" i="27"/>
  <c r="D5447" i="23"/>
  <c r="C5447" i="23"/>
  <c r="E5447" i="23" s="1"/>
  <c r="K5449" i="23"/>
  <c r="A5448" i="23"/>
  <c r="A7477" i="25"/>
  <c r="K7478" i="25"/>
  <c r="D7476" i="25"/>
  <c r="C7476" i="25"/>
  <c r="E7476" i="25" s="1"/>
  <c r="C7590" i="19"/>
  <c r="E7590" i="19" s="1"/>
  <c r="D7590" i="19"/>
  <c r="A7591" i="19"/>
  <c r="K7592" i="19"/>
  <c r="D7670" i="29"/>
  <c r="C7670" i="29"/>
  <c r="E7670" i="29" s="1"/>
  <c r="K7672" i="29"/>
  <c r="A7671" i="29"/>
  <c r="D5441" i="16"/>
  <c r="C5441" i="16"/>
  <c r="E5441" i="16" s="1"/>
  <c r="K5443" i="16"/>
  <c r="A5442" i="16"/>
  <c r="D5448" i="28" l="1"/>
  <c r="C5448" i="28"/>
  <c r="E5448" i="28" s="1"/>
  <c r="K5450" i="28"/>
  <c r="A5449" i="28"/>
  <c r="D6297" i="22"/>
  <c r="C6297" i="22"/>
  <c r="E6297" i="22" s="1"/>
  <c r="K6299" i="22"/>
  <c r="A6298" i="22"/>
  <c r="K6968" i="31"/>
  <c r="A6967" i="31"/>
  <c r="D6966" i="31"/>
  <c r="C6966" i="31"/>
  <c r="E6966" i="31" s="1"/>
  <c r="K6415" i="30"/>
  <c r="A6414" i="30"/>
  <c r="D6413" i="30"/>
  <c r="C6413" i="30"/>
  <c r="E6413" i="30" s="1"/>
  <c r="D6724" i="27"/>
  <c r="C6724" i="27"/>
  <c r="E6724" i="27" s="1"/>
  <c r="K6726" i="27"/>
  <c r="A6725" i="27"/>
  <c r="D5448" i="23"/>
  <c r="C5448" i="23"/>
  <c r="E5448" i="23" s="1"/>
  <c r="K5450" i="23"/>
  <c r="A5449" i="23"/>
  <c r="A7478" i="25"/>
  <c r="K7479" i="25"/>
  <c r="D7477" i="25"/>
  <c r="C7477" i="25"/>
  <c r="E7477" i="25" s="1"/>
  <c r="A7592" i="19"/>
  <c r="K7593" i="19"/>
  <c r="C7591" i="19"/>
  <c r="E7591" i="19" s="1"/>
  <c r="D7591" i="19"/>
  <c r="D7671" i="29"/>
  <c r="C7671" i="29"/>
  <c r="E7671" i="29" s="1"/>
  <c r="K7673" i="29"/>
  <c r="A7672" i="29"/>
  <c r="D5442" i="16"/>
  <c r="C5442" i="16"/>
  <c r="E5442" i="16" s="1"/>
  <c r="K5444" i="16"/>
  <c r="A5443" i="16"/>
  <c r="C5449" i="28" l="1"/>
  <c r="E5449" i="28" s="1"/>
  <c r="D5449" i="28"/>
  <c r="K5451" i="28"/>
  <c r="A5450" i="28"/>
  <c r="D6298" i="22"/>
  <c r="C6298" i="22"/>
  <c r="E6298" i="22" s="1"/>
  <c r="K6300" i="22"/>
  <c r="A6299" i="22"/>
  <c r="D6967" i="31"/>
  <c r="C6967" i="31"/>
  <c r="E6967" i="31" s="1"/>
  <c r="K6969" i="31"/>
  <c r="A6968" i="31"/>
  <c r="D6414" i="30"/>
  <c r="C6414" i="30"/>
  <c r="E6414" i="30" s="1"/>
  <c r="A6415" i="30"/>
  <c r="K6416" i="30"/>
  <c r="D6725" i="27"/>
  <c r="C6725" i="27"/>
  <c r="E6725" i="27" s="1"/>
  <c r="K6727" i="27"/>
  <c r="A6726" i="27"/>
  <c r="D5449" i="23"/>
  <c r="C5449" i="23"/>
  <c r="E5449" i="23" s="1"/>
  <c r="K5451" i="23"/>
  <c r="A5450" i="23"/>
  <c r="K7480" i="25"/>
  <c r="A7479" i="25"/>
  <c r="C7478" i="25"/>
  <c r="E7478" i="25" s="1"/>
  <c r="D7478" i="25"/>
  <c r="A7593" i="19"/>
  <c r="K7594" i="19"/>
  <c r="C7592" i="19"/>
  <c r="E7592" i="19" s="1"/>
  <c r="D7592" i="19"/>
  <c r="D7672" i="29"/>
  <c r="C7672" i="29"/>
  <c r="E7672" i="29" s="1"/>
  <c r="K7674" i="29"/>
  <c r="A7673" i="29"/>
  <c r="D5443" i="16"/>
  <c r="C5443" i="16"/>
  <c r="E5443" i="16" s="1"/>
  <c r="K5445" i="16"/>
  <c r="A5444" i="16"/>
  <c r="D5450" i="28" l="1"/>
  <c r="C5450" i="28"/>
  <c r="E5450" i="28" s="1"/>
  <c r="K5452" i="28"/>
  <c r="A5451" i="28"/>
  <c r="D6299" i="22"/>
  <c r="C6299" i="22"/>
  <c r="E6299" i="22" s="1"/>
  <c r="K6301" i="22"/>
  <c r="A6300" i="22"/>
  <c r="D6968" i="31"/>
  <c r="C6968" i="31"/>
  <c r="E6968" i="31" s="1"/>
  <c r="K6970" i="31"/>
  <c r="A6969" i="31"/>
  <c r="K6417" i="30"/>
  <c r="A6416" i="30"/>
  <c r="D6415" i="30"/>
  <c r="C6415" i="30"/>
  <c r="E6415" i="30" s="1"/>
  <c r="D6726" i="27"/>
  <c r="C6726" i="27"/>
  <c r="E6726" i="27" s="1"/>
  <c r="A6727" i="27"/>
  <c r="K6728" i="27"/>
  <c r="D5450" i="23"/>
  <c r="C5450" i="23"/>
  <c r="E5450" i="23" s="1"/>
  <c r="K5452" i="23"/>
  <c r="A5451" i="23"/>
  <c r="C7479" i="25"/>
  <c r="E7479" i="25" s="1"/>
  <c r="D7479" i="25"/>
  <c r="K7481" i="25"/>
  <c r="A7480" i="25"/>
  <c r="A7594" i="19"/>
  <c r="K7595" i="19"/>
  <c r="D7593" i="19"/>
  <c r="C7593" i="19"/>
  <c r="E7593" i="19" s="1"/>
  <c r="D7673" i="29"/>
  <c r="C7673" i="29"/>
  <c r="E7673" i="29" s="1"/>
  <c r="K7675" i="29"/>
  <c r="A7674" i="29"/>
  <c r="C5444" i="16"/>
  <c r="E5444" i="16" s="1"/>
  <c r="D5444" i="16"/>
  <c r="K5446" i="16"/>
  <c r="A5445" i="16"/>
  <c r="D5451" i="28" l="1"/>
  <c r="C5451" i="28"/>
  <c r="E5451" i="28" s="1"/>
  <c r="K5453" i="28"/>
  <c r="A5452" i="28"/>
  <c r="D6300" i="22"/>
  <c r="C6300" i="22"/>
  <c r="E6300" i="22" s="1"/>
  <c r="K6302" i="22"/>
  <c r="A6301" i="22"/>
  <c r="D6969" i="31"/>
  <c r="C6969" i="31"/>
  <c r="E6969" i="31" s="1"/>
  <c r="A6970" i="31"/>
  <c r="K6971" i="31"/>
  <c r="D6416" i="30"/>
  <c r="C6416" i="30"/>
  <c r="E6416" i="30" s="1"/>
  <c r="K6418" i="30"/>
  <c r="A6417" i="30"/>
  <c r="K6729" i="27"/>
  <c r="A6728" i="27"/>
  <c r="D6727" i="27"/>
  <c r="C6727" i="27"/>
  <c r="E6727" i="27" s="1"/>
  <c r="D5451" i="23"/>
  <c r="C5451" i="23"/>
  <c r="E5451" i="23" s="1"/>
  <c r="K5453" i="23"/>
  <c r="A5452" i="23"/>
  <c r="D7480" i="25"/>
  <c r="C7480" i="25"/>
  <c r="E7480" i="25" s="1"/>
  <c r="K7482" i="25"/>
  <c r="A7481" i="25"/>
  <c r="A7595" i="19"/>
  <c r="K7596" i="19"/>
  <c r="C7594" i="19"/>
  <c r="E7594" i="19" s="1"/>
  <c r="D7594" i="19"/>
  <c r="D7674" i="29"/>
  <c r="C7674" i="29"/>
  <c r="E7674" i="29" s="1"/>
  <c r="K7676" i="29"/>
  <c r="A7675" i="29"/>
  <c r="D5445" i="16"/>
  <c r="C5445" i="16"/>
  <c r="E5445" i="16" s="1"/>
  <c r="K5447" i="16"/>
  <c r="A5446" i="16"/>
  <c r="D5452" i="28" l="1"/>
  <c r="C5452" i="28"/>
  <c r="E5452" i="28" s="1"/>
  <c r="K5454" i="28"/>
  <c r="A5453" i="28"/>
  <c r="D6301" i="22"/>
  <c r="C6301" i="22"/>
  <c r="E6301" i="22" s="1"/>
  <c r="K6303" i="22"/>
  <c r="A6302" i="22"/>
  <c r="A6971" i="31"/>
  <c r="K6972" i="31"/>
  <c r="D6970" i="31"/>
  <c r="C6970" i="31"/>
  <c r="E6970" i="31" s="1"/>
  <c r="D6417" i="30"/>
  <c r="C6417" i="30"/>
  <c r="E6417" i="30" s="1"/>
  <c r="K6419" i="30"/>
  <c r="A6418" i="30"/>
  <c r="D6728" i="27"/>
  <c r="C6728" i="27"/>
  <c r="E6728" i="27" s="1"/>
  <c r="K6730" i="27"/>
  <c r="A6729" i="27"/>
  <c r="D5452" i="23"/>
  <c r="C5452" i="23"/>
  <c r="E5452" i="23" s="1"/>
  <c r="K5454" i="23"/>
  <c r="A5453" i="23"/>
  <c r="D7481" i="25"/>
  <c r="C7481" i="25"/>
  <c r="E7481" i="25" s="1"/>
  <c r="A7482" i="25"/>
  <c r="K7483" i="25"/>
  <c r="A7596" i="19"/>
  <c r="K7597" i="19"/>
  <c r="D7595" i="19"/>
  <c r="C7595" i="19"/>
  <c r="E7595" i="19" s="1"/>
  <c r="D7675" i="29"/>
  <c r="C7675" i="29"/>
  <c r="E7675" i="29" s="1"/>
  <c r="K7677" i="29"/>
  <c r="A7676" i="29"/>
  <c r="D5446" i="16"/>
  <c r="C5446" i="16"/>
  <c r="E5446" i="16" s="1"/>
  <c r="K5448" i="16"/>
  <c r="A5447" i="16"/>
  <c r="C5453" i="28" l="1"/>
  <c r="E5453" i="28" s="1"/>
  <c r="D5453" i="28"/>
  <c r="K5455" i="28"/>
  <c r="A5454" i="28"/>
  <c r="D6302" i="22"/>
  <c r="C6302" i="22"/>
  <c r="E6302" i="22" s="1"/>
  <c r="K6304" i="22"/>
  <c r="A6303" i="22"/>
  <c r="K6973" i="31"/>
  <c r="A6972" i="31"/>
  <c r="D6971" i="31"/>
  <c r="C6971" i="31"/>
  <c r="E6971" i="31" s="1"/>
  <c r="D6418" i="30"/>
  <c r="C6418" i="30"/>
  <c r="E6418" i="30" s="1"/>
  <c r="A6419" i="30"/>
  <c r="K6420" i="30"/>
  <c r="D6729" i="27"/>
  <c r="C6729" i="27"/>
  <c r="E6729" i="27" s="1"/>
  <c r="K6731" i="27"/>
  <c r="A6730" i="27"/>
  <c r="D5453" i="23"/>
  <c r="C5453" i="23"/>
  <c r="E5453" i="23" s="1"/>
  <c r="K5455" i="23"/>
  <c r="A5454" i="23"/>
  <c r="K7484" i="25"/>
  <c r="A7483" i="25"/>
  <c r="C7482" i="25"/>
  <c r="E7482" i="25" s="1"/>
  <c r="D7482" i="25"/>
  <c r="K7598" i="19"/>
  <c r="A7597" i="19"/>
  <c r="C7596" i="19"/>
  <c r="E7596" i="19" s="1"/>
  <c r="D7596" i="19"/>
  <c r="D7676" i="29"/>
  <c r="C7676" i="29"/>
  <c r="E7676" i="29" s="1"/>
  <c r="K7678" i="29"/>
  <c r="A7677" i="29"/>
  <c r="D5447" i="16"/>
  <c r="C5447" i="16"/>
  <c r="E5447" i="16" s="1"/>
  <c r="K5449" i="16"/>
  <c r="A5448" i="16"/>
  <c r="D5454" i="28" l="1"/>
  <c r="C5454" i="28"/>
  <c r="E5454" i="28" s="1"/>
  <c r="K5456" i="28"/>
  <c r="A5455" i="28"/>
  <c r="D6303" i="22"/>
  <c r="C6303" i="22"/>
  <c r="E6303" i="22" s="1"/>
  <c r="K6305" i="22"/>
  <c r="A6304" i="22"/>
  <c r="D6972" i="31"/>
  <c r="C6972" i="31"/>
  <c r="E6972" i="31" s="1"/>
  <c r="A6973" i="31"/>
  <c r="K6974" i="31"/>
  <c r="K6421" i="30"/>
  <c r="A6420" i="30"/>
  <c r="D6419" i="30"/>
  <c r="C6419" i="30"/>
  <c r="E6419" i="30" s="1"/>
  <c r="D6730" i="27"/>
  <c r="C6730" i="27"/>
  <c r="E6730" i="27" s="1"/>
  <c r="K6732" i="27"/>
  <c r="A6731" i="27"/>
  <c r="D5454" i="23"/>
  <c r="C5454" i="23"/>
  <c r="E5454" i="23" s="1"/>
  <c r="K5456" i="23"/>
  <c r="A5455" i="23"/>
  <c r="C7483" i="25"/>
  <c r="E7483" i="25" s="1"/>
  <c r="D7483" i="25"/>
  <c r="A7484" i="25"/>
  <c r="K7485" i="25"/>
  <c r="C7597" i="19"/>
  <c r="E7597" i="19" s="1"/>
  <c r="D7597" i="19"/>
  <c r="A7598" i="19"/>
  <c r="K7599" i="19"/>
  <c r="D7677" i="29"/>
  <c r="C7677" i="29"/>
  <c r="E7677" i="29" s="1"/>
  <c r="K7679" i="29"/>
  <c r="A7678" i="29"/>
  <c r="C5448" i="16"/>
  <c r="E5448" i="16" s="1"/>
  <c r="D5448" i="16"/>
  <c r="K5450" i="16"/>
  <c r="A5449" i="16"/>
  <c r="D5455" i="28" l="1"/>
  <c r="C5455" i="28"/>
  <c r="E5455" i="28" s="1"/>
  <c r="K5457" i="28"/>
  <c r="A5456" i="28"/>
  <c r="D6304" i="22"/>
  <c r="C6304" i="22"/>
  <c r="E6304" i="22" s="1"/>
  <c r="K6306" i="22"/>
  <c r="A6305" i="22"/>
  <c r="K6975" i="31"/>
  <c r="A6974" i="31"/>
  <c r="D6973" i="31"/>
  <c r="C6973" i="31"/>
  <c r="E6973" i="31" s="1"/>
  <c r="D6420" i="30"/>
  <c r="C6420" i="30"/>
  <c r="E6420" i="30" s="1"/>
  <c r="K6422" i="30"/>
  <c r="A6421" i="30"/>
  <c r="D6731" i="27"/>
  <c r="C6731" i="27"/>
  <c r="E6731" i="27" s="1"/>
  <c r="K6733" i="27"/>
  <c r="A6732" i="27"/>
  <c r="D5455" i="23"/>
  <c r="C5455" i="23"/>
  <c r="E5455" i="23" s="1"/>
  <c r="K5457" i="23"/>
  <c r="A5456" i="23"/>
  <c r="C7484" i="25"/>
  <c r="E7484" i="25" s="1"/>
  <c r="D7484" i="25"/>
  <c r="A7485" i="25"/>
  <c r="K7486" i="25"/>
  <c r="K7600" i="19"/>
  <c r="A7599" i="19"/>
  <c r="C7598" i="19"/>
  <c r="E7598" i="19" s="1"/>
  <c r="D7598" i="19"/>
  <c r="D7678" i="29"/>
  <c r="C7678" i="29"/>
  <c r="E7678" i="29" s="1"/>
  <c r="K7680" i="29"/>
  <c r="A7679" i="29"/>
  <c r="D5449" i="16"/>
  <c r="C5449" i="16"/>
  <c r="E5449" i="16" s="1"/>
  <c r="K5451" i="16"/>
  <c r="A5450" i="16"/>
  <c r="D5456" i="28" l="1"/>
  <c r="C5456" i="28"/>
  <c r="E5456" i="28" s="1"/>
  <c r="K5458" i="28"/>
  <c r="A5457" i="28"/>
  <c r="D6305" i="22"/>
  <c r="C6305" i="22"/>
  <c r="E6305" i="22" s="1"/>
  <c r="K6307" i="22"/>
  <c r="A6306" i="22"/>
  <c r="D6974" i="31"/>
  <c r="C6974" i="31"/>
  <c r="E6974" i="31" s="1"/>
  <c r="A6975" i="31"/>
  <c r="K6976" i="31"/>
  <c r="D6421" i="30"/>
  <c r="C6421" i="30"/>
  <c r="E6421" i="30" s="1"/>
  <c r="A6422" i="30"/>
  <c r="K6423" i="30"/>
  <c r="D6732" i="27"/>
  <c r="C6732" i="27"/>
  <c r="E6732" i="27" s="1"/>
  <c r="K6734" i="27"/>
  <c r="A6733" i="27"/>
  <c r="D5456" i="23"/>
  <c r="C5456" i="23"/>
  <c r="E5456" i="23" s="1"/>
  <c r="K5458" i="23"/>
  <c r="A5457" i="23"/>
  <c r="A7486" i="25"/>
  <c r="K7487" i="25"/>
  <c r="C7485" i="25"/>
  <c r="E7485" i="25" s="1"/>
  <c r="D7485" i="25"/>
  <c r="C7599" i="19"/>
  <c r="E7599" i="19" s="1"/>
  <c r="D7599" i="19"/>
  <c r="K7601" i="19"/>
  <c r="A7600" i="19"/>
  <c r="D7679" i="29"/>
  <c r="C7679" i="29"/>
  <c r="E7679" i="29" s="1"/>
  <c r="K7681" i="29"/>
  <c r="A7680" i="29"/>
  <c r="D5450" i="16"/>
  <c r="C5450" i="16"/>
  <c r="E5450" i="16" s="1"/>
  <c r="K5452" i="16"/>
  <c r="A5451" i="16"/>
  <c r="C5457" i="28" l="1"/>
  <c r="E5457" i="28" s="1"/>
  <c r="D5457" i="28"/>
  <c r="K5459" i="28"/>
  <c r="A5458" i="28"/>
  <c r="D6306" i="22"/>
  <c r="C6306" i="22"/>
  <c r="E6306" i="22" s="1"/>
  <c r="K6308" i="22"/>
  <c r="A6307" i="22"/>
  <c r="A6976" i="31"/>
  <c r="K6977" i="31"/>
  <c r="D6975" i="31"/>
  <c r="C6975" i="31"/>
  <c r="E6975" i="31" s="1"/>
  <c r="A6423" i="30"/>
  <c r="K6424" i="30"/>
  <c r="D6422" i="30"/>
  <c r="C6422" i="30"/>
  <c r="E6422" i="30" s="1"/>
  <c r="D6733" i="27"/>
  <c r="C6733" i="27"/>
  <c r="E6733" i="27" s="1"/>
  <c r="K6735" i="27"/>
  <c r="A6734" i="27"/>
  <c r="D5457" i="23"/>
  <c r="C5457" i="23"/>
  <c r="E5457" i="23" s="1"/>
  <c r="K5459" i="23"/>
  <c r="A5458" i="23"/>
  <c r="K7488" i="25"/>
  <c r="A7487" i="25"/>
  <c r="C7486" i="25"/>
  <c r="E7486" i="25" s="1"/>
  <c r="D7486" i="25"/>
  <c r="D7600" i="19"/>
  <c r="C7600" i="19"/>
  <c r="E7600" i="19" s="1"/>
  <c r="A7601" i="19"/>
  <c r="K7602" i="19"/>
  <c r="D7680" i="29"/>
  <c r="C7680" i="29"/>
  <c r="E7680" i="29" s="1"/>
  <c r="K7682" i="29"/>
  <c r="A7681" i="29"/>
  <c r="K5453" i="16"/>
  <c r="A5452" i="16"/>
  <c r="D5451" i="16"/>
  <c r="C5451" i="16"/>
  <c r="E5451" i="16" s="1"/>
  <c r="D5458" i="28" l="1"/>
  <c r="C5458" i="28"/>
  <c r="E5458" i="28" s="1"/>
  <c r="K5460" i="28"/>
  <c r="A5459" i="28"/>
  <c r="D6307" i="22"/>
  <c r="C6307" i="22"/>
  <c r="E6307" i="22" s="1"/>
  <c r="A6308" i="22"/>
  <c r="K6309" i="22"/>
  <c r="K6978" i="31"/>
  <c r="A6977" i="31"/>
  <c r="D6976" i="31"/>
  <c r="C6976" i="31"/>
  <c r="E6976" i="31" s="1"/>
  <c r="K6425" i="30"/>
  <c r="A6424" i="30"/>
  <c r="D6423" i="30"/>
  <c r="C6423" i="30"/>
  <c r="E6423" i="30" s="1"/>
  <c r="D6734" i="27"/>
  <c r="C6734" i="27"/>
  <c r="E6734" i="27" s="1"/>
  <c r="K6736" i="27"/>
  <c r="A6735" i="27"/>
  <c r="D5458" i="23"/>
  <c r="C5458" i="23"/>
  <c r="E5458" i="23" s="1"/>
  <c r="K5460" i="23"/>
  <c r="A5459" i="23"/>
  <c r="C7487" i="25"/>
  <c r="E7487" i="25" s="1"/>
  <c r="D7487" i="25"/>
  <c r="K7489" i="25"/>
  <c r="A7488" i="25"/>
  <c r="K7603" i="19"/>
  <c r="A7602" i="19"/>
  <c r="C7601" i="19"/>
  <c r="E7601" i="19" s="1"/>
  <c r="D7601" i="19"/>
  <c r="D7681" i="29"/>
  <c r="C7681" i="29"/>
  <c r="E7681" i="29" s="1"/>
  <c r="K7683" i="29"/>
  <c r="A7682" i="29"/>
  <c r="C5452" i="16"/>
  <c r="E5452" i="16" s="1"/>
  <c r="D5452" i="16"/>
  <c r="K5454" i="16"/>
  <c r="A5453" i="16"/>
  <c r="D5459" i="28" l="1"/>
  <c r="C5459" i="28"/>
  <c r="E5459" i="28" s="1"/>
  <c r="K5461" i="28"/>
  <c r="A5460" i="28"/>
  <c r="K6310" i="22"/>
  <c r="A6309" i="22"/>
  <c r="D6308" i="22"/>
  <c r="C6308" i="22"/>
  <c r="E6308" i="22" s="1"/>
  <c r="D6977" i="31"/>
  <c r="C6977" i="31"/>
  <c r="E6977" i="31" s="1"/>
  <c r="K6979" i="31"/>
  <c r="A6978" i="31"/>
  <c r="D6424" i="30"/>
  <c r="C6424" i="30"/>
  <c r="E6424" i="30" s="1"/>
  <c r="K6426" i="30"/>
  <c r="A6425" i="30"/>
  <c r="D6735" i="27"/>
  <c r="C6735" i="27"/>
  <c r="E6735" i="27" s="1"/>
  <c r="K6737" i="27"/>
  <c r="A6736" i="27"/>
  <c r="D5459" i="23"/>
  <c r="C5459" i="23"/>
  <c r="E5459" i="23" s="1"/>
  <c r="K5461" i="23"/>
  <c r="A5460" i="23"/>
  <c r="C7488" i="25"/>
  <c r="E7488" i="25" s="1"/>
  <c r="D7488" i="25"/>
  <c r="A7489" i="25"/>
  <c r="K7490" i="25"/>
  <c r="D7602" i="19"/>
  <c r="C7602" i="19"/>
  <c r="E7602" i="19" s="1"/>
  <c r="A7603" i="19"/>
  <c r="K7604" i="19"/>
  <c r="D7682" i="29"/>
  <c r="C7682" i="29"/>
  <c r="E7682" i="29" s="1"/>
  <c r="K7684" i="29"/>
  <c r="A7683" i="29"/>
  <c r="D5453" i="16"/>
  <c r="C5453" i="16"/>
  <c r="E5453" i="16" s="1"/>
  <c r="K5455" i="16"/>
  <c r="A5454" i="16"/>
  <c r="D5460" i="28" l="1"/>
  <c r="C5460" i="28"/>
  <c r="E5460" i="28" s="1"/>
  <c r="K5462" i="28"/>
  <c r="A5461" i="28"/>
  <c r="D6309" i="22"/>
  <c r="C6309" i="22"/>
  <c r="E6309" i="22" s="1"/>
  <c r="K6311" i="22"/>
  <c r="A6310" i="22"/>
  <c r="D6978" i="31"/>
  <c r="C6978" i="31"/>
  <c r="E6978" i="31" s="1"/>
  <c r="K6980" i="31"/>
  <c r="A6979" i="31"/>
  <c r="D6425" i="30"/>
  <c r="C6425" i="30"/>
  <c r="E6425" i="30" s="1"/>
  <c r="K6427" i="30"/>
  <c r="A6426" i="30"/>
  <c r="D6736" i="27"/>
  <c r="C6736" i="27"/>
  <c r="E6736" i="27" s="1"/>
  <c r="K6738" i="27"/>
  <c r="A6737" i="27"/>
  <c r="D5460" i="23"/>
  <c r="C5460" i="23"/>
  <c r="E5460" i="23" s="1"/>
  <c r="K5462" i="23"/>
  <c r="A5461" i="23"/>
  <c r="A7490" i="25"/>
  <c r="K7491" i="25"/>
  <c r="C7489" i="25"/>
  <c r="E7489" i="25" s="1"/>
  <c r="D7489" i="25"/>
  <c r="A7604" i="19"/>
  <c r="K7605" i="19"/>
  <c r="C7603" i="19"/>
  <c r="E7603" i="19" s="1"/>
  <c r="D7603" i="19"/>
  <c r="D7683" i="29"/>
  <c r="C7683" i="29"/>
  <c r="E7683" i="29" s="1"/>
  <c r="K7685" i="29"/>
  <c r="A7684" i="29"/>
  <c r="D5454" i="16"/>
  <c r="C5454" i="16"/>
  <c r="E5454" i="16" s="1"/>
  <c r="K5456" i="16"/>
  <c r="A5455" i="16"/>
  <c r="C5461" i="28" l="1"/>
  <c r="E5461" i="28" s="1"/>
  <c r="D5461" i="28"/>
  <c r="K5463" i="28"/>
  <c r="A5462" i="28"/>
  <c r="D6310" i="22"/>
  <c r="C6310" i="22"/>
  <c r="E6310" i="22" s="1"/>
  <c r="K6312" i="22"/>
  <c r="A6311" i="22"/>
  <c r="D6979" i="31"/>
  <c r="C6979" i="31"/>
  <c r="E6979" i="31" s="1"/>
  <c r="A6980" i="31"/>
  <c r="K6981" i="31"/>
  <c r="D6426" i="30"/>
  <c r="C6426" i="30"/>
  <c r="E6426" i="30" s="1"/>
  <c r="K6428" i="30"/>
  <c r="A6427" i="30"/>
  <c r="D6737" i="27"/>
  <c r="C6737" i="27"/>
  <c r="E6737" i="27" s="1"/>
  <c r="K6739" i="27"/>
  <c r="A6738" i="27"/>
  <c r="D5461" i="23"/>
  <c r="C5461" i="23"/>
  <c r="E5461" i="23" s="1"/>
  <c r="K5463" i="23"/>
  <c r="A5462" i="23"/>
  <c r="A7491" i="25"/>
  <c r="K7492" i="25"/>
  <c r="C7490" i="25"/>
  <c r="E7490" i="25" s="1"/>
  <c r="D7490" i="25"/>
  <c r="A7605" i="19"/>
  <c r="K7606" i="19"/>
  <c r="C7604" i="19"/>
  <c r="E7604" i="19" s="1"/>
  <c r="D7604" i="19"/>
  <c r="D7684" i="29"/>
  <c r="C7684" i="29"/>
  <c r="E7684" i="29" s="1"/>
  <c r="K7686" i="29"/>
  <c r="A7685" i="29"/>
  <c r="K5457" i="16"/>
  <c r="A5456" i="16"/>
  <c r="D5455" i="16"/>
  <c r="C5455" i="16"/>
  <c r="E5455" i="16" s="1"/>
  <c r="D5462" i="28" l="1"/>
  <c r="C5462" i="28"/>
  <c r="E5462" i="28" s="1"/>
  <c r="K5464" i="28"/>
  <c r="A5463" i="28"/>
  <c r="D6311" i="22"/>
  <c r="C6311" i="22"/>
  <c r="E6311" i="22" s="1"/>
  <c r="K6313" i="22"/>
  <c r="A6312" i="22"/>
  <c r="K6982" i="31"/>
  <c r="A6981" i="31"/>
  <c r="D6980" i="31"/>
  <c r="C6980" i="31"/>
  <c r="E6980" i="31" s="1"/>
  <c r="D6427" i="30"/>
  <c r="C6427" i="30"/>
  <c r="E6427" i="30" s="1"/>
  <c r="K6429" i="30"/>
  <c r="A6428" i="30"/>
  <c r="D6738" i="27"/>
  <c r="C6738" i="27"/>
  <c r="E6738" i="27" s="1"/>
  <c r="K6740" i="27"/>
  <c r="A6739" i="27"/>
  <c r="D5462" i="23"/>
  <c r="C5462" i="23"/>
  <c r="E5462" i="23" s="1"/>
  <c r="K5464" i="23"/>
  <c r="A5463" i="23"/>
  <c r="A7492" i="25"/>
  <c r="K7493" i="25"/>
  <c r="C7491" i="25"/>
  <c r="E7491" i="25" s="1"/>
  <c r="D7491" i="25"/>
  <c r="A7606" i="19"/>
  <c r="K7607" i="19"/>
  <c r="D7605" i="19"/>
  <c r="C7605" i="19"/>
  <c r="E7605" i="19" s="1"/>
  <c r="D7685" i="29"/>
  <c r="C7685" i="29"/>
  <c r="E7685" i="29" s="1"/>
  <c r="K7687" i="29"/>
  <c r="A7686" i="29"/>
  <c r="C5456" i="16"/>
  <c r="E5456" i="16" s="1"/>
  <c r="D5456" i="16"/>
  <c r="K5458" i="16"/>
  <c r="A5457" i="16"/>
  <c r="D5463" i="28" l="1"/>
  <c r="C5463" i="28"/>
  <c r="E5463" i="28" s="1"/>
  <c r="K5465" i="28"/>
  <c r="A5464" i="28"/>
  <c r="D6312" i="22"/>
  <c r="C6312" i="22"/>
  <c r="E6312" i="22" s="1"/>
  <c r="K6314" i="22"/>
  <c r="A6313" i="22"/>
  <c r="D6981" i="31"/>
  <c r="C6981" i="31"/>
  <c r="E6981" i="31" s="1"/>
  <c r="A6982" i="31"/>
  <c r="K6983" i="31"/>
  <c r="D6428" i="30"/>
  <c r="C6428" i="30"/>
  <c r="E6428" i="30" s="1"/>
  <c r="A6429" i="30"/>
  <c r="K6430" i="30"/>
  <c r="D6739" i="27"/>
  <c r="C6739" i="27"/>
  <c r="E6739" i="27" s="1"/>
  <c r="K6741" i="27"/>
  <c r="A6740" i="27"/>
  <c r="D5463" i="23"/>
  <c r="C5463" i="23"/>
  <c r="E5463" i="23" s="1"/>
  <c r="K5465" i="23"/>
  <c r="A5464" i="23"/>
  <c r="K7494" i="25"/>
  <c r="A7493" i="25"/>
  <c r="D7492" i="25"/>
  <c r="C7492" i="25"/>
  <c r="E7492" i="25" s="1"/>
  <c r="A7607" i="19"/>
  <c r="K7608" i="19"/>
  <c r="C7606" i="19"/>
  <c r="E7606" i="19" s="1"/>
  <c r="D7606" i="19"/>
  <c r="D7686" i="29"/>
  <c r="C7686" i="29"/>
  <c r="E7686" i="29" s="1"/>
  <c r="K7688" i="29"/>
  <c r="A7687" i="29"/>
  <c r="D5457" i="16"/>
  <c r="C5457" i="16"/>
  <c r="E5457" i="16" s="1"/>
  <c r="K5459" i="16"/>
  <c r="A5458" i="16"/>
  <c r="D5464" i="28" l="1"/>
  <c r="C5464" i="28"/>
  <c r="E5464" i="28" s="1"/>
  <c r="K5466" i="28"/>
  <c r="A5465" i="28"/>
  <c r="D6313" i="22"/>
  <c r="C6313" i="22"/>
  <c r="E6313" i="22" s="1"/>
  <c r="K6315" i="22"/>
  <c r="A6314" i="22"/>
  <c r="D6982" i="31"/>
  <c r="C6982" i="31"/>
  <c r="E6982" i="31" s="1"/>
  <c r="A6983" i="31"/>
  <c r="K6984" i="31"/>
  <c r="A6430" i="30"/>
  <c r="K6431" i="30"/>
  <c r="D6429" i="30"/>
  <c r="C6429" i="30"/>
  <c r="E6429" i="30" s="1"/>
  <c r="D6740" i="27"/>
  <c r="C6740" i="27"/>
  <c r="E6740" i="27" s="1"/>
  <c r="K6742" i="27"/>
  <c r="A6741" i="27"/>
  <c r="D5464" i="23"/>
  <c r="C5464" i="23"/>
  <c r="E5464" i="23" s="1"/>
  <c r="K5466" i="23"/>
  <c r="A5465" i="23"/>
  <c r="C7493" i="25"/>
  <c r="E7493" i="25" s="1"/>
  <c r="D7493" i="25"/>
  <c r="K7495" i="25"/>
  <c r="A7494" i="25"/>
  <c r="A7608" i="19"/>
  <c r="K7609" i="19"/>
  <c r="D7607" i="19"/>
  <c r="C7607" i="19"/>
  <c r="E7607" i="19" s="1"/>
  <c r="D7687" i="29"/>
  <c r="C7687" i="29"/>
  <c r="E7687" i="29" s="1"/>
  <c r="K7689" i="29"/>
  <c r="A7688" i="29"/>
  <c r="D5458" i="16"/>
  <c r="C5458" i="16"/>
  <c r="E5458" i="16" s="1"/>
  <c r="K5460" i="16"/>
  <c r="A5459" i="16"/>
  <c r="C5465" i="28" l="1"/>
  <c r="E5465" i="28" s="1"/>
  <c r="D5465" i="28"/>
  <c r="K5467" i="28"/>
  <c r="A5466" i="28"/>
  <c r="D6314" i="22"/>
  <c r="C6314" i="22"/>
  <c r="E6314" i="22" s="1"/>
  <c r="K6316" i="22"/>
  <c r="A6315" i="22"/>
  <c r="D6983" i="31"/>
  <c r="C6983" i="31"/>
  <c r="E6983" i="31" s="1"/>
  <c r="K6985" i="31"/>
  <c r="A6984" i="31"/>
  <c r="K6432" i="30"/>
  <c r="A6431" i="30"/>
  <c r="D6430" i="30"/>
  <c r="C6430" i="30"/>
  <c r="E6430" i="30" s="1"/>
  <c r="D6741" i="27"/>
  <c r="C6741" i="27"/>
  <c r="E6741" i="27" s="1"/>
  <c r="K6743" i="27"/>
  <c r="A6742" i="27"/>
  <c r="D5465" i="23"/>
  <c r="C5465" i="23"/>
  <c r="E5465" i="23" s="1"/>
  <c r="K5467" i="23"/>
  <c r="A5466" i="23"/>
  <c r="C7494" i="25"/>
  <c r="E7494" i="25" s="1"/>
  <c r="D7494" i="25"/>
  <c r="K7496" i="25"/>
  <c r="A7495" i="25"/>
  <c r="A7609" i="19"/>
  <c r="K7610" i="19"/>
  <c r="D7608" i="19"/>
  <c r="C7608" i="19"/>
  <c r="E7608" i="19" s="1"/>
  <c r="D7688" i="29"/>
  <c r="C7688" i="29"/>
  <c r="E7688" i="29" s="1"/>
  <c r="K7690" i="29"/>
  <c r="A7689" i="29"/>
  <c r="D5459" i="16"/>
  <c r="C5459" i="16"/>
  <c r="E5459" i="16" s="1"/>
  <c r="K5461" i="16"/>
  <c r="A5460" i="16"/>
  <c r="D5466" i="28" l="1"/>
  <c r="C5466" i="28"/>
  <c r="E5466" i="28" s="1"/>
  <c r="K5468" i="28"/>
  <c r="A5467" i="28"/>
  <c r="D6315" i="22"/>
  <c r="C6315" i="22"/>
  <c r="E6315" i="22" s="1"/>
  <c r="K6317" i="22"/>
  <c r="A6316" i="22"/>
  <c r="D6984" i="31"/>
  <c r="C6984" i="31"/>
  <c r="E6984" i="31" s="1"/>
  <c r="A6985" i="31"/>
  <c r="K6986" i="31"/>
  <c r="D6431" i="30"/>
  <c r="C6431" i="30"/>
  <c r="E6431" i="30" s="1"/>
  <c r="A6432" i="30"/>
  <c r="K6433" i="30"/>
  <c r="D6742" i="27"/>
  <c r="C6742" i="27"/>
  <c r="E6742" i="27" s="1"/>
  <c r="K6744" i="27"/>
  <c r="A6743" i="27"/>
  <c r="D5466" i="23"/>
  <c r="C5466" i="23"/>
  <c r="E5466" i="23" s="1"/>
  <c r="K5468" i="23"/>
  <c r="A5467" i="23"/>
  <c r="C7495" i="25"/>
  <c r="E7495" i="25" s="1"/>
  <c r="D7495" i="25"/>
  <c r="K7497" i="25"/>
  <c r="A7496" i="25"/>
  <c r="K7611" i="19"/>
  <c r="A7610" i="19"/>
  <c r="C7609" i="19"/>
  <c r="E7609" i="19" s="1"/>
  <c r="D7609" i="19"/>
  <c r="D7689" i="29"/>
  <c r="C7689" i="29"/>
  <c r="E7689" i="29" s="1"/>
  <c r="K7691" i="29"/>
  <c r="A7690" i="29"/>
  <c r="C5460" i="16"/>
  <c r="E5460" i="16" s="1"/>
  <c r="D5460" i="16"/>
  <c r="K5462" i="16"/>
  <c r="A5461" i="16"/>
  <c r="D5467" i="28" l="1"/>
  <c r="C5467" i="28"/>
  <c r="E5467" i="28" s="1"/>
  <c r="K5469" i="28"/>
  <c r="A5468" i="28"/>
  <c r="D6316" i="22"/>
  <c r="C6316" i="22"/>
  <c r="E6316" i="22" s="1"/>
  <c r="K6318" i="22"/>
  <c r="A6317" i="22"/>
  <c r="D6985" i="31"/>
  <c r="C6985" i="31"/>
  <c r="E6985" i="31" s="1"/>
  <c r="K6987" i="31"/>
  <c r="A6986" i="31"/>
  <c r="A6433" i="30"/>
  <c r="K6434" i="30"/>
  <c r="D6432" i="30"/>
  <c r="C6432" i="30"/>
  <c r="E6432" i="30" s="1"/>
  <c r="D6743" i="27"/>
  <c r="C6743" i="27"/>
  <c r="E6743" i="27" s="1"/>
  <c r="K6745" i="27"/>
  <c r="A6744" i="27"/>
  <c r="D5467" i="23"/>
  <c r="C5467" i="23"/>
  <c r="E5467" i="23" s="1"/>
  <c r="K5469" i="23"/>
  <c r="A5468" i="23"/>
  <c r="A7497" i="25"/>
  <c r="K7498" i="25"/>
  <c r="C7496" i="25"/>
  <c r="E7496" i="25" s="1"/>
  <c r="D7496" i="25"/>
  <c r="C7610" i="19"/>
  <c r="E7610" i="19" s="1"/>
  <c r="D7610" i="19"/>
  <c r="K7612" i="19"/>
  <c r="A7611" i="19"/>
  <c r="D7690" i="29"/>
  <c r="C7690" i="29"/>
  <c r="E7690" i="29" s="1"/>
  <c r="K7692" i="29"/>
  <c r="A7691" i="29"/>
  <c r="D5461" i="16"/>
  <c r="C5461" i="16"/>
  <c r="E5461" i="16" s="1"/>
  <c r="K5463" i="16"/>
  <c r="A5462" i="16"/>
  <c r="D5468" i="28" l="1"/>
  <c r="C5468" i="28"/>
  <c r="E5468" i="28" s="1"/>
  <c r="K5470" i="28"/>
  <c r="A5469" i="28"/>
  <c r="D6317" i="22"/>
  <c r="C6317" i="22"/>
  <c r="E6317" i="22" s="1"/>
  <c r="K6319" i="22"/>
  <c r="A6318" i="22"/>
  <c r="K6988" i="31"/>
  <c r="A6987" i="31"/>
  <c r="D6986" i="31"/>
  <c r="C6986" i="31"/>
  <c r="E6986" i="31" s="1"/>
  <c r="K6435" i="30"/>
  <c r="A6434" i="30"/>
  <c r="D6433" i="30"/>
  <c r="C6433" i="30"/>
  <c r="E6433" i="30" s="1"/>
  <c r="D6744" i="27"/>
  <c r="C6744" i="27"/>
  <c r="E6744" i="27" s="1"/>
  <c r="K6746" i="27"/>
  <c r="A6745" i="27"/>
  <c r="D5468" i="23"/>
  <c r="C5468" i="23"/>
  <c r="E5468" i="23" s="1"/>
  <c r="K5470" i="23"/>
  <c r="A5469" i="23"/>
  <c r="A7498" i="25"/>
  <c r="K7499" i="25"/>
  <c r="C7497" i="25"/>
  <c r="E7497" i="25" s="1"/>
  <c r="D7497" i="25"/>
  <c r="C7611" i="19"/>
  <c r="E7611" i="19" s="1"/>
  <c r="D7611" i="19"/>
  <c r="A7612" i="19"/>
  <c r="K7613" i="19"/>
  <c r="D7691" i="29"/>
  <c r="C7691" i="29"/>
  <c r="E7691" i="29" s="1"/>
  <c r="K7693" i="29"/>
  <c r="A7692" i="29"/>
  <c r="D5462" i="16"/>
  <c r="C5462" i="16"/>
  <c r="E5462" i="16" s="1"/>
  <c r="K5464" i="16"/>
  <c r="A5463" i="16"/>
  <c r="C5469" i="28" l="1"/>
  <c r="E5469" i="28" s="1"/>
  <c r="D5469" i="28"/>
  <c r="K5471" i="28"/>
  <c r="A5470" i="28"/>
  <c r="D6318" i="22"/>
  <c r="C6318" i="22"/>
  <c r="E6318" i="22" s="1"/>
  <c r="K6320" i="22"/>
  <c r="A6319" i="22"/>
  <c r="D6987" i="31"/>
  <c r="C6987" i="31"/>
  <c r="E6987" i="31" s="1"/>
  <c r="A6988" i="31"/>
  <c r="K6989" i="31"/>
  <c r="D6434" i="30"/>
  <c r="C6434" i="30"/>
  <c r="E6434" i="30" s="1"/>
  <c r="A6435" i="30"/>
  <c r="K6436" i="30"/>
  <c r="D6745" i="27"/>
  <c r="C6745" i="27"/>
  <c r="E6745" i="27" s="1"/>
  <c r="K6747" i="27"/>
  <c r="A6746" i="27"/>
  <c r="D5469" i="23"/>
  <c r="C5469" i="23"/>
  <c r="E5469" i="23" s="1"/>
  <c r="K5471" i="23"/>
  <c r="A5470" i="23"/>
  <c r="A7499" i="25"/>
  <c r="K7500" i="25"/>
  <c r="D7498" i="25"/>
  <c r="C7498" i="25"/>
  <c r="E7498" i="25" s="1"/>
  <c r="A7613" i="19"/>
  <c r="K7614" i="19"/>
  <c r="C7612" i="19"/>
  <c r="E7612" i="19" s="1"/>
  <c r="D7612" i="19"/>
  <c r="D7692" i="29"/>
  <c r="C7692" i="29"/>
  <c r="E7692" i="29" s="1"/>
  <c r="K7694" i="29"/>
  <c r="A7693" i="29"/>
  <c r="D5463" i="16"/>
  <c r="C5463" i="16"/>
  <c r="E5463" i="16" s="1"/>
  <c r="K5465" i="16"/>
  <c r="A5464" i="16"/>
  <c r="D5470" i="28" l="1"/>
  <c r="C5470" i="28"/>
  <c r="E5470" i="28" s="1"/>
  <c r="K5472" i="28"/>
  <c r="A5471" i="28"/>
  <c r="D6319" i="22"/>
  <c r="C6319" i="22"/>
  <c r="E6319" i="22" s="1"/>
  <c r="K6321" i="22"/>
  <c r="A6320" i="22"/>
  <c r="D6988" i="31"/>
  <c r="C6988" i="31"/>
  <c r="E6988" i="31" s="1"/>
  <c r="A6989" i="31"/>
  <c r="K6990" i="31"/>
  <c r="K6437" i="30"/>
  <c r="A6436" i="30"/>
  <c r="D6435" i="30"/>
  <c r="C6435" i="30"/>
  <c r="E6435" i="30" s="1"/>
  <c r="D6746" i="27"/>
  <c r="C6746" i="27"/>
  <c r="E6746" i="27" s="1"/>
  <c r="K6748" i="27"/>
  <c r="A6747" i="27"/>
  <c r="D5470" i="23"/>
  <c r="C5470" i="23"/>
  <c r="E5470" i="23" s="1"/>
  <c r="K5472" i="23"/>
  <c r="A5471" i="23"/>
  <c r="A7500" i="25"/>
  <c r="K7501" i="25"/>
  <c r="C7499" i="25"/>
  <c r="E7499" i="25" s="1"/>
  <c r="D7499" i="25"/>
  <c r="A7614" i="19"/>
  <c r="K7615" i="19"/>
  <c r="C7613" i="19"/>
  <c r="E7613" i="19" s="1"/>
  <c r="D7613" i="19"/>
  <c r="D7693" i="29"/>
  <c r="C7693" i="29"/>
  <c r="E7693" i="29" s="1"/>
  <c r="K7695" i="29"/>
  <c r="A7694" i="29"/>
  <c r="C5464" i="16"/>
  <c r="E5464" i="16" s="1"/>
  <c r="D5464" i="16"/>
  <c r="K5466" i="16"/>
  <c r="A5465" i="16"/>
  <c r="D5471" i="28" l="1"/>
  <c r="C5471" i="28"/>
  <c r="E5471" i="28" s="1"/>
  <c r="K5473" i="28"/>
  <c r="A5472" i="28"/>
  <c r="D6320" i="22"/>
  <c r="C6320" i="22"/>
  <c r="E6320" i="22" s="1"/>
  <c r="K6322" i="22"/>
  <c r="A6321" i="22"/>
  <c r="D6989" i="31"/>
  <c r="C6989" i="31"/>
  <c r="E6989" i="31" s="1"/>
  <c r="K6991" i="31"/>
  <c r="A6990" i="31"/>
  <c r="D6436" i="30"/>
  <c r="C6436" i="30"/>
  <c r="E6436" i="30" s="1"/>
  <c r="K6438" i="30"/>
  <c r="A6437" i="30"/>
  <c r="D6747" i="27"/>
  <c r="C6747" i="27"/>
  <c r="E6747" i="27" s="1"/>
  <c r="K6749" i="27"/>
  <c r="A6748" i="27"/>
  <c r="D5471" i="23"/>
  <c r="C5471" i="23"/>
  <c r="E5471" i="23" s="1"/>
  <c r="K5473" i="23"/>
  <c r="A5472" i="23"/>
  <c r="A7501" i="25"/>
  <c r="K7502" i="25"/>
  <c r="D7500" i="25"/>
  <c r="C7500" i="25"/>
  <c r="E7500" i="25" s="1"/>
  <c r="A7615" i="19"/>
  <c r="K7616" i="19"/>
  <c r="D7614" i="19"/>
  <c r="C7614" i="19"/>
  <c r="E7614" i="19" s="1"/>
  <c r="D7694" i="29"/>
  <c r="C7694" i="29"/>
  <c r="E7694" i="29" s="1"/>
  <c r="K7696" i="29"/>
  <c r="A7695" i="29"/>
  <c r="D5465" i="16"/>
  <c r="C5465" i="16"/>
  <c r="E5465" i="16" s="1"/>
  <c r="K5467" i="16"/>
  <c r="A5466" i="16"/>
  <c r="D5472" i="28" l="1"/>
  <c r="C5472" i="28"/>
  <c r="E5472" i="28" s="1"/>
  <c r="K5474" i="28"/>
  <c r="A5473" i="28"/>
  <c r="D6321" i="22"/>
  <c r="C6321" i="22"/>
  <c r="E6321" i="22" s="1"/>
  <c r="K6323" i="22"/>
  <c r="A6322" i="22"/>
  <c r="K6992" i="31"/>
  <c r="A6991" i="31"/>
  <c r="D6990" i="31"/>
  <c r="C6990" i="31"/>
  <c r="E6990" i="31" s="1"/>
  <c r="D6437" i="30"/>
  <c r="C6437" i="30"/>
  <c r="E6437" i="30" s="1"/>
  <c r="K6439" i="30"/>
  <c r="A6438" i="30"/>
  <c r="D6748" i="27"/>
  <c r="C6748" i="27"/>
  <c r="E6748" i="27" s="1"/>
  <c r="K6750" i="27"/>
  <c r="A6749" i="27"/>
  <c r="D5472" i="23"/>
  <c r="C5472" i="23"/>
  <c r="E5472" i="23" s="1"/>
  <c r="K5474" i="23"/>
  <c r="A5473" i="23"/>
  <c r="K7503" i="25"/>
  <c r="A7502" i="25"/>
  <c r="C7501" i="25"/>
  <c r="E7501" i="25" s="1"/>
  <c r="D7501" i="25"/>
  <c r="K7617" i="19"/>
  <c r="A7616" i="19"/>
  <c r="C7615" i="19"/>
  <c r="E7615" i="19" s="1"/>
  <c r="D7615" i="19"/>
  <c r="D7695" i="29"/>
  <c r="C7695" i="29"/>
  <c r="E7695" i="29" s="1"/>
  <c r="K7697" i="29"/>
  <c r="A7696" i="29"/>
  <c r="D5466" i="16"/>
  <c r="C5466" i="16"/>
  <c r="E5466" i="16" s="1"/>
  <c r="K5468" i="16"/>
  <c r="A5467" i="16"/>
  <c r="C5473" i="28" l="1"/>
  <c r="E5473" i="28" s="1"/>
  <c r="D5473" i="28"/>
  <c r="K5475" i="28"/>
  <c r="A5474" i="28"/>
  <c r="D6322" i="22"/>
  <c r="C6322" i="22"/>
  <c r="E6322" i="22" s="1"/>
  <c r="K6324" i="22"/>
  <c r="A6323" i="22"/>
  <c r="D6991" i="31"/>
  <c r="C6991" i="31"/>
  <c r="E6991" i="31" s="1"/>
  <c r="K6993" i="31"/>
  <c r="A6992" i="31"/>
  <c r="D6438" i="30"/>
  <c r="C6438" i="30"/>
  <c r="E6438" i="30" s="1"/>
  <c r="K6440" i="30"/>
  <c r="A6439" i="30"/>
  <c r="D6749" i="27"/>
  <c r="C6749" i="27"/>
  <c r="E6749" i="27" s="1"/>
  <c r="K6751" i="27"/>
  <c r="A6750" i="27"/>
  <c r="D5473" i="23"/>
  <c r="C5473" i="23"/>
  <c r="E5473" i="23" s="1"/>
  <c r="K5475" i="23"/>
  <c r="A5474" i="23"/>
  <c r="C7502" i="25"/>
  <c r="E7502" i="25" s="1"/>
  <c r="D7502" i="25"/>
  <c r="K7504" i="25"/>
  <c r="A7503" i="25"/>
  <c r="C7616" i="19"/>
  <c r="E7616" i="19" s="1"/>
  <c r="D7616" i="19"/>
  <c r="A7617" i="19"/>
  <c r="K7618" i="19"/>
  <c r="D7696" i="29"/>
  <c r="C7696" i="29"/>
  <c r="E7696" i="29" s="1"/>
  <c r="K7698" i="29"/>
  <c r="A7697" i="29"/>
  <c r="K5469" i="16"/>
  <c r="A5468" i="16"/>
  <c r="D5467" i="16"/>
  <c r="C5467" i="16"/>
  <c r="E5467" i="16" s="1"/>
  <c r="D5474" i="28" l="1"/>
  <c r="C5474" i="28"/>
  <c r="E5474" i="28" s="1"/>
  <c r="K5476" i="28"/>
  <c r="A5475" i="28"/>
  <c r="D6323" i="22"/>
  <c r="C6323" i="22"/>
  <c r="E6323" i="22" s="1"/>
  <c r="K6325" i="22"/>
  <c r="A6324" i="22"/>
  <c r="K6994" i="31"/>
  <c r="A6993" i="31"/>
  <c r="D6992" i="31"/>
  <c r="C6992" i="31"/>
  <c r="E6992" i="31" s="1"/>
  <c r="A6440" i="30"/>
  <c r="K6441" i="30"/>
  <c r="D6439" i="30"/>
  <c r="C6439" i="30"/>
  <c r="E6439" i="30" s="1"/>
  <c r="D6750" i="27"/>
  <c r="C6750" i="27"/>
  <c r="E6750" i="27" s="1"/>
  <c r="K6752" i="27"/>
  <c r="A6751" i="27"/>
  <c r="D5474" i="23"/>
  <c r="C5474" i="23"/>
  <c r="E5474" i="23" s="1"/>
  <c r="K5476" i="23"/>
  <c r="A5475" i="23"/>
  <c r="C7503" i="25"/>
  <c r="E7503" i="25" s="1"/>
  <c r="D7503" i="25"/>
  <c r="K7505" i="25"/>
  <c r="A7504" i="25"/>
  <c r="K7619" i="19"/>
  <c r="A7618" i="19"/>
  <c r="C7617" i="19"/>
  <c r="E7617" i="19" s="1"/>
  <c r="D7617" i="19"/>
  <c r="D7697" i="29"/>
  <c r="C7697" i="29"/>
  <c r="E7697" i="29" s="1"/>
  <c r="K7699" i="29"/>
  <c r="A7698" i="29"/>
  <c r="C5468" i="16"/>
  <c r="E5468" i="16" s="1"/>
  <c r="D5468" i="16"/>
  <c r="K5470" i="16"/>
  <c r="A5469" i="16"/>
  <c r="D5475" i="28" l="1"/>
  <c r="C5475" i="28"/>
  <c r="E5475" i="28" s="1"/>
  <c r="K5477" i="28"/>
  <c r="A5476" i="28"/>
  <c r="D6324" i="22"/>
  <c r="C6324" i="22"/>
  <c r="E6324" i="22" s="1"/>
  <c r="K6326" i="22"/>
  <c r="A6325" i="22"/>
  <c r="D6993" i="31"/>
  <c r="C6993" i="31"/>
  <c r="E6993" i="31" s="1"/>
  <c r="K6995" i="31"/>
  <c r="A6994" i="31"/>
  <c r="K6442" i="30"/>
  <c r="A6441" i="30"/>
  <c r="D6440" i="30"/>
  <c r="C6440" i="30"/>
  <c r="E6440" i="30" s="1"/>
  <c r="D6751" i="27"/>
  <c r="C6751" i="27"/>
  <c r="E6751" i="27" s="1"/>
  <c r="K6753" i="27"/>
  <c r="A6752" i="27"/>
  <c r="D5475" i="23"/>
  <c r="C5475" i="23"/>
  <c r="E5475" i="23" s="1"/>
  <c r="K5477" i="23"/>
  <c r="A5476" i="23"/>
  <c r="D7504" i="25"/>
  <c r="C7504" i="25"/>
  <c r="E7504" i="25" s="1"/>
  <c r="K7506" i="25"/>
  <c r="A7505" i="25"/>
  <c r="D7618" i="19"/>
  <c r="C7618" i="19"/>
  <c r="E7618" i="19" s="1"/>
  <c r="A7619" i="19"/>
  <c r="K7620" i="19"/>
  <c r="K7700" i="29"/>
  <c r="A7699" i="29"/>
  <c r="D7698" i="29"/>
  <c r="C7698" i="29"/>
  <c r="E7698" i="29" s="1"/>
  <c r="K5471" i="16"/>
  <c r="A5470" i="16"/>
  <c r="D5469" i="16"/>
  <c r="C5469" i="16"/>
  <c r="E5469" i="16" s="1"/>
  <c r="D5476" i="28" l="1"/>
  <c r="C5476" i="28"/>
  <c r="E5476" i="28" s="1"/>
  <c r="K5478" i="28"/>
  <c r="A5477" i="28"/>
  <c r="D6325" i="22"/>
  <c r="C6325" i="22"/>
  <c r="E6325" i="22" s="1"/>
  <c r="K6327" i="22"/>
  <c r="A6326" i="22"/>
  <c r="D6994" i="31"/>
  <c r="C6994" i="31"/>
  <c r="E6994" i="31" s="1"/>
  <c r="A6995" i="31"/>
  <c r="K6996" i="31"/>
  <c r="D6441" i="30"/>
  <c r="C6441" i="30"/>
  <c r="E6441" i="30" s="1"/>
  <c r="K6443" i="30"/>
  <c r="A6442" i="30"/>
  <c r="D6752" i="27"/>
  <c r="C6752" i="27"/>
  <c r="E6752" i="27" s="1"/>
  <c r="K6754" i="27"/>
  <c r="A6753" i="27"/>
  <c r="D5476" i="23"/>
  <c r="C5476" i="23"/>
  <c r="E5476" i="23" s="1"/>
  <c r="K5478" i="23"/>
  <c r="A5477" i="23"/>
  <c r="C7505" i="25"/>
  <c r="E7505" i="25" s="1"/>
  <c r="D7505" i="25"/>
  <c r="K7507" i="25"/>
  <c r="A7506" i="25"/>
  <c r="K7621" i="19"/>
  <c r="A7620" i="19"/>
  <c r="C7619" i="19"/>
  <c r="E7619" i="19" s="1"/>
  <c r="D7619" i="19"/>
  <c r="D7699" i="29"/>
  <c r="C7699" i="29"/>
  <c r="E7699" i="29" s="1"/>
  <c r="K7701" i="29"/>
  <c r="A7700" i="29"/>
  <c r="D5470" i="16"/>
  <c r="C5470" i="16"/>
  <c r="E5470" i="16" s="1"/>
  <c r="K5472" i="16"/>
  <c r="A5471" i="16"/>
  <c r="C5477" i="28" l="1"/>
  <c r="E5477" i="28" s="1"/>
  <c r="D5477" i="28"/>
  <c r="K5479" i="28"/>
  <c r="A5478" i="28"/>
  <c r="D6326" i="22"/>
  <c r="C6326" i="22"/>
  <c r="E6326" i="22" s="1"/>
  <c r="K6328" i="22"/>
  <c r="A6327" i="22"/>
  <c r="K6997" i="31"/>
  <c r="A6996" i="31"/>
  <c r="D6995" i="31"/>
  <c r="C6995" i="31"/>
  <c r="E6995" i="31" s="1"/>
  <c r="D6442" i="30"/>
  <c r="C6442" i="30"/>
  <c r="E6442" i="30" s="1"/>
  <c r="K6444" i="30"/>
  <c r="A6443" i="30"/>
  <c r="D6753" i="27"/>
  <c r="C6753" i="27"/>
  <c r="E6753" i="27" s="1"/>
  <c r="K6755" i="27"/>
  <c r="A6754" i="27"/>
  <c r="D5477" i="23"/>
  <c r="C5477" i="23"/>
  <c r="E5477" i="23" s="1"/>
  <c r="K5479" i="23"/>
  <c r="A5478" i="23"/>
  <c r="K7508" i="25"/>
  <c r="A7507" i="25"/>
  <c r="C7506" i="25"/>
  <c r="E7506" i="25" s="1"/>
  <c r="D7506" i="25"/>
  <c r="C7620" i="19"/>
  <c r="E7620" i="19" s="1"/>
  <c r="D7620" i="19"/>
  <c r="K7622" i="19"/>
  <c r="A7621" i="19"/>
  <c r="D7700" i="29"/>
  <c r="C7700" i="29"/>
  <c r="E7700" i="29" s="1"/>
  <c r="K7702" i="29"/>
  <c r="A7701" i="29"/>
  <c r="K5473" i="16"/>
  <c r="A5472" i="16"/>
  <c r="D5471" i="16"/>
  <c r="C5471" i="16"/>
  <c r="E5471" i="16" s="1"/>
  <c r="D5478" i="28" l="1"/>
  <c r="C5478" i="28"/>
  <c r="E5478" i="28" s="1"/>
  <c r="K5480" i="28"/>
  <c r="A5479" i="28"/>
  <c r="D6327" i="22"/>
  <c r="C6327" i="22"/>
  <c r="E6327" i="22" s="1"/>
  <c r="K6329" i="22"/>
  <c r="A6328" i="22"/>
  <c r="D6996" i="31"/>
  <c r="C6996" i="31"/>
  <c r="E6996" i="31" s="1"/>
  <c r="A6997" i="31"/>
  <c r="K6998" i="31"/>
  <c r="D6443" i="30"/>
  <c r="C6443" i="30"/>
  <c r="E6443" i="30" s="1"/>
  <c r="K6445" i="30"/>
  <c r="A6444" i="30"/>
  <c r="D6754" i="27"/>
  <c r="C6754" i="27"/>
  <c r="E6754" i="27" s="1"/>
  <c r="K6756" i="27"/>
  <c r="A6755" i="27"/>
  <c r="D5478" i="23"/>
  <c r="C5478" i="23"/>
  <c r="E5478" i="23" s="1"/>
  <c r="K5480" i="23"/>
  <c r="A5479" i="23"/>
  <c r="C7507" i="25"/>
  <c r="E7507" i="25" s="1"/>
  <c r="D7507" i="25"/>
  <c r="K7509" i="25"/>
  <c r="A7508" i="25"/>
  <c r="C7621" i="19"/>
  <c r="E7621" i="19" s="1"/>
  <c r="D7621" i="19"/>
  <c r="A7622" i="19"/>
  <c r="K7623" i="19"/>
  <c r="D7701" i="29"/>
  <c r="C7701" i="29"/>
  <c r="E7701" i="29" s="1"/>
  <c r="K7703" i="29"/>
  <c r="A7702" i="29"/>
  <c r="C5472" i="16"/>
  <c r="E5472" i="16" s="1"/>
  <c r="D5472" i="16"/>
  <c r="K5474" i="16"/>
  <c r="A5473" i="16"/>
  <c r="D5479" i="28" l="1"/>
  <c r="C5479" i="28"/>
  <c r="E5479" i="28" s="1"/>
  <c r="K5481" i="28"/>
  <c r="A5480" i="28"/>
  <c r="D6328" i="22"/>
  <c r="C6328" i="22"/>
  <c r="E6328" i="22" s="1"/>
  <c r="K6330" i="22"/>
  <c r="A6329" i="22"/>
  <c r="K6999" i="31"/>
  <c r="A6998" i="31"/>
  <c r="D6997" i="31"/>
  <c r="C6997" i="31"/>
  <c r="E6997" i="31" s="1"/>
  <c r="D6444" i="30"/>
  <c r="C6444" i="30"/>
  <c r="E6444" i="30" s="1"/>
  <c r="K6446" i="30"/>
  <c r="A6445" i="30"/>
  <c r="D6755" i="27"/>
  <c r="C6755" i="27"/>
  <c r="E6755" i="27" s="1"/>
  <c r="K6757" i="27"/>
  <c r="A6756" i="27"/>
  <c r="D5479" i="23"/>
  <c r="C5479" i="23"/>
  <c r="E5479" i="23" s="1"/>
  <c r="K5481" i="23"/>
  <c r="A5480" i="23"/>
  <c r="D7508" i="25"/>
  <c r="C7508" i="25"/>
  <c r="E7508" i="25" s="1"/>
  <c r="K7510" i="25"/>
  <c r="A7509" i="25"/>
  <c r="A7623" i="19"/>
  <c r="K7624" i="19"/>
  <c r="D7622" i="19"/>
  <c r="C7622" i="19"/>
  <c r="E7622" i="19" s="1"/>
  <c r="D7702" i="29"/>
  <c r="C7702" i="29"/>
  <c r="E7702" i="29" s="1"/>
  <c r="K7704" i="29"/>
  <c r="A7703" i="29"/>
  <c r="K5475" i="16"/>
  <c r="A5474" i="16"/>
  <c r="D5473" i="16"/>
  <c r="C5473" i="16"/>
  <c r="E5473" i="16" s="1"/>
  <c r="D5480" i="28" l="1"/>
  <c r="C5480" i="28"/>
  <c r="E5480" i="28" s="1"/>
  <c r="K5482" i="28"/>
  <c r="A5481" i="28"/>
  <c r="D6329" i="22"/>
  <c r="C6329" i="22"/>
  <c r="E6329" i="22" s="1"/>
  <c r="K6331" i="22"/>
  <c r="A6330" i="22"/>
  <c r="D6998" i="31"/>
  <c r="C6998" i="31"/>
  <c r="E6998" i="31" s="1"/>
  <c r="A6999" i="31"/>
  <c r="K7000" i="31"/>
  <c r="D6445" i="30"/>
  <c r="C6445" i="30"/>
  <c r="E6445" i="30" s="1"/>
  <c r="A6446" i="30"/>
  <c r="K6447" i="30"/>
  <c r="D6756" i="27"/>
  <c r="C6756" i="27"/>
  <c r="E6756" i="27" s="1"/>
  <c r="K6758" i="27"/>
  <c r="A6757" i="27"/>
  <c r="D5480" i="23"/>
  <c r="C5480" i="23"/>
  <c r="E5480" i="23" s="1"/>
  <c r="K5482" i="23"/>
  <c r="A5481" i="23"/>
  <c r="K7511" i="25"/>
  <c r="A7510" i="25"/>
  <c r="C7509" i="25"/>
  <c r="E7509" i="25" s="1"/>
  <c r="D7509" i="25"/>
  <c r="K7625" i="19"/>
  <c r="A7624" i="19"/>
  <c r="C7623" i="19"/>
  <c r="E7623" i="19" s="1"/>
  <c r="D7623" i="19"/>
  <c r="D7703" i="29"/>
  <c r="C7703" i="29"/>
  <c r="E7703" i="29" s="1"/>
  <c r="K7705" i="29"/>
  <c r="A7704" i="29"/>
  <c r="D5474" i="16"/>
  <c r="C5474" i="16"/>
  <c r="E5474" i="16" s="1"/>
  <c r="K5476" i="16"/>
  <c r="A5475" i="16"/>
  <c r="C5481" i="28" l="1"/>
  <c r="E5481" i="28" s="1"/>
  <c r="D5481" i="28"/>
  <c r="K5483" i="28"/>
  <c r="A5482" i="28"/>
  <c r="D6330" i="22"/>
  <c r="C6330" i="22"/>
  <c r="E6330" i="22" s="1"/>
  <c r="K6332" i="22"/>
  <c r="A6331" i="22"/>
  <c r="K7001" i="31"/>
  <c r="A7000" i="31"/>
  <c r="D6999" i="31"/>
  <c r="C6999" i="31"/>
  <c r="E6999" i="31" s="1"/>
  <c r="K6448" i="30"/>
  <c r="A6447" i="30"/>
  <c r="D6446" i="30"/>
  <c r="C6446" i="30"/>
  <c r="E6446" i="30" s="1"/>
  <c r="D6757" i="27"/>
  <c r="C6757" i="27"/>
  <c r="E6757" i="27" s="1"/>
  <c r="K6759" i="27"/>
  <c r="A6758" i="27"/>
  <c r="D5481" i="23"/>
  <c r="C5481" i="23"/>
  <c r="E5481" i="23" s="1"/>
  <c r="K5483" i="23"/>
  <c r="A5482" i="23"/>
  <c r="C7510" i="25"/>
  <c r="E7510" i="25" s="1"/>
  <c r="D7510" i="25"/>
  <c r="A7511" i="25"/>
  <c r="K7512" i="25"/>
  <c r="D7624" i="19"/>
  <c r="C7624" i="19"/>
  <c r="E7624" i="19" s="1"/>
  <c r="A7625" i="19"/>
  <c r="K7626" i="19"/>
  <c r="D7704" i="29"/>
  <c r="C7704" i="29"/>
  <c r="E7704" i="29" s="1"/>
  <c r="K7706" i="29"/>
  <c r="A7705" i="29"/>
  <c r="D5475" i="16"/>
  <c r="C5475" i="16"/>
  <c r="E5475" i="16" s="1"/>
  <c r="K5477" i="16"/>
  <c r="A5476" i="16"/>
  <c r="D5482" i="28" l="1"/>
  <c r="C5482" i="28"/>
  <c r="E5482" i="28" s="1"/>
  <c r="K5484" i="28"/>
  <c r="A5483" i="28"/>
  <c r="D6331" i="22"/>
  <c r="C6331" i="22"/>
  <c r="E6331" i="22" s="1"/>
  <c r="K6333" i="22"/>
  <c r="A6332" i="22"/>
  <c r="D7000" i="31"/>
  <c r="C7000" i="31"/>
  <c r="E7000" i="31" s="1"/>
  <c r="A7001" i="31"/>
  <c r="K7002" i="31"/>
  <c r="D6447" i="30"/>
  <c r="C6447" i="30"/>
  <c r="E6447" i="30" s="1"/>
  <c r="K6449" i="30"/>
  <c r="A6448" i="30"/>
  <c r="D6758" i="27"/>
  <c r="C6758" i="27"/>
  <c r="E6758" i="27" s="1"/>
  <c r="K6760" i="27"/>
  <c r="A6759" i="27"/>
  <c r="D5482" i="23"/>
  <c r="C5482" i="23"/>
  <c r="E5482" i="23" s="1"/>
  <c r="K5484" i="23"/>
  <c r="A5483" i="23"/>
  <c r="D7511" i="25"/>
  <c r="C7511" i="25"/>
  <c r="E7511" i="25" s="1"/>
  <c r="A7512" i="25"/>
  <c r="K7513" i="25"/>
  <c r="K7627" i="19"/>
  <c r="A7626" i="19"/>
  <c r="C7625" i="19"/>
  <c r="E7625" i="19" s="1"/>
  <c r="D7625" i="19"/>
  <c r="D7705" i="29"/>
  <c r="C7705" i="29"/>
  <c r="E7705" i="29" s="1"/>
  <c r="K7707" i="29"/>
  <c r="A7706" i="29"/>
  <c r="C5476" i="16"/>
  <c r="E5476" i="16" s="1"/>
  <c r="D5476" i="16"/>
  <c r="K5478" i="16"/>
  <c r="A5477" i="16"/>
  <c r="D5483" i="28" l="1"/>
  <c r="C5483" i="28"/>
  <c r="E5483" i="28" s="1"/>
  <c r="K5485" i="28"/>
  <c r="A5484" i="28"/>
  <c r="D6332" i="22"/>
  <c r="C6332" i="22"/>
  <c r="E6332" i="22" s="1"/>
  <c r="K6334" i="22"/>
  <c r="A6333" i="22"/>
  <c r="A7002" i="31"/>
  <c r="K7003" i="31"/>
  <c r="D7001" i="31"/>
  <c r="C7001" i="31"/>
  <c r="E7001" i="31" s="1"/>
  <c r="D6448" i="30"/>
  <c r="C6448" i="30"/>
  <c r="E6448" i="30" s="1"/>
  <c r="A6449" i="30"/>
  <c r="K6450" i="30"/>
  <c r="D6759" i="27"/>
  <c r="C6759" i="27"/>
  <c r="E6759" i="27" s="1"/>
  <c r="K6761" i="27"/>
  <c r="A6760" i="27"/>
  <c r="D5483" i="23"/>
  <c r="C5483" i="23"/>
  <c r="E5483" i="23" s="1"/>
  <c r="K5485" i="23"/>
  <c r="A5484" i="23"/>
  <c r="D7512" i="25"/>
  <c r="C7512" i="25"/>
  <c r="E7512" i="25" s="1"/>
  <c r="K7514" i="25"/>
  <c r="A7513" i="25"/>
  <c r="C7626" i="19"/>
  <c r="E7626" i="19" s="1"/>
  <c r="D7626" i="19"/>
  <c r="K7628" i="19"/>
  <c r="A7627" i="19"/>
  <c r="D7706" i="29"/>
  <c r="C7706" i="29"/>
  <c r="E7706" i="29" s="1"/>
  <c r="K7708" i="29"/>
  <c r="A7707" i="29"/>
  <c r="K5479" i="16"/>
  <c r="A5478" i="16"/>
  <c r="D5477" i="16"/>
  <c r="C5477" i="16"/>
  <c r="E5477" i="16" s="1"/>
  <c r="D5484" i="28" l="1"/>
  <c r="C5484" i="28"/>
  <c r="E5484" i="28" s="1"/>
  <c r="K5486" i="28"/>
  <c r="A5485" i="28"/>
  <c r="D6333" i="22"/>
  <c r="C6333" i="22"/>
  <c r="E6333" i="22" s="1"/>
  <c r="K6335" i="22"/>
  <c r="A6334" i="22"/>
  <c r="K7004" i="31"/>
  <c r="A7003" i="31"/>
  <c r="D7002" i="31"/>
  <c r="C7002" i="31"/>
  <c r="E7002" i="31" s="1"/>
  <c r="A6450" i="30"/>
  <c r="K6451" i="30"/>
  <c r="D6449" i="30"/>
  <c r="C6449" i="30"/>
  <c r="E6449" i="30" s="1"/>
  <c r="D6760" i="27"/>
  <c r="C6760" i="27"/>
  <c r="E6760" i="27" s="1"/>
  <c r="K6762" i="27"/>
  <c r="A6761" i="27"/>
  <c r="D5484" i="23"/>
  <c r="C5484" i="23"/>
  <c r="E5484" i="23" s="1"/>
  <c r="A5485" i="23"/>
  <c r="K5486" i="23"/>
  <c r="C7513" i="25"/>
  <c r="E7513" i="25" s="1"/>
  <c r="D7513" i="25"/>
  <c r="K7515" i="25"/>
  <c r="A7514" i="25"/>
  <c r="D7627" i="19"/>
  <c r="C7627" i="19"/>
  <c r="E7627" i="19" s="1"/>
  <c r="A7628" i="19"/>
  <c r="K7629" i="19"/>
  <c r="D7707" i="29"/>
  <c r="C7707" i="29"/>
  <c r="E7707" i="29" s="1"/>
  <c r="K7709" i="29"/>
  <c r="A7708" i="29"/>
  <c r="D5478" i="16"/>
  <c r="C5478" i="16"/>
  <c r="E5478" i="16" s="1"/>
  <c r="K5480" i="16"/>
  <c r="A5479" i="16"/>
  <c r="C5485" i="28" l="1"/>
  <c r="E5485" i="28" s="1"/>
  <c r="D5485" i="28"/>
  <c r="K5487" i="28"/>
  <c r="A5486" i="28"/>
  <c r="D6334" i="22"/>
  <c r="C6334" i="22"/>
  <c r="E6334" i="22" s="1"/>
  <c r="K6336" i="22"/>
  <c r="A6335" i="22"/>
  <c r="D7003" i="31"/>
  <c r="C7003" i="31"/>
  <c r="E7003" i="31" s="1"/>
  <c r="A7004" i="31"/>
  <c r="K7005" i="31"/>
  <c r="A6451" i="30"/>
  <c r="K6452" i="30"/>
  <c r="D6450" i="30"/>
  <c r="C6450" i="30"/>
  <c r="E6450" i="30" s="1"/>
  <c r="D6761" i="27"/>
  <c r="C6761" i="27"/>
  <c r="E6761" i="27" s="1"/>
  <c r="K6763" i="27"/>
  <c r="A6762" i="27"/>
  <c r="K5487" i="23"/>
  <c r="A5486" i="23"/>
  <c r="D5485" i="23"/>
  <c r="C5485" i="23"/>
  <c r="E5485" i="23" s="1"/>
  <c r="C7514" i="25"/>
  <c r="E7514" i="25" s="1"/>
  <c r="D7514" i="25"/>
  <c r="K7516" i="25"/>
  <c r="A7515" i="25"/>
  <c r="A7629" i="19"/>
  <c r="K7630" i="19"/>
  <c r="C7628" i="19"/>
  <c r="E7628" i="19" s="1"/>
  <c r="D7628" i="19"/>
  <c r="D7708" i="29"/>
  <c r="C7708" i="29"/>
  <c r="E7708" i="29" s="1"/>
  <c r="K7710" i="29"/>
  <c r="A7709" i="29"/>
  <c r="K5481" i="16"/>
  <c r="A5480" i="16"/>
  <c r="D5479" i="16"/>
  <c r="C5479" i="16"/>
  <c r="E5479" i="16" s="1"/>
  <c r="D5486" i="28" l="1"/>
  <c r="C5486" i="28"/>
  <c r="E5486" i="28" s="1"/>
  <c r="K5488" i="28"/>
  <c r="A5487" i="28"/>
  <c r="D6335" i="22"/>
  <c r="C6335" i="22"/>
  <c r="E6335" i="22" s="1"/>
  <c r="K6337" i="22"/>
  <c r="A6336" i="22"/>
  <c r="A7005" i="31"/>
  <c r="K7006" i="31"/>
  <c r="D7004" i="31"/>
  <c r="C7004" i="31"/>
  <c r="E7004" i="31" s="1"/>
  <c r="A6452" i="30"/>
  <c r="K6453" i="30"/>
  <c r="D6451" i="30"/>
  <c r="C6451" i="30"/>
  <c r="E6451" i="30" s="1"/>
  <c r="D6762" i="27"/>
  <c r="C6762" i="27"/>
  <c r="E6762" i="27" s="1"/>
  <c r="K6764" i="27"/>
  <c r="A6763" i="27"/>
  <c r="D5486" i="23"/>
  <c r="C5486" i="23"/>
  <c r="E5486" i="23" s="1"/>
  <c r="A5487" i="23"/>
  <c r="K5488" i="23"/>
  <c r="K7517" i="25"/>
  <c r="A7516" i="25"/>
  <c r="C7515" i="25"/>
  <c r="E7515" i="25" s="1"/>
  <c r="D7515" i="25"/>
  <c r="A7630" i="19"/>
  <c r="K7631" i="19"/>
  <c r="D7629" i="19"/>
  <c r="C7629" i="19"/>
  <c r="E7629" i="19" s="1"/>
  <c r="D7709" i="29"/>
  <c r="C7709" i="29"/>
  <c r="E7709" i="29" s="1"/>
  <c r="K7711" i="29"/>
  <c r="A7710" i="29"/>
  <c r="C5480" i="16"/>
  <c r="E5480" i="16" s="1"/>
  <c r="D5480" i="16"/>
  <c r="K5482" i="16"/>
  <c r="A5481" i="16"/>
  <c r="D5487" i="28" l="1"/>
  <c r="C5487" i="28"/>
  <c r="E5487" i="28" s="1"/>
  <c r="K5489" i="28"/>
  <c r="A5488" i="28"/>
  <c r="D6336" i="22"/>
  <c r="C6336" i="22"/>
  <c r="E6336" i="22" s="1"/>
  <c r="K6338" i="22"/>
  <c r="A6337" i="22"/>
  <c r="A7006" i="31"/>
  <c r="K7007" i="31"/>
  <c r="D7005" i="31"/>
  <c r="C7005" i="31"/>
  <c r="E7005" i="31" s="1"/>
  <c r="A6453" i="30"/>
  <c r="K6454" i="30"/>
  <c r="D6452" i="30"/>
  <c r="C6452" i="30"/>
  <c r="E6452" i="30" s="1"/>
  <c r="D6763" i="27"/>
  <c r="C6763" i="27"/>
  <c r="E6763" i="27" s="1"/>
  <c r="K6765" i="27"/>
  <c r="A6764" i="27"/>
  <c r="K5489" i="23"/>
  <c r="A5488" i="23"/>
  <c r="D5487" i="23"/>
  <c r="C5487" i="23"/>
  <c r="E5487" i="23" s="1"/>
  <c r="C7516" i="25"/>
  <c r="E7516" i="25" s="1"/>
  <c r="D7516" i="25"/>
  <c r="A7517" i="25"/>
  <c r="K7518" i="25"/>
  <c r="K7632" i="19"/>
  <c r="A7631" i="19"/>
  <c r="C7630" i="19"/>
  <c r="E7630" i="19" s="1"/>
  <c r="D7630" i="19"/>
  <c r="D7710" i="29"/>
  <c r="C7710" i="29"/>
  <c r="E7710" i="29" s="1"/>
  <c r="K7712" i="29"/>
  <c r="A7711" i="29"/>
  <c r="D5481" i="16"/>
  <c r="C5481" i="16"/>
  <c r="E5481" i="16" s="1"/>
  <c r="K5483" i="16"/>
  <c r="A5482" i="16"/>
  <c r="D5488" i="28" l="1"/>
  <c r="C5488" i="28"/>
  <c r="E5488" i="28" s="1"/>
  <c r="K5490" i="28"/>
  <c r="A5489" i="28"/>
  <c r="D6337" i="22"/>
  <c r="C6337" i="22"/>
  <c r="E6337" i="22" s="1"/>
  <c r="K6339" i="22"/>
  <c r="A6338" i="22"/>
  <c r="A7007" i="31"/>
  <c r="K7008" i="31"/>
  <c r="D7006" i="31"/>
  <c r="C7006" i="31"/>
  <c r="E7006" i="31" s="1"/>
  <c r="A6454" i="30"/>
  <c r="K6455" i="30"/>
  <c r="D6453" i="30"/>
  <c r="C6453" i="30"/>
  <c r="E6453" i="30" s="1"/>
  <c r="D6764" i="27"/>
  <c r="C6764" i="27"/>
  <c r="E6764" i="27" s="1"/>
  <c r="K6766" i="27"/>
  <c r="A6765" i="27"/>
  <c r="D5488" i="23"/>
  <c r="C5488" i="23"/>
  <c r="E5488" i="23" s="1"/>
  <c r="A5489" i="23"/>
  <c r="K5490" i="23"/>
  <c r="K7519" i="25"/>
  <c r="A7518" i="25"/>
  <c r="C7517" i="25"/>
  <c r="E7517" i="25" s="1"/>
  <c r="D7517" i="25"/>
  <c r="D7631" i="19"/>
  <c r="C7631" i="19"/>
  <c r="E7631" i="19" s="1"/>
  <c r="A7632" i="19"/>
  <c r="K7633" i="19"/>
  <c r="D7711" i="29"/>
  <c r="C7711" i="29"/>
  <c r="E7711" i="29" s="1"/>
  <c r="K7713" i="29"/>
  <c r="A7712" i="29"/>
  <c r="K5484" i="16"/>
  <c r="A5483" i="16"/>
  <c r="D5482" i="16"/>
  <c r="C5482" i="16"/>
  <c r="E5482" i="16" s="1"/>
  <c r="C5489" i="28" l="1"/>
  <c r="E5489" i="28" s="1"/>
  <c r="D5489" i="28"/>
  <c r="K5491" i="28"/>
  <c r="A5490" i="28"/>
  <c r="D6338" i="22"/>
  <c r="C6338" i="22"/>
  <c r="E6338" i="22" s="1"/>
  <c r="K6340" i="22"/>
  <c r="A6339" i="22"/>
  <c r="A7008" i="31"/>
  <c r="K7009" i="31"/>
  <c r="D7007" i="31"/>
  <c r="C7007" i="31"/>
  <c r="E7007" i="31" s="1"/>
  <c r="A6455" i="30"/>
  <c r="K6456" i="30"/>
  <c r="D6454" i="30"/>
  <c r="C6454" i="30"/>
  <c r="E6454" i="30" s="1"/>
  <c r="D6765" i="27"/>
  <c r="C6765" i="27"/>
  <c r="E6765" i="27" s="1"/>
  <c r="K6767" i="27"/>
  <c r="A6766" i="27"/>
  <c r="K5491" i="23"/>
  <c r="A5490" i="23"/>
  <c r="D5489" i="23"/>
  <c r="C5489" i="23"/>
  <c r="E5489" i="23" s="1"/>
  <c r="C7518" i="25"/>
  <c r="E7518" i="25" s="1"/>
  <c r="D7518" i="25"/>
  <c r="K7520" i="25"/>
  <c r="A7519" i="25"/>
  <c r="K7634" i="19"/>
  <c r="A7633" i="19"/>
  <c r="C7632" i="19"/>
  <c r="E7632" i="19" s="1"/>
  <c r="D7632" i="19"/>
  <c r="D7712" i="29"/>
  <c r="C7712" i="29"/>
  <c r="E7712" i="29" s="1"/>
  <c r="K7714" i="29"/>
  <c r="A7713" i="29"/>
  <c r="D5483" i="16"/>
  <c r="C5483" i="16"/>
  <c r="E5483" i="16" s="1"/>
  <c r="K5485" i="16"/>
  <c r="A5484" i="16"/>
  <c r="D5490" i="28" l="1"/>
  <c r="C5490" i="28"/>
  <c r="E5490" i="28" s="1"/>
  <c r="K5492" i="28"/>
  <c r="A5491" i="28"/>
  <c r="D6339" i="22"/>
  <c r="C6339" i="22"/>
  <c r="E6339" i="22" s="1"/>
  <c r="K6341" i="22"/>
  <c r="A6340" i="22"/>
  <c r="A7009" i="31"/>
  <c r="K7010" i="31"/>
  <c r="D7008" i="31"/>
  <c r="C7008" i="31"/>
  <c r="E7008" i="31" s="1"/>
  <c r="K6457" i="30"/>
  <c r="A6456" i="30"/>
  <c r="D6455" i="30"/>
  <c r="C6455" i="30"/>
  <c r="E6455" i="30" s="1"/>
  <c r="D6766" i="27"/>
  <c r="C6766" i="27"/>
  <c r="E6766" i="27" s="1"/>
  <c r="K6768" i="27"/>
  <c r="A6767" i="27"/>
  <c r="D5490" i="23"/>
  <c r="C5490" i="23"/>
  <c r="E5490" i="23" s="1"/>
  <c r="K5492" i="23"/>
  <c r="A5491" i="23"/>
  <c r="A7520" i="25"/>
  <c r="K7521" i="25"/>
  <c r="D7519" i="25"/>
  <c r="C7519" i="25"/>
  <c r="E7519" i="25" s="1"/>
  <c r="D7633" i="19"/>
  <c r="C7633" i="19"/>
  <c r="E7633" i="19" s="1"/>
  <c r="A7634" i="19"/>
  <c r="K7635" i="19"/>
  <c r="D7713" i="29"/>
  <c r="C7713" i="29"/>
  <c r="E7713" i="29" s="1"/>
  <c r="K7715" i="29"/>
  <c r="A7714" i="29"/>
  <c r="C5484" i="16"/>
  <c r="E5484" i="16" s="1"/>
  <c r="D5484" i="16"/>
  <c r="K5486" i="16"/>
  <c r="A5485" i="16"/>
  <c r="D5491" i="28" l="1"/>
  <c r="C5491" i="28"/>
  <c r="E5491" i="28" s="1"/>
  <c r="K5493" i="28"/>
  <c r="A5492" i="28"/>
  <c r="D6340" i="22"/>
  <c r="C6340" i="22"/>
  <c r="E6340" i="22" s="1"/>
  <c r="K6342" i="22"/>
  <c r="A6341" i="22"/>
  <c r="A7010" i="31"/>
  <c r="K7011" i="31"/>
  <c r="D7009" i="31"/>
  <c r="C7009" i="31"/>
  <c r="E7009" i="31" s="1"/>
  <c r="D6456" i="30"/>
  <c r="C6456" i="30"/>
  <c r="E6456" i="30" s="1"/>
  <c r="K6458" i="30"/>
  <c r="A6457" i="30"/>
  <c r="D6767" i="27"/>
  <c r="C6767" i="27"/>
  <c r="E6767" i="27" s="1"/>
  <c r="K6769" i="27"/>
  <c r="A6768" i="27"/>
  <c r="D5491" i="23"/>
  <c r="C5491" i="23"/>
  <c r="E5491" i="23" s="1"/>
  <c r="K5493" i="23"/>
  <c r="A5492" i="23"/>
  <c r="K7522" i="25"/>
  <c r="A7521" i="25"/>
  <c r="D7520" i="25"/>
  <c r="C7520" i="25"/>
  <c r="E7520" i="25" s="1"/>
  <c r="A7635" i="19"/>
  <c r="K7636" i="19"/>
  <c r="C7634" i="19"/>
  <c r="E7634" i="19" s="1"/>
  <c r="D7634" i="19"/>
  <c r="D7714" i="29"/>
  <c r="C7714" i="29"/>
  <c r="E7714" i="29" s="1"/>
  <c r="K7716" i="29"/>
  <c r="A7715" i="29"/>
  <c r="K5487" i="16"/>
  <c r="A5486" i="16"/>
  <c r="D5485" i="16"/>
  <c r="C5485" i="16"/>
  <c r="E5485" i="16" s="1"/>
  <c r="D5492" i="28" l="1"/>
  <c r="C5492" i="28"/>
  <c r="E5492" i="28" s="1"/>
  <c r="K5494" i="28"/>
  <c r="A5493" i="28"/>
  <c r="D6341" i="22"/>
  <c r="C6341" i="22"/>
  <c r="E6341" i="22" s="1"/>
  <c r="K6343" i="22"/>
  <c r="A6342" i="22"/>
  <c r="A7011" i="31"/>
  <c r="K7012" i="31"/>
  <c r="D7010" i="31"/>
  <c r="C7010" i="31"/>
  <c r="E7010" i="31" s="1"/>
  <c r="D6457" i="30"/>
  <c r="C6457" i="30"/>
  <c r="E6457" i="30" s="1"/>
  <c r="A6458" i="30"/>
  <c r="K6459" i="30"/>
  <c r="D6768" i="27"/>
  <c r="C6768" i="27"/>
  <c r="E6768" i="27" s="1"/>
  <c r="K6770" i="27"/>
  <c r="A6769" i="27"/>
  <c r="D5492" i="23"/>
  <c r="C5492" i="23"/>
  <c r="E5492" i="23" s="1"/>
  <c r="K5494" i="23"/>
  <c r="A5493" i="23"/>
  <c r="C7521" i="25"/>
  <c r="E7521" i="25" s="1"/>
  <c r="D7521" i="25"/>
  <c r="K7523" i="25"/>
  <c r="A7522" i="25"/>
  <c r="A7636" i="19"/>
  <c r="K7637" i="19"/>
  <c r="D7635" i="19"/>
  <c r="C7635" i="19"/>
  <c r="E7635" i="19" s="1"/>
  <c r="D7715" i="29"/>
  <c r="C7715" i="29"/>
  <c r="E7715" i="29" s="1"/>
  <c r="K7717" i="29"/>
  <c r="A7716" i="29"/>
  <c r="D5486" i="16"/>
  <c r="C5486" i="16"/>
  <c r="E5486" i="16" s="1"/>
  <c r="K5488" i="16"/>
  <c r="A5487" i="16"/>
  <c r="C5493" i="28" l="1"/>
  <c r="E5493" i="28" s="1"/>
  <c r="D5493" i="28"/>
  <c r="K5495" i="28"/>
  <c r="A5494" i="28"/>
  <c r="D6342" i="22"/>
  <c r="C6342" i="22"/>
  <c r="E6342" i="22" s="1"/>
  <c r="K6344" i="22"/>
  <c r="A6343" i="22"/>
  <c r="A7012" i="31"/>
  <c r="K7013" i="31"/>
  <c r="D7011" i="31"/>
  <c r="C7011" i="31"/>
  <c r="E7011" i="31" s="1"/>
  <c r="A6459" i="30"/>
  <c r="K6460" i="30"/>
  <c r="D6458" i="30"/>
  <c r="C6458" i="30"/>
  <c r="E6458" i="30" s="1"/>
  <c r="D6769" i="27"/>
  <c r="C6769" i="27"/>
  <c r="E6769" i="27" s="1"/>
  <c r="K6771" i="27"/>
  <c r="A6770" i="27"/>
  <c r="D5493" i="23"/>
  <c r="C5493" i="23"/>
  <c r="E5493" i="23" s="1"/>
  <c r="K5495" i="23"/>
  <c r="A5494" i="23"/>
  <c r="A7523" i="25"/>
  <c r="K7524" i="25"/>
  <c r="D7522" i="25"/>
  <c r="C7522" i="25"/>
  <c r="E7522" i="25" s="1"/>
  <c r="K7638" i="19"/>
  <c r="A7637" i="19"/>
  <c r="C7636" i="19"/>
  <c r="E7636" i="19" s="1"/>
  <c r="D7636" i="19"/>
  <c r="D7716" i="29"/>
  <c r="C7716" i="29"/>
  <c r="E7716" i="29" s="1"/>
  <c r="K7718" i="29"/>
  <c r="A7717" i="29"/>
  <c r="D5487" i="16"/>
  <c r="C5487" i="16"/>
  <c r="E5487" i="16" s="1"/>
  <c r="K5489" i="16"/>
  <c r="A5488" i="16"/>
  <c r="D5494" i="28" l="1"/>
  <c r="C5494" i="28"/>
  <c r="E5494" i="28" s="1"/>
  <c r="K5496" i="28"/>
  <c r="A5495" i="28"/>
  <c r="D6343" i="22"/>
  <c r="C6343" i="22"/>
  <c r="E6343" i="22" s="1"/>
  <c r="K6345" i="22"/>
  <c r="A6344" i="22"/>
  <c r="A7013" i="31"/>
  <c r="K7014" i="31"/>
  <c r="D7012" i="31"/>
  <c r="C7012" i="31"/>
  <c r="E7012" i="31" s="1"/>
  <c r="K6461" i="30"/>
  <c r="A6460" i="30"/>
  <c r="D6459" i="30"/>
  <c r="C6459" i="30"/>
  <c r="E6459" i="30" s="1"/>
  <c r="D6770" i="27"/>
  <c r="C6770" i="27"/>
  <c r="E6770" i="27" s="1"/>
  <c r="K6772" i="27"/>
  <c r="A6771" i="27"/>
  <c r="D5494" i="23"/>
  <c r="C5494" i="23"/>
  <c r="E5494" i="23" s="1"/>
  <c r="K5496" i="23"/>
  <c r="A5495" i="23"/>
  <c r="K7525" i="25"/>
  <c r="A7524" i="25"/>
  <c r="C7523" i="25"/>
  <c r="E7523" i="25" s="1"/>
  <c r="D7523" i="25"/>
  <c r="D7637" i="19"/>
  <c r="C7637" i="19"/>
  <c r="E7637" i="19" s="1"/>
  <c r="A7638" i="19"/>
  <c r="K7639" i="19"/>
  <c r="D7717" i="29"/>
  <c r="C7717" i="29"/>
  <c r="E7717" i="29" s="1"/>
  <c r="K7719" i="29"/>
  <c r="A7718" i="29"/>
  <c r="C5488" i="16"/>
  <c r="E5488" i="16" s="1"/>
  <c r="D5488" i="16"/>
  <c r="K5490" i="16"/>
  <c r="A5489" i="16"/>
  <c r="D5495" i="28" l="1"/>
  <c r="C5495" i="28"/>
  <c r="E5495" i="28" s="1"/>
  <c r="K5497" i="28"/>
  <c r="A5496" i="28"/>
  <c r="D6344" i="22"/>
  <c r="C6344" i="22"/>
  <c r="E6344" i="22" s="1"/>
  <c r="K6346" i="22"/>
  <c r="A6345" i="22"/>
  <c r="K7015" i="31"/>
  <c r="A7014" i="31"/>
  <c r="D7013" i="31"/>
  <c r="C7013" i="31"/>
  <c r="E7013" i="31" s="1"/>
  <c r="D6460" i="30"/>
  <c r="C6460" i="30"/>
  <c r="E6460" i="30" s="1"/>
  <c r="K6462" i="30"/>
  <c r="A6461" i="30"/>
  <c r="D6771" i="27"/>
  <c r="C6771" i="27"/>
  <c r="E6771" i="27" s="1"/>
  <c r="K6773" i="27"/>
  <c r="A6772" i="27"/>
  <c r="D5495" i="23"/>
  <c r="C5495" i="23"/>
  <c r="E5495" i="23" s="1"/>
  <c r="K5497" i="23"/>
  <c r="A5496" i="23"/>
  <c r="C7524" i="25"/>
  <c r="E7524" i="25" s="1"/>
  <c r="D7524" i="25"/>
  <c r="A7525" i="25"/>
  <c r="K7526" i="25"/>
  <c r="K7640" i="19"/>
  <c r="A7639" i="19"/>
  <c r="C7638" i="19"/>
  <c r="E7638" i="19" s="1"/>
  <c r="D7638" i="19"/>
  <c r="D7718" i="29"/>
  <c r="C7718" i="29"/>
  <c r="E7718" i="29" s="1"/>
  <c r="K7720" i="29"/>
  <c r="A7719" i="29"/>
  <c r="K5491" i="16"/>
  <c r="A5490" i="16"/>
  <c r="D5489" i="16"/>
  <c r="C5489" i="16"/>
  <c r="E5489" i="16" s="1"/>
  <c r="D5496" i="28" l="1"/>
  <c r="C5496" i="28"/>
  <c r="E5496" i="28" s="1"/>
  <c r="K5498" i="28"/>
  <c r="A5497" i="28"/>
  <c r="D6345" i="22"/>
  <c r="C6345" i="22"/>
  <c r="E6345" i="22" s="1"/>
  <c r="K6347" i="22"/>
  <c r="A6346" i="22"/>
  <c r="D7014" i="31"/>
  <c r="C7014" i="31"/>
  <c r="E7014" i="31" s="1"/>
  <c r="K7016" i="31"/>
  <c r="A7015" i="31"/>
  <c r="D6461" i="30"/>
  <c r="C6461" i="30"/>
  <c r="E6461" i="30" s="1"/>
  <c r="A6462" i="30"/>
  <c r="K6463" i="30"/>
  <c r="D6772" i="27"/>
  <c r="C6772" i="27"/>
  <c r="E6772" i="27" s="1"/>
  <c r="K6774" i="27"/>
  <c r="A6773" i="27"/>
  <c r="D5496" i="23"/>
  <c r="C5496" i="23"/>
  <c r="E5496" i="23" s="1"/>
  <c r="K5498" i="23"/>
  <c r="A5497" i="23"/>
  <c r="C7525" i="25"/>
  <c r="E7525" i="25" s="1"/>
  <c r="D7525" i="25"/>
  <c r="A7526" i="25"/>
  <c r="K7527" i="25"/>
  <c r="D7639" i="19"/>
  <c r="C7639" i="19"/>
  <c r="E7639" i="19" s="1"/>
  <c r="A7640" i="19"/>
  <c r="K7641" i="19"/>
  <c r="D7719" i="29"/>
  <c r="C7719" i="29"/>
  <c r="E7719" i="29" s="1"/>
  <c r="K7721" i="29"/>
  <c r="A7720" i="29"/>
  <c r="D5490" i="16"/>
  <c r="C5490" i="16"/>
  <c r="E5490" i="16" s="1"/>
  <c r="K5492" i="16"/>
  <c r="A5491" i="16"/>
  <c r="C5497" i="28" l="1"/>
  <c r="E5497" i="28" s="1"/>
  <c r="D5497" i="28"/>
  <c r="K5499" i="28"/>
  <c r="A5498" i="28"/>
  <c r="D6346" i="22"/>
  <c r="C6346" i="22"/>
  <c r="E6346" i="22" s="1"/>
  <c r="K6348" i="22"/>
  <c r="A6347" i="22"/>
  <c r="D7015" i="31"/>
  <c r="C7015" i="31"/>
  <c r="E7015" i="31" s="1"/>
  <c r="K7017" i="31"/>
  <c r="A7016" i="31"/>
  <c r="A6463" i="30"/>
  <c r="K6464" i="30"/>
  <c r="D6462" i="30"/>
  <c r="C6462" i="30"/>
  <c r="E6462" i="30" s="1"/>
  <c r="D6773" i="27"/>
  <c r="C6773" i="27"/>
  <c r="E6773" i="27" s="1"/>
  <c r="K6775" i="27"/>
  <c r="A6774" i="27"/>
  <c r="D5497" i="23"/>
  <c r="C5497" i="23"/>
  <c r="E5497" i="23" s="1"/>
  <c r="A5498" i="23"/>
  <c r="K5499" i="23"/>
  <c r="A7527" i="25"/>
  <c r="K7528" i="25"/>
  <c r="C7526" i="25"/>
  <c r="E7526" i="25" s="1"/>
  <c r="D7526" i="25"/>
  <c r="K7642" i="19"/>
  <c r="A7641" i="19"/>
  <c r="C7640" i="19"/>
  <c r="E7640" i="19" s="1"/>
  <c r="D7640" i="19"/>
  <c r="D7720" i="29"/>
  <c r="C7720" i="29"/>
  <c r="E7720" i="29" s="1"/>
  <c r="K7722" i="29"/>
  <c r="A7721" i="29"/>
  <c r="D5491" i="16"/>
  <c r="C5491" i="16"/>
  <c r="E5491" i="16" s="1"/>
  <c r="K5493" i="16"/>
  <c r="A5492" i="16"/>
  <c r="D5498" i="28" l="1"/>
  <c r="C5498" i="28"/>
  <c r="E5498" i="28" s="1"/>
  <c r="K5500" i="28"/>
  <c r="A5499" i="28"/>
  <c r="D6347" i="22"/>
  <c r="C6347" i="22"/>
  <c r="E6347" i="22" s="1"/>
  <c r="K6349" i="22"/>
  <c r="A6348" i="22"/>
  <c r="D7016" i="31"/>
  <c r="C7016" i="31"/>
  <c r="E7016" i="31" s="1"/>
  <c r="A7017" i="31"/>
  <c r="K7018" i="31"/>
  <c r="K6465" i="30"/>
  <c r="A6464" i="30"/>
  <c r="D6463" i="30"/>
  <c r="C6463" i="30"/>
  <c r="E6463" i="30" s="1"/>
  <c r="D6774" i="27"/>
  <c r="C6774" i="27"/>
  <c r="E6774" i="27" s="1"/>
  <c r="K6776" i="27"/>
  <c r="A6775" i="27"/>
  <c r="K5500" i="23"/>
  <c r="A5499" i="23"/>
  <c r="D5498" i="23"/>
  <c r="C5498" i="23"/>
  <c r="E5498" i="23" s="1"/>
  <c r="A7528" i="25"/>
  <c r="K7529" i="25"/>
  <c r="D7527" i="25"/>
  <c r="C7527" i="25"/>
  <c r="E7527" i="25" s="1"/>
  <c r="C7641" i="19"/>
  <c r="E7641" i="19" s="1"/>
  <c r="D7641" i="19"/>
  <c r="K7643" i="19"/>
  <c r="A7642" i="19"/>
  <c r="D7721" i="29"/>
  <c r="C7721" i="29"/>
  <c r="E7721" i="29" s="1"/>
  <c r="K7723" i="29"/>
  <c r="A7722" i="29"/>
  <c r="K5494" i="16"/>
  <c r="A5493" i="16"/>
  <c r="C5492" i="16"/>
  <c r="E5492" i="16" s="1"/>
  <c r="D5492" i="16"/>
  <c r="D5499" i="28" l="1"/>
  <c r="C5499" i="28"/>
  <c r="E5499" i="28" s="1"/>
  <c r="K5501" i="28"/>
  <c r="A5500" i="28"/>
  <c r="D6348" i="22"/>
  <c r="C6348" i="22"/>
  <c r="E6348" i="22" s="1"/>
  <c r="K6350" i="22"/>
  <c r="A6349" i="22"/>
  <c r="K7019" i="31"/>
  <c r="A7018" i="31"/>
  <c r="D7017" i="31"/>
  <c r="C7017" i="31"/>
  <c r="E7017" i="31" s="1"/>
  <c r="D6464" i="30"/>
  <c r="C6464" i="30"/>
  <c r="E6464" i="30" s="1"/>
  <c r="A6465" i="30"/>
  <c r="K6466" i="30"/>
  <c r="D6775" i="27"/>
  <c r="C6775" i="27"/>
  <c r="E6775" i="27" s="1"/>
  <c r="K6777" i="27"/>
  <c r="A6776" i="27"/>
  <c r="D5499" i="23"/>
  <c r="C5499" i="23"/>
  <c r="E5499" i="23" s="1"/>
  <c r="K5501" i="23"/>
  <c r="A5500" i="23"/>
  <c r="K7530" i="25"/>
  <c r="A7529" i="25"/>
  <c r="D7528" i="25"/>
  <c r="C7528" i="25"/>
  <c r="E7528" i="25" s="1"/>
  <c r="D7642" i="19"/>
  <c r="C7642" i="19"/>
  <c r="E7642" i="19" s="1"/>
  <c r="A7643" i="19"/>
  <c r="K7644" i="19"/>
  <c r="D7722" i="29"/>
  <c r="C7722" i="29"/>
  <c r="E7722" i="29" s="1"/>
  <c r="K7724" i="29"/>
  <c r="A7723" i="29"/>
  <c r="D5493" i="16"/>
  <c r="C5493" i="16"/>
  <c r="E5493" i="16" s="1"/>
  <c r="K5495" i="16"/>
  <c r="A5494" i="16"/>
  <c r="D5500" i="28" l="1"/>
  <c r="C5500" i="28"/>
  <c r="E5500" i="28" s="1"/>
  <c r="K5502" i="28"/>
  <c r="A5501" i="28"/>
  <c r="D6349" i="22"/>
  <c r="C6349" i="22"/>
  <c r="E6349" i="22" s="1"/>
  <c r="K6351" i="22"/>
  <c r="A6350" i="22"/>
  <c r="D7018" i="31"/>
  <c r="C7018" i="31"/>
  <c r="E7018" i="31" s="1"/>
  <c r="A7019" i="31"/>
  <c r="K7020" i="31"/>
  <c r="A6466" i="30"/>
  <c r="K6467" i="30"/>
  <c r="D6465" i="30"/>
  <c r="C6465" i="30"/>
  <c r="E6465" i="30" s="1"/>
  <c r="D6776" i="27"/>
  <c r="C6776" i="27"/>
  <c r="E6776" i="27" s="1"/>
  <c r="K6778" i="27"/>
  <c r="A6777" i="27"/>
  <c r="D5500" i="23"/>
  <c r="C5500" i="23"/>
  <c r="E5500" i="23" s="1"/>
  <c r="K5502" i="23"/>
  <c r="A5501" i="23"/>
  <c r="C7529" i="25"/>
  <c r="E7529" i="25" s="1"/>
  <c r="D7529" i="25"/>
  <c r="K7531" i="25"/>
  <c r="A7530" i="25"/>
  <c r="A7644" i="19"/>
  <c r="K7645" i="19"/>
  <c r="C7643" i="19"/>
  <c r="E7643" i="19" s="1"/>
  <c r="D7643" i="19"/>
  <c r="D7723" i="29"/>
  <c r="C7723" i="29"/>
  <c r="E7723" i="29" s="1"/>
  <c r="K7725" i="29"/>
  <c r="A7724" i="29"/>
  <c r="D5494" i="16"/>
  <c r="C5494" i="16"/>
  <c r="E5494" i="16" s="1"/>
  <c r="K5496" i="16"/>
  <c r="A5495" i="16"/>
  <c r="C5501" i="28" l="1"/>
  <c r="E5501" i="28" s="1"/>
  <c r="D5501" i="28"/>
  <c r="K5503" i="28"/>
  <c r="A5502" i="28"/>
  <c r="D6350" i="22"/>
  <c r="C6350" i="22"/>
  <c r="E6350" i="22" s="1"/>
  <c r="K6352" i="22"/>
  <c r="A6351" i="22"/>
  <c r="K7021" i="31"/>
  <c r="A7020" i="31"/>
  <c r="D7019" i="31"/>
  <c r="C7019" i="31"/>
  <c r="E7019" i="31" s="1"/>
  <c r="K6468" i="30"/>
  <c r="A6467" i="30"/>
  <c r="D6466" i="30"/>
  <c r="C6466" i="30"/>
  <c r="E6466" i="30" s="1"/>
  <c r="D6777" i="27"/>
  <c r="C6777" i="27"/>
  <c r="E6777" i="27" s="1"/>
  <c r="K6779" i="27"/>
  <c r="A6778" i="27"/>
  <c r="D5501" i="23"/>
  <c r="C5501" i="23"/>
  <c r="E5501" i="23" s="1"/>
  <c r="K5503" i="23"/>
  <c r="A5502" i="23"/>
  <c r="D7530" i="25"/>
  <c r="C7530" i="25"/>
  <c r="E7530" i="25" s="1"/>
  <c r="A7531" i="25"/>
  <c r="K7532" i="25"/>
  <c r="A7645" i="19"/>
  <c r="K7646" i="19"/>
  <c r="C7644" i="19"/>
  <c r="E7644" i="19" s="1"/>
  <c r="D7644" i="19"/>
  <c r="D7724" i="29"/>
  <c r="C7724" i="29"/>
  <c r="E7724" i="29" s="1"/>
  <c r="K7726" i="29"/>
  <c r="A7725" i="29"/>
  <c r="D5495" i="16"/>
  <c r="C5495" i="16"/>
  <c r="E5495" i="16" s="1"/>
  <c r="K5497" i="16"/>
  <c r="A5496" i="16"/>
  <c r="D5502" i="28" l="1"/>
  <c r="C5502" i="28"/>
  <c r="E5502" i="28" s="1"/>
  <c r="K5504" i="28"/>
  <c r="A5503" i="28"/>
  <c r="D6351" i="22"/>
  <c r="C6351" i="22"/>
  <c r="E6351" i="22" s="1"/>
  <c r="K6353" i="22"/>
  <c r="A6352" i="22"/>
  <c r="D7020" i="31"/>
  <c r="C7020" i="31"/>
  <c r="E7020" i="31" s="1"/>
  <c r="K7022" i="31"/>
  <c r="A7021" i="31"/>
  <c r="D6467" i="30"/>
  <c r="C6467" i="30"/>
  <c r="E6467" i="30" s="1"/>
  <c r="K6469" i="30"/>
  <c r="A6468" i="30"/>
  <c r="D6778" i="27"/>
  <c r="C6778" i="27"/>
  <c r="E6778" i="27" s="1"/>
  <c r="K6780" i="27"/>
  <c r="A6779" i="27"/>
  <c r="D5502" i="23"/>
  <c r="C5502" i="23"/>
  <c r="E5502" i="23" s="1"/>
  <c r="K5504" i="23"/>
  <c r="A5503" i="23"/>
  <c r="K7533" i="25"/>
  <c r="A7532" i="25"/>
  <c r="C7531" i="25"/>
  <c r="E7531" i="25" s="1"/>
  <c r="D7531" i="25"/>
  <c r="K7647" i="19"/>
  <c r="A7646" i="19"/>
  <c r="C7645" i="19"/>
  <c r="E7645" i="19" s="1"/>
  <c r="D7645" i="19"/>
  <c r="D7725" i="29"/>
  <c r="C7725" i="29"/>
  <c r="E7725" i="29" s="1"/>
  <c r="K7727" i="29"/>
  <c r="A7726" i="29"/>
  <c r="K5498" i="16"/>
  <c r="A5497" i="16"/>
  <c r="C5496" i="16"/>
  <c r="E5496" i="16" s="1"/>
  <c r="D5496" i="16"/>
  <c r="D5503" i="28" l="1"/>
  <c r="C5503" i="28"/>
  <c r="E5503" i="28" s="1"/>
  <c r="K5505" i="28"/>
  <c r="A5504" i="28"/>
  <c r="D6352" i="22"/>
  <c r="C6352" i="22"/>
  <c r="E6352" i="22" s="1"/>
  <c r="K6354" i="22"/>
  <c r="A6353" i="22"/>
  <c r="D7021" i="31"/>
  <c r="C7021" i="31"/>
  <c r="E7021" i="31" s="1"/>
  <c r="A7022" i="31"/>
  <c r="K7023" i="31"/>
  <c r="D6468" i="30"/>
  <c r="C6468" i="30"/>
  <c r="E6468" i="30" s="1"/>
  <c r="K6470" i="30"/>
  <c r="A6469" i="30"/>
  <c r="D6779" i="27"/>
  <c r="C6779" i="27"/>
  <c r="E6779" i="27" s="1"/>
  <c r="K6781" i="27"/>
  <c r="A6780" i="27"/>
  <c r="D5503" i="23"/>
  <c r="C5503" i="23"/>
  <c r="E5503" i="23" s="1"/>
  <c r="K5505" i="23"/>
  <c r="A5504" i="23"/>
  <c r="C7532" i="25"/>
  <c r="E7532" i="25" s="1"/>
  <c r="D7532" i="25"/>
  <c r="A7533" i="25"/>
  <c r="K7534" i="25"/>
  <c r="C7646" i="19"/>
  <c r="E7646" i="19" s="1"/>
  <c r="D7646" i="19"/>
  <c r="K7648" i="19"/>
  <c r="A7647" i="19"/>
  <c r="D7726" i="29"/>
  <c r="C7726" i="29"/>
  <c r="E7726" i="29" s="1"/>
  <c r="K7728" i="29"/>
  <c r="A7727" i="29"/>
  <c r="D5497" i="16"/>
  <c r="C5497" i="16"/>
  <c r="E5497" i="16" s="1"/>
  <c r="K5499" i="16"/>
  <c r="A5498" i="16"/>
  <c r="D5504" i="28" l="1"/>
  <c r="C5504" i="28"/>
  <c r="E5504" i="28" s="1"/>
  <c r="K5506" i="28"/>
  <c r="A5505" i="28"/>
  <c r="D6353" i="22"/>
  <c r="C6353" i="22"/>
  <c r="E6353" i="22" s="1"/>
  <c r="K6355" i="22"/>
  <c r="A6354" i="22"/>
  <c r="A7023" i="31"/>
  <c r="K7024" i="31"/>
  <c r="D7022" i="31"/>
  <c r="C7022" i="31"/>
  <c r="E7022" i="31" s="1"/>
  <c r="D6469" i="30"/>
  <c r="C6469" i="30"/>
  <c r="E6469" i="30" s="1"/>
  <c r="A6470" i="30"/>
  <c r="K6471" i="30"/>
  <c r="D6780" i="27"/>
  <c r="C6780" i="27"/>
  <c r="E6780" i="27" s="1"/>
  <c r="K6782" i="27"/>
  <c r="A6781" i="27"/>
  <c r="D5504" i="23"/>
  <c r="C5504" i="23"/>
  <c r="E5504" i="23" s="1"/>
  <c r="K5506" i="23"/>
  <c r="A5505" i="23"/>
  <c r="K7535" i="25"/>
  <c r="A7534" i="25"/>
  <c r="C7533" i="25"/>
  <c r="E7533" i="25" s="1"/>
  <c r="D7533" i="25"/>
  <c r="D7647" i="19"/>
  <c r="C7647" i="19"/>
  <c r="E7647" i="19" s="1"/>
  <c r="A7648" i="19"/>
  <c r="K7649" i="19"/>
  <c r="D7727" i="29"/>
  <c r="C7727" i="29"/>
  <c r="E7727" i="29" s="1"/>
  <c r="K7729" i="29"/>
  <c r="A7728" i="29"/>
  <c r="K5500" i="16"/>
  <c r="A5499" i="16"/>
  <c r="D5498" i="16"/>
  <c r="C5498" i="16"/>
  <c r="E5498" i="16" s="1"/>
  <c r="C5505" i="28" l="1"/>
  <c r="E5505" i="28" s="1"/>
  <c r="D5505" i="28"/>
  <c r="K5507" i="28"/>
  <c r="A5506" i="28"/>
  <c r="D6354" i="22"/>
  <c r="C6354" i="22"/>
  <c r="E6354" i="22" s="1"/>
  <c r="K6356" i="22"/>
  <c r="A6355" i="22"/>
  <c r="K7025" i="31"/>
  <c r="A7024" i="31"/>
  <c r="D7023" i="31"/>
  <c r="C7023" i="31"/>
  <c r="E7023" i="31" s="1"/>
  <c r="K6472" i="30"/>
  <c r="A6471" i="30"/>
  <c r="D6470" i="30"/>
  <c r="C6470" i="30"/>
  <c r="E6470" i="30" s="1"/>
  <c r="D6781" i="27"/>
  <c r="C6781" i="27"/>
  <c r="E6781" i="27" s="1"/>
  <c r="K6783" i="27"/>
  <c r="A6782" i="27"/>
  <c r="D5505" i="23"/>
  <c r="C5505" i="23"/>
  <c r="E5505" i="23" s="1"/>
  <c r="K5507" i="23"/>
  <c r="A5506" i="23"/>
  <c r="D7534" i="25"/>
  <c r="C7534" i="25"/>
  <c r="E7534" i="25" s="1"/>
  <c r="A7535" i="25"/>
  <c r="K7536" i="25"/>
  <c r="K7650" i="19"/>
  <c r="A7649" i="19"/>
  <c r="C7648" i="19"/>
  <c r="E7648" i="19" s="1"/>
  <c r="D7648" i="19"/>
  <c r="D7728" i="29"/>
  <c r="C7728" i="29"/>
  <c r="E7728" i="29" s="1"/>
  <c r="K7730" i="29"/>
  <c r="A7729" i="29"/>
  <c r="D5499" i="16"/>
  <c r="C5499" i="16"/>
  <c r="E5499" i="16" s="1"/>
  <c r="K5501" i="16"/>
  <c r="A5500" i="16"/>
  <c r="D5506" i="28" l="1"/>
  <c r="C5506" i="28"/>
  <c r="E5506" i="28" s="1"/>
  <c r="K5508" i="28"/>
  <c r="A5507" i="28"/>
  <c r="D6355" i="22"/>
  <c r="C6355" i="22"/>
  <c r="E6355" i="22" s="1"/>
  <c r="K6357" i="22"/>
  <c r="A6356" i="22"/>
  <c r="D7024" i="31"/>
  <c r="C7024" i="31"/>
  <c r="E7024" i="31" s="1"/>
  <c r="A7025" i="31"/>
  <c r="K7026" i="31"/>
  <c r="D6471" i="30"/>
  <c r="C6471" i="30"/>
  <c r="E6471" i="30" s="1"/>
  <c r="A6472" i="30"/>
  <c r="K6473" i="30"/>
  <c r="D6782" i="27"/>
  <c r="C6782" i="27"/>
  <c r="E6782" i="27" s="1"/>
  <c r="K6784" i="27"/>
  <c r="A6783" i="27"/>
  <c r="D5506" i="23"/>
  <c r="C5506" i="23"/>
  <c r="E5506" i="23" s="1"/>
  <c r="K5508" i="23"/>
  <c r="A5507" i="23"/>
  <c r="K7537" i="25"/>
  <c r="A7536" i="25"/>
  <c r="C7535" i="25"/>
  <c r="E7535" i="25" s="1"/>
  <c r="D7535" i="25"/>
  <c r="C7649" i="19"/>
  <c r="E7649" i="19" s="1"/>
  <c r="D7649" i="19"/>
  <c r="K7651" i="19"/>
  <c r="A7650" i="19"/>
  <c r="D7729" i="29"/>
  <c r="C7729" i="29"/>
  <c r="E7729" i="29" s="1"/>
  <c r="K7731" i="29"/>
  <c r="A7730" i="29"/>
  <c r="C5500" i="16"/>
  <c r="E5500" i="16" s="1"/>
  <c r="D5500" i="16"/>
  <c r="K5502" i="16"/>
  <c r="A5501" i="16"/>
  <c r="D5507" i="28" l="1"/>
  <c r="C5507" i="28"/>
  <c r="E5507" i="28" s="1"/>
  <c r="K5509" i="28"/>
  <c r="A5508" i="28"/>
  <c r="C6356" i="22"/>
  <c r="E6356" i="22" s="1"/>
  <c r="D6356" i="22"/>
  <c r="K6358" i="22"/>
  <c r="A6357" i="22"/>
  <c r="K7027" i="31"/>
  <c r="A7026" i="31"/>
  <c r="D7025" i="31"/>
  <c r="C7025" i="31"/>
  <c r="E7025" i="31" s="1"/>
  <c r="D6472" i="30"/>
  <c r="C6472" i="30"/>
  <c r="E6472" i="30" s="1"/>
  <c r="A6473" i="30"/>
  <c r="K6474" i="30"/>
  <c r="D6783" i="27"/>
  <c r="C6783" i="27"/>
  <c r="E6783" i="27" s="1"/>
  <c r="K6785" i="27"/>
  <c r="A6784" i="27"/>
  <c r="D5507" i="23"/>
  <c r="C5507" i="23"/>
  <c r="E5507" i="23" s="1"/>
  <c r="K5509" i="23"/>
  <c r="A5508" i="23"/>
  <c r="C7536" i="25"/>
  <c r="E7536" i="25" s="1"/>
  <c r="D7536" i="25"/>
  <c r="A7537" i="25"/>
  <c r="K7538" i="25"/>
  <c r="C7650" i="19"/>
  <c r="E7650" i="19" s="1"/>
  <c r="D7650" i="19"/>
  <c r="K7652" i="19"/>
  <c r="A7651" i="19"/>
  <c r="D7730" i="29"/>
  <c r="C7730" i="29"/>
  <c r="E7730" i="29" s="1"/>
  <c r="K7732" i="29"/>
  <c r="A7731" i="29"/>
  <c r="D5501" i="16"/>
  <c r="C5501" i="16"/>
  <c r="E5501" i="16" s="1"/>
  <c r="K5503" i="16"/>
  <c r="A5502" i="16"/>
  <c r="D5508" i="28" l="1"/>
  <c r="C5508" i="28"/>
  <c r="E5508" i="28" s="1"/>
  <c r="K5510" i="28"/>
  <c r="A5509" i="28"/>
  <c r="C6357" i="22"/>
  <c r="E6357" i="22" s="1"/>
  <c r="D6357" i="22"/>
  <c r="K6359" i="22"/>
  <c r="A6358" i="22"/>
  <c r="D7026" i="31"/>
  <c r="C7026" i="31"/>
  <c r="E7026" i="31" s="1"/>
  <c r="K7028" i="31"/>
  <c r="A7027" i="31"/>
  <c r="A6474" i="30"/>
  <c r="K6475" i="30"/>
  <c r="D6473" i="30"/>
  <c r="C6473" i="30"/>
  <c r="E6473" i="30" s="1"/>
  <c r="D6784" i="27"/>
  <c r="C6784" i="27"/>
  <c r="E6784" i="27" s="1"/>
  <c r="K6786" i="27"/>
  <c r="A6785" i="27"/>
  <c r="D5508" i="23"/>
  <c r="C5508" i="23"/>
  <c r="E5508" i="23" s="1"/>
  <c r="K5510" i="23"/>
  <c r="A5509" i="23"/>
  <c r="K7539" i="25"/>
  <c r="A7538" i="25"/>
  <c r="C7537" i="25"/>
  <c r="E7537" i="25" s="1"/>
  <c r="D7537" i="25"/>
  <c r="C7651" i="19"/>
  <c r="E7651" i="19" s="1"/>
  <c r="D7651" i="19"/>
  <c r="K7653" i="19"/>
  <c r="A7652" i="19"/>
  <c r="D7731" i="29"/>
  <c r="C7731" i="29"/>
  <c r="E7731" i="29" s="1"/>
  <c r="K7733" i="29"/>
  <c r="A7732" i="29"/>
  <c r="D5502" i="16"/>
  <c r="C5502" i="16"/>
  <c r="E5502" i="16" s="1"/>
  <c r="K5504" i="16"/>
  <c r="A5503" i="16"/>
  <c r="C5509" i="28" l="1"/>
  <c r="E5509" i="28" s="1"/>
  <c r="D5509" i="28"/>
  <c r="K5511" i="28"/>
  <c r="A5510" i="28"/>
  <c r="D6358" i="22"/>
  <c r="C6358" i="22"/>
  <c r="E6358" i="22" s="1"/>
  <c r="A6359" i="22"/>
  <c r="K6360" i="22"/>
  <c r="D7027" i="31"/>
  <c r="C7027" i="31"/>
  <c r="E7027" i="31" s="1"/>
  <c r="A7028" i="31"/>
  <c r="K7029" i="31"/>
  <c r="A6475" i="30"/>
  <c r="K6476" i="30"/>
  <c r="D6474" i="30"/>
  <c r="C6474" i="30"/>
  <c r="E6474" i="30" s="1"/>
  <c r="D6785" i="27"/>
  <c r="C6785" i="27"/>
  <c r="E6785" i="27" s="1"/>
  <c r="K6787" i="27"/>
  <c r="A6786" i="27"/>
  <c r="D5509" i="23"/>
  <c r="C5509" i="23"/>
  <c r="E5509" i="23" s="1"/>
  <c r="K5511" i="23"/>
  <c r="A5510" i="23"/>
  <c r="D7538" i="25"/>
  <c r="C7538" i="25"/>
  <c r="E7538" i="25" s="1"/>
  <c r="A7539" i="25"/>
  <c r="K7540" i="25"/>
  <c r="C7652" i="19"/>
  <c r="E7652" i="19" s="1"/>
  <c r="D7652" i="19"/>
  <c r="K7654" i="19"/>
  <c r="A7653" i="19"/>
  <c r="D7732" i="29"/>
  <c r="C7732" i="29"/>
  <c r="E7732" i="29" s="1"/>
  <c r="K7734" i="29"/>
  <c r="A7733" i="29"/>
  <c r="D5503" i="16"/>
  <c r="C5503" i="16"/>
  <c r="E5503" i="16" s="1"/>
  <c r="K5505" i="16"/>
  <c r="A5504" i="16"/>
  <c r="D5510" i="28" l="1"/>
  <c r="C5510" i="28"/>
  <c r="E5510" i="28" s="1"/>
  <c r="K5512" i="28"/>
  <c r="A5511" i="28"/>
  <c r="K6361" i="22"/>
  <c r="A6360" i="22"/>
  <c r="D6359" i="22"/>
  <c r="C6359" i="22"/>
  <c r="E6359" i="22" s="1"/>
  <c r="A7029" i="31"/>
  <c r="K7030" i="31"/>
  <c r="D7028" i="31"/>
  <c r="C7028" i="31"/>
  <c r="E7028" i="31" s="1"/>
  <c r="K6477" i="30"/>
  <c r="A6476" i="30"/>
  <c r="D6475" i="30"/>
  <c r="C6475" i="30"/>
  <c r="E6475" i="30" s="1"/>
  <c r="D6786" i="27"/>
  <c r="C6786" i="27"/>
  <c r="E6786" i="27" s="1"/>
  <c r="K6788" i="27"/>
  <c r="A6787" i="27"/>
  <c r="D5510" i="23"/>
  <c r="C5510" i="23"/>
  <c r="E5510" i="23" s="1"/>
  <c r="K5512" i="23"/>
  <c r="A5511" i="23"/>
  <c r="K7541" i="25"/>
  <c r="A7540" i="25"/>
  <c r="C7539" i="25"/>
  <c r="E7539" i="25" s="1"/>
  <c r="D7539" i="25"/>
  <c r="C7653" i="19"/>
  <c r="E7653" i="19" s="1"/>
  <c r="D7653" i="19"/>
  <c r="A7654" i="19"/>
  <c r="K7655" i="19"/>
  <c r="D7733" i="29"/>
  <c r="C7733" i="29"/>
  <c r="E7733" i="29" s="1"/>
  <c r="K7735" i="29"/>
  <c r="A7734" i="29"/>
  <c r="C5504" i="16"/>
  <c r="E5504" i="16" s="1"/>
  <c r="D5504" i="16"/>
  <c r="K5506" i="16"/>
  <c r="A5505" i="16"/>
  <c r="D5511" i="28" l="1"/>
  <c r="C5511" i="28"/>
  <c r="E5511" i="28" s="1"/>
  <c r="K5513" i="28"/>
  <c r="A5512" i="28"/>
  <c r="C6360" i="22"/>
  <c r="E6360" i="22" s="1"/>
  <c r="D6360" i="22"/>
  <c r="K6362" i="22"/>
  <c r="A6361" i="22"/>
  <c r="K7031" i="31"/>
  <c r="A7030" i="31"/>
  <c r="D7029" i="31"/>
  <c r="C7029" i="31"/>
  <c r="E7029" i="31" s="1"/>
  <c r="D6476" i="30"/>
  <c r="C6476" i="30"/>
  <c r="E6476" i="30" s="1"/>
  <c r="A6477" i="30"/>
  <c r="K6478" i="30"/>
  <c r="D6787" i="27"/>
  <c r="C6787" i="27"/>
  <c r="E6787" i="27" s="1"/>
  <c r="K6789" i="27"/>
  <c r="A6788" i="27"/>
  <c r="D5511" i="23"/>
  <c r="C5511" i="23"/>
  <c r="E5511" i="23" s="1"/>
  <c r="K5513" i="23"/>
  <c r="A5512" i="23"/>
  <c r="C7540" i="25"/>
  <c r="E7540" i="25" s="1"/>
  <c r="D7540" i="25"/>
  <c r="A7541" i="25"/>
  <c r="K7542" i="25"/>
  <c r="A7655" i="19"/>
  <c r="K7656" i="19"/>
  <c r="D7654" i="19"/>
  <c r="C7654" i="19"/>
  <c r="E7654" i="19" s="1"/>
  <c r="D7734" i="29"/>
  <c r="C7734" i="29"/>
  <c r="E7734" i="29" s="1"/>
  <c r="K7736" i="29"/>
  <c r="A7735" i="29"/>
  <c r="D5505" i="16"/>
  <c r="C5505" i="16"/>
  <c r="E5505" i="16" s="1"/>
  <c r="K5507" i="16"/>
  <c r="A5506" i="16"/>
  <c r="D5512" i="28" l="1"/>
  <c r="C5512" i="28"/>
  <c r="E5512" i="28" s="1"/>
  <c r="K5514" i="28"/>
  <c r="A5513" i="28"/>
  <c r="D6361" i="22"/>
  <c r="C6361" i="22"/>
  <c r="E6361" i="22" s="1"/>
  <c r="K6363" i="22"/>
  <c r="A6362" i="22"/>
  <c r="D7030" i="31"/>
  <c r="C7030" i="31"/>
  <c r="E7030" i="31" s="1"/>
  <c r="K7032" i="31"/>
  <c r="A7031" i="31"/>
  <c r="K6479" i="30"/>
  <c r="A6478" i="30"/>
  <c r="D6477" i="30"/>
  <c r="C6477" i="30"/>
  <c r="E6477" i="30" s="1"/>
  <c r="D6788" i="27"/>
  <c r="C6788" i="27"/>
  <c r="E6788" i="27" s="1"/>
  <c r="K6790" i="27"/>
  <c r="A6789" i="27"/>
  <c r="D5512" i="23"/>
  <c r="C5512" i="23"/>
  <c r="E5512" i="23" s="1"/>
  <c r="K5514" i="23"/>
  <c r="A5513" i="23"/>
  <c r="K7543" i="25"/>
  <c r="A7542" i="25"/>
  <c r="C7541" i="25"/>
  <c r="E7541" i="25" s="1"/>
  <c r="D7541" i="25"/>
  <c r="A7656" i="19"/>
  <c r="K7657" i="19"/>
  <c r="C7655" i="19"/>
  <c r="E7655" i="19" s="1"/>
  <c r="D7655" i="19"/>
  <c r="D7735" i="29"/>
  <c r="C7735" i="29"/>
  <c r="E7735" i="29" s="1"/>
  <c r="K7737" i="29"/>
  <c r="A7736" i="29"/>
  <c r="K5508" i="16"/>
  <c r="A5507" i="16"/>
  <c r="D5506" i="16"/>
  <c r="C5506" i="16"/>
  <c r="E5506" i="16" s="1"/>
  <c r="C5513" i="28" l="1"/>
  <c r="E5513" i="28" s="1"/>
  <c r="D5513" i="28"/>
  <c r="K5515" i="28"/>
  <c r="A5514" i="28"/>
  <c r="D6362" i="22"/>
  <c r="C6362" i="22"/>
  <c r="E6362" i="22" s="1"/>
  <c r="A6363" i="22"/>
  <c r="K6364" i="22"/>
  <c r="D7031" i="31"/>
  <c r="C7031" i="31"/>
  <c r="E7031" i="31" s="1"/>
  <c r="K7033" i="31"/>
  <c r="A7032" i="31"/>
  <c r="D6478" i="30"/>
  <c r="C6478" i="30"/>
  <c r="E6478" i="30" s="1"/>
  <c r="K6480" i="30"/>
  <c r="A6479" i="30"/>
  <c r="D6789" i="27"/>
  <c r="C6789" i="27"/>
  <c r="E6789" i="27" s="1"/>
  <c r="K6791" i="27"/>
  <c r="A6790" i="27"/>
  <c r="D5513" i="23"/>
  <c r="C5513" i="23"/>
  <c r="E5513" i="23" s="1"/>
  <c r="K5515" i="23"/>
  <c r="A5514" i="23"/>
  <c r="C7542" i="25"/>
  <c r="E7542" i="25" s="1"/>
  <c r="D7542" i="25"/>
  <c r="K7544" i="25"/>
  <c r="A7543" i="25"/>
  <c r="A7657" i="19"/>
  <c r="K7658" i="19"/>
  <c r="D7656" i="19"/>
  <c r="C7656" i="19"/>
  <c r="E7656" i="19" s="1"/>
  <c r="D7736" i="29"/>
  <c r="C7736" i="29"/>
  <c r="E7736" i="29" s="1"/>
  <c r="K7738" i="29"/>
  <c r="A7737" i="29"/>
  <c r="D5507" i="16"/>
  <c r="C5507" i="16"/>
  <c r="E5507" i="16" s="1"/>
  <c r="K5509" i="16"/>
  <c r="A5508" i="16"/>
  <c r="D5514" i="28" l="1"/>
  <c r="C5514" i="28"/>
  <c r="E5514" i="28" s="1"/>
  <c r="K5516" i="28"/>
  <c r="A5515" i="28"/>
  <c r="K6365" i="22"/>
  <c r="A6364" i="22"/>
  <c r="C6363" i="22"/>
  <c r="E6363" i="22" s="1"/>
  <c r="D6363" i="22"/>
  <c r="D7032" i="31"/>
  <c r="C7032" i="31"/>
  <c r="E7032" i="31" s="1"/>
  <c r="K7034" i="31"/>
  <c r="A7033" i="31"/>
  <c r="D6479" i="30"/>
  <c r="C6479" i="30"/>
  <c r="E6479" i="30" s="1"/>
  <c r="A6480" i="30"/>
  <c r="K6481" i="30"/>
  <c r="D6790" i="27"/>
  <c r="C6790" i="27"/>
  <c r="E6790" i="27" s="1"/>
  <c r="K6792" i="27"/>
  <c r="A6791" i="27"/>
  <c r="D5514" i="23"/>
  <c r="C5514" i="23"/>
  <c r="E5514" i="23" s="1"/>
  <c r="K5516" i="23"/>
  <c r="A5515" i="23"/>
  <c r="D7543" i="25"/>
  <c r="C7543" i="25"/>
  <c r="E7543" i="25" s="1"/>
  <c r="A7544" i="25"/>
  <c r="K7545" i="25"/>
  <c r="A7658" i="19"/>
  <c r="K7659" i="19"/>
  <c r="C7657" i="19"/>
  <c r="E7657" i="19" s="1"/>
  <c r="D7657" i="19"/>
  <c r="D7737" i="29"/>
  <c r="C7737" i="29"/>
  <c r="E7737" i="29" s="1"/>
  <c r="K7739" i="29"/>
  <c r="A7738" i="29"/>
  <c r="C5508" i="16"/>
  <c r="E5508" i="16" s="1"/>
  <c r="D5508" i="16"/>
  <c r="K5510" i="16"/>
  <c r="A5509" i="16"/>
  <c r="D5515" i="28" l="1"/>
  <c r="C5515" i="28"/>
  <c r="E5515" i="28" s="1"/>
  <c r="K5517" i="28"/>
  <c r="A5516" i="28"/>
  <c r="D6364" i="22"/>
  <c r="C6364" i="22"/>
  <c r="E6364" i="22" s="1"/>
  <c r="K6366" i="22"/>
  <c r="A6365" i="22"/>
  <c r="D7033" i="31"/>
  <c r="C7033" i="31"/>
  <c r="E7033" i="31" s="1"/>
  <c r="A7034" i="31"/>
  <c r="K7035" i="31"/>
  <c r="K6482" i="30"/>
  <c r="A6481" i="30"/>
  <c r="D6480" i="30"/>
  <c r="C6480" i="30"/>
  <c r="E6480" i="30" s="1"/>
  <c r="D6791" i="27"/>
  <c r="C6791" i="27"/>
  <c r="E6791" i="27" s="1"/>
  <c r="K6793" i="27"/>
  <c r="A6792" i="27"/>
  <c r="D5515" i="23"/>
  <c r="C5515" i="23"/>
  <c r="E5515" i="23" s="1"/>
  <c r="K5517" i="23"/>
  <c r="A5516" i="23"/>
  <c r="K7546" i="25"/>
  <c r="A7545" i="25"/>
  <c r="D7544" i="25"/>
  <c r="C7544" i="25"/>
  <c r="E7544" i="25" s="1"/>
  <c r="K7660" i="19"/>
  <c r="A7659" i="19"/>
  <c r="C7658" i="19"/>
  <c r="E7658" i="19" s="1"/>
  <c r="D7658" i="19"/>
  <c r="D7738" i="29"/>
  <c r="C7738" i="29"/>
  <c r="E7738" i="29" s="1"/>
  <c r="K7740" i="29"/>
  <c r="A7739" i="29"/>
  <c r="D5509" i="16"/>
  <c r="C5509" i="16"/>
  <c r="E5509" i="16" s="1"/>
  <c r="K5511" i="16"/>
  <c r="A5510" i="16"/>
  <c r="D5516" i="28" l="1"/>
  <c r="C5516" i="28"/>
  <c r="E5516" i="28" s="1"/>
  <c r="K5518" i="28"/>
  <c r="A5517" i="28"/>
  <c r="D6365" i="22"/>
  <c r="C6365" i="22"/>
  <c r="E6365" i="22" s="1"/>
  <c r="A6366" i="22"/>
  <c r="K6367" i="22"/>
  <c r="A7035" i="31"/>
  <c r="K7036" i="31"/>
  <c r="D7034" i="31"/>
  <c r="C7034" i="31"/>
  <c r="E7034" i="31" s="1"/>
  <c r="D6481" i="30"/>
  <c r="C6481" i="30"/>
  <c r="E6481" i="30" s="1"/>
  <c r="K6483" i="30"/>
  <c r="A6482" i="30"/>
  <c r="D6792" i="27"/>
  <c r="C6792" i="27"/>
  <c r="E6792" i="27" s="1"/>
  <c r="K6794" i="27"/>
  <c r="A6793" i="27"/>
  <c r="K5518" i="23"/>
  <c r="A5517" i="23"/>
  <c r="D5516" i="23"/>
  <c r="C5516" i="23"/>
  <c r="E5516" i="23" s="1"/>
  <c r="C7545" i="25"/>
  <c r="E7545" i="25" s="1"/>
  <c r="D7545" i="25"/>
  <c r="K7547" i="25"/>
  <c r="A7546" i="25"/>
  <c r="C7659" i="19"/>
  <c r="E7659" i="19" s="1"/>
  <c r="D7659" i="19"/>
  <c r="A7660" i="19"/>
  <c r="K7661" i="19"/>
  <c r="D7739" i="29"/>
  <c r="C7739" i="29"/>
  <c r="E7739" i="29" s="1"/>
  <c r="K7741" i="29"/>
  <c r="A7740" i="29"/>
  <c r="K5512" i="16"/>
  <c r="A5511" i="16"/>
  <c r="D5510" i="16"/>
  <c r="C5510" i="16"/>
  <c r="E5510" i="16" s="1"/>
  <c r="D5517" i="28" l="1"/>
  <c r="C5517" i="28"/>
  <c r="E5517" i="28" s="1"/>
  <c r="K5519" i="28"/>
  <c r="A5518" i="28"/>
  <c r="K6368" i="22"/>
  <c r="A6367" i="22"/>
  <c r="C6366" i="22"/>
  <c r="E6366" i="22" s="1"/>
  <c r="D6366" i="22"/>
  <c r="A7036" i="31"/>
  <c r="K7037" i="31"/>
  <c r="D7035" i="31"/>
  <c r="C7035" i="31"/>
  <c r="E7035" i="31" s="1"/>
  <c r="D6482" i="30"/>
  <c r="C6482" i="30"/>
  <c r="E6482" i="30" s="1"/>
  <c r="K6484" i="30"/>
  <c r="A6483" i="30"/>
  <c r="D6793" i="27"/>
  <c r="C6793" i="27"/>
  <c r="E6793" i="27" s="1"/>
  <c r="K6795" i="27"/>
  <c r="A6794" i="27"/>
  <c r="D5517" i="23"/>
  <c r="C5517" i="23"/>
  <c r="E5517" i="23" s="1"/>
  <c r="K5519" i="23"/>
  <c r="A5518" i="23"/>
  <c r="D7546" i="25"/>
  <c r="C7546" i="25"/>
  <c r="E7546" i="25" s="1"/>
  <c r="A7547" i="25"/>
  <c r="K7548" i="25"/>
  <c r="K7662" i="19"/>
  <c r="A7661" i="19"/>
  <c r="C7660" i="19"/>
  <c r="E7660" i="19" s="1"/>
  <c r="D7660" i="19"/>
  <c r="D7740" i="29"/>
  <c r="C7740" i="29"/>
  <c r="E7740" i="29" s="1"/>
  <c r="K7742" i="29"/>
  <c r="A7741" i="29"/>
  <c r="D5511" i="16"/>
  <c r="C5511" i="16"/>
  <c r="E5511" i="16" s="1"/>
  <c r="K5513" i="16"/>
  <c r="A5512" i="16"/>
  <c r="C5518" i="28" l="1"/>
  <c r="E5518" i="28" s="1"/>
  <c r="D5518" i="28"/>
  <c r="K5520" i="28"/>
  <c r="A5519" i="28"/>
  <c r="D6367" i="22"/>
  <c r="C6367" i="22"/>
  <c r="E6367" i="22" s="1"/>
  <c r="K6369" i="22"/>
  <c r="A6368" i="22"/>
  <c r="K7038" i="31"/>
  <c r="A7037" i="31"/>
  <c r="D7036" i="31"/>
  <c r="C7036" i="31"/>
  <c r="E7036" i="31" s="1"/>
  <c r="D6483" i="30"/>
  <c r="C6483" i="30"/>
  <c r="E6483" i="30" s="1"/>
  <c r="K6485" i="30"/>
  <c r="A6484" i="30"/>
  <c r="D6794" i="27"/>
  <c r="C6794" i="27"/>
  <c r="E6794" i="27" s="1"/>
  <c r="K6796" i="27"/>
  <c r="A6795" i="27"/>
  <c r="D5518" i="23"/>
  <c r="C5518" i="23"/>
  <c r="E5518" i="23" s="1"/>
  <c r="K5520" i="23"/>
  <c r="A5519" i="23"/>
  <c r="K7549" i="25"/>
  <c r="A7548" i="25"/>
  <c r="C7547" i="25"/>
  <c r="E7547" i="25" s="1"/>
  <c r="D7547" i="25"/>
  <c r="D7661" i="19"/>
  <c r="C7661" i="19"/>
  <c r="E7661" i="19" s="1"/>
  <c r="A7662" i="19"/>
  <c r="K7663" i="19"/>
  <c r="D7741" i="29"/>
  <c r="C7741" i="29"/>
  <c r="E7741" i="29" s="1"/>
  <c r="K7743" i="29"/>
  <c r="A7742" i="29"/>
  <c r="K5514" i="16"/>
  <c r="A5513" i="16"/>
  <c r="C5512" i="16"/>
  <c r="E5512" i="16" s="1"/>
  <c r="D5512" i="16"/>
  <c r="C5519" i="28" l="1"/>
  <c r="E5519" i="28" s="1"/>
  <c r="D5519" i="28"/>
  <c r="K5521" i="28"/>
  <c r="A5520" i="28"/>
  <c r="C6368" i="22"/>
  <c r="E6368" i="22" s="1"/>
  <c r="D6368" i="22"/>
  <c r="K6370" i="22"/>
  <c r="A6369" i="22"/>
  <c r="D7037" i="31"/>
  <c r="C7037" i="31"/>
  <c r="E7037" i="31" s="1"/>
  <c r="A7038" i="31"/>
  <c r="K7039" i="31"/>
  <c r="D6484" i="30"/>
  <c r="C6484" i="30"/>
  <c r="E6484" i="30" s="1"/>
  <c r="A6485" i="30"/>
  <c r="K6486" i="30"/>
  <c r="D6795" i="27"/>
  <c r="C6795" i="27"/>
  <c r="E6795" i="27" s="1"/>
  <c r="K6797" i="27"/>
  <c r="A6796" i="27"/>
  <c r="D5519" i="23"/>
  <c r="C5519" i="23"/>
  <c r="E5519" i="23" s="1"/>
  <c r="K5521" i="23"/>
  <c r="A5520" i="23"/>
  <c r="D7548" i="25"/>
  <c r="C7548" i="25"/>
  <c r="E7548" i="25" s="1"/>
  <c r="A7549" i="25"/>
  <c r="K7550" i="25"/>
  <c r="A7663" i="19"/>
  <c r="K7664" i="19"/>
  <c r="C7662" i="19"/>
  <c r="E7662" i="19" s="1"/>
  <c r="D7662" i="19"/>
  <c r="D7742" i="29"/>
  <c r="C7742" i="29"/>
  <c r="E7742" i="29" s="1"/>
  <c r="K7744" i="29"/>
  <c r="A7743" i="29"/>
  <c r="D5513" i="16"/>
  <c r="C5513" i="16"/>
  <c r="E5513" i="16" s="1"/>
  <c r="K5515" i="16"/>
  <c r="A5514" i="16"/>
  <c r="C5520" i="28" l="1"/>
  <c r="E5520" i="28" s="1"/>
  <c r="D5520" i="28"/>
  <c r="K5522" i="28"/>
  <c r="A5521" i="28"/>
  <c r="C6369" i="22"/>
  <c r="E6369" i="22" s="1"/>
  <c r="D6369" i="22"/>
  <c r="K6371" i="22"/>
  <c r="A6370" i="22"/>
  <c r="A7039" i="31"/>
  <c r="K7040" i="31"/>
  <c r="D7038" i="31"/>
  <c r="C7038" i="31"/>
  <c r="E7038" i="31" s="1"/>
  <c r="A6486" i="30"/>
  <c r="K6487" i="30"/>
  <c r="D6485" i="30"/>
  <c r="C6485" i="30"/>
  <c r="E6485" i="30" s="1"/>
  <c r="D6796" i="27"/>
  <c r="C6796" i="27"/>
  <c r="E6796" i="27" s="1"/>
  <c r="K6798" i="27"/>
  <c r="A6797" i="27"/>
  <c r="D5520" i="23"/>
  <c r="C5520" i="23"/>
  <c r="E5520" i="23" s="1"/>
  <c r="K5522" i="23"/>
  <c r="A5521" i="23"/>
  <c r="A7550" i="25"/>
  <c r="K7551" i="25"/>
  <c r="D7549" i="25"/>
  <c r="C7549" i="25"/>
  <c r="E7549" i="25" s="1"/>
  <c r="A7664" i="19"/>
  <c r="K7665" i="19"/>
  <c r="D7663" i="19"/>
  <c r="C7663" i="19"/>
  <c r="E7663" i="19" s="1"/>
  <c r="D7743" i="29"/>
  <c r="C7743" i="29"/>
  <c r="E7743" i="29" s="1"/>
  <c r="K7745" i="29"/>
  <c r="A7744" i="29"/>
  <c r="D5514" i="16"/>
  <c r="C5514" i="16"/>
  <c r="E5514" i="16" s="1"/>
  <c r="K5516" i="16"/>
  <c r="A5515" i="16"/>
  <c r="C5521" i="28" l="1"/>
  <c r="E5521" i="28" s="1"/>
  <c r="D5521" i="28"/>
  <c r="K5523" i="28"/>
  <c r="A5522" i="28"/>
  <c r="D6370" i="22"/>
  <c r="C6370" i="22"/>
  <c r="E6370" i="22" s="1"/>
  <c r="K6372" i="22"/>
  <c r="A6371" i="22"/>
  <c r="K7041" i="31"/>
  <c r="A7040" i="31"/>
  <c r="D7039" i="31"/>
  <c r="C7039" i="31"/>
  <c r="E7039" i="31" s="1"/>
  <c r="A6487" i="30"/>
  <c r="K6488" i="30"/>
  <c r="D6486" i="30"/>
  <c r="C6486" i="30"/>
  <c r="E6486" i="30" s="1"/>
  <c r="D6797" i="27"/>
  <c r="C6797" i="27"/>
  <c r="E6797" i="27" s="1"/>
  <c r="K6799" i="27"/>
  <c r="A6798" i="27"/>
  <c r="D5521" i="23"/>
  <c r="C5521" i="23"/>
  <c r="E5521" i="23" s="1"/>
  <c r="K5523" i="23"/>
  <c r="A5522" i="23"/>
  <c r="K7552" i="25"/>
  <c r="A7551" i="25"/>
  <c r="C7550" i="25"/>
  <c r="E7550" i="25" s="1"/>
  <c r="D7550" i="25"/>
  <c r="A7665" i="19"/>
  <c r="K7666" i="19"/>
  <c r="C7664" i="19"/>
  <c r="E7664" i="19" s="1"/>
  <c r="D7664" i="19"/>
  <c r="D7744" i="29"/>
  <c r="C7744" i="29"/>
  <c r="E7744" i="29" s="1"/>
  <c r="K7746" i="29"/>
  <c r="A7745" i="29"/>
  <c r="D5515" i="16"/>
  <c r="C5515" i="16"/>
  <c r="E5515" i="16" s="1"/>
  <c r="K5517" i="16"/>
  <c r="A5516" i="16"/>
  <c r="D5522" i="28" l="1"/>
  <c r="C5522" i="28"/>
  <c r="E5522" i="28" s="1"/>
  <c r="K5524" i="28"/>
  <c r="A5523" i="28"/>
  <c r="C6371" i="22"/>
  <c r="E6371" i="22" s="1"/>
  <c r="D6371" i="22"/>
  <c r="K6373" i="22"/>
  <c r="A6372" i="22"/>
  <c r="D7040" i="31"/>
  <c r="C7040" i="31"/>
  <c r="E7040" i="31" s="1"/>
  <c r="A7041" i="31"/>
  <c r="K7042" i="31"/>
  <c r="A6488" i="30"/>
  <c r="K6489" i="30"/>
  <c r="D6487" i="30"/>
  <c r="C6487" i="30"/>
  <c r="E6487" i="30" s="1"/>
  <c r="D6798" i="27"/>
  <c r="C6798" i="27"/>
  <c r="E6798" i="27" s="1"/>
  <c r="K6800" i="27"/>
  <c r="A6799" i="27"/>
  <c r="D5522" i="23"/>
  <c r="C5522" i="23"/>
  <c r="E5522" i="23" s="1"/>
  <c r="K5524" i="23"/>
  <c r="A5523" i="23"/>
  <c r="D7551" i="25"/>
  <c r="C7551" i="25"/>
  <c r="E7551" i="25" s="1"/>
  <c r="A7552" i="25"/>
  <c r="K7553" i="25"/>
  <c r="A7666" i="19"/>
  <c r="K7667" i="19"/>
  <c r="D7665" i="19"/>
  <c r="C7665" i="19"/>
  <c r="E7665" i="19" s="1"/>
  <c r="D7745" i="29"/>
  <c r="C7745" i="29"/>
  <c r="E7745" i="29" s="1"/>
  <c r="K7747" i="29"/>
  <c r="A7746" i="29"/>
  <c r="C5516" i="16"/>
  <c r="E5516" i="16" s="1"/>
  <c r="D5516" i="16"/>
  <c r="K5518" i="16"/>
  <c r="A5517" i="16"/>
  <c r="D5523" i="28" l="1"/>
  <c r="C5523" i="28"/>
  <c r="E5523" i="28" s="1"/>
  <c r="K5525" i="28"/>
  <c r="A5524" i="28"/>
  <c r="C6372" i="22"/>
  <c r="E6372" i="22" s="1"/>
  <c r="D6372" i="22"/>
  <c r="K6374" i="22"/>
  <c r="A6373" i="22"/>
  <c r="K7043" i="31"/>
  <c r="A7042" i="31"/>
  <c r="D7041" i="31"/>
  <c r="C7041" i="31"/>
  <c r="E7041" i="31" s="1"/>
  <c r="A6489" i="30"/>
  <c r="K6490" i="30"/>
  <c r="D6488" i="30"/>
  <c r="C6488" i="30"/>
  <c r="E6488" i="30" s="1"/>
  <c r="D6799" i="27"/>
  <c r="C6799" i="27"/>
  <c r="E6799" i="27" s="1"/>
  <c r="K6801" i="27"/>
  <c r="A6800" i="27"/>
  <c r="D5523" i="23"/>
  <c r="C5523" i="23"/>
  <c r="E5523" i="23" s="1"/>
  <c r="K5525" i="23"/>
  <c r="A5524" i="23"/>
  <c r="K7554" i="25"/>
  <c r="A7553" i="25"/>
  <c r="D7552" i="25"/>
  <c r="C7552" i="25"/>
  <c r="E7552" i="25" s="1"/>
  <c r="K7668" i="19"/>
  <c r="A7667" i="19"/>
  <c r="C7666" i="19"/>
  <c r="E7666" i="19" s="1"/>
  <c r="D7666" i="19"/>
  <c r="D7746" i="29"/>
  <c r="C7746" i="29"/>
  <c r="E7746" i="29" s="1"/>
  <c r="K7748" i="29"/>
  <c r="A7747" i="29"/>
  <c r="D5517" i="16"/>
  <c r="C5517" i="16"/>
  <c r="E5517" i="16" s="1"/>
  <c r="K5519" i="16"/>
  <c r="A5518" i="16"/>
  <c r="C5524" i="28" l="1"/>
  <c r="E5524" i="28" s="1"/>
  <c r="D5524" i="28"/>
  <c r="K5526" i="28"/>
  <c r="A5525" i="28"/>
  <c r="D6373" i="22"/>
  <c r="C6373" i="22"/>
  <c r="E6373" i="22" s="1"/>
  <c r="K6375" i="22"/>
  <c r="A6374" i="22"/>
  <c r="D7042" i="31"/>
  <c r="C7042" i="31"/>
  <c r="E7042" i="31" s="1"/>
  <c r="A7043" i="31"/>
  <c r="K7044" i="31"/>
  <c r="A6490" i="30"/>
  <c r="K6491" i="30"/>
  <c r="D6489" i="30"/>
  <c r="C6489" i="30"/>
  <c r="E6489" i="30" s="1"/>
  <c r="D6800" i="27"/>
  <c r="C6800" i="27"/>
  <c r="E6800" i="27" s="1"/>
  <c r="K6802" i="27"/>
  <c r="A6801" i="27"/>
  <c r="D5524" i="23"/>
  <c r="C5524" i="23"/>
  <c r="E5524" i="23" s="1"/>
  <c r="K5526" i="23"/>
  <c r="A5525" i="23"/>
  <c r="C7553" i="25"/>
  <c r="E7553" i="25" s="1"/>
  <c r="D7553" i="25"/>
  <c r="K7555" i="25"/>
  <c r="A7554" i="25"/>
  <c r="C7667" i="19"/>
  <c r="E7667" i="19" s="1"/>
  <c r="D7667" i="19"/>
  <c r="K7669" i="19"/>
  <c r="A7668" i="19"/>
  <c r="D7747" i="29"/>
  <c r="C7747" i="29"/>
  <c r="E7747" i="29" s="1"/>
  <c r="K7749" i="29"/>
  <c r="A7748" i="29"/>
  <c r="K5520" i="16"/>
  <c r="A5519" i="16"/>
  <c r="D5518" i="16"/>
  <c r="C5518" i="16"/>
  <c r="E5518" i="16" s="1"/>
  <c r="D5525" i="28" l="1"/>
  <c r="C5525" i="28"/>
  <c r="E5525" i="28" s="1"/>
  <c r="K5527" i="28"/>
  <c r="A5526" i="28"/>
  <c r="D6374" i="22"/>
  <c r="C6374" i="22"/>
  <c r="E6374" i="22" s="1"/>
  <c r="K6376" i="22"/>
  <c r="A6375" i="22"/>
  <c r="A7044" i="31"/>
  <c r="K7045" i="31"/>
  <c r="D7043" i="31"/>
  <c r="C7043" i="31"/>
  <c r="E7043" i="31" s="1"/>
  <c r="A6491" i="30"/>
  <c r="K6492" i="30"/>
  <c r="D6490" i="30"/>
  <c r="C6490" i="30"/>
  <c r="E6490" i="30" s="1"/>
  <c r="D6801" i="27"/>
  <c r="C6801" i="27"/>
  <c r="E6801" i="27" s="1"/>
  <c r="K6803" i="27"/>
  <c r="A6802" i="27"/>
  <c r="D5525" i="23"/>
  <c r="C5525" i="23"/>
  <c r="E5525" i="23" s="1"/>
  <c r="K5527" i="23"/>
  <c r="A5526" i="23"/>
  <c r="C7554" i="25"/>
  <c r="E7554" i="25" s="1"/>
  <c r="D7554" i="25"/>
  <c r="K7556" i="25"/>
  <c r="A7555" i="25"/>
  <c r="C7668" i="19"/>
  <c r="E7668" i="19" s="1"/>
  <c r="D7668" i="19"/>
  <c r="K7670" i="19"/>
  <c r="A7669" i="19"/>
  <c r="D7748" i="29"/>
  <c r="C7748" i="29"/>
  <c r="E7748" i="29" s="1"/>
  <c r="K7750" i="29"/>
  <c r="A7749" i="29"/>
  <c r="D5519" i="16"/>
  <c r="C5519" i="16"/>
  <c r="E5519" i="16" s="1"/>
  <c r="K5521" i="16"/>
  <c r="A5520" i="16"/>
  <c r="C5526" i="28" l="1"/>
  <c r="E5526" i="28" s="1"/>
  <c r="D5526" i="28"/>
  <c r="K5528" i="28"/>
  <c r="A5527" i="28"/>
  <c r="C6375" i="22"/>
  <c r="E6375" i="22" s="1"/>
  <c r="D6375" i="22"/>
  <c r="K6377" i="22"/>
  <c r="A6376" i="22"/>
  <c r="A7045" i="31"/>
  <c r="K7046" i="31"/>
  <c r="D7044" i="31"/>
  <c r="C7044" i="31"/>
  <c r="E7044" i="31" s="1"/>
  <c r="A6492" i="30"/>
  <c r="K6493" i="30"/>
  <c r="D6491" i="30"/>
  <c r="C6491" i="30"/>
  <c r="E6491" i="30" s="1"/>
  <c r="D6802" i="27"/>
  <c r="C6802" i="27"/>
  <c r="E6802" i="27" s="1"/>
  <c r="K6804" i="27"/>
  <c r="A6803" i="27"/>
  <c r="D5526" i="23"/>
  <c r="C5526" i="23"/>
  <c r="E5526" i="23" s="1"/>
  <c r="K5528" i="23"/>
  <c r="A5527" i="23"/>
  <c r="D7555" i="25"/>
  <c r="C7555" i="25"/>
  <c r="E7555" i="25" s="1"/>
  <c r="A7556" i="25"/>
  <c r="K7557" i="25"/>
  <c r="D7669" i="19"/>
  <c r="C7669" i="19"/>
  <c r="E7669" i="19" s="1"/>
  <c r="A7670" i="19"/>
  <c r="K7671" i="19"/>
  <c r="D7749" i="29"/>
  <c r="C7749" i="29"/>
  <c r="E7749" i="29" s="1"/>
  <c r="K7751" i="29"/>
  <c r="A7750" i="29"/>
  <c r="K5522" i="16"/>
  <c r="A5521" i="16"/>
  <c r="C5520" i="16"/>
  <c r="E5520" i="16" s="1"/>
  <c r="D5520" i="16"/>
  <c r="C5527" i="28" l="1"/>
  <c r="E5527" i="28" s="1"/>
  <c r="D5527" i="28"/>
  <c r="K5529" i="28"/>
  <c r="A5528" i="28"/>
  <c r="C6376" i="22"/>
  <c r="E6376" i="22" s="1"/>
  <c r="D6376" i="22"/>
  <c r="K6378" i="22"/>
  <c r="A6377" i="22"/>
  <c r="A7046" i="31"/>
  <c r="K7047" i="31"/>
  <c r="D7045" i="31"/>
  <c r="C7045" i="31"/>
  <c r="E7045" i="31" s="1"/>
  <c r="A6493" i="30"/>
  <c r="K6494" i="30"/>
  <c r="D6492" i="30"/>
  <c r="C6492" i="30"/>
  <c r="E6492" i="30" s="1"/>
  <c r="D6803" i="27"/>
  <c r="C6803" i="27"/>
  <c r="E6803" i="27" s="1"/>
  <c r="K6805" i="27"/>
  <c r="A6804" i="27"/>
  <c r="D5527" i="23"/>
  <c r="C5527" i="23"/>
  <c r="E5527" i="23" s="1"/>
  <c r="K5529" i="23"/>
  <c r="A5528" i="23"/>
  <c r="K7558" i="25"/>
  <c r="A7557" i="25"/>
  <c r="D7556" i="25"/>
  <c r="C7556" i="25"/>
  <c r="E7556" i="25" s="1"/>
  <c r="A7671" i="19"/>
  <c r="K7672" i="19"/>
  <c r="C7670" i="19"/>
  <c r="E7670" i="19" s="1"/>
  <c r="D7670" i="19"/>
  <c r="D7750" i="29"/>
  <c r="C7750" i="29"/>
  <c r="E7750" i="29" s="1"/>
  <c r="K7752" i="29"/>
  <c r="A7751" i="29"/>
  <c r="D5521" i="16"/>
  <c r="C5521" i="16"/>
  <c r="E5521" i="16" s="1"/>
  <c r="K5523" i="16"/>
  <c r="A5522" i="16"/>
  <c r="C5528" i="28" l="1"/>
  <c r="E5528" i="28" s="1"/>
  <c r="D5528" i="28"/>
  <c r="K5530" i="28"/>
  <c r="A5529" i="28"/>
  <c r="C6377" i="22"/>
  <c r="E6377" i="22" s="1"/>
  <c r="D6377" i="22"/>
  <c r="K6379" i="22"/>
  <c r="A6378" i="22"/>
  <c r="K7048" i="31"/>
  <c r="A7047" i="31"/>
  <c r="D7046" i="31"/>
  <c r="C7046" i="31"/>
  <c r="E7046" i="31" s="1"/>
  <c r="A6494" i="30"/>
  <c r="K6495" i="30"/>
  <c r="D6493" i="30"/>
  <c r="C6493" i="30"/>
  <c r="E6493" i="30" s="1"/>
  <c r="D6804" i="27"/>
  <c r="C6804" i="27"/>
  <c r="E6804" i="27" s="1"/>
  <c r="K6806" i="27"/>
  <c r="A6805" i="27"/>
  <c r="D5528" i="23"/>
  <c r="C5528" i="23"/>
  <c r="E5528" i="23" s="1"/>
  <c r="K5530" i="23"/>
  <c r="A5529" i="23"/>
  <c r="C7557" i="25"/>
  <c r="E7557" i="25" s="1"/>
  <c r="D7557" i="25"/>
  <c r="K7559" i="25"/>
  <c r="A7558" i="25"/>
  <c r="A7672" i="19"/>
  <c r="K7673" i="19"/>
  <c r="C7671" i="19"/>
  <c r="E7671" i="19" s="1"/>
  <c r="D7671" i="19"/>
  <c r="D7751" i="29"/>
  <c r="C7751" i="29"/>
  <c r="E7751" i="29" s="1"/>
  <c r="K7753" i="29"/>
  <c r="A7752" i="29"/>
  <c r="D5522" i="16"/>
  <c r="C5522" i="16"/>
  <c r="E5522" i="16" s="1"/>
  <c r="K5524" i="16"/>
  <c r="A5523" i="16"/>
  <c r="D5529" i="28" l="1"/>
  <c r="C5529" i="28"/>
  <c r="E5529" i="28" s="1"/>
  <c r="K5531" i="28"/>
  <c r="A5530" i="28"/>
  <c r="C6378" i="22"/>
  <c r="E6378" i="22" s="1"/>
  <c r="D6378" i="22"/>
  <c r="K6380" i="22"/>
  <c r="A6379" i="22"/>
  <c r="D7047" i="31"/>
  <c r="C7047" i="31"/>
  <c r="E7047" i="31" s="1"/>
  <c r="A7048" i="31"/>
  <c r="K7049" i="31"/>
  <c r="A6495" i="30"/>
  <c r="K6496" i="30"/>
  <c r="D6494" i="30"/>
  <c r="C6494" i="30"/>
  <c r="E6494" i="30" s="1"/>
  <c r="D6805" i="27"/>
  <c r="C6805" i="27"/>
  <c r="E6805" i="27" s="1"/>
  <c r="K6807" i="27"/>
  <c r="A6806" i="27"/>
  <c r="D5529" i="23"/>
  <c r="C5529" i="23"/>
  <c r="E5529" i="23" s="1"/>
  <c r="K5531" i="23"/>
  <c r="A5530" i="23"/>
  <c r="C7558" i="25"/>
  <c r="E7558" i="25" s="1"/>
  <c r="D7558" i="25"/>
  <c r="A7559" i="25"/>
  <c r="K7560" i="25"/>
  <c r="K7674" i="19"/>
  <c r="A7673" i="19"/>
  <c r="C7672" i="19"/>
  <c r="E7672" i="19" s="1"/>
  <c r="D7672" i="19"/>
  <c r="D7752" i="29"/>
  <c r="C7752" i="29"/>
  <c r="E7752" i="29" s="1"/>
  <c r="K7754" i="29"/>
  <c r="A7753" i="29"/>
  <c r="D5523" i="16"/>
  <c r="C5523" i="16"/>
  <c r="E5523" i="16" s="1"/>
  <c r="K5525" i="16"/>
  <c r="A5524" i="16"/>
  <c r="C5530" i="28" l="1"/>
  <c r="E5530" i="28" s="1"/>
  <c r="D5530" i="28"/>
  <c r="K5532" i="28"/>
  <c r="A5531" i="28"/>
  <c r="C6379" i="22"/>
  <c r="E6379" i="22" s="1"/>
  <c r="D6379" i="22"/>
  <c r="K6381" i="22"/>
  <c r="A6380" i="22"/>
  <c r="K7050" i="31"/>
  <c r="A7049" i="31"/>
  <c r="D7048" i="31"/>
  <c r="C7048" i="31"/>
  <c r="E7048" i="31" s="1"/>
  <c r="K6497" i="30"/>
  <c r="A6496" i="30"/>
  <c r="D6495" i="30"/>
  <c r="C6495" i="30"/>
  <c r="E6495" i="30" s="1"/>
  <c r="D6806" i="27"/>
  <c r="C6806" i="27"/>
  <c r="E6806" i="27" s="1"/>
  <c r="K6808" i="27"/>
  <c r="A6807" i="27"/>
  <c r="D5530" i="23"/>
  <c r="C5530" i="23"/>
  <c r="E5530" i="23" s="1"/>
  <c r="K5532" i="23"/>
  <c r="A5531" i="23"/>
  <c r="K7561" i="25"/>
  <c r="A7560" i="25"/>
  <c r="C7559" i="25"/>
  <c r="E7559" i="25" s="1"/>
  <c r="D7559" i="25"/>
  <c r="C7673" i="19"/>
  <c r="E7673" i="19" s="1"/>
  <c r="D7673" i="19"/>
  <c r="K7675" i="19"/>
  <c r="A7674" i="19"/>
  <c r="D7753" i="29"/>
  <c r="C7753" i="29"/>
  <c r="E7753" i="29" s="1"/>
  <c r="K7755" i="29"/>
  <c r="A7754" i="29"/>
  <c r="C5524" i="16"/>
  <c r="E5524" i="16" s="1"/>
  <c r="D5524" i="16"/>
  <c r="K5526" i="16"/>
  <c r="A5525" i="16"/>
  <c r="C5531" i="28" l="1"/>
  <c r="E5531" i="28" s="1"/>
  <c r="D5531" i="28"/>
  <c r="K5533" i="28"/>
  <c r="A5532" i="28"/>
  <c r="C6380" i="22"/>
  <c r="E6380" i="22" s="1"/>
  <c r="D6380" i="22"/>
  <c r="K6382" i="22"/>
  <c r="A6381" i="22"/>
  <c r="D7049" i="31"/>
  <c r="C7049" i="31"/>
  <c r="E7049" i="31" s="1"/>
  <c r="A7050" i="31"/>
  <c r="K7051" i="31"/>
  <c r="D6496" i="30"/>
  <c r="C6496" i="30"/>
  <c r="E6496" i="30" s="1"/>
  <c r="A6497" i="30"/>
  <c r="K6498" i="30"/>
  <c r="D6807" i="27"/>
  <c r="C6807" i="27"/>
  <c r="E6807" i="27" s="1"/>
  <c r="K6809" i="27"/>
  <c r="A6808" i="27"/>
  <c r="D5531" i="23"/>
  <c r="C5531" i="23"/>
  <c r="E5531" i="23" s="1"/>
  <c r="K5533" i="23"/>
  <c r="A5532" i="23"/>
  <c r="D7560" i="25"/>
  <c r="C7560" i="25"/>
  <c r="E7560" i="25" s="1"/>
  <c r="A7561" i="25"/>
  <c r="K7562" i="25"/>
  <c r="C7674" i="19"/>
  <c r="E7674" i="19" s="1"/>
  <c r="D7674" i="19"/>
  <c r="K7676" i="19"/>
  <c r="A7675" i="19"/>
  <c r="D7754" i="29"/>
  <c r="C7754" i="29"/>
  <c r="E7754" i="29" s="1"/>
  <c r="K7756" i="29"/>
  <c r="A7755" i="29"/>
  <c r="K5527" i="16"/>
  <c r="A5526" i="16"/>
  <c r="D5525" i="16"/>
  <c r="C5525" i="16"/>
  <c r="E5525" i="16" s="1"/>
  <c r="C5532" i="28" l="1"/>
  <c r="E5532" i="28" s="1"/>
  <c r="D5532" i="28"/>
  <c r="K5534" i="28"/>
  <c r="A5533" i="28"/>
  <c r="C6381" i="22"/>
  <c r="E6381" i="22" s="1"/>
  <c r="D6381" i="22"/>
  <c r="K6383" i="22"/>
  <c r="A6382" i="22"/>
  <c r="K7052" i="31"/>
  <c r="A7051" i="31"/>
  <c r="D7050" i="31"/>
  <c r="C7050" i="31"/>
  <c r="E7050" i="31" s="1"/>
  <c r="K6499" i="30"/>
  <c r="A6498" i="30"/>
  <c r="D6497" i="30"/>
  <c r="C6497" i="30"/>
  <c r="E6497" i="30" s="1"/>
  <c r="D6808" i="27"/>
  <c r="C6808" i="27"/>
  <c r="E6808" i="27" s="1"/>
  <c r="K6810" i="27"/>
  <c r="A6809" i="27"/>
  <c r="D5532" i="23"/>
  <c r="C5532" i="23"/>
  <c r="E5532" i="23" s="1"/>
  <c r="K5534" i="23"/>
  <c r="A5533" i="23"/>
  <c r="A7562" i="25"/>
  <c r="K7563" i="25"/>
  <c r="D7561" i="25"/>
  <c r="C7561" i="25"/>
  <c r="E7561" i="25" s="1"/>
  <c r="C7675" i="19"/>
  <c r="E7675" i="19" s="1"/>
  <c r="D7675" i="19"/>
  <c r="A7676" i="19"/>
  <c r="K7677" i="19"/>
  <c r="D7755" i="29"/>
  <c r="C7755" i="29"/>
  <c r="E7755" i="29" s="1"/>
  <c r="K7757" i="29"/>
  <c r="A7756" i="29"/>
  <c r="D5526" i="16"/>
  <c r="C5526" i="16"/>
  <c r="E5526" i="16" s="1"/>
  <c r="K5528" i="16"/>
  <c r="A5527" i="16"/>
  <c r="D5533" i="28" l="1"/>
  <c r="C5533" i="28"/>
  <c r="E5533" i="28" s="1"/>
  <c r="K5535" i="28"/>
  <c r="A5534" i="28"/>
  <c r="D6382" i="22"/>
  <c r="C6382" i="22"/>
  <c r="E6382" i="22" s="1"/>
  <c r="K6384" i="22"/>
  <c r="A6383" i="22"/>
  <c r="D7051" i="31"/>
  <c r="C7051" i="31"/>
  <c r="E7051" i="31" s="1"/>
  <c r="A7052" i="31"/>
  <c r="K7053" i="31"/>
  <c r="D6498" i="30"/>
  <c r="C6498" i="30"/>
  <c r="E6498" i="30" s="1"/>
  <c r="A6499" i="30"/>
  <c r="K6500" i="30"/>
  <c r="D6809" i="27"/>
  <c r="C6809" i="27"/>
  <c r="E6809" i="27" s="1"/>
  <c r="K6811" i="27"/>
  <c r="A6810" i="27"/>
  <c r="D5533" i="23"/>
  <c r="C5533" i="23"/>
  <c r="E5533" i="23" s="1"/>
  <c r="K5535" i="23"/>
  <c r="A5534" i="23"/>
  <c r="K7564" i="25"/>
  <c r="A7563" i="25"/>
  <c r="C7562" i="25"/>
  <c r="E7562" i="25" s="1"/>
  <c r="D7562" i="25"/>
  <c r="A7677" i="19"/>
  <c r="K7678" i="19"/>
  <c r="D7676" i="19"/>
  <c r="C7676" i="19"/>
  <c r="E7676" i="19" s="1"/>
  <c r="D7756" i="29"/>
  <c r="C7756" i="29"/>
  <c r="E7756" i="29" s="1"/>
  <c r="K7758" i="29"/>
  <c r="A7757" i="29"/>
  <c r="D5527" i="16"/>
  <c r="C5527" i="16"/>
  <c r="E5527" i="16" s="1"/>
  <c r="K5529" i="16"/>
  <c r="A5528" i="16"/>
  <c r="D5534" i="28" l="1"/>
  <c r="C5534" i="28"/>
  <c r="E5534" i="28" s="1"/>
  <c r="K5536" i="28"/>
  <c r="A5535" i="28"/>
  <c r="C6383" i="22"/>
  <c r="E6383" i="22" s="1"/>
  <c r="D6383" i="22"/>
  <c r="K6385" i="22"/>
  <c r="A6384" i="22"/>
  <c r="A7053" i="31"/>
  <c r="K7054" i="31"/>
  <c r="D7052" i="31"/>
  <c r="C7052" i="31"/>
  <c r="E7052" i="31" s="1"/>
  <c r="K6501" i="30"/>
  <c r="A6500" i="30"/>
  <c r="D6499" i="30"/>
  <c r="C6499" i="30"/>
  <c r="E6499" i="30" s="1"/>
  <c r="D6810" i="27"/>
  <c r="C6810" i="27"/>
  <c r="E6810" i="27" s="1"/>
  <c r="K6812" i="27"/>
  <c r="A6811" i="27"/>
  <c r="D5534" i="23"/>
  <c r="C5534" i="23"/>
  <c r="E5534" i="23" s="1"/>
  <c r="K5536" i="23"/>
  <c r="A5535" i="23"/>
  <c r="C7563" i="25"/>
  <c r="E7563" i="25" s="1"/>
  <c r="D7563" i="25"/>
  <c r="K7565" i="25"/>
  <c r="A7564" i="25"/>
  <c r="A7678" i="19"/>
  <c r="K7679" i="19"/>
  <c r="C7677" i="19"/>
  <c r="E7677" i="19" s="1"/>
  <c r="D7677" i="19"/>
  <c r="D7757" i="29"/>
  <c r="C7757" i="29"/>
  <c r="E7757" i="29" s="1"/>
  <c r="K7759" i="29"/>
  <c r="A7758" i="29"/>
  <c r="K5530" i="16"/>
  <c r="A5529" i="16"/>
  <c r="C5528" i="16"/>
  <c r="E5528" i="16" s="1"/>
  <c r="D5528" i="16"/>
  <c r="D5535" i="28" l="1"/>
  <c r="C5535" i="28"/>
  <c r="E5535" i="28" s="1"/>
  <c r="K5537" i="28"/>
  <c r="A5536" i="28"/>
  <c r="D6384" i="22"/>
  <c r="C6384" i="22"/>
  <c r="E6384" i="22" s="1"/>
  <c r="K6386" i="22"/>
  <c r="A6385" i="22"/>
  <c r="K7055" i="31"/>
  <c r="A7054" i="31"/>
  <c r="D7053" i="31"/>
  <c r="C7053" i="31"/>
  <c r="E7053" i="31" s="1"/>
  <c r="D6500" i="30"/>
  <c r="C6500" i="30"/>
  <c r="E6500" i="30" s="1"/>
  <c r="K6502" i="30"/>
  <c r="A6501" i="30"/>
  <c r="D6811" i="27"/>
  <c r="C6811" i="27"/>
  <c r="E6811" i="27" s="1"/>
  <c r="K6813" i="27"/>
  <c r="A6812" i="27"/>
  <c r="D5535" i="23"/>
  <c r="C5535" i="23"/>
  <c r="E5535" i="23" s="1"/>
  <c r="K5537" i="23"/>
  <c r="A5536" i="23"/>
  <c r="D7564" i="25"/>
  <c r="C7564" i="25"/>
  <c r="E7564" i="25" s="1"/>
  <c r="K7566" i="25"/>
  <c r="A7565" i="25"/>
  <c r="K7680" i="19"/>
  <c r="A7679" i="19"/>
  <c r="C7678" i="19"/>
  <c r="E7678" i="19" s="1"/>
  <c r="D7678" i="19"/>
  <c r="D7758" i="29"/>
  <c r="C7758" i="29"/>
  <c r="E7758" i="29" s="1"/>
  <c r="K7760" i="29"/>
  <c r="A7759" i="29"/>
  <c r="D5529" i="16"/>
  <c r="C5529" i="16"/>
  <c r="E5529" i="16" s="1"/>
  <c r="K5531" i="16"/>
  <c r="A5530" i="16"/>
  <c r="D5536" i="28" l="1"/>
  <c r="C5536" i="28"/>
  <c r="E5536" i="28" s="1"/>
  <c r="K5538" i="28"/>
  <c r="A5537" i="28"/>
  <c r="D6385" i="22"/>
  <c r="C6385" i="22"/>
  <c r="E6385" i="22" s="1"/>
  <c r="K6387" i="22"/>
  <c r="A6386" i="22"/>
  <c r="D7054" i="31"/>
  <c r="C7054" i="31"/>
  <c r="E7054" i="31" s="1"/>
  <c r="K7056" i="31"/>
  <c r="A7055" i="31"/>
  <c r="D6501" i="30"/>
  <c r="C6501" i="30"/>
  <c r="E6501" i="30" s="1"/>
  <c r="A6502" i="30"/>
  <c r="K6503" i="30"/>
  <c r="D6812" i="27"/>
  <c r="C6812" i="27"/>
  <c r="E6812" i="27" s="1"/>
  <c r="K6814" i="27"/>
  <c r="A6813" i="27"/>
  <c r="D5536" i="23"/>
  <c r="C5536" i="23"/>
  <c r="E5536" i="23" s="1"/>
  <c r="K5538" i="23"/>
  <c r="A5537" i="23"/>
  <c r="C7565" i="25"/>
  <c r="E7565" i="25" s="1"/>
  <c r="D7565" i="25"/>
  <c r="K7567" i="25"/>
  <c r="A7566" i="25"/>
  <c r="C7679" i="19"/>
  <c r="E7679" i="19" s="1"/>
  <c r="D7679" i="19"/>
  <c r="K7681" i="19"/>
  <c r="A7680" i="19"/>
  <c r="D7759" i="29"/>
  <c r="C7759" i="29"/>
  <c r="E7759" i="29" s="1"/>
  <c r="K7761" i="29"/>
  <c r="A7760" i="29"/>
  <c r="K5532" i="16"/>
  <c r="A5531" i="16"/>
  <c r="D5530" i="16"/>
  <c r="C5530" i="16"/>
  <c r="E5530" i="16" s="1"/>
  <c r="C5537" i="28" l="1"/>
  <c r="E5537" i="28" s="1"/>
  <c r="D5537" i="28"/>
  <c r="K5539" i="28"/>
  <c r="A5538" i="28"/>
  <c r="C6386" i="22"/>
  <c r="E6386" i="22" s="1"/>
  <c r="D6386" i="22"/>
  <c r="K6388" i="22"/>
  <c r="A6387" i="22"/>
  <c r="D7055" i="31"/>
  <c r="C7055" i="31"/>
  <c r="E7055" i="31" s="1"/>
  <c r="K7057" i="31"/>
  <c r="A7056" i="31"/>
  <c r="A6503" i="30"/>
  <c r="K6504" i="30"/>
  <c r="D6502" i="30"/>
  <c r="C6502" i="30"/>
  <c r="E6502" i="30" s="1"/>
  <c r="D6813" i="27"/>
  <c r="C6813" i="27"/>
  <c r="E6813" i="27" s="1"/>
  <c r="K6815" i="27"/>
  <c r="A6814" i="27"/>
  <c r="D5537" i="23"/>
  <c r="C5537" i="23"/>
  <c r="E5537" i="23" s="1"/>
  <c r="K5539" i="23"/>
  <c r="A5538" i="23"/>
  <c r="C7566" i="25"/>
  <c r="E7566" i="25" s="1"/>
  <c r="D7566" i="25"/>
  <c r="A7567" i="25"/>
  <c r="K7568" i="25"/>
  <c r="C7680" i="19"/>
  <c r="E7680" i="19" s="1"/>
  <c r="D7680" i="19"/>
  <c r="K7682" i="19"/>
  <c r="A7681" i="19"/>
  <c r="D7760" i="29"/>
  <c r="C7760" i="29"/>
  <c r="E7760" i="29" s="1"/>
  <c r="K7762" i="29"/>
  <c r="A7761" i="29"/>
  <c r="D5531" i="16"/>
  <c r="C5531" i="16"/>
  <c r="E5531" i="16" s="1"/>
  <c r="K5533" i="16"/>
  <c r="A5532" i="16"/>
  <c r="D5538" i="28" l="1"/>
  <c r="C5538" i="28"/>
  <c r="E5538" i="28" s="1"/>
  <c r="K5540" i="28"/>
  <c r="A5539" i="28"/>
  <c r="D6387" i="22"/>
  <c r="C6387" i="22"/>
  <c r="E6387" i="22" s="1"/>
  <c r="K6389" i="22"/>
  <c r="A6388" i="22"/>
  <c r="D7056" i="31"/>
  <c r="C7056" i="31"/>
  <c r="E7056" i="31" s="1"/>
  <c r="A7057" i="31"/>
  <c r="K7058" i="31"/>
  <c r="A6504" i="30"/>
  <c r="K6505" i="30"/>
  <c r="D6503" i="30"/>
  <c r="C6503" i="30"/>
  <c r="E6503" i="30" s="1"/>
  <c r="D6814" i="27"/>
  <c r="C6814" i="27"/>
  <c r="E6814" i="27" s="1"/>
  <c r="K6816" i="27"/>
  <c r="A6815" i="27"/>
  <c r="D5538" i="23"/>
  <c r="C5538" i="23"/>
  <c r="E5538" i="23" s="1"/>
  <c r="K5540" i="23"/>
  <c r="A5539" i="23"/>
  <c r="K7569" i="25"/>
  <c r="A7568" i="25"/>
  <c r="C7567" i="25"/>
  <c r="E7567" i="25" s="1"/>
  <c r="D7567" i="25"/>
  <c r="D7681" i="19"/>
  <c r="C7681" i="19"/>
  <c r="E7681" i="19" s="1"/>
  <c r="A7682" i="19"/>
  <c r="K7683" i="19"/>
  <c r="D7761" i="29"/>
  <c r="C7761" i="29"/>
  <c r="E7761" i="29" s="1"/>
  <c r="K7763" i="29"/>
  <c r="A7762" i="29"/>
  <c r="C5532" i="16"/>
  <c r="E5532" i="16" s="1"/>
  <c r="D5532" i="16"/>
  <c r="K5534" i="16"/>
  <c r="A5533" i="16"/>
  <c r="D5539" i="28" l="1"/>
  <c r="C5539" i="28"/>
  <c r="E5539" i="28" s="1"/>
  <c r="K5541" i="28"/>
  <c r="A5540" i="28"/>
  <c r="D6388" i="22"/>
  <c r="C6388" i="22"/>
  <c r="E6388" i="22" s="1"/>
  <c r="A6389" i="22"/>
  <c r="K6390" i="22"/>
  <c r="A7058" i="31"/>
  <c r="K7059" i="31"/>
  <c r="D7057" i="31"/>
  <c r="C7057" i="31"/>
  <c r="E7057" i="31" s="1"/>
  <c r="K6506" i="30"/>
  <c r="A6505" i="30"/>
  <c r="D6504" i="30"/>
  <c r="C6504" i="30"/>
  <c r="E6504" i="30" s="1"/>
  <c r="D6815" i="27"/>
  <c r="C6815" i="27"/>
  <c r="E6815" i="27" s="1"/>
  <c r="K6817" i="27"/>
  <c r="A6816" i="27"/>
  <c r="D5539" i="23"/>
  <c r="C5539" i="23"/>
  <c r="E5539" i="23" s="1"/>
  <c r="K5541" i="23"/>
  <c r="A5540" i="23"/>
  <c r="D7568" i="25"/>
  <c r="C7568" i="25"/>
  <c r="E7568" i="25" s="1"/>
  <c r="K7570" i="25"/>
  <c r="A7569" i="25"/>
  <c r="A7683" i="19"/>
  <c r="K7684" i="19"/>
  <c r="C7682" i="19"/>
  <c r="E7682" i="19" s="1"/>
  <c r="D7682" i="19"/>
  <c r="D7762" i="29"/>
  <c r="C7762" i="29"/>
  <c r="E7762" i="29" s="1"/>
  <c r="K7764" i="29"/>
  <c r="A7763" i="29"/>
  <c r="K5535" i="16"/>
  <c r="A5534" i="16"/>
  <c r="D5533" i="16"/>
  <c r="C5533" i="16"/>
  <c r="E5533" i="16" s="1"/>
  <c r="D5540" i="28" l="1"/>
  <c r="C5540" i="28"/>
  <c r="E5540" i="28" s="1"/>
  <c r="K5542" i="28"/>
  <c r="A5541" i="28"/>
  <c r="K6391" i="22"/>
  <c r="A6390" i="22"/>
  <c r="D6389" i="22"/>
  <c r="C6389" i="22"/>
  <c r="E6389" i="22" s="1"/>
  <c r="A7059" i="31"/>
  <c r="K7060" i="31"/>
  <c r="D7058" i="31"/>
  <c r="C7058" i="31"/>
  <c r="E7058" i="31" s="1"/>
  <c r="D6505" i="30"/>
  <c r="C6505" i="30"/>
  <c r="E6505" i="30" s="1"/>
  <c r="A6506" i="30"/>
  <c r="K6507" i="30"/>
  <c r="D6816" i="27"/>
  <c r="C6816" i="27"/>
  <c r="E6816" i="27" s="1"/>
  <c r="K6818" i="27"/>
  <c r="A6817" i="27"/>
  <c r="D5540" i="23"/>
  <c r="C5540" i="23"/>
  <c r="E5540" i="23" s="1"/>
  <c r="K5542" i="23"/>
  <c r="A5541" i="23"/>
  <c r="C7569" i="25"/>
  <c r="E7569" i="25" s="1"/>
  <c r="D7569" i="25"/>
  <c r="K7571" i="25"/>
  <c r="A7570" i="25"/>
  <c r="A7684" i="19"/>
  <c r="K7685" i="19"/>
  <c r="D7683" i="19"/>
  <c r="C7683" i="19"/>
  <c r="E7683" i="19" s="1"/>
  <c r="D7763" i="29"/>
  <c r="C7763" i="29"/>
  <c r="E7763" i="29" s="1"/>
  <c r="K7765" i="29"/>
  <c r="A7764" i="29"/>
  <c r="D5534" i="16"/>
  <c r="C5534" i="16"/>
  <c r="E5534" i="16" s="1"/>
  <c r="K5536" i="16"/>
  <c r="A5535" i="16"/>
  <c r="C5541" i="28" l="1"/>
  <c r="E5541" i="28" s="1"/>
  <c r="D5541" i="28"/>
  <c r="K5543" i="28"/>
  <c r="A5542" i="28"/>
  <c r="D6390" i="22"/>
  <c r="C6390" i="22"/>
  <c r="E6390" i="22" s="1"/>
  <c r="K6392" i="22"/>
  <c r="A6391" i="22"/>
  <c r="A7060" i="31"/>
  <c r="K7061" i="31"/>
  <c r="D7059" i="31"/>
  <c r="C7059" i="31"/>
  <c r="E7059" i="31" s="1"/>
  <c r="K6508" i="30"/>
  <c r="A6507" i="30"/>
  <c r="D6506" i="30"/>
  <c r="C6506" i="30"/>
  <c r="E6506" i="30" s="1"/>
  <c r="D6817" i="27"/>
  <c r="C6817" i="27"/>
  <c r="E6817" i="27" s="1"/>
  <c r="A6818" i="27"/>
  <c r="K6819" i="27"/>
  <c r="D5541" i="23"/>
  <c r="C5541" i="23"/>
  <c r="E5541" i="23" s="1"/>
  <c r="K5543" i="23"/>
  <c r="A5542" i="23"/>
  <c r="D7570" i="25"/>
  <c r="C7570" i="25"/>
  <c r="E7570" i="25" s="1"/>
  <c r="A7571" i="25"/>
  <c r="K7572" i="25"/>
  <c r="K7686" i="19"/>
  <c r="A7685" i="19"/>
  <c r="C7684" i="19"/>
  <c r="E7684" i="19" s="1"/>
  <c r="D7684" i="19"/>
  <c r="D7764" i="29"/>
  <c r="C7764" i="29"/>
  <c r="E7764" i="29" s="1"/>
  <c r="K7766" i="29"/>
  <c r="A7765" i="29"/>
  <c r="D5535" i="16"/>
  <c r="C5535" i="16"/>
  <c r="E5535" i="16" s="1"/>
  <c r="K5537" i="16"/>
  <c r="A5536" i="16"/>
  <c r="D5542" i="28" l="1"/>
  <c r="C5542" i="28"/>
  <c r="E5542" i="28" s="1"/>
  <c r="K5544" i="28"/>
  <c r="A5543" i="28"/>
  <c r="D6391" i="22"/>
  <c r="C6391" i="22"/>
  <c r="E6391" i="22" s="1"/>
  <c r="K6393" i="22"/>
  <c r="A6392" i="22"/>
  <c r="K7062" i="31"/>
  <c r="A7061" i="31"/>
  <c r="D7060" i="31"/>
  <c r="C7060" i="31"/>
  <c r="E7060" i="31" s="1"/>
  <c r="D6507" i="30"/>
  <c r="C6507" i="30"/>
  <c r="E6507" i="30" s="1"/>
  <c r="A6508" i="30"/>
  <c r="K6509" i="30"/>
  <c r="K6820" i="27"/>
  <c r="A6819" i="27"/>
  <c r="D6818" i="27"/>
  <c r="C6818" i="27"/>
  <c r="E6818" i="27" s="1"/>
  <c r="D5542" i="23"/>
  <c r="C5542" i="23"/>
  <c r="E5542" i="23" s="1"/>
  <c r="K5544" i="23"/>
  <c r="A5543" i="23"/>
  <c r="K7573" i="25"/>
  <c r="A7572" i="25"/>
  <c r="C7571" i="25"/>
  <c r="E7571" i="25" s="1"/>
  <c r="D7571" i="25"/>
  <c r="D7685" i="19"/>
  <c r="C7685" i="19"/>
  <c r="E7685" i="19" s="1"/>
  <c r="A7686" i="19"/>
  <c r="K7687" i="19"/>
  <c r="D7765" i="29"/>
  <c r="C7765" i="29"/>
  <c r="E7765" i="29" s="1"/>
  <c r="K7767" i="29"/>
  <c r="A7766" i="29"/>
  <c r="C5536" i="16"/>
  <c r="E5536" i="16" s="1"/>
  <c r="D5536" i="16"/>
  <c r="K5538" i="16"/>
  <c r="A5537" i="16"/>
  <c r="D5543" i="28" l="1"/>
  <c r="C5543" i="28"/>
  <c r="E5543" i="28" s="1"/>
  <c r="K5545" i="28"/>
  <c r="A5544" i="28"/>
  <c r="C6392" i="22"/>
  <c r="E6392" i="22" s="1"/>
  <c r="D6392" i="22"/>
  <c r="K6394" i="22"/>
  <c r="A6393" i="22"/>
  <c r="D7061" i="31"/>
  <c r="C7061" i="31"/>
  <c r="E7061" i="31" s="1"/>
  <c r="K7063" i="31"/>
  <c r="A7062" i="31"/>
  <c r="K6510" i="30"/>
  <c r="A6509" i="30"/>
  <c r="D6508" i="30"/>
  <c r="C6508" i="30"/>
  <c r="E6508" i="30" s="1"/>
  <c r="D6819" i="27"/>
  <c r="C6819" i="27"/>
  <c r="E6819" i="27" s="1"/>
  <c r="K6821" i="27"/>
  <c r="A6820" i="27"/>
  <c r="D5543" i="23"/>
  <c r="C5543" i="23"/>
  <c r="E5543" i="23" s="1"/>
  <c r="K5545" i="23"/>
  <c r="A5544" i="23"/>
  <c r="C7572" i="25"/>
  <c r="E7572" i="25" s="1"/>
  <c r="D7572" i="25"/>
  <c r="A7573" i="25"/>
  <c r="K7574" i="25"/>
  <c r="A7687" i="19"/>
  <c r="K7688" i="19"/>
  <c r="C7686" i="19"/>
  <c r="E7686" i="19" s="1"/>
  <c r="D7686" i="19"/>
  <c r="K7768" i="29"/>
  <c r="A7767" i="29"/>
  <c r="D7766" i="29"/>
  <c r="C7766" i="29"/>
  <c r="E7766" i="29" s="1"/>
  <c r="D5537" i="16"/>
  <c r="C5537" i="16"/>
  <c r="E5537" i="16" s="1"/>
  <c r="K5539" i="16"/>
  <c r="A5538" i="16"/>
  <c r="D5544" i="28" l="1"/>
  <c r="C5544" i="28"/>
  <c r="E5544" i="28" s="1"/>
  <c r="K5546" i="28"/>
  <c r="A5545" i="28"/>
  <c r="D6393" i="22"/>
  <c r="C6393" i="22"/>
  <c r="E6393" i="22" s="1"/>
  <c r="K6395" i="22"/>
  <c r="A6394" i="22"/>
  <c r="D7062" i="31"/>
  <c r="C7062" i="31"/>
  <c r="E7062" i="31" s="1"/>
  <c r="A7063" i="31"/>
  <c r="K7064" i="31"/>
  <c r="D6509" i="30"/>
  <c r="C6509" i="30"/>
  <c r="E6509" i="30" s="1"/>
  <c r="A6510" i="30"/>
  <c r="K6511" i="30"/>
  <c r="D6820" i="27"/>
  <c r="C6820" i="27"/>
  <c r="E6820" i="27" s="1"/>
  <c r="K6822" i="27"/>
  <c r="A6821" i="27"/>
  <c r="D5544" i="23"/>
  <c r="C5544" i="23"/>
  <c r="E5544" i="23" s="1"/>
  <c r="K5546" i="23"/>
  <c r="A5545" i="23"/>
  <c r="C7573" i="25"/>
  <c r="E7573" i="25" s="1"/>
  <c r="D7573" i="25"/>
  <c r="K7575" i="25"/>
  <c r="A7574" i="25"/>
  <c r="K7689" i="19"/>
  <c r="A7688" i="19"/>
  <c r="C7687" i="19"/>
  <c r="E7687" i="19" s="1"/>
  <c r="D7687" i="19"/>
  <c r="D7767" i="29"/>
  <c r="C7767" i="29"/>
  <c r="E7767" i="29" s="1"/>
  <c r="K7769" i="29"/>
  <c r="A7768" i="29"/>
  <c r="D5538" i="16"/>
  <c r="C5538" i="16"/>
  <c r="E5538" i="16" s="1"/>
  <c r="K5540" i="16"/>
  <c r="A5539" i="16"/>
  <c r="C5545" i="28" l="1"/>
  <c r="E5545" i="28" s="1"/>
  <c r="D5545" i="28"/>
  <c r="K5547" i="28"/>
  <c r="A5546" i="28"/>
  <c r="D6394" i="22"/>
  <c r="C6394" i="22"/>
  <c r="E6394" i="22" s="1"/>
  <c r="K6396" i="22"/>
  <c r="A6395" i="22"/>
  <c r="K7065" i="31"/>
  <c r="A7064" i="31"/>
  <c r="D7063" i="31"/>
  <c r="C7063" i="31"/>
  <c r="E7063" i="31" s="1"/>
  <c r="K6512" i="30"/>
  <c r="A6511" i="30"/>
  <c r="D6510" i="30"/>
  <c r="C6510" i="30"/>
  <c r="E6510" i="30" s="1"/>
  <c r="D6821" i="27"/>
  <c r="C6821" i="27"/>
  <c r="E6821" i="27" s="1"/>
  <c r="K6823" i="27"/>
  <c r="A6822" i="27"/>
  <c r="D5545" i="23"/>
  <c r="C5545" i="23"/>
  <c r="E5545" i="23" s="1"/>
  <c r="K5547" i="23"/>
  <c r="A5546" i="23"/>
  <c r="D7574" i="25"/>
  <c r="C7574" i="25"/>
  <c r="E7574" i="25" s="1"/>
  <c r="A7575" i="25"/>
  <c r="K7576" i="25"/>
  <c r="C7688" i="19"/>
  <c r="E7688" i="19" s="1"/>
  <c r="D7688" i="19"/>
  <c r="K7690" i="19"/>
  <c r="A7689" i="19"/>
  <c r="D7768" i="29"/>
  <c r="C7768" i="29"/>
  <c r="E7768" i="29" s="1"/>
  <c r="K7770" i="29"/>
  <c r="A7769" i="29"/>
  <c r="D5539" i="16"/>
  <c r="C5539" i="16"/>
  <c r="E5539" i="16" s="1"/>
  <c r="K5541" i="16"/>
  <c r="A5540" i="16"/>
  <c r="D5546" i="28" l="1"/>
  <c r="C5546" i="28"/>
  <c r="E5546" i="28" s="1"/>
  <c r="K5548" i="28"/>
  <c r="A5547" i="28"/>
  <c r="D6395" i="22"/>
  <c r="C6395" i="22"/>
  <c r="E6395" i="22" s="1"/>
  <c r="K6397" i="22"/>
  <c r="A6396" i="22"/>
  <c r="D7064" i="31"/>
  <c r="C7064" i="31"/>
  <c r="E7064" i="31" s="1"/>
  <c r="K7066" i="31"/>
  <c r="A7065" i="31"/>
  <c r="D6511" i="30"/>
  <c r="C6511" i="30"/>
  <c r="E6511" i="30" s="1"/>
  <c r="A6512" i="30"/>
  <c r="K6513" i="30"/>
  <c r="D6822" i="27"/>
  <c r="C6822" i="27"/>
  <c r="E6822" i="27" s="1"/>
  <c r="K6824" i="27"/>
  <c r="A6823" i="27"/>
  <c r="D5546" i="23"/>
  <c r="C5546" i="23"/>
  <c r="E5546" i="23" s="1"/>
  <c r="K5548" i="23"/>
  <c r="A5547" i="23"/>
  <c r="K7577" i="25"/>
  <c r="A7576" i="25"/>
  <c r="C7575" i="25"/>
  <c r="E7575" i="25" s="1"/>
  <c r="D7575" i="25"/>
  <c r="D7689" i="19"/>
  <c r="C7689" i="19"/>
  <c r="E7689" i="19" s="1"/>
  <c r="A7690" i="19"/>
  <c r="K7691" i="19"/>
  <c r="D7769" i="29"/>
  <c r="C7769" i="29"/>
  <c r="E7769" i="29" s="1"/>
  <c r="K7771" i="29"/>
  <c r="A7770" i="29"/>
  <c r="K5542" i="16"/>
  <c r="A5541" i="16"/>
  <c r="C5540" i="16"/>
  <c r="E5540" i="16" s="1"/>
  <c r="D5540" i="16"/>
  <c r="D5547" i="28" l="1"/>
  <c r="C5547" i="28"/>
  <c r="E5547" i="28" s="1"/>
  <c r="K5549" i="28"/>
  <c r="A5548" i="28"/>
  <c r="D6396" i="22"/>
  <c r="C6396" i="22"/>
  <c r="E6396" i="22" s="1"/>
  <c r="K6398" i="22"/>
  <c r="A6397" i="22"/>
  <c r="D7065" i="31"/>
  <c r="C7065" i="31"/>
  <c r="E7065" i="31" s="1"/>
  <c r="K7067" i="31"/>
  <c r="A7066" i="31"/>
  <c r="A6513" i="30"/>
  <c r="K6514" i="30"/>
  <c r="D6512" i="30"/>
  <c r="C6512" i="30"/>
  <c r="E6512" i="30" s="1"/>
  <c r="D6823" i="27"/>
  <c r="C6823" i="27"/>
  <c r="E6823" i="27" s="1"/>
  <c r="K6825" i="27"/>
  <c r="A6824" i="27"/>
  <c r="D5547" i="23"/>
  <c r="C5547" i="23"/>
  <c r="E5547" i="23" s="1"/>
  <c r="K5549" i="23"/>
  <c r="A5548" i="23"/>
  <c r="D7576" i="25"/>
  <c r="C7576" i="25"/>
  <c r="E7576" i="25" s="1"/>
  <c r="K7578" i="25"/>
  <c r="A7577" i="25"/>
  <c r="K7692" i="19"/>
  <c r="A7691" i="19"/>
  <c r="C7690" i="19"/>
  <c r="E7690" i="19" s="1"/>
  <c r="D7690" i="19"/>
  <c r="D7770" i="29"/>
  <c r="C7770" i="29"/>
  <c r="E7770" i="29" s="1"/>
  <c r="K7772" i="29"/>
  <c r="A7771" i="29"/>
  <c r="D5541" i="16"/>
  <c r="C5541" i="16"/>
  <c r="E5541" i="16" s="1"/>
  <c r="K5543" i="16"/>
  <c r="A5542" i="16"/>
  <c r="D5548" i="28" l="1"/>
  <c r="C5548" i="28"/>
  <c r="E5548" i="28" s="1"/>
  <c r="K5550" i="28"/>
  <c r="A5549" i="28"/>
  <c r="D6397" i="22"/>
  <c r="C6397" i="22"/>
  <c r="E6397" i="22" s="1"/>
  <c r="K6399" i="22"/>
  <c r="A6398" i="22"/>
  <c r="D7066" i="31"/>
  <c r="C7066" i="31"/>
  <c r="E7066" i="31" s="1"/>
  <c r="K7068" i="31"/>
  <c r="A7067" i="31"/>
  <c r="A6514" i="30"/>
  <c r="K6515" i="30"/>
  <c r="D6513" i="30"/>
  <c r="C6513" i="30"/>
  <c r="E6513" i="30" s="1"/>
  <c r="D6824" i="27"/>
  <c r="C6824" i="27"/>
  <c r="E6824" i="27" s="1"/>
  <c r="K6826" i="27"/>
  <c r="A6825" i="27"/>
  <c r="D5548" i="23"/>
  <c r="C5548" i="23"/>
  <c r="E5548" i="23" s="1"/>
  <c r="K5550" i="23"/>
  <c r="A5549" i="23"/>
  <c r="D7577" i="25"/>
  <c r="C7577" i="25"/>
  <c r="E7577" i="25" s="1"/>
  <c r="A7578" i="25"/>
  <c r="K7579" i="25"/>
  <c r="C7691" i="19"/>
  <c r="E7691" i="19" s="1"/>
  <c r="D7691" i="19"/>
  <c r="K7693" i="19"/>
  <c r="A7692" i="19"/>
  <c r="D7771" i="29"/>
  <c r="C7771" i="29"/>
  <c r="E7771" i="29" s="1"/>
  <c r="K7773" i="29"/>
  <c r="A7772" i="29"/>
  <c r="D5542" i="16"/>
  <c r="C5542" i="16"/>
  <c r="E5542" i="16" s="1"/>
  <c r="K5544" i="16"/>
  <c r="A5543" i="16"/>
  <c r="C5549" i="28" l="1"/>
  <c r="E5549" i="28" s="1"/>
  <c r="D5549" i="28"/>
  <c r="K5551" i="28"/>
  <c r="A5550" i="28"/>
  <c r="D6398" i="22"/>
  <c r="C6398" i="22"/>
  <c r="E6398" i="22" s="1"/>
  <c r="K6400" i="22"/>
  <c r="A6399" i="22"/>
  <c r="D7067" i="31"/>
  <c r="C7067" i="31"/>
  <c r="E7067" i="31" s="1"/>
  <c r="K7069" i="31"/>
  <c r="A7068" i="31"/>
  <c r="A6515" i="30"/>
  <c r="K6516" i="30"/>
  <c r="D6514" i="30"/>
  <c r="C6514" i="30"/>
  <c r="E6514" i="30" s="1"/>
  <c r="D6825" i="27"/>
  <c r="C6825" i="27"/>
  <c r="E6825" i="27" s="1"/>
  <c r="K6827" i="27"/>
  <c r="A6826" i="27"/>
  <c r="K5551" i="23"/>
  <c r="A5550" i="23"/>
  <c r="D5549" i="23"/>
  <c r="C5549" i="23"/>
  <c r="E5549" i="23" s="1"/>
  <c r="K7580" i="25"/>
  <c r="A7579" i="25"/>
  <c r="C7578" i="25"/>
  <c r="E7578" i="25" s="1"/>
  <c r="D7578" i="25"/>
  <c r="D7692" i="19"/>
  <c r="C7692" i="19"/>
  <c r="E7692" i="19" s="1"/>
  <c r="A7693" i="19"/>
  <c r="K7694" i="19"/>
  <c r="K7774" i="29"/>
  <c r="A7773" i="29"/>
  <c r="D7772" i="29"/>
  <c r="C7772" i="29"/>
  <c r="E7772" i="29" s="1"/>
  <c r="D5543" i="16"/>
  <c r="C5543" i="16"/>
  <c r="E5543" i="16" s="1"/>
  <c r="K5545" i="16"/>
  <c r="A5544" i="16"/>
  <c r="D5550" i="28" l="1"/>
  <c r="C5550" i="28"/>
  <c r="E5550" i="28" s="1"/>
  <c r="K5552" i="28"/>
  <c r="A5551" i="28"/>
  <c r="D6399" i="22"/>
  <c r="C6399" i="22"/>
  <c r="E6399" i="22" s="1"/>
  <c r="K6401" i="22"/>
  <c r="A6400" i="22"/>
  <c r="D7068" i="31"/>
  <c r="C7068" i="31"/>
  <c r="E7068" i="31" s="1"/>
  <c r="A7069" i="31"/>
  <c r="K7070" i="31"/>
  <c r="A6516" i="30"/>
  <c r="K6517" i="30"/>
  <c r="D6515" i="30"/>
  <c r="C6515" i="30"/>
  <c r="E6515" i="30" s="1"/>
  <c r="D6826" i="27"/>
  <c r="C6826" i="27"/>
  <c r="E6826" i="27" s="1"/>
  <c r="K6828" i="27"/>
  <c r="A6827" i="27"/>
  <c r="D5550" i="23"/>
  <c r="C5550" i="23"/>
  <c r="E5550" i="23" s="1"/>
  <c r="K5552" i="23"/>
  <c r="A5551" i="23"/>
  <c r="C7579" i="25"/>
  <c r="E7579" i="25" s="1"/>
  <c r="D7579" i="25"/>
  <c r="K7581" i="25"/>
  <c r="A7580" i="25"/>
  <c r="K7695" i="19"/>
  <c r="A7694" i="19"/>
  <c r="C7693" i="19"/>
  <c r="E7693" i="19" s="1"/>
  <c r="D7693" i="19"/>
  <c r="D7773" i="29"/>
  <c r="C7773" i="29"/>
  <c r="E7773" i="29" s="1"/>
  <c r="K7775" i="29"/>
  <c r="A7774" i="29"/>
  <c r="C5544" i="16"/>
  <c r="E5544" i="16" s="1"/>
  <c r="D5544" i="16"/>
  <c r="K5546" i="16"/>
  <c r="A5545" i="16"/>
  <c r="D5551" i="28" l="1"/>
  <c r="C5551" i="28"/>
  <c r="E5551" i="28" s="1"/>
  <c r="K5553" i="28"/>
  <c r="A5552" i="28"/>
  <c r="D6400" i="22"/>
  <c r="C6400" i="22"/>
  <c r="E6400" i="22" s="1"/>
  <c r="K6402" i="22"/>
  <c r="A6401" i="22"/>
  <c r="A7070" i="31"/>
  <c r="K7071" i="31"/>
  <c r="D7069" i="31"/>
  <c r="C7069" i="31"/>
  <c r="E7069" i="31" s="1"/>
  <c r="A6517" i="30"/>
  <c r="K6518" i="30"/>
  <c r="D6516" i="30"/>
  <c r="C6516" i="30"/>
  <c r="E6516" i="30" s="1"/>
  <c r="D6827" i="27"/>
  <c r="C6827" i="27"/>
  <c r="E6827" i="27" s="1"/>
  <c r="K6829" i="27"/>
  <c r="A6828" i="27"/>
  <c r="D5551" i="23"/>
  <c r="C5551" i="23"/>
  <c r="E5551" i="23" s="1"/>
  <c r="K5553" i="23"/>
  <c r="A5552" i="23"/>
  <c r="D7580" i="25"/>
  <c r="C7580" i="25"/>
  <c r="E7580" i="25" s="1"/>
  <c r="K7582" i="25"/>
  <c r="A7581" i="25"/>
  <c r="C7694" i="19"/>
  <c r="E7694" i="19" s="1"/>
  <c r="D7694" i="19"/>
  <c r="K7696" i="19"/>
  <c r="A7695" i="19"/>
  <c r="D7774" i="29"/>
  <c r="C7774" i="29"/>
  <c r="E7774" i="29" s="1"/>
  <c r="K7776" i="29"/>
  <c r="A7775" i="29"/>
  <c r="K5547" i="16"/>
  <c r="A5546" i="16"/>
  <c r="D5545" i="16"/>
  <c r="C5545" i="16"/>
  <c r="E5545" i="16" s="1"/>
  <c r="D5552" i="28" l="1"/>
  <c r="C5552" i="28"/>
  <c r="E5552" i="28" s="1"/>
  <c r="K5554" i="28"/>
  <c r="A5553" i="28"/>
  <c r="D6401" i="22"/>
  <c r="C6401" i="22"/>
  <c r="E6401" i="22" s="1"/>
  <c r="K6403" i="22"/>
  <c r="A6402" i="22"/>
  <c r="A7071" i="31"/>
  <c r="K7072" i="31"/>
  <c r="D7070" i="31"/>
  <c r="C7070" i="31"/>
  <c r="E7070" i="31" s="1"/>
  <c r="A6518" i="30"/>
  <c r="K6519" i="30"/>
  <c r="D6517" i="30"/>
  <c r="C6517" i="30"/>
  <c r="E6517" i="30" s="1"/>
  <c r="D6828" i="27"/>
  <c r="C6828" i="27"/>
  <c r="E6828" i="27" s="1"/>
  <c r="K6830" i="27"/>
  <c r="A6829" i="27"/>
  <c r="D5552" i="23"/>
  <c r="C5552" i="23"/>
  <c r="E5552" i="23" s="1"/>
  <c r="K5554" i="23"/>
  <c r="A5553" i="23"/>
  <c r="C7581" i="25"/>
  <c r="E7581" i="25" s="1"/>
  <c r="D7581" i="25"/>
  <c r="A7582" i="25"/>
  <c r="K7583" i="25"/>
  <c r="C7695" i="19"/>
  <c r="E7695" i="19" s="1"/>
  <c r="D7695" i="19"/>
  <c r="K7697" i="19"/>
  <c r="A7696" i="19"/>
  <c r="D7775" i="29"/>
  <c r="C7775" i="29"/>
  <c r="E7775" i="29" s="1"/>
  <c r="K7777" i="29"/>
  <c r="A7776" i="29"/>
  <c r="D5546" i="16"/>
  <c r="C5546" i="16"/>
  <c r="E5546" i="16" s="1"/>
  <c r="K5548" i="16"/>
  <c r="A5547" i="16"/>
  <c r="C5553" i="28" l="1"/>
  <c r="E5553" i="28" s="1"/>
  <c r="D5553" i="28"/>
  <c r="K5555" i="28"/>
  <c r="A5554" i="28"/>
  <c r="D6402" i="22"/>
  <c r="C6402" i="22"/>
  <c r="E6402" i="22" s="1"/>
  <c r="K6404" i="22"/>
  <c r="A6403" i="22"/>
  <c r="A7072" i="31"/>
  <c r="K7073" i="31"/>
  <c r="D7071" i="31"/>
  <c r="C7071" i="31"/>
  <c r="E7071" i="31" s="1"/>
  <c r="A6519" i="30"/>
  <c r="K6520" i="30"/>
  <c r="D6518" i="30"/>
  <c r="C6518" i="30"/>
  <c r="E6518" i="30" s="1"/>
  <c r="D6829" i="27"/>
  <c r="C6829" i="27"/>
  <c r="E6829" i="27" s="1"/>
  <c r="K6831" i="27"/>
  <c r="A6830" i="27"/>
  <c r="D5553" i="23"/>
  <c r="C5553" i="23"/>
  <c r="E5553" i="23" s="1"/>
  <c r="K5555" i="23"/>
  <c r="A5554" i="23"/>
  <c r="K7584" i="25"/>
  <c r="A7583" i="25"/>
  <c r="C7582" i="25"/>
  <c r="E7582" i="25" s="1"/>
  <c r="D7582" i="25"/>
  <c r="C7696" i="19"/>
  <c r="E7696" i="19" s="1"/>
  <c r="D7696" i="19"/>
  <c r="A7697" i="19"/>
  <c r="K7698" i="19"/>
  <c r="D7776" i="29"/>
  <c r="C7776" i="29"/>
  <c r="E7776" i="29" s="1"/>
  <c r="K7778" i="29"/>
  <c r="A7777" i="29"/>
  <c r="D5547" i="16"/>
  <c r="C5547" i="16"/>
  <c r="E5547" i="16" s="1"/>
  <c r="K5549" i="16"/>
  <c r="A5548" i="16"/>
  <c r="C5554" i="28" l="1"/>
  <c r="E5554" i="28" s="1"/>
  <c r="D5554" i="28"/>
  <c r="K5556" i="28"/>
  <c r="A5555" i="28"/>
  <c r="D6403" i="22"/>
  <c r="C6403" i="22"/>
  <c r="E6403" i="22" s="1"/>
  <c r="K6405" i="22"/>
  <c r="A6404" i="22"/>
  <c r="K7074" i="31"/>
  <c r="A7073" i="31"/>
  <c r="D7072" i="31"/>
  <c r="C7072" i="31"/>
  <c r="E7072" i="31" s="1"/>
  <c r="A6520" i="30"/>
  <c r="K6521" i="30"/>
  <c r="D6519" i="30"/>
  <c r="C6519" i="30"/>
  <c r="E6519" i="30" s="1"/>
  <c r="D6830" i="27"/>
  <c r="C6830" i="27"/>
  <c r="E6830" i="27" s="1"/>
  <c r="K6832" i="27"/>
  <c r="A6831" i="27"/>
  <c r="D5554" i="23"/>
  <c r="C5554" i="23"/>
  <c r="E5554" i="23" s="1"/>
  <c r="K5556" i="23"/>
  <c r="A5555" i="23"/>
  <c r="C7583" i="25"/>
  <c r="E7583" i="25" s="1"/>
  <c r="D7583" i="25"/>
  <c r="A7584" i="25"/>
  <c r="K7585" i="25"/>
  <c r="A7698" i="19"/>
  <c r="K7699" i="19"/>
  <c r="C7697" i="19"/>
  <c r="E7697" i="19" s="1"/>
  <c r="D7697" i="19"/>
  <c r="D7777" i="29"/>
  <c r="C7777" i="29"/>
  <c r="E7777" i="29" s="1"/>
  <c r="K7779" i="29"/>
  <c r="A7778" i="29"/>
  <c r="K5550" i="16"/>
  <c r="A5549" i="16"/>
  <c r="C5548" i="16"/>
  <c r="E5548" i="16" s="1"/>
  <c r="D5548" i="16"/>
  <c r="C5555" i="28" l="1"/>
  <c r="E5555" i="28" s="1"/>
  <c r="D5555" i="28"/>
  <c r="K5557" i="28"/>
  <c r="A5556" i="28"/>
  <c r="D6404" i="22"/>
  <c r="C6404" i="22"/>
  <c r="E6404" i="22" s="1"/>
  <c r="K6406" i="22"/>
  <c r="A6405" i="22"/>
  <c r="D7073" i="31"/>
  <c r="C7073" i="31"/>
  <c r="E7073" i="31" s="1"/>
  <c r="A7074" i="31"/>
  <c r="K7075" i="31"/>
  <c r="K6522" i="30"/>
  <c r="A6521" i="30"/>
  <c r="D6520" i="30"/>
  <c r="C6520" i="30"/>
  <c r="E6520" i="30" s="1"/>
  <c r="D6831" i="27"/>
  <c r="C6831" i="27"/>
  <c r="E6831" i="27" s="1"/>
  <c r="K6833" i="27"/>
  <c r="A6832" i="27"/>
  <c r="D5555" i="23"/>
  <c r="C5555" i="23"/>
  <c r="E5555" i="23" s="1"/>
  <c r="K5557" i="23"/>
  <c r="A5556" i="23"/>
  <c r="A7585" i="25"/>
  <c r="K7586" i="25"/>
  <c r="C7584" i="25"/>
  <c r="E7584" i="25" s="1"/>
  <c r="D7584" i="25"/>
  <c r="A7699" i="19"/>
  <c r="K7700" i="19"/>
  <c r="D7698" i="19"/>
  <c r="C7698" i="19"/>
  <c r="E7698" i="19" s="1"/>
  <c r="D7778" i="29"/>
  <c r="C7778" i="29"/>
  <c r="E7778" i="29" s="1"/>
  <c r="K7780" i="29"/>
  <c r="A7779" i="29"/>
  <c r="D5549" i="16"/>
  <c r="C5549" i="16"/>
  <c r="E5549" i="16" s="1"/>
  <c r="K5551" i="16"/>
  <c r="A5550" i="16"/>
  <c r="C5556" i="28" l="1"/>
  <c r="E5556" i="28" s="1"/>
  <c r="D5556" i="28"/>
  <c r="K5558" i="28"/>
  <c r="A5557" i="28"/>
  <c r="D6405" i="22"/>
  <c r="C6405" i="22"/>
  <c r="E6405" i="22" s="1"/>
  <c r="K6407" i="22"/>
  <c r="A6406" i="22"/>
  <c r="A7075" i="31"/>
  <c r="K7076" i="31"/>
  <c r="D7074" i="31"/>
  <c r="C7074" i="31"/>
  <c r="E7074" i="31" s="1"/>
  <c r="D6521" i="30"/>
  <c r="C6521" i="30"/>
  <c r="E6521" i="30" s="1"/>
  <c r="K6523" i="30"/>
  <c r="A6522" i="30"/>
  <c r="D6832" i="27"/>
  <c r="C6832" i="27"/>
  <c r="E6832" i="27" s="1"/>
  <c r="K6834" i="27"/>
  <c r="A6833" i="27"/>
  <c r="D5556" i="23"/>
  <c r="C5556" i="23"/>
  <c r="E5556" i="23" s="1"/>
  <c r="K5558" i="23"/>
  <c r="A5557" i="23"/>
  <c r="A7586" i="25"/>
  <c r="K7587" i="25"/>
  <c r="C7585" i="25"/>
  <c r="E7585" i="25" s="1"/>
  <c r="D7585" i="25"/>
  <c r="K7701" i="19"/>
  <c r="A7700" i="19"/>
  <c r="C7699" i="19"/>
  <c r="E7699" i="19" s="1"/>
  <c r="D7699" i="19"/>
  <c r="D7779" i="29"/>
  <c r="C7779" i="29"/>
  <c r="E7779" i="29" s="1"/>
  <c r="K7781" i="29"/>
  <c r="A7780" i="29"/>
  <c r="D5550" i="16"/>
  <c r="C5550" i="16"/>
  <c r="E5550" i="16" s="1"/>
  <c r="K5552" i="16"/>
  <c r="A5551" i="16"/>
  <c r="D5557" i="28" l="1"/>
  <c r="C5557" i="28"/>
  <c r="E5557" i="28" s="1"/>
  <c r="K5559" i="28"/>
  <c r="A5558" i="28"/>
  <c r="D6406" i="22"/>
  <c r="C6406" i="22"/>
  <c r="E6406" i="22" s="1"/>
  <c r="K6408" i="22"/>
  <c r="A6407" i="22"/>
  <c r="A7076" i="31"/>
  <c r="K7077" i="31"/>
  <c r="D7075" i="31"/>
  <c r="C7075" i="31"/>
  <c r="E7075" i="31" s="1"/>
  <c r="D6522" i="30"/>
  <c r="C6522" i="30"/>
  <c r="E6522" i="30" s="1"/>
  <c r="A6523" i="30"/>
  <c r="K6524" i="30"/>
  <c r="D6833" i="27"/>
  <c r="C6833" i="27"/>
  <c r="E6833" i="27" s="1"/>
  <c r="K6835" i="27"/>
  <c r="A6834" i="27"/>
  <c r="D5557" i="23"/>
  <c r="C5557" i="23"/>
  <c r="E5557" i="23" s="1"/>
  <c r="K5559" i="23"/>
  <c r="A5558" i="23"/>
  <c r="K7588" i="25"/>
  <c r="A7587" i="25"/>
  <c r="C7586" i="25"/>
  <c r="E7586" i="25" s="1"/>
  <c r="D7586" i="25"/>
  <c r="D7700" i="19"/>
  <c r="C7700" i="19"/>
  <c r="E7700" i="19" s="1"/>
  <c r="A7701" i="19"/>
  <c r="K7702" i="19"/>
  <c r="D7780" i="29"/>
  <c r="C7780" i="29"/>
  <c r="E7780" i="29" s="1"/>
  <c r="K7782" i="29"/>
  <c r="A7781" i="29"/>
  <c r="D5551" i="16"/>
  <c r="C5551" i="16"/>
  <c r="E5551" i="16" s="1"/>
  <c r="K5553" i="16"/>
  <c r="A5552" i="16"/>
  <c r="C5558" i="28" l="1"/>
  <c r="E5558" i="28" s="1"/>
  <c r="D5558" i="28"/>
  <c r="K5560" i="28"/>
  <c r="A5559" i="28"/>
  <c r="D6407" i="22"/>
  <c r="C6407" i="22"/>
  <c r="E6407" i="22" s="1"/>
  <c r="K6409" i="22"/>
  <c r="A6408" i="22"/>
  <c r="K7078" i="31"/>
  <c r="A7077" i="31"/>
  <c r="D7076" i="31"/>
  <c r="C7076" i="31"/>
  <c r="E7076" i="31" s="1"/>
  <c r="A6524" i="30"/>
  <c r="K6525" i="30"/>
  <c r="D6523" i="30"/>
  <c r="C6523" i="30"/>
  <c r="E6523" i="30" s="1"/>
  <c r="D6834" i="27"/>
  <c r="C6834" i="27"/>
  <c r="E6834" i="27" s="1"/>
  <c r="K6836" i="27"/>
  <c r="A6835" i="27"/>
  <c r="D5558" i="23"/>
  <c r="C5558" i="23"/>
  <c r="E5558" i="23" s="1"/>
  <c r="K5560" i="23"/>
  <c r="A5559" i="23"/>
  <c r="C7587" i="25"/>
  <c r="E7587" i="25" s="1"/>
  <c r="D7587" i="25"/>
  <c r="K7589" i="25"/>
  <c r="A7588" i="25"/>
  <c r="A7702" i="19"/>
  <c r="K7703" i="19"/>
  <c r="C7701" i="19"/>
  <c r="E7701" i="19" s="1"/>
  <c r="D7701" i="19"/>
  <c r="D7781" i="29"/>
  <c r="C7781" i="29"/>
  <c r="E7781" i="29" s="1"/>
  <c r="K7783" i="29"/>
  <c r="A7782" i="29"/>
  <c r="C5552" i="16"/>
  <c r="E5552" i="16" s="1"/>
  <c r="D5552" i="16"/>
  <c r="K5554" i="16"/>
  <c r="A5553" i="16"/>
  <c r="C5559" i="28" l="1"/>
  <c r="E5559" i="28" s="1"/>
  <c r="D5559" i="28"/>
  <c r="K5561" i="28"/>
  <c r="A5560" i="28"/>
  <c r="C6408" i="22"/>
  <c r="E6408" i="22" s="1"/>
  <c r="D6408" i="22"/>
  <c r="K6410" i="22"/>
  <c r="A6409" i="22"/>
  <c r="D7077" i="31"/>
  <c r="C7077" i="31"/>
  <c r="E7077" i="31" s="1"/>
  <c r="K7079" i="31"/>
  <c r="A7078" i="31"/>
  <c r="A6525" i="30"/>
  <c r="K6526" i="30"/>
  <c r="D6524" i="30"/>
  <c r="C6524" i="30"/>
  <c r="E6524" i="30" s="1"/>
  <c r="D6835" i="27"/>
  <c r="C6835" i="27"/>
  <c r="E6835" i="27" s="1"/>
  <c r="K6837" i="27"/>
  <c r="A6836" i="27"/>
  <c r="D5559" i="23"/>
  <c r="C5559" i="23"/>
  <c r="E5559" i="23" s="1"/>
  <c r="K5561" i="23"/>
  <c r="A5560" i="23"/>
  <c r="C7588" i="25"/>
  <c r="E7588" i="25" s="1"/>
  <c r="D7588" i="25"/>
  <c r="K7590" i="25"/>
  <c r="A7589" i="25"/>
  <c r="A7703" i="19"/>
  <c r="K7704" i="19"/>
  <c r="C7702" i="19"/>
  <c r="E7702" i="19" s="1"/>
  <c r="D7702" i="19"/>
  <c r="D7782" i="29"/>
  <c r="C7782" i="29"/>
  <c r="E7782" i="29" s="1"/>
  <c r="K7784" i="29"/>
  <c r="A7783" i="29"/>
  <c r="D5553" i="16"/>
  <c r="C5553" i="16"/>
  <c r="E5553" i="16" s="1"/>
  <c r="K5555" i="16"/>
  <c r="A5554" i="16"/>
  <c r="C5560" i="28" l="1"/>
  <c r="E5560" i="28" s="1"/>
  <c r="D5560" i="28"/>
  <c r="K5562" i="28"/>
  <c r="A5561" i="28"/>
  <c r="D6409" i="22"/>
  <c r="C6409" i="22"/>
  <c r="E6409" i="22" s="1"/>
  <c r="K6411" i="22"/>
  <c r="A6410" i="22"/>
  <c r="D7078" i="31"/>
  <c r="C7078" i="31"/>
  <c r="E7078" i="31" s="1"/>
  <c r="K7080" i="31"/>
  <c r="A7079" i="31"/>
  <c r="A6526" i="30"/>
  <c r="K6527" i="30"/>
  <c r="D6525" i="30"/>
  <c r="C6525" i="30"/>
  <c r="E6525" i="30" s="1"/>
  <c r="D6836" i="27"/>
  <c r="C6836" i="27"/>
  <c r="E6836" i="27" s="1"/>
  <c r="K6838" i="27"/>
  <c r="A6837" i="27"/>
  <c r="D5560" i="23"/>
  <c r="C5560" i="23"/>
  <c r="E5560" i="23" s="1"/>
  <c r="K5562" i="23"/>
  <c r="A5561" i="23"/>
  <c r="K7591" i="25"/>
  <c r="A7590" i="25"/>
  <c r="C7589" i="25"/>
  <c r="E7589" i="25" s="1"/>
  <c r="D7589" i="25"/>
  <c r="K7705" i="19"/>
  <c r="A7704" i="19"/>
  <c r="C7703" i="19"/>
  <c r="E7703" i="19" s="1"/>
  <c r="D7703" i="19"/>
  <c r="D7783" i="29"/>
  <c r="C7783" i="29"/>
  <c r="E7783" i="29" s="1"/>
  <c r="K7785" i="29"/>
  <c r="A7784" i="29"/>
  <c r="D5554" i="16"/>
  <c r="C5554" i="16"/>
  <c r="E5554" i="16" s="1"/>
  <c r="K5556" i="16"/>
  <c r="A5555" i="16"/>
  <c r="D5561" i="28" l="1"/>
  <c r="C5561" i="28"/>
  <c r="E5561" i="28" s="1"/>
  <c r="K5563" i="28"/>
  <c r="A5562" i="28"/>
  <c r="D6410" i="22"/>
  <c r="C6410" i="22"/>
  <c r="E6410" i="22" s="1"/>
  <c r="K6412" i="22"/>
  <c r="A6411" i="22"/>
  <c r="D7079" i="31"/>
  <c r="C7079" i="31"/>
  <c r="E7079" i="31" s="1"/>
  <c r="K7081" i="31"/>
  <c r="A7080" i="31"/>
  <c r="K6528" i="30"/>
  <c r="A6527" i="30"/>
  <c r="D6526" i="30"/>
  <c r="C6526" i="30"/>
  <c r="E6526" i="30" s="1"/>
  <c r="D6837" i="27"/>
  <c r="C6837" i="27"/>
  <c r="E6837" i="27" s="1"/>
  <c r="K6839" i="27"/>
  <c r="A6838" i="27"/>
  <c r="D5561" i="23"/>
  <c r="C5561" i="23"/>
  <c r="E5561" i="23" s="1"/>
  <c r="K5563" i="23"/>
  <c r="A5562" i="23"/>
  <c r="C7590" i="25"/>
  <c r="E7590" i="25" s="1"/>
  <c r="D7590" i="25"/>
  <c r="A7591" i="25"/>
  <c r="K7592" i="25"/>
  <c r="C7704" i="19"/>
  <c r="E7704" i="19" s="1"/>
  <c r="D7704" i="19"/>
  <c r="K7706" i="19"/>
  <c r="A7705" i="19"/>
  <c r="D7784" i="29"/>
  <c r="C7784" i="29"/>
  <c r="E7784" i="29" s="1"/>
  <c r="K7786" i="29"/>
  <c r="A7785" i="29"/>
  <c r="D5555" i="16"/>
  <c r="C5555" i="16"/>
  <c r="E5555" i="16" s="1"/>
  <c r="K5557" i="16"/>
  <c r="A5556" i="16"/>
  <c r="C5562" i="28" l="1"/>
  <c r="E5562" i="28" s="1"/>
  <c r="D5562" i="28"/>
  <c r="A5563" i="28"/>
  <c r="K5564" i="28"/>
  <c r="D6411" i="22"/>
  <c r="C6411" i="22"/>
  <c r="E6411" i="22" s="1"/>
  <c r="K6413" i="22"/>
  <c r="A6412" i="22"/>
  <c r="D7080" i="31"/>
  <c r="C7080" i="31"/>
  <c r="E7080" i="31" s="1"/>
  <c r="K7082" i="31"/>
  <c r="A7081" i="31"/>
  <c r="D6527" i="30"/>
  <c r="C6527" i="30"/>
  <c r="E6527" i="30" s="1"/>
  <c r="K6529" i="30"/>
  <c r="A6528" i="30"/>
  <c r="D6838" i="27"/>
  <c r="C6838" i="27"/>
  <c r="E6838" i="27" s="1"/>
  <c r="K6840" i="27"/>
  <c r="A6839" i="27"/>
  <c r="D5562" i="23"/>
  <c r="C5562" i="23"/>
  <c r="E5562" i="23" s="1"/>
  <c r="K5564" i="23"/>
  <c r="A5563" i="23"/>
  <c r="K7593" i="25"/>
  <c r="A7592" i="25"/>
  <c r="C7591" i="25"/>
  <c r="E7591" i="25" s="1"/>
  <c r="D7591" i="25"/>
  <c r="C7705" i="19"/>
  <c r="E7705" i="19" s="1"/>
  <c r="D7705" i="19"/>
  <c r="A7706" i="19"/>
  <c r="K7707" i="19"/>
  <c r="K7787" i="29"/>
  <c r="A7786" i="29"/>
  <c r="D7785" i="29"/>
  <c r="C7785" i="29"/>
  <c r="E7785" i="29" s="1"/>
  <c r="C5556" i="16"/>
  <c r="E5556" i="16" s="1"/>
  <c r="D5556" i="16"/>
  <c r="K5558" i="16"/>
  <c r="A5557" i="16"/>
  <c r="A5564" i="28" l="1"/>
  <c r="K5565" i="28"/>
  <c r="D5563" i="28"/>
  <c r="C5563" i="28"/>
  <c r="E5563" i="28" s="1"/>
  <c r="D6412" i="22"/>
  <c r="C6412" i="22"/>
  <c r="E6412" i="22" s="1"/>
  <c r="K6414" i="22"/>
  <c r="A6413" i="22"/>
  <c r="D7081" i="31"/>
  <c r="C7081" i="31"/>
  <c r="E7081" i="31" s="1"/>
  <c r="A7082" i="31"/>
  <c r="K7083" i="31"/>
  <c r="D6528" i="30"/>
  <c r="C6528" i="30"/>
  <c r="E6528" i="30" s="1"/>
  <c r="A6529" i="30"/>
  <c r="K6530" i="30"/>
  <c r="D6839" i="27"/>
  <c r="C6839" i="27"/>
  <c r="E6839" i="27" s="1"/>
  <c r="K6841" i="27"/>
  <c r="A6840" i="27"/>
  <c r="D5563" i="23"/>
  <c r="C5563" i="23"/>
  <c r="E5563" i="23" s="1"/>
  <c r="K5565" i="23"/>
  <c r="A5564" i="23"/>
  <c r="D7592" i="25"/>
  <c r="C7592" i="25"/>
  <c r="E7592" i="25" s="1"/>
  <c r="K7594" i="25"/>
  <c r="A7593" i="25"/>
  <c r="A7707" i="19"/>
  <c r="K7708" i="19"/>
  <c r="C7706" i="19"/>
  <c r="E7706" i="19" s="1"/>
  <c r="D7706" i="19"/>
  <c r="D7786" i="29"/>
  <c r="C7786" i="29"/>
  <c r="E7786" i="29" s="1"/>
  <c r="K7788" i="29"/>
  <c r="A7787" i="29"/>
  <c r="D5557" i="16"/>
  <c r="C5557" i="16"/>
  <c r="E5557" i="16" s="1"/>
  <c r="K5559" i="16"/>
  <c r="A5558" i="16"/>
  <c r="K5566" i="28" l="1"/>
  <c r="A5565" i="28"/>
  <c r="D5564" i="28"/>
  <c r="C5564" i="28"/>
  <c r="E5564" i="28" s="1"/>
  <c r="D6413" i="22"/>
  <c r="C6413" i="22"/>
  <c r="E6413" i="22" s="1"/>
  <c r="K6415" i="22"/>
  <c r="A6414" i="22"/>
  <c r="K7084" i="31"/>
  <c r="A7083" i="31"/>
  <c r="D7082" i="31"/>
  <c r="C7082" i="31"/>
  <c r="E7082" i="31" s="1"/>
  <c r="K6531" i="30"/>
  <c r="A6530" i="30"/>
  <c r="D6529" i="30"/>
  <c r="C6529" i="30"/>
  <c r="E6529" i="30" s="1"/>
  <c r="D6840" i="27"/>
  <c r="C6840" i="27"/>
  <c r="E6840" i="27" s="1"/>
  <c r="K6842" i="27"/>
  <c r="A6841" i="27"/>
  <c r="D5564" i="23"/>
  <c r="C5564" i="23"/>
  <c r="E5564" i="23" s="1"/>
  <c r="K5566" i="23"/>
  <c r="A5565" i="23"/>
  <c r="C7593" i="25"/>
  <c r="E7593" i="25" s="1"/>
  <c r="D7593" i="25"/>
  <c r="K7595" i="25"/>
  <c r="A7594" i="25"/>
  <c r="K7709" i="19"/>
  <c r="A7708" i="19"/>
  <c r="C7707" i="19"/>
  <c r="E7707" i="19" s="1"/>
  <c r="D7707" i="19"/>
  <c r="K7789" i="29"/>
  <c r="A7788" i="29"/>
  <c r="D7787" i="29"/>
  <c r="C7787" i="29"/>
  <c r="E7787" i="29" s="1"/>
  <c r="D5558" i="16"/>
  <c r="C5558" i="16"/>
  <c r="E5558" i="16" s="1"/>
  <c r="K5560" i="16"/>
  <c r="A5559" i="16"/>
  <c r="D5565" i="28" l="1"/>
  <c r="C5565" i="28"/>
  <c r="E5565" i="28" s="1"/>
  <c r="K5567" i="28"/>
  <c r="A5566" i="28"/>
  <c r="D6414" i="22"/>
  <c r="C6414" i="22"/>
  <c r="E6414" i="22" s="1"/>
  <c r="K6416" i="22"/>
  <c r="A6415" i="22"/>
  <c r="D7083" i="31"/>
  <c r="C7083" i="31"/>
  <c r="E7083" i="31" s="1"/>
  <c r="A7084" i="31"/>
  <c r="K7085" i="31"/>
  <c r="D6530" i="30"/>
  <c r="C6530" i="30"/>
  <c r="E6530" i="30" s="1"/>
  <c r="A6531" i="30"/>
  <c r="K6532" i="30"/>
  <c r="D6841" i="27"/>
  <c r="C6841" i="27"/>
  <c r="E6841" i="27" s="1"/>
  <c r="K6843" i="27"/>
  <c r="A6842" i="27"/>
  <c r="D5565" i="23"/>
  <c r="C5565" i="23"/>
  <c r="E5565" i="23" s="1"/>
  <c r="K5567" i="23"/>
  <c r="A5566" i="23"/>
  <c r="C7594" i="25"/>
  <c r="E7594" i="25" s="1"/>
  <c r="D7594" i="25"/>
  <c r="A7595" i="25"/>
  <c r="K7596" i="25"/>
  <c r="D7708" i="19"/>
  <c r="C7708" i="19"/>
  <c r="E7708" i="19" s="1"/>
  <c r="A7709" i="19"/>
  <c r="K7710" i="19"/>
  <c r="D7788" i="29"/>
  <c r="C7788" i="29"/>
  <c r="E7788" i="29" s="1"/>
  <c r="K7790" i="29"/>
  <c r="A7789" i="29"/>
  <c r="D5559" i="16"/>
  <c r="C5559" i="16"/>
  <c r="E5559" i="16" s="1"/>
  <c r="K5561" i="16"/>
  <c r="A5560" i="16"/>
  <c r="C5566" i="28" l="1"/>
  <c r="E5566" i="28" s="1"/>
  <c r="D5566" i="28"/>
  <c r="A5567" i="28"/>
  <c r="K5568" i="28"/>
  <c r="D6415" i="22"/>
  <c r="C6415" i="22"/>
  <c r="E6415" i="22" s="1"/>
  <c r="K6417" i="22"/>
  <c r="A6416" i="22"/>
  <c r="A7085" i="31"/>
  <c r="K7086" i="31"/>
  <c r="D7084" i="31"/>
  <c r="C7084" i="31"/>
  <c r="E7084" i="31" s="1"/>
  <c r="K6533" i="30"/>
  <c r="A6532" i="30"/>
  <c r="D6531" i="30"/>
  <c r="C6531" i="30"/>
  <c r="E6531" i="30" s="1"/>
  <c r="D6842" i="27"/>
  <c r="C6842" i="27"/>
  <c r="E6842" i="27" s="1"/>
  <c r="K6844" i="27"/>
  <c r="A6843" i="27"/>
  <c r="D5566" i="23"/>
  <c r="C5566" i="23"/>
  <c r="E5566" i="23" s="1"/>
  <c r="K5568" i="23"/>
  <c r="A5567" i="23"/>
  <c r="K7597" i="25"/>
  <c r="A7596" i="25"/>
  <c r="C7595" i="25"/>
  <c r="E7595" i="25" s="1"/>
  <c r="D7595" i="25"/>
  <c r="C7709" i="19"/>
  <c r="E7709" i="19" s="1"/>
  <c r="D7709" i="19"/>
  <c r="K7711" i="19"/>
  <c r="A7710" i="19"/>
  <c r="K7791" i="29"/>
  <c r="A7790" i="29"/>
  <c r="D7789" i="29"/>
  <c r="C7789" i="29"/>
  <c r="E7789" i="29" s="1"/>
  <c r="K5562" i="16"/>
  <c r="A5561" i="16"/>
  <c r="C5560" i="16"/>
  <c r="E5560" i="16" s="1"/>
  <c r="D5560" i="16"/>
  <c r="K5569" i="28" l="1"/>
  <c r="A5568" i="28"/>
  <c r="D5567" i="28"/>
  <c r="C5567" i="28"/>
  <c r="E5567" i="28" s="1"/>
  <c r="D6416" i="22"/>
  <c r="C6416" i="22"/>
  <c r="E6416" i="22" s="1"/>
  <c r="K6418" i="22"/>
  <c r="A6417" i="22"/>
  <c r="A7086" i="31"/>
  <c r="K7087" i="31"/>
  <c r="D7085" i="31"/>
  <c r="C7085" i="31"/>
  <c r="E7085" i="31" s="1"/>
  <c r="D6532" i="30"/>
  <c r="C6532" i="30"/>
  <c r="E6532" i="30" s="1"/>
  <c r="A6533" i="30"/>
  <c r="K6534" i="30"/>
  <c r="D6843" i="27"/>
  <c r="C6843" i="27"/>
  <c r="E6843" i="27" s="1"/>
  <c r="K6845" i="27"/>
  <c r="A6844" i="27"/>
  <c r="D5567" i="23"/>
  <c r="C5567" i="23"/>
  <c r="E5567" i="23" s="1"/>
  <c r="K5569" i="23"/>
  <c r="A5568" i="23"/>
  <c r="D7596" i="25"/>
  <c r="C7596" i="25"/>
  <c r="E7596" i="25" s="1"/>
  <c r="A7597" i="25"/>
  <c r="K7598" i="25"/>
  <c r="K7712" i="19"/>
  <c r="A7711" i="19"/>
  <c r="C7710" i="19"/>
  <c r="E7710" i="19" s="1"/>
  <c r="D7710" i="19"/>
  <c r="D7790" i="29"/>
  <c r="C7790" i="29"/>
  <c r="E7790" i="29" s="1"/>
  <c r="K7792" i="29"/>
  <c r="A7791" i="29"/>
  <c r="D5561" i="16"/>
  <c r="C5561" i="16"/>
  <c r="E5561" i="16" s="1"/>
  <c r="K5563" i="16"/>
  <c r="A5562" i="16"/>
  <c r="D5568" i="28" l="1"/>
  <c r="C5568" i="28"/>
  <c r="E5568" i="28" s="1"/>
  <c r="K5570" i="28"/>
  <c r="A5569" i="28"/>
  <c r="D6417" i="22"/>
  <c r="C6417" i="22"/>
  <c r="E6417" i="22" s="1"/>
  <c r="K6419" i="22"/>
  <c r="A6418" i="22"/>
  <c r="K7088" i="31"/>
  <c r="A7087" i="31"/>
  <c r="D7086" i="31"/>
  <c r="C7086" i="31"/>
  <c r="E7086" i="31" s="1"/>
  <c r="K6535" i="30"/>
  <c r="A6534" i="30"/>
  <c r="D6533" i="30"/>
  <c r="C6533" i="30"/>
  <c r="E6533" i="30" s="1"/>
  <c r="D6844" i="27"/>
  <c r="C6844" i="27"/>
  <c r="E6844" i="27" s="1"/>
  <c r="K6846" i="27"/>
  <c r="A6845" i="27"/>
  <c r="D5568" i="23"/>
  <c r="C5568" i="23"/>
  <c r="E5568" i="23" s="1"/>
  <c r="K5570" i="23"/>
  <c r="A5569" i="23"/>
  <c r="K7599" i="25"/>
  <c r="A7598" i="25"/>
  <c r="C7597" i="25"/>
  <c r="E7597" i="25" s="1"/>
  <c r="D7597" i="25"/>
  <c r="C7711" i="19"/>
  <c r="E7711" i="19" s="1"/>
  <c r="D7711" i="19"/>
  <c r="K7713" i="19"/>
  <c r="A7712" i="19"/>
  <c r="D7791" i="29"/>
  <c r="C7791" i="29"/>
  <c r="E7791" i="29" s="1"/>
  <c r="K7793" i="29"/>
  <c r="A7792" i="29"/>
  <c r="K5564" i="16"/>
  <c r="A5563" i="16"/>
  <c r="D5562" i="16"/>
  <c r="C5562" i="16"/>
  <c r="E5562" i="16" s="1"/>
  <c r="C5569" i="28" l="1"/>
  <c r="E5569" i="28" s="1"/>
  <c r="D5569" i="28"/>
  <c r="A5570" i="28"/>
  <c r="K5571" i="28"/>
  <c r="D6418" i="22"/>
  <c r="C6418" i="22"/>
  <c r="E6418" i="22" s="1"/>
  <c r="K6420" i="22"/>
  <c r="A6419" i="22"/>
  <c r="D7087" i="31"/>
  <c r="C7087" i="31"/>
  <c r="E7087" i="31" s="1"/>
  <c r="A7088" i="31"/>
  <c r="K7089" i="31"/>
  <c r="D6534" i="30"/>
  <c r="C6534" i="30"/>
  <c r="E6534" i="30" s="1"/>
  <c r="A6535" i="30"/>
  <c r="K6536" i="30"/>
  <c r="D6845" i="27"/>
  <c r="C6845" i="27"/>
  <c r="E6845" i="27" s="1"/>
  <c r="K6847" i="27"/>
  <c r="A6846" i="27"/>
  <c r="D5569" i="23"/>
  <c r="C5569" i="23"/>
  <c r="E5569" i="23" s="1"/>
  <c r="K5571" i="23"/>
  <c r="A5570" i="23"/>
  <c r="D7598" i="25"/>
  <c r="C7598" i="25"/>
  <c r="E7598" i="25" s="1"/>
  <c r="A7599" i="25"/>
  <c r="K7600" i="25"/>
  <c r="C7712" i="19"/>
  <c r="E7712" i="19" s="1"/>
  <c r="D7712" i="19"/>
  <c r="A7713" i="19"/>
  <c r="K7714" i="19"/>
  <c r="D7792" i="29"/>
  <c r="C7792" i="29"/>
  <c r="E7792" i="29" s="1"/>
  <c r="K7794" i="29"/>
  <c r="A7793" i="29"/>
  <c r="D5563" i="16"/>
  <c r="C5563" i="16"/>
  <c r="E5563" i="16" s="1"/>
  <c r="K5565" i="16"/>
  <c r="A5564" i="16"/>
  <c r="A5571" i="28" l="1"/>
  <c r="K5572" i="28"/>
  <c r="D5570" i="28"/>
  <c r="C5570" i="28"/>
  <c r="E5570" i="28" s="1"/>
  <c r="D6419" i="22"/>
  <c r="C6419" i="22"/>
  <c r="E6419" i="22" s="1"/>
  <c r="K6421" i="22"/>
  <c r="A6420" i="22"/>
  <c r="K7090" i="31"/>
  <c r="A7089" i="31"/>
  <c r="D7088" i="31"/>
  <c r="C7088" i="31"/>
  <c r="E7088" i="31" s="1"/>
  <c r="K6537" i="30"/>
  <c r="A6536" i="30"/>
  <c r="D6535" i="30"/>
  <c r="C6535" i="30"/>
  <c r="E6535" i="30" s="1"/>
  <c r="D6846" i="27"/>
  <c r="C6846" i="27"/>
  <c r="E6846" i="27" s="1"/>
  <c r="K6848" i="27"/>
  <c r="A6847" i="27"/>
  <c r="D5570" i="23"/>
  <c r="C5570" i="23"/>
  <c r="E5570" i="23" s="1"/>
  <c r="K5572" i="23"/>
  <c r="A5571" i="23"/>
  <c r="A7600" i="25"/>
  <c r="K7601" i="25"/>
  <c r="C7599" i="25"/>
  <c r="E7599" i="25" s="1"/>
  <c r="D7599" i="25"/>
  <c r="A7714" i="19"/>
  <c r="K7715" i="19"/>
  <c r="C7713" i="19"/>
  <c r="E7713" i="19" s="1"/>
  <c r="D7713" i="19"/>
  <c r="K7795" i="29"/>
  <c r="A7794" i="29"/>
  <c r="D7793" i="29"/>
  <c r="C7793" i="29"/>
  <c r="E7793" i="29" s="1"/>
  <c r="K5566" i="16"/>
  <c r="A5565" i="16"/>
  <c r="C5564" i="16"/>
  <c r="E5564" i="16" s="1"/>
  <c r="D5564" i="16"/>
  <c r="K5573" i="28" l="1"/>
  <c r="A5572" i="28"/>
  <c r="C5571" i="28"/>
  <c r="E5571" i="28" s="1"/>
  <c r="D5571" i="28"/>
  <c r="D6420" i="22"/>
  <c r="C6420" i="22"/>
  <c r="E6420" i="22" s="1"/>
  <c r="K6422" i="22"/>
  <c r="A6421" i="22"/>
  <c r="D7089" i="31"/>
  <c r="C7089" i="31"/>
  <c r="E7089" i="31" s="1"/>
  <c r="A7090" i="31"/>
  <c r="K7091" i="31"/>
  <c r="D6536" i="30"/>
  <c r="C6536" i="30"/>
  <c r="E6536" i="30" s="1"/>
  <c r="A6537" i="30"/>
  <c r="K6538" i="30"/>
  <c r="D6847" i="27"/>
  <c r="C6847" i="27"/>
  <c r="E6847" i="27" s="1"/>
  <c r="K6849" i="27"/>
  <c r="A6848" i="27"/>
  <c r="D5571" i="23"/>
  <c r="C5571" i="23"/>
  <c r="E5571" i="23" s="1"/>
  <c r="K5573" i="23"/>
  <c r="A5572" i="23"/>
  <c r="A7601" i="25"/>
  <c r="K7602" i="25"/>
  <c r="D7600" i="25"/>
  <c r="C7600" i="25"/>
  <c r="E7600" i="25" s="1"/>
  <c r="A7715" i="19"/>
  <c r="K7716" i="19"/>
  <c r="D7714" i="19"/>
  <c r="C7714" i="19"/>
  <c r="E7714" i="19" s="1"/>
  <c r="D7794" i="29"/>
  <c r="C7794" i="29"/>
  <c r="E7794" i="29" s="1"/>
  <c r="K7796" i="29"/>
  <c r="A7795" i="29"/>
  <c r="D5565" i="16"/>
  <c r="C5565" i="16"/>
  <c r="E5565" i="16" s="1"/>
  <c r="K5567" i="16"/>
  <c r="A5566" i="16"/>
  <c r="C5572" i="28" l="1"/>
  <c r="E5572" i="28" s="1"/>
  <c r="D5572" i="28"/>
  <c r="K5574" i="28"/>
  <c r="A5573" i="28"/>
  <c r="D6421" i="22"/>
  <c r="C6421" i="22"/>
  <c r="E6421" i="22" s="1"/>
  <c r="K6423" i="22"/>
  <c r="A6422" i="22"/>
  <c r="A7091" i="31"/>
  <c r="K7092" i="31"/>
  <c r="D7090" i="31"/>
  <c r="C7090" i="31"/>
  <c r="E7090" i="31" s="1"/>
  <c r="K6539" i="30"/>
  <c r="A6538" i="30"/>
  <c r="D6537" i="30"/>
  <c r="C6537" i="30"/>
  <c r="E6537" i="30" s="1"/>
  <c r="D6848" i="27"/>
  <c r="C6848" i="27"/>
  <c r="E6848" i="27" s="1"/>
  <c r="K6850" i="27"/>
  <c r="A6849" i="27"/>
  <c r="D5572" i="23"/>
  <c r="C5572" i="23"/>
  <c r="E5572" i="23" s="1"/>
  <c r="K5574" i="23"/>
  <c r="A5573" i="23"/>
  <c r="K7603" i="25"/>
  <c r="A7602" i="25"/>
  <c r="C7601" i="25"/>
  <c r="E7601" i="25" s="1"/>
  <c r="D7601" i="25"/>
  <c r="K7717" i="19"/>
  <c r="A7716" i="19"/>
  <c r="C7715" i="19"/>
  <c r="E7715" i="19" s="1"/>
  <c r="D7715" i="19"/>
  <c r="K7797" i="29"/>
  <c r="A7796" i="29"/>
  <c r="D7795" i="29"/>
  <c r="C7795" i="29"/>
  <c r="E7795" i="29" s="1"/>
  <c r="K5568" i="16"/>
  <c r="A5567" i="16"/>
  <c r="D5566" i="16"/>
  <c r="C5566" i="16"/>
  <c r="E5566" i="16" s="1"/>
  <c r="D5573" i="28" l="1"/>
  <c r="C5573" i="28"/>
  <c r="E5573" i="28" s="1"/>
  <c r="A5574" i="28"/>
  <c r="K5575" i="28"/>
  <c r="D6422" i="22"/>
  <c r="C6422" i="22"/>
  <c r="E6422" i="22" s="1"/>
  <c r="K6424" i="22"/>
  <c r="A6423" i="22"/>
  <c r="A7092" i="31"/>
  <c r="K7093" i="31"/>
  <c r="D7091" i="31"/>
  <c r="C7091" i="31"/>
  <c r="E7091" i="31" s="1"/>
  <c r="D6538" i="30"/>
  <c r="C6538" i="30"/>
  <c r="E6538" i="30" s="1"/>
  <c r="A6539" i="30"/>
  <c r="K6540" i="30"/>
  <c r="D6849" i="27"/>
  <c r="C6849" i="27"/>
  <c r="E6849" i="27" s="1"/>
  <c r="K6851" i="27"/>
  <c r="A6850" i="27"/>
  <c r="D5573" i="23"/>
  <c r="C5573" i="23"/>
  <c r="E5573" i="23" s="1"/>
  <c r="K5575" i="23"/>
  <c r="A5574" i="23"/>
  <c r="C7602" i="25"/>
  <c r="E7602" i="25" s="1"/>
  <c r="D7602" i="25"/>
  <c r="A7603" i="25"/>
  <c r="K7604" i="25"/>
  <c r="C7716" i="19"/>
  <c r="E7716" i="19" s="1"/>
  <c r="D7716" i="19"/>
  <c r="K7718" i="19"/>
  <c r="A7717" i="19"/>
  <c r="D7796" i="29"/>
  <c r="C7796" i="29"/>
  <c r="E7796" i="29" s="1"/>
  <c r="K7798" i="29"/>
  <c r="A7797" i="29"/>
  <c r="D5567" i="16"/>
  <c r="C5567" i="16"/>
  <c r="E5567" i="16" s="1"/>
  <c r="K5569" i="16"/>
  <c r="A5568" i="16"/>
  <c r="A5575" i="28" l="1"/>
  <c r="K5576" i="28"/>
  <c r="D5574" i="28"/>
  <c r="C5574" i="28"/>
  <c r="E5574" i="28" s="1"/>
  <c r="D6423" i="22"/>
  <c r="C6423" i="22"/>
  <c r="E6423" i="22" s="1"/>
  <c r="K6425" i="22"/>
  <c r="A6424" i="22"/>
  <c r="A7093" i="31"/>
  <c r="K7094" i="31"/>
  <c r="D7092" i="31"/>
  <c r="C7092" i="31"/>
  <c r="E7092" i="31" s="1"/>
  <c r="K6541" i="30"/>
  <c r="A6540" i="30"/>
  <c r="D6539" i="30"/>
  <c r="C6539" i="30"/>
  <c r="E6539" i="30" s="1"/>
  <c r="D6850" i="27"/>
  <c r="C6850" i="27"/>
  <c r="E6850" i="27" s="1"/>
  <c r="K6852" i="27"/>
  <c r="A6851" i="27"/>
  <c r="D5574" i="23"/>
  <c r="C5574" i="23"/>
  <c r="E5574" i="23" s="1"/>
  <c r="K5576" i="23"/>
  <c r="A5575" i="23"/>
  <c r="K7605" i="25"/>
  <c r="A7604" i="25"/>
  <c r="C7603" i="25"/>
  <c r="E7603" i="25" s="1"/>
  <c r="D7603" i="25"/>
  <c r="C7717" i="19"/>
  <c r="E7717" i="19" s="1"/>
  <c r="D7717" i="19"/>
  <c r="K7719" i="19"/>
  <c r="A7718" i="19"/>
  <c r="D7797" i="29"/>
  <c r="C7797" i="29"/>
  <c r="E7797" i="29" s="1"/>
  <c r="K7799" i="29"/>
  <c r="A7798" i="29"/>
  <c r="C5568" i="16"/>
  <c r="E5568" i="16" s="1"/>
  <c r="D5568" i="16"/>
  <c r="K5570" i="16"/>
  <c r="A5569" i="16"/>
  <c r="K5577" i="28" l="1"/>
  <c r="A5576" i="28"/>
  <c r="C5575" i="28"/>
  <c r="E5575" i="28" s="1"/>
  <c r="D5575" i="28"/>
  <c r="D6424" i="22"/>
  <c r="C6424" i="22"/>
  <c r="E6424" i="22" s="1"/>
  <c r="K6426" i="22"/>
  <c r="A6425" i="22"/>
  <c r="K7095" i="31"/>
  <c r="A7094" i="31"/>
  <c r="D7093" i="31"/>
  <c r="C7093" i="31"/>
  <c r="E7093" i="31" s="1"/>
  <c r="D6540" i="30"/>
  <c r="C6540" i="30"/>
  <c r="E6540" i="30" s="1"/>
  <c r="A6541" i="30"/>
  <c r="K6542" i="30"/>
  <c r="D6851" i="27"/>
  <c r="C6851" i="27"/>
  <c r="E6851" i="27" s="1"/>
  <c r="K6853" i="27"/>
  <c r="A6852" i="27"/>
  <c r="D5575" i="23"/>
  <c r="C5575" i="23"/>
  <c r="E5575" i="23" s="1"/>
  <c r="K5577" i="23"/>
  <c r="A5576" i="23"/>
  <c r="C7604" i="25"/>
  <c r="E7604" i="25" s="1"/>
  <c r="D7604" i="25"/>
  <c r="A7605" i="25"/>
  <c r="K7606" i="25"/>
  <c r="C7718" i="19"/>
  <c r="E7718" i="19" s="1"/>
  <c r="D7718" i="19"/>
  <c r="K7720" i="19"/>
  <c r="A7719" i="19"/>
  <c r="D7798" i="29"/>
  <c r="C7798" i="29"/>
  <c r="E7798" i="29" s="1"/>
  <c r="K7800" i="29"/>
  <c r="A7799" i="29"/>
  <c r="K5571" i="16"/>
  <c r="A5570" i="16"/>
  <c r="D5569" i="16"/>
  <c r="C5569" i="16"/>
  <c r="E5569" i="16" s="1"/>
  <c r="C5576" i="28" l="1"/>
  <c r="E5576" i="28" s="1"/>
  <c r="D5576" i="28"/>
  <c r="K5578" i="28"/>
  <c r="A5577" i="28"/>
  <c r="D6425" i="22"/>
  <c r="C6425" i="22"/>
  <c r="E6425" i="22" s="1"/>
  <c r="K6427" i="22"/>
  <c r="A6426" i="22"/>
  <c r="D7094" i="31"/>
  <c r="C7094" i="31"/>
  <c r="E7094" i="31" s="1"/>
  <c r="K7096" i="31"/>
  <c r="A7095" i="31"/>
  <c r="A6542" i="30"/>
  <c r="K6543" i="30"/>
  <c r="D6541" i="30"/>
  <c r="C6541" i="30"/>
  <c r="E6541" i="30" s="1"/>
  <c r="D6852" i="27"/>
  <c r="C6852" i="27"/>
  <c r="E6852" i="27" s="1"/>
  <c r="K6854" i="27"/>
  <c r="A6853" i="27"/>
  <c r="D5576" i="23"/>
  <c r="C5576" i="23"/>
  <c r="E5576" i="23" s="1"/>
  <c r="K5578" i="23"/>
  <c r="A5577" i="23"/>
  <c r="C7605" i="25"/>
  <c r="E7605" i="25" s="1"/>
  <c r="D7605" i="25"/>
  <c r="A7606" i="25"/>
  <c r="K7607" i="25"/>
  <c r="C7719" i="19"/>
  <c r="E7719" i="19" s="1"/>
  <c r="D7719" i="19"/>
  <c r="K7721" i="19"/>
  <c r="A7720" i="19"/>
  <c r="D7799" i="29"/>
  <c r="C7799" i="29"/>
  <c r="E7799" i="29" s="1"/>
  <c r="K7801" i="29"/>
  <c r="A7800" i="29"/>
  <c r="D5570" i="16"/>
  <c r="C5570" i="16"/>
  <c r="E5570" i="16" s="1"/>
  <c r="K5572" i="16"/>
  <c r="A5571" i="16"/>
  <c r="D5577" i="28" l="1"/>
  <c r="C5577" i="28"/>
  <c r="E5577" i="28" s="1"/>
  <c r="K5579" i="28"/>
  <c r="A5578" i="28"/>
  <c r="D6426" i="22"/>
  <c r="C6426" i="22"/>
  <c r="E6426" i="22" s="1"/>
  <c r="K6428" i="22"/>
  <c r="A6427" i="22"/>
  <c r="D7095" i="31"/>
  <c r="C7095" i="31"/>
  <c r="E7095" i="31" s="1"/>
  <c r="A7096" i="31"/>
  <c r="K7097" i="31"/>
  <c r="K6544" i="30"/>
  <c r="A6543" i="30"/>
  <c r="D6542" i="30"/>
  <c r="C6542" i="30"/>
  <c r="E6542" i="30" s="1"/>
  <c r="D6853" i="27"/>
  <c r="C6853" i="27"/>
  <c r="E6853" i="27" s="1"/>
  <c r="K6855" i="27"/>
  <c r="A6854" i="27"/>
  <c r="D5577" i="23"/>
  <c r="C5577" i="23"/>
  <c r="E5577" i="23" s="1"/>
  <c r="K5579" i="23"/>
  <c r="A5578" i="23"/>
  <c r="C7606" i="25"/>
  <c r="E7606" i="25" s="1"/>
  <c r="D7606" i="25"/>
  <c r="A7607" i="25"/>
  <c r="K7608" i="25"/>
  <c r="K7722" i="19"/>
  <c r="A7721" i="19"/>
  <c r="C7720" i="19"/>
  <c r="E7720" i="19" s="1"/>
  <c r="D7720" i="19"/>
  <c r="D7800" i="29"/>
  <c r="C7800" i="29"/>
  <c r="E7800" i="29" s="1"/>
  <c r="K7802" i="29"/>
  <c r="A7801" i="29"/>
  <c r="D5571" i="16"/>
  <c r="C5571" i="16"/>
  <c r="E5571" i="16" s="1"/>
  <c r="K5573" i="16"/>
  <c r="A5572" i="16"/>
  <c r="C5578" i="28" l="1"/>
  <c r="E5578" i="28" s="1"/>
  <c r="D5578" i="28"/>
  <c r="K5580" i="28"/>
  <c r="A5579" i="28"/>
  <c r="D6427" i="22"/>
  <c r="C6427" i="22"/>
  <c r="E6427" i="22" s="1"/>
  <c r="K6429" i="22"/>
  <c r="A6428" i="22"/>
  <c r="K7098" i="31"/>
  <c r="A7097" i="31"/>
  <c r="D7096" i="31"/>
  <c r="C7096" i="31"/>
  <c r="E7096" i="31" s="1"/>
  <c r="D6543" i="30"/>
  <c r="C6543" i="30"/>
  <c r="E6543" i="30" s="1"/>
  <c r="K6545" i="30"/>
  <c r="A6544" i="30"/>
  <c r="D6854" i="27"/>
  <c r="C6854" i="27"/>
  <c r="E6854" i="27" s="1"/>
  <c r="K6856" i="27"/>
  <c r="A6855" i="27"/>
  <c r="D5578" i="23"/>
  <c r="C5578" i="23"/>
  <c r="E5578" i="23" s="1"/>
  <c r="K5580" i="23"/>
  <c r="A5579" i="23"/>
  <c r="D7607" i="25"/>
  <c r="C7607" i="25"/>
  <c r="E7607" i="25" s="1"/>
  <c r="A7608" i="25"/>
  <c r="K7609" i="25"/>
  <c r="C7721" i="19"/>
  <c r="E7721" i="19" s="1"/>
  <c r="D7721" i="19"/>
  <c r="A7722" i="19"/>
  <c r="K7723" i="19"/>
  <c r="D7801" i="29"/>
  <c r="C7801" i="29"/>
  <c r="E7801" i="29" s="1"/>
  <c r="K7803" i="29"/>
  <c r="A7802" i="29"/>
  <c r="K5574" i="16"/>
  <c r="A5573" i="16"/>
  <c r="C5572" i="16"/>
  <c r="E5572" i="16" s="1"/>
  <c r="D5572" i="16"/>
  <c r="D5579" i="28" l="1"/>
  <c r="C5579" i="28"/>
  <c r="E5579" i="28" s="1"/>
  <c r="K5581" i="28"/>
  <c r="A5580" i="28"/>
  <c r="D6428" i="22"/>
  <c r="C6428" i="22"/>
  <c r="E6428" i="22" s="1"/>
  <c r="K6430" i="22"/>
  <c r="A6429" i="22"/>
  <c r="D7097" i="31"/>
  <c r="C7097" i="31"/>
  <c r="E7097" i="31" s="1"/>
  <c r="K7099" i="31"/>
  <c r="A7098" i="31"/>
  <c r="D6544" i="30"/>
  <c r="C6544" i="30"/>
  <c r="E6544" i="30" s="1"/>
  <c r="A6545" i="30"/>
  <c r="K6546" i="30"/>
  <c r="D6855" i="27"/>
  <c r="C6855" i="27"/>
  <c r="E6855" i="27" s="1"/>
  <c r="K6857" i="27"/>
  <c r="A6856" i="27"/>
  <c r="D5579" i="23"/>
  <c r="C5579" i="23"/>
  <c r="E5579" i="23" s="1"/>
  <c r="K5581" i="23"/>
  <c r="A5580" i="23"/>
  <c r="A7609" i="25"/>
  <c r="K7610" i="25"/>
  <c r="D7608" i="25"/>
  <c r="C7608" i="25"/>
  <c r="E7608" i="25" s="1"/>
  <c r="D7722" i="19"/>
  <c r="C7722" i="19"/>
  <c r="E7722" i="19" s="1"/>
  <c r="A7723" i="19"/>
  <c r="K7724" i="19"/>
  <c r="D7802" i="29"/>
  <c r="C7802" i="29"/>
  <c r="E7802" i="29" s="1"/>
  <c r="K7804" i="29"/>
  <c r="A7803" i="29"/>
  <c r="D5573" i="16"/>
  <c r="C5573" i="16"/>
  <c r="E5573" i="16" s="1"/>
  <c r="K5575" i="16"/>
  <c r="A5574" i="16"/>
  <c r="C5580" i="28" l="1"/>
  <c r="E5580" i="28" s="1"/>
  <c r="D5580" i="28"/>
  <c r="K5582" i="28"/>
  <c r="A5581" i="28"/>
  <c r="D6429" i="22"/>
  <c r="C6429" i="22"/>
  <c r="E6429" i="22" s="1"/>
  <c r="K6431" i="22"/>
  <c r="A6430" i="22"/>
  <c r="D7098" i="31"/>
  <c r="C7098" i="31"/>
  <c r="E7098" i="31" s="1"/>
  <c r="A7099" i="31"/>
  <c r="K7100" i="31"/>
  <c r="K6547" i="30"/>
  <c r="A6546" i="30"/>
  <c r="D6545" i="30"/>
  <c r="C6545" i="30"/>
  <c r="E6545" i="30" s="1"/>
  <c r="D6856" i="27"/>
  <c r="C6856" i="27"/>
  <c r="E6856" i="27" s="1"/>
  <c r="K6858" i="27"/>
  <c r="A6857" i="27"/>
  <c r="D5580" i="23"/>
  <c r="C5580" i="23"/>
  <c r="E5580" i="23" s="1"/>
  <c r="K5582" i="23"/>
  <c r="A5581" i="23"/>
  <c r="A7610" i="25"/>
  <c r="K7611" i="25"/>
  <c r="D7609" i="25"/>
  <c r="C7609" i="25"/>
  <c r="E7609" i="25" s="1"/>
  <c r="C7723" i="19"/>
  <c r="E7723" i="19" s="1"/>
  <c r="D7723" i="19"/>
  <c r="K7725" i="19"/>
  <c r="A7724" i="19"/>
  <c r="D7803" i="29"/>
  <c r="C7803" i="29"/>
  <c r="E7803" i="29" s="1"/>
  <c r="K7805" i="29"/>
  <c r="A7804" i="29"/>
  <c r="D5574" i="16"/>
  <c r="C5574" i="16"/>
  <c r="E5574" i="16" s="1"/>
  <c r="K5576" i="16"/>
  <c r="A5575" i="16"/>
  <c r="C5581" i="28" l="1"/>
  <c r="E5581" i="28" s="1"/>
  <c r="D5581" i="28"/>
  <c r="K5583" i="28"/>
  <c r="A5582" i="28"/>
  <c r="D6430" i="22"/>
  <c r="C6430" i="22"/>
  <c r="E6430" i="22" s="1"/>
  <c r="K6432" i="22"/>
  <c r="A6431" i="22"/>
  <c r="K7101" i="31"/>
  <c r="A7100" i="31"/>
  <c r="D7099" i="31"/>
  <c r="C7099" i="31"/>
  <c r="E7099" i="31" s="1"/>
  <c r="D6546" i="30"/>
  <c r="C6546" i="30"/>
  <c r="E6546" i="30" s="1"/>
  <c r="A6547" i="30"/>
  <c r="K6548" i="30"/>
  <c r="D6857" i="27"/>
  <c r="C6857" i="27"/>
  <c r="E6857" i="27" s="1"/>
  <c r="K6859" i="27"/>
  <c r="A6858" i="27"/>
  <c r="D5581" i="23"/>
  <c r="C5581" i="23"/>
  <c r="E5581" i="23" s="1"/>
  <c r="K5583" i="23"/>
  <c r="A5582" i="23"/>
  <c r="K7612" i="25"/>
  <c r="A7611" i="25"/>
  <c r="C7610" i="25"/>
  <c r="E7610" i="25" s="1"/>
  <c r="D7610" i="25"/>
  <c r="C7724" i="19"/>
  <c r="E7724" i="19" s="1"/>
  <c r="D7724" i="19"/>
  <c r="A7725" i="19"/>
  <c r="K7726" i="19"/>
  <c r="D7804" i="29"/>
  <c r="C7804" i="29"/>
  <c r="E7804" i="29" s="1"/>
  <c r="K7806" i="29"/>
  <c r="A7805" i="29"/>
  <c r="K5577" i="16"/>
  <c r="A5576" i="16"/>
  <c r="D5575" i="16"/>
  <c r="C5575" i="16"/>
  <c r="E5575" i="16" s="1"/>
  <c r="D5582" i="28" l="1"/>
  <c r="C5582" i="28"/>
  <c r="E5582" i="28" s="1"/>
  <c r="K5584" i="28"/>
  <c r="A5583" i="28"/>
  <c r="D6431" i="22"/>
  <c r="C6431" i="22"/>
  <c r="E6431" i="22" s="1"/>
  <c r="K6433" i="22"/>
  <c r="A6432" i="22"/>
  <c r="D7100" i="31"/>
  <c r="C7100" i="31"/>
  <c r="E7100" i="31" s="1"/>
  <c r="K7102" i="31"/>
  <c r="A7101" i="31"/>
  <c r="K6549" i="30"/>
  <c r="A6548" i="30"/>
  <c r="D6547" i="30"/>
  <c r="C6547" i="30"/>
  <c r="E6547" i="30" s="1"/>
  <c r="D6858" i="27"/>
  <c r="C6858" i="27"/>
  <c r="E6858" i="27" s="1"/>
  <c r="K6860" i="27"/>
  <c r="A6859" i="27"/>
  <c r="D5582" i="23"/>
  <c r="C5582" i="23"/>
  <c r="E5582" i="23" s="1"/>
  <c r="K5584" i="23"/>
  <c r="A5583" i="23"/>
  <c r="C7611" i="25"/>
  <c r="E7611" i="25" s="1"/>
  <c r="D7611" i="25"/>
  <c r="K7613" i="25"/>
  <c r="A7612" i="25"/>
  <c r="A7726" i="19"/>
  <c r="K7727" i="19"/>
  <c r="C7725" i="19"/>
  <c r="E7725" i="19" s="1"/>
  <c r="D7725" i="19"/>
  <c r="D7805" i="29"/>
  <c r="C7805" i="29"/>
  <c r="E7805" i="29" s="1"/>
  <c r="K7807" i="29"/>
  <c r="A7806" i="29"/>
  <c r="C5576" i="16"/>
  <c r="E5576" i="16" s="1"/>
  <c r="D5576" i="16"/>
  <c r="K5578" i="16"/>
  <c r="A5577" i="16"/>
  <c r="D5583" i="28" l="1"/>
  <c r="C5583" i="28"/>
  <c r="E5583" i="28" s="1"/>
  <c r="K5585" i="28"/>
  <c r="A5584" i="28"/>
  <c r="D6432" i="22"/>
  <c r="C6432" i="22"/>
  <c r="E6432" i="22" s="1"/>
  <c r="K6434" i="22"/>
  <c r="A6433" i="22"/>
  <c r="D7101" i="31"/>
  <c r="C7101" i="31"/>
  <c r="E7101" i="31" s="1"/>
  <c r="K7103" i="31"/>
  <c r="A7102" i="31"/>
  <c r="D6548" i="30"/>
  <c r="C6548" i="30"/>
  <c r="E6548" i="30" s="1"/>
  <c r="A6549" i="30"/>
  <c r="K6550" i="30"/>
  <c r="D6859" i="27"/>
  <c r="C6859" i="27"/>
  <c r="E6859" i="27" s="1"/>
  <c r="K6861" i="27"/>
  <c r="A6860" i="27"/>
  <c r="D5583" i="23"/>
  <c r="C5583" i="23"/>
  <c r="E5583" i="23" s="1"/>
  <c r="K5585" i="23"/>
  <c r="A5584" i="23"/>
  <c r="D7612" i="25"/>
  <c r="C7612" i="25"/>
  <c r="E7612" i="25" s="1"/>
  <c r="K7614" i="25"/>
  <c r="A7613" i="25"/>
  <c r="A7727" i="19"/>
  <c r="K7728" i="19"/>
  <c r="C7726" i="19"/>
  <c r="E7726" i="19" s="1"/>
  <c r="D7726" i="19"/>
  <c r="K7808" i="29"/>
  <c r="A7807" i="29"/>
  <c r="D7806" i="29"/>
  <c r="C7806" i="29"/>
  <c r="E7806" i="29" s="1"/>
  <c r="D5577" i="16"/>
  <c r="C5577" i="16"/>
  <c r="E5577" i="16" s="1"/>
  <c r="K5579" i="16"/>
  <c r="A5578" i="16"/>
  <c r="D5584" i="28" l="1"/>
  <c r="C5584" i="28"/>
  <c r="E5584" i="28" s="1"/>
  <c r="K5586" i="28"/>
  <c r="A5585" i="28"/>
  <c r="D6433" i="22"/>
  <c r="C6433" i="22"/>
  <c r="E6433" i="22" s="1"/>
  <c r="K6435" i="22"/>
  <c r="A6434" i="22"/>
  <c r="D7102" i="31"/>
  <c r="C7102" i="31"/>
  <c r="E7102" i="31" s="1"/>
  <c r="A7103" i="31"/>
  <c r="K7104" i="31"/>
  <c r="K6551" i="30"/>
  <c r="A6550" i="30"/>
  <c r="D6549" i="30"/>
  <c r="C6549" i="30"/>
  <c r="E6549" i="30" s="1"/>
  <c r="D6860" i="27"/>
  <c r="C6860" i="27"/>
  <c r="E6860" i="27" s="1"/>
  <c r="K6862" i="27"/>
  <c r="A6861" i="27"/>
  <c r="D5584" i="23"/>
  <c r="C5584" i="23"/>
  <c r="E5584" i="23" s="1"/>
  <c r="K5586" i="23"/>
  <c r="A5585" i="23"/>
  <c r="C7613" i="25"/>
  <c r="E7613" i="25" s="1"/>
  <c r="D7613" i="25"/>
  <c r="A7614" i="25"/>
  <c r="K7615" i="25"/>
  <c r="A7728" i="19"/>
  <c r="K7729" i="19"/>
  <c r="C7727" i="19"/>
  <c r="E7727" i="19" s="1"/>
  <c r="D7727" i="19"/>
  <c r="D7807" i="29"/>
  <c r="C7807" i="29"/>
  <c r="E7807" i="29" s="1"/>
  <c r="K7809" i="29"/>
  <c r="A7808" i="29"/>
  <c r="D5578" i="16"/>
  <c r="C5578" i="16"/>
  <c r="E5578" i="16" s="1"/>
  <c r="K5580" i="16"/>
  <c r="A5579" i="16"/>
  <c r="C5585" i="28" l="1"/>
  <c r="E5585" i="28" s="1"/>
  <c r="D5585" i="28"/>
  <c r="K5587" i="28"/>
  <c r="A5586" i="28"/>
  <c r="D6434" i="22"/>
  <c r="C6434" i="22"/>
  <c r="E6434" i="22" s="1"/>
  <c r="K6436" i="22"/>
  <c r="A6435" i="22"/>
  <c r="K7105" i="31"/>
  <c r="A7104" i="31"/>
  <c r="D7103" i="31"/>
  <c r="C7103" i="31"/>
  <c r="E7103" i="31" s="1"/>
  <c r="D6550" i="30"/>
  <c r="C6550" i="30"/>
  <c r="E6550" i="30" s="1"/>
  <c r="K6552" i="30"/>
  <c r="A6551" i="30"/>
  <c r="D6861" i="27"/>
  <c r="C6861" i="27"/>
  <c r="E6861" i="27" s="1"/>
  <c r="K6863" i="27"/>
  <c r="A6862" i="27"/>
  <c r="D5585" i="23"/>
  <c r="C5585" i="23"/>
  <c r="E5585" i="23" s="1"/>
  <c r="K5587" i="23"/>
  <c r="A5586" i="23"/>
  <c r="K7616" i="25"/>
  <c r="A7615" i="25"/>
  <c r="C7614" i="25"/>
  <c r="E7614" i="25" s="1"/>
  <c r="D7614" i="25"/>
  <c r="K7730" i="19"/>
  <c r="A7729" i="19"/>
  <c r="C7728" i="19"/>
  <c r="E7728" i="19" s="1"/>
  <c r="D7728" i="19"/>
  <c r="K7810" i="29"/>
  <c r="A7809" i="29"/>
  <c r="D7808" i="29"/>
  <c r="C7808" i="29"/>
  <c r="E7808" i="29" s="1"/>
  <c r="D5579" i="16"/>
  <c r="C5579" i="16"/>
  <c r="E5579" i="16" s="1"/>
  <c r="K5581" i="16"/>
  <c r="A5580" i="16"/>
  <c r="D5586" i="28" l="1"/>
  <c r="C5586" i="28"/>
  <c r="E5586" i="28" s="1"/>
  <c r="K5588" i="28"/>
  <c r="A5587" i="28"/>
  <c r="D6435" i="22"/>
  <c r="C6435" i="22"/>
  <c r="E6435" i="22" s="1"/>
  <c r="K6437" i="22"/>
  <c r="A6436" i="22"/>
  <c r="D7104" i="31"/>
  <c r="C7104" i="31"/>
  <c r="E7104" i="31" s="1"/>
  <c r="K7106" i="31"/>
  <c r="A7105" i="31"/>
  <c r="D6551" i="30"/>
  <c r="C6551" i="30"/>
  <c r="E6551" i="30" s="1"/>
  <c r="A6552" i="30"/>
  <c r="K6553" i="30"/>
  <c r="D6862" i="27"/>
  <c r="C6862" i="27"/>
  <c r="E6862" i="27" s="1"/>
  <c r="K6864" i="27"/>
  <c r="A6863" i="27"/>
  <c r="D5586" i="23"/>
  <c r="C5586" i="23"/>
  <c r="E5586" i="23" s="1"/>
  <c r="K5588" i="23"/>
  <c r="A5587" i="23"/>
  <c r="D7615" i="25"/>
  <c r="C7615" i="25"/>
  <c r="E7615" i="25" s="1"/>
  <c r="A7616" i="25"/>
  <c r="K7617" i="25"/>
  <c r="D7729" i="19"/>
  <c r="C7729" i="19"/>
  <c r="E7729" i="19" s="1"/>
  <c r="A7730" i="19"/>
  <c r="K7731" i="19"/>
  <c r="D7809" i="29"/>
  <c r="C7809" i="29"/>
  <c r="E7809" i="29" s="1"/>
  <c r="K7811" i="29"/>
  <c r="A7810" i="29"/>
  <c r="C5580" i="16"/>
  <c r="E5580" i="16" s="1"/>
  <c r="D5580" i="16"/>
  <c r="K5582" i="16"/>
  <c r="A5581" i="16"/>
  <c r="D5587" i="28" l="1"/>
  <c r="C5587" i="28"/>
  <c r="E5587" i="28" s="1"/>
  <c r="K5589" i="28"/>
  <c r="A5588" i="28"/>
  <c r="D6436" i="22"/>
  <c r="C6436" i="22"/>
  <c r="E6436" i="22" s="1"/>
  <c r="K6438" i="22"/>
  <c r="A6437" i="22"/>
  <c r="D7105" i="31"/>
  <c r="C7105" i="31"/>
  <c r="E7105" i="31" s="1"/>
  <c r="K7107" i="31"/>
  <c r="A7106" i="31"/>
  <c r="A6553" i="30"/>
  <c r="K6554" i="30"/>
  <c r="D6552" i="30"/>
  <c r="C6552" i="30"/>
  <c r="E6552" i="30" s="1"/>
  <c r="D6863" i="27"/>
  <c r="C6863" i="27"/>
  <c r="E6863" i="27" s="1"/>
  <c r="K6865" i="27"/>
  <c r="A6864" i="27"/>
  <c r="D5587" i="23"/>
  <c r="C5587" i="23"/>
  <c r="E5587" i="23" s="1"/>
  <c r="K5589" i="23"/>
  <c r="A5588" i="23"/>
  <c r="K7618" i="25"/>
  <c r="A7617" i="25"/>
  <c r="D7616" i="25"/>
  <c r="C7616" i="25"/>
  <c r="E7616" i="25" s="1"/>
  <c r="K7732" i="19"/>
  <c r="A7731" i="19"/>
  <c r="C7730" i="19"/>
  <c r="E7730" i="19" s="1"/>
  <c r="D7730" i="19"/>
  <c r="D7810" i="29"/>
  <c r="C7810" i="29"/>
  <c r="E7810" i="29" s="1"/>
  <c r="K7812" i="29"/>
  <c r="A7811" i="29"/>
  <c r="D5581" i="16"/>
  <c r="C5581" i="16"/>
  <c r="E5581" i="16" s="1"/>
  <c r="K5583" i="16"/>
  <c r="A5582" i="16"/>
  <c r="D5588" i="28" l="1"/>
  <c r="C5588" i="28"/>
  <c r="E5588" i="28" s="1"/>
  <c r="K5590" i="28"/>
  <c r="A5589" i="28"/>
  <c r="C6437" i="22"/>
  <c r="E6437" i="22" s="1"/>
  <c r="D6437" i="22"/>
  <c r="K6439" i="22"/>
  <c r="A6438" i="22"/>
  <c r="D7106" i="31"/>
  <c r="C7106" i="31"/>
  <c r="E7106" i="31" s="1"/>
  <c r="K7108" i="31"/>
  <c r="A7107" i="31"/>
  <c r="K6555" i="30"/>
  <c r="A6554" i="30"/>
  <c r="D6553" i="30"/>
  <c r="C6553" i="30"/>
  <c r="E6553" i="30" s="1"/>
  <c r="D6864" i="27"/>
  <c r="C6864" i="27"/>
  <c r="E6864" i="27" s="1"/>
  <c r="K6866" i="27"/>
  <c r="A6865" i="27"/>
  <c r="D5588" i="23"/>
  <c r="C5588" i="23"/>
  <c r="E5588" i="23" s="1"/>
  <c r="K5590" i="23"/>
  <c r="A5589" i="23"/>
  <c r="C7617" i="25"/>
  <c r="E7617" i="25" s="1"/>
  <c r="D7617" i="25"/>
  <c r="K7619" i="25"/>
  <c r="A7618" i="25"/>
  <c r="C7731" i="19"/>
  <c r="E7731" i="19" s="1"/>
  <c r="D7731" i="19"/>
  <c r="K7733" i="19"/>
  <c r="A7732" i="19"/>
  <c r="D7811" i="29"/>
  <c r="C7811" i="29"/>
  <c r="E7811" i="29" s="1"/>
  <c r="K7813" i="29"/>
  <c r="A7812" i="29"/>
  <c r="D5582" i="16"/>
  <c r="C5582" i="16"/>
  <c r="E5582" i="16" s="1"/>
  <c r="K5584" i="16"/>
  <c r="A5583" i="16"/>
  <c r="C5589" i="28" l="1"/>
  <c r="E5589" i="28" s="1"/>
  <c r="D5589" i="28"/>
  <c r="K5591" i="28"/>
  <c r="A5590" i="28"/>
  <c r="D6438" i="22"/>
  <c r="C6438" i="22"/>
  <c r="E6438" i="22" s="1"/>
  <c r="K6440" i="22"/>
  <c r="A6439" i="22"/>
  <c r="D7107" i="31"/>
  <c r="C7107" i="31"/>
  <c r="E7107" i="31" s="1"/>
  <c r="K7109" i="31"/>
  <c r="A7108" i="31"/>
  <c r="D6554" i="30"/>
  <c r="C6554" i="30"/>
  <c r="E6554" i="30" s="1"/>
  <c r="A6555" i="30"/>
  <c r="K6556" i="30"/>
  <c r="D6865" i="27"/>
  <c r="C6865" i="27"/>
  <c r="E6865" i="27" s="1"/>
  <c r="K6867" i="27"/>
  <c r="A6866" i="27"/>
  <c r="D5589" i="23"/>
  <c r="C5589" i="23"/>
  <c r="E5589" i="23" s="1"/>
  <c r="K5591" i="23"/>
  <c r="A5590" i="23"/>
  <c r="C7618" i="25"/>
  <c r="E7618" i="25" s="1"/>
  <c r="D7618" i="25"/>
  <c r="K7620" i="25"/>
  <c r="A7619" i="25"/>
  <c r="A7733" i="19"/>
  <c r="K7734" i="19"/>
  <c r="C7732" i="19"/>
  <c r="E7732" i="19" s="1"/>
  <c r="D7732" i="19"/>
  <c r="D7812" i="29"/>
  <c r="C7812" i="29"/>
  <c r="E7812" i="29" s="1"/>
  <c r="K7814" i="29"/>
  <c r="A7813" i="29"/>
  <c r="K5585" i="16"/>
  <c r="A5584" i="16"/>
  <c r="D5583" i="16"/>
  <c r="C5583" i="16"/>
  <c r="E5583" i="16" s="1"/>
  <c r="D5590" i="28" l="1"/>
  <c r="C5590" i="28"/>
  <c r="E5590" i="28" s="1"/>
  <c r="K5592" i="28"/>
  <c r="A5591" i="28"/>
  <c r="D6439" i="22"/>
  <c r="C6439" i="22"/>
  <c r="E6439" i="22" s="1"/>
  <c r="K6441" i="22"/>
  <c r="A6440" i="22"/>
  <c r="D7108" i="31"/>
  <c r="C7108" i="31"/>
  <c r="E7108" i="31" s="1"/>
  <c r="A7109" i="31"/>
  <c r="K7110" i="31"/>
  <c r="K6557" i="30"/>
  <c r="A6556" i="30"/>
  <c r="D6555" i="30"/>
  <c r="C6555" i="30"/>
  <c r="E6555" i="30" s="1"/>
  <c r="D6866" i="27"/>
  <c r="C6866" i="27"/>
  <c r="E6866" i="27" s="1"/>
  <c r="K6868" i="27"/>
  <c r="A6867" i="27"/>
  <c r="D5590" i="23"/>
  <c r="C5590" i="23"/>
  <c r="E5590" i="23" s="1"/>
  <c r="K5592" i="23"/>
  <c r="A5591" i="23"/>
  <c r="C7619" i="25"/>
  <c r="E7619" i="25" s="1"/>
  <c r="D7619" i="25"/>
  <c r="K7621" i="25"/>
  <c r="A7620" i="25"/>
  <c r="A7734" i="19"/>
  <c r="K7735" i="19"/>
  <c r="C7733" i="19"/>
  <c r="E7733" i="19" s="1"/>
  <c r="D7733" i="19"/>
  <c r="D7813" i="29"/>
  <c r="C7813" i="29"/>
  <c r="E7813" i="29" s="1"/>
  <c r="K7815" i="29"/>
  <c r="A7814" i="29"/>
  <c r="C5584" i="16"/>
  <c r="E5584" i="16" s="1"/>
  <c r="D5584" i="16"/>
  <c r="K5586" i="16"/>
  <c r="A5585" i="16"/>
  <c r="D5591" i="28" l="1"/>
  <c r="C5591" i="28"/>
  <c r="E5591" i="28" s="1"/>
  <c r="K5593" i="28"/>
  <c r="A5592" i="28"/>
  <c r="D6440" i="22"/>
  <c r="C6440" i="22"/>
  <c r="E6440" i="22" s="1"/>
  <c r="K6442" i="22"/>
  <c r="A6441" i="22"/>
  <c r="A7110" i="31"/>
  <c r="K7111" i="31"/>
  <c r="D7109" i="31"/>
  <c r="C7109" i="31"/>
  <c r="E7109" i="31" s="1"/>
  <c r="D6556" i="30"/>
  <c r="C6556" i="30"/>
  <c r="E6556" i="30" s="1"/>
  <c r="A6557" i="30"/>
  <c r="K6558" i="30"/>
  <c r="D6867" i="27"/>
  <c r="C6867" i="27"/>
  <c r="E6867" i="27" s="1"/>
  <c r="K6869" i="27"/>
  <c r="A6868" i="27"/>
  <c r="D5591" i="23"/>
  <c r="C5591" i="23"/>
  <c r="E5591" i="23" s="1"/>
  <c r="K5593" i="23"/>
  <c r="A5592" i="23"/>
  <c r="D7620" i="25"/>
  <c r="C7620" i="25"/>
  <c r="E7620" i="25" s="1"/>
  <c r="A7621" i="25"/>
  <c r="K7622" i="25"/>
  <c r="A7735" i="19"/>
  <c r="K7736" i="19"/>
  <c r="C7734" i="19"/>
  <c r="E7734" i="19" s="1"/>
  <c r="D7734" i="19"/>
  <c r="K7816" i="29"/>
  <c r="A7815" i="29"/>
  <c r="D7814" i="29"/>
  <c r="C7814" i="29"/>
  <c r="E7814" i="29" s="1"/>
  <c r="D5585" i="16"/>
  <c r="C5585" i="16"/>
  <c r="E5585" i="16" s="1"/>
  <c r="K5587" i="16"/>
  <c r="A5586" i="16"/>
  <c r="D5592" i="28" l="1"/>
  <c r="C5592" i="28"/>
  <c r="E5592" i="28" s="1"/>
  <c r="K5594" i="28"/>
  <c r="A5593" i="28"/>
  <c r="D6441" i="22"/>
  <c r="C6441" i="22"/>
  <c r="E6441" i="22" s="1"/>
  <c r="K6443" i="22"/>
  <c r="A6442" i="22"/>
  <c r="K7112" i="31"/>
  <c r="A7111" i="31"/>
  <c r="D7110" i="31"/>
  <c r="C7110" i="31"/>
  <c r="E7110" i="31" s="1"/>
  <c r="A6558" i="30"/>
  <c r="K6559" i="30"/>
  <c r="D6557" i="30"/>
  <c r="C6557" i="30"/>
  <c r="E6557" i="30" s="1"/>
  <c r="D6868" i="27"/>
  <c r="C6868" i="27"/>
  <c r="E6868" i="27" s="1"/>
  <c r="K6870" i="27"/>
  <c r="A6869" i="27"/>
  <c r="D5592" i="23"/>
  <c r="C5592" i="23"/>
  <c r="E5592" i="23" s="1"/>
  <c r="K5594" i="23"/>
  <c r="A5593" i="23"/>
  <c r="A7622" i="25"/>
  <c r="K7623" i="25"/>
  <c r="C7621" i="25"/>
  <c r="E7621" i="25" s="1"/>
  <c r="D7621" i="25"/>
  <c r="K7737" i="19"/>
  <c r="A7736" i="19"/>
  <c r="C7735" i="19"/>
  <c r="E7735" i="19" s="1"/>
  <c r="D7735" i="19"/>
  <c r="D7815" i="29"/>
  <c r="C7815" i="29"/>
  <c r="E7815" i="29" s="1"/>
  <c r="K7817" i="29"/>
  <c r="A7816" i="29"/>
  <c r="K5588" i="16"/>
  <c r="A5587" i="16"/>
  <c r="D5586" i="16"/>
  <c r="C5586" i="16"/>
  <c r="E5586" i="16" s="1"/>
  <c r="C5593" i="28" l="1"/>
  <c r="E5593" i="28" s="1"/>
  <c r="D5593" i="28"/>
  <c r="K5595" i="28"/>
  <c r="A5594" i="28"/>
  <c r="D6442" i="22"/>
  <c r="C6442" i="22"/>
  <c r="E6442" i="22" s="1"/>
  <c r="K6444" i="22"/>
  <c r="A6443" i="22"/>
  <c r="D7111" i="31"/>
  <c r="C7111" i="31"/>
  <c r="E7111" i="31" s="1"/>
  <c r="A7112" i="31"/>
  <c r="K7113" i="31"/>
  <c r="A6559" i="30"/>
  <c r="K6560" i="30"/>
  <c r="D6558" i="30"/>
  <c r="C6558" i="30"/>
  <c r="E6558" i="30" s="1"/>
  <c r="D6869" i="27"/>
  <c r="C6869" i="27"/>
  <c r="E6869" i="27" s="1"/>
  <c r="K6871" i="27"/>
  <c r="A6870" i="27"/>
  <c r="D5593" i="23"/>
  <c r="C5593" i="23"/>
  <c r="E5593" i="23" s="1"/>
  <c r="K5595" i="23"/>
  <c r="A5594" i="23"/>
  <c r="A7623" i="25"/>
  <c r="K7624" i="25"/>
  <c r="C7622" i="25"/>
  <c r="E7622" i="25" s="1"/>
  <c r="D7622" i="25"/>
  <c r="C7736" i="19"/>
  <c r="E7736" i="19" s="1"/>
  <c r="D7736" i="19"/>
  <c r="K7738" i="19"/>
  <c r="A7737" i="19"/>
  <c r="K7818" i="29"/>
  <c r="A7817" i="29"/>
  <c r="D7816" i="29"/>
  <c r="C7816" i="29"/>
  <c r="E7816" i="29" s="1"/>
  <c r="D5587" i="16"/>
  <c r="C5587" i="16"/>
  <c r="E5587" i="16" s="1"/>
  <c r="K5589" i="16"/>
  <c r="A5588" i="16"/>
  <c r="D5594" i="28" l="1"/>
  <c r="C5594" i="28"/>
  <c r="E5594" i="28" s="1"/>
  <c r="K5596" i="28"/>
  <c r="A5595" i="28"/>
  <c r="D6443" i="22"/>
  <c r="C6443" i="22"/>
  <c r="E6443" i="22" s="1"/>
  <c r="K6445" i="22"/>
  <c r="A6444" i="22"/>
  <c r="K7114" i="31"/>
  <c r="A7113" i="31"/>
  <c r="D7112" i="31"/>
  <c r="C7112" i="31"/>
  <c r="E7112" i="31" s="1"/>
  <c r="A6560" i="30"/>
  <c r="K6561" i="30"/>
  <c r="D6559" i="30"/>
  <c r="C6559" i="30"/>
  <c r="E6559" i="30" s="1"/>
  <c r="D6870" i="27"/>
  <c r="C6870" i="27"/>
  <c r="E6870" i="27" s="1"/>
  <c r="K6872" i="27"/>
  <c r="A6871" i="27"/>
  <c r="D5594" i="23"/>
  <c r="C5594" i="23"/>
  <c r="E5594" i="23" s="1"/>
  <c r="K5596" i="23"/>
  <c r="A5595" i="23"/>
  <c r="K7625" i="25"/>
  <c r="A7624" i="25"/>
  <c r="C7623" i="25"/>
  <c r="E7623" i="25" s="1"/>
  <c r="D7623" i="25"/>
  <c r="C7737" i="19"/>
  <c r="E7737" i="19" s="1"/>
  <c r="D7737" i="19"/>
  <c r="K7739" i="19"/>
  <c r="A7738" i="19"/>
  <c r="D7817" i="29"/>
  <c r="C7817" i="29"/>
  <c r="E7817" i="29" s="1"/>
  <c r="K7819" i="29"/>
  <c r="A7818" i="29"/>
  <c r="K5590" i="16"/>
  <c r="A5589" i="16"/>
  <c r="C5588" i="16"/>
  <c r="E5588" i="16" s="1"/>
  <c r="D5588" i="16"/>
  <c r="D5595" i="28" l="1"/>
  <c r="C5595" i="28"/>
  <c r="E5595" i="28" s="1"/>
  <c r="K5597" i="28"/>
  <c r="A5596" i="28"/>
  <c r="D6444" i="22"/>
  <c r="C6444" i="22"/>
  <c r="E6444" i="22" s="1"/>
  <c r="K6446" i="22"/>
  <c r="A6445" i="22"/>
  <c r="D7113" i="31"/>
  <c r="C7113" i="31"/>
  <c r="E7113" i="31" s="1"/>
  <c r="K7115" i="31"/>
  <c r="A7114" i="31"/>
  <c r="A6561" i="30"/>
  <c r="K6562" i="30"/>
  <c r="D6560" i="30"/>
  <c r="C6560" i="30"/>
  <c r="E6560" i="30" s="1"/>
  <c r="D6871" i="27"/>
  <c r="C6871" i="27"/>
  <c r="E6871" i="27" s="1"/>
  <c r="K6873" i="27"/>
  <c r="A6872" i="27"/>
  <c r="D5595" i="23"/>
  <c r="C5595" i="23"/>
  <c r="E5595" i="23" s="1"/>
  <c r="K5597" i="23"/>
  <c r="A5596" i="23"/>
  <c r="D7624" i="25"/>
  <c r="C7624" i="25"/>
  <c r="E7624" i="25" s="1"/>
  <c r="K7626" i="25"/>
  <c r="A7625" i="25"/>
  <c r="C7738" i="19"/>
  <c r="E7738" i="19" s="1"/>
  <c r="D7738" i="19"/>
  <c r="K7740" i="19"/>
  <c r="A7739" i="19"/>
  <c r="D7818" i="29"/>
  <c r="C7818" i="29"/>
  <c r="E7818" i="29" s="1"/>
  <c r="K7820" i="29"/>
  <c r="A7819" i="29"/>
  <c r="D5589" i="16"/>
  <c r="C5589" i="16"/>
  <c r="E5589" i="16" s="1"/>
  <c r="K5591" i="16"/>
  <c r="A5590" i="16"/>
  <c r="D5596" i="28" l="1"/>
  <c r="C5596" i="28"/>
  <c r="E5596" i="28" s="1"/>
  <c r="K5598" i="28"/>
  <c r="A5597" i="28"/>
  <c r="D6445" i="22"/>
  <c r="C6445" i="22"/>
  <c r="E6445" i="22" s="1"/>
  <c r="K6447" i="22"/>
  <c r="A6446" i="22"/>
  <c r="D7114" i="31"/>
  <c r="C7114" i="31"/>
  <c r="E7114" i="31" s="1"/>
  <c r="K7116" i="31"/>
  <c r="A7115" i="31"/>
  <c r="A6562" i="30"/>
  <c r="K6563" i="30"/>
  <c r="D6561" i="30"/>
  <c r="C6561" i="30"/>
  <c r="E6561" i="30" s="1"/>
  <c r="D6872" i="27"/>
  <c r="C6872" i="27"/>
  <c r="E6872" i="27" s="1"/>
  <c r="K6874" i="27"/>
  <c r="A6873" i="27"/>
  <c r="D5596" i="23"/>
  <c r="C5596" i="23"/>
  <c r="E5596" i="23" s="1"/>
  <c r="K5598" i="23"/>
  <c r="A5597" i="23"/>
  <c r="A7626" i="25"/>
  <c r="K7627" i="25"/>
  <c r="D7625" i="25"/>
  <c r="C7625" i="25"/>
  <c r="E7625" i="25" s="1"/>
  <c r="C7739" i="19"/>
  <c r="E7739" i="19" s="1"/>
  <c r="D7739" i="19"/>
  <c r="K7741" i="19"/>
  <c r="A7740" i="19"/>
  <c r="D7819" i="29"/>
  <c r="C7819" i="29"/>
  <c r="E7819" i="29" s="1"/>
  <c r="K7821" i="29"/>
  <c r="A7820" i="29"/>
  <c r="D5590" i="16"/>
  <c r="C5590" i="16"/>
  <c r="E5590" i="16" s="1"/>
  <c r="K5592" i="16"/>
  <c r="A5591" i="16"/>
  <c r="C5597" i="28" l="1"/>
  <c r="E5597" i="28" s="1"/>
  <c r="D5597" i="28"/>
  <c r="K5599" i="28"/>
  <c r="A5598" i="28"/>
  <c r="D6446" i="22"/>
  <c r="C6446" i="22"/>
  <c r="E6446" i="22" s="1"/>
  <c r="K6448" i="22"/>
  <c r="A6447" i="22"/>
  <c r="D7115" i="31"/>
  <c r="C7115" i="31"/>
  <c r="E7115" i="31" s="1"/>
  <c r="A7116" i="31"/>
  <c r="K7117" i="31"/>
  <c r="K6564" i="30"/>
  <c r="A6563" i="30"/>
  <c r="D6562" i="30"/>
  <c r="C6562" i="30"/>
  <c r="E6562" i="30" s="1"/>
  <c r="D6873" i="27"/>
  <c r="C6873" i="27"/>
  <c r="E6873" i="27" s="1"/>
  <c r="K6875" i="27"/>
  <c r="A6874" i="27"/>
  <c r="D5597" i="23"/>
  <c r="C5597" i="23"/>
  <c r="E5597" i="23" s="1"/>
  <c r="K5599" i="23"/>
  <c r="A5598" i="23"/>
  <c r="K7628" i="25"/>
  <c r="A7627" i="25"/>
  <c r="C7626" i="25"/>
  <c r="E7626" i="25" s="1"/>
  <c r="D7626" i="25"/>
  <c r="C7740" i="19"/>
  <c r="E7740" i="19" s="1"/>
  <c r="D7740" i="19"/>
  <c r="K7742" i="19"/>
  <c r="A7741" i="19"/>
  <c r="D7820" i="29"/>
  <c r="C7820" i="29"/>
  <c r="E7820" i="29" s="1"/>
  <c r="K7822" i="29"/>
  <c r="A7821" i="29"/>
  <c r="D5591" i="16"/>
  <c r="C5591" i="16"/>
  <c r="E5591" i="16" s="1"/>
  <c r="K5593" i="16"/>
  <c r="A5592" i="16"/>
  <c r="D5598" i="28" l="1"/>
  <c r="C5598" i="28"/>
  <c r="E5598" i="28" s="1"/>
  <c r="K5600" i="28"/>
  <c r="A5599" i="28"/>
  <c r="D6447" i="22"/>
  <c r="C6447" i="22"/>
  <c r="E6447" i="22" s="1"/>
  <c r="K6449" i="22"/>
  <c r="A6448" i="22"/>
  <c r="K7118" i="31"/>
  <c r="A7117" i="31"/>
  <c r="D7116" i="31"/>
  <c r="C7116" i="31"/>
  <c r="E7116" i="31" s="1"/>
  <c r="D6563" i="30"/>
  <c r="C6563" i="30"/>
  <c r="E6563" i="30" s="1"/>
  <c r="A6564" i="30"/>
  <c r="K6565" i="30"/>
  <c r="D6874" i="27"/>
  <c r="C6874" i="27"/>
  <c r="E6874" i="27" s="1"/>
  <c r="K6876" i="27"/>
  <c r="A6875" i="27"/>
  <c r="D5598" i="23"/>
  <c r="C5598" i="23"/>
  <c r="E5598" i="23" s="1"/>
  <c r="K5600" i="23"/>
  <c r="A5599" i="23"/>
  <c r="D7627" i="25"/>
  <c r="C7627" i="25"/>
  <c r="E7627" i="25" s="1"/>
  <c r="A7628" i="25"/>
  <c r="K7629" i="25"/>
  <c r="C7741" i="19"/>
  <c r="E7741" i="19" s="1"/>
  <c r="D7741" i="19"/>
  <c r="K7743" i="19"/>
  <c r="A7742" i="19"/>
  <c r="D7821" i="29"/>
  <c r="C7821" i="29"/>
  <c r="E7821" i="29" s="1"/>
  <c r="K7823" i="29"/>
  <c r="A7822" i="29"/>
  <c r="K5594" i="16"/>
  <c r="A5593" i="16"/>
  <c r="C5592" i="16"/>
  <c r="E5592" i="16" s="1"/>
  <c r="D5592" i="16"/>
  <c r="D5599" i="28" l="1"/>
  <c r="C5599" i="28"/>
  <c r="E5599" i="28" s="1"/>
  <c r="K5601" i="28"/>
  <c r="A5600" i="28"/>
  <c r="D6448" i="22"/>
  <c r="C6448" i="22"/>
  <c r="E6448" i="22" s="1"/>
  <c r="K6450" i="22"/>
  <c r="A6449" i="22"/>
  <c r="D7117" i="31"/>
  <c r="C7117" i="31"/>
  <c r="E7117" i="31" s="1"/>
  <c r="A7118" i="31"/>
  <c r="K7119" i="31"/>
  <c r="A6565" i="30"/>
  <c r="K6566" i="30"/>
  <c r="D6564" i="30"/>
  <c r="C6564" i="30"/>
  <c r="E6564" i="30" s="1"/>
  <c r="D6875" i="27"/>
  <c r="C6875" i="27"/>
  <c r="E6875" i="27" s="1"/>
  <c r="K6877" i="27"/>
  <c r="A6876" i="27"/>
  <c r="D5599" i="23"/>
  <c r="C5599" i="23"/>
  <c r="E5599" i="23" s="1"/>
  <c r="K5601" i="23"/>
  <c r="A5600" i="23"/>
  <c r="K7630" i="25"/>
  <c r="A7629" i="25"/>
  <c r="D7628" i="25"/>
  <c r="C7628" i="25"/>
  <c r="E7628" i="25" s="1"/>
  <c r="C7742" i="19"/>
  <c r="E7742" i="19" s="1"/>
  <c r="D7742" i="19"/>
  <c r="A7743" i="19"/>
  <c r="K7744" i="19"/>
  <c r="D7822" i="29"/>
  <c r="C7822" i="29"/>
  <c r="E7822" i="29" s="1"/>
  <c r="K7824" i="29"/>
  <c r="A7823" i="29"/>
  <c r="D5593" i="16"/>
  <c r="C5593" i="16"/>
  <c r="E5593" i="16" s="1"/>
  <c r="K5595" i="16"/>
  <c r="A5594" i="16"/>
  <c r="D5600" i="28" l="1"/>
  <c r="C5600" i="28"/>
  <c r="E5600" i="28" s="1"/>
  <c r="K5602" i="28"/>
  <c r="A5601" i="28"/>
  <c r="D6449" i="22"/>
  <c r="C6449" i="22"/>
  <c r="E6449" i="22" s="1"/>
  <c r="K6451" i="22"/>
  <c r="A6450" i="22"/>
  <c r="K7120" i="31"/>
  <c r="A7119" i="31"/>
  <c r="D7118" i="31"/>
  <c r="C7118" i="31"/>
  <c r="E7118" i="31" s="1"/>
  <c r="A6566" i="30"/>
  <c r="K6567" i="30"/>
  <c r="D6565" i="30"/>
  <c r="C6565" i="30"/>
  <c r="E6565" i="30" s="1"/>
  <c r="D6876" i="27"/>
  <c r="C6876" i="27"/>
  <c r="E6876" i="27" s="1"/>
  <c r="K6878" i="27"/>
  <c r="A6877" i="27"/>
  <c r="D5600" i="23"/>
  <c r="C5600" i="23"/>
  <c r="E5600" i="23" s="1"/>
  <c r="K5602" i="23"/>
  <c r="A5601" i="23"/>
  <c r="D7629" i="25"/>
  <c r="C7629" i="25"/>
  <c r="E7629" i="25" s="1"/>
  <c r="A7630" i="25"/>
  <c r="K7631" i="25"/>
  <c r="K7745" i="19"/>
  <c r="A7744" i="19"/>
  <c r="C7743" i="19"/>
  <c r="E7743" i="19" s="1"/>
  <c r="D7743" i="19"/>
  <c r="D7823" i="29"/>
  <c r="C7823" i="29"/>
  <c r="E7823" i="29" s="1"/>
  <c r="K7825" i="29"/>
  <c r="A7824" i="29"/>
  <c r="D5594" i="16"/>
  <c r="C5594" i="16"/>
  <c r="E5594" i="16" s="1"/>
  <c r="K5596" i="16"/>
  <c r="A5595" i="16"/>
  <c r="C5601" i="28" l="1"/>
  <c r="E5601" i="28" s="1"/>
  <c r="D5601" i="28"/>
  <c r="K5603" i="28"/>
  <c r="A5602" i="28"/>
  <c r="D6450" i="22"/>
  <c r="C6450" i="22"/>
  <c r="E6450" i="22" s="1"/>
  <c r="K6452" i="22"/>
  <c r="A6451" i="22"/>
  <c r="D7119" i="31"/>
  <c r="C7119" i="31"/>
  <c r="E7119" i="31" s="1"/>
  <c r="A7120" i="31"/>
  <c r="K7121" i="31"/>
  <c r="K6568" i="30"/>
  <c r="A6567" i="30"/>
  <c r="D6566" i="30"/>
  <c r="C6566" i="30"/>
  <c r="E6566" i="30" s="1"/>
  <c r="D6877" i="27"/>
  <c r="C6877" i="27"/>
  <c r="E6877" i="27" s="1"/>
  <c r="K6879" i="27"/>
  <c r="A6878" i="27"/>
  <c r="D5601" i="23"/>
  <c r="C5601" i="23"/>
  <c r="E5601" i="23" s="1"/>
  <c r="K5603" i="23"/>
  <c r="A5602" i="23"/>
  <c r="C7630" i="25"/>
  <c r="E7630" i="25" s="1"/>
  <c r="D7630" i="25"/>
  <c r="K7632" i="25"/>
  <c r="A7631" i="25"/>
  <c r="C7744" i="19"/>
  <c r="E7744" i="19" s="1"/>
  <c r="D7744" i="19"/>
  <c r="K7746" i="19"/>
  <c r="A7745" i="19"/>
  <c r="D7824" i="29"/>
  <c r="C7824" i="29"/>
  <c r="E7824" i="29" s="1"/>
  <c r="K7826" i="29"/>
  <c r="A7825" i="29"/>
  <c r="D5595" i="16"/>
  <c r="C5595" i="16"/>
  <c r="E5595" i="16" s="1"/>
  <c r="K5597" i="16"/>
  <c r="A5596" i="16"/>
  <c r="D5602" i="28" l="1"/>
  <c r="C5602" i="28"/>
  <c r="E5602" i="28" s="1"/>
  <c r="K5604" i="28"/>
  <c r="A5603" i="28"/>
  <c r="D6451" i="22"/>
  <c r="C6451" i="22"/>
  <c r="E6451" i="22" s="1"/>
  <c r="K6453" i="22"/>
  <c r="A6452" i="22"/>
  <c r="A7121" i="31"/>
  <c r="K7122" i="31"/>
  <c r="D7120" i="31"/>
  <c r="C7120" i="31"/>
  <c r="E7120" i="31" s="1"/>
  <c r="D6567" i="30"/>
  <c r="C6567" i="30"/>
  <c r="E6567" i="30" s="1"/>
  <c r="A6568" i="30"/>
  <c r="K6569" i="30"/>
  <c r="D6878" i="27"/>
  <c r="C6878" i="27"/>
  <c r="E6878" i="27" s="1"/>
  <c r="K6880" i="27"/>
  <c r="A6879" i="27"/>
  <c r="D5602" i="23"/>
  <c r="C5602" i="23"/>
  <c r="E5602" i="23" s="1"/>
  <c r="K5604" i="23"/>
  <c r="A5603" i="23"/>
  <c r="D7631" i="25"/>
  <c r="C7631" i="25"/>
  <c r="E7631" i="25" s="1"/>
  <c r="A7632" i="25"/>
  <c r="K7633" i="25"/>
  <c r="D7745" i="19"/>
  <c r="C7745" i="19"/>
  <c r="E7745" i="19" s="1"/>
  <c r="A7746" i="19"/>
  <c r="K7747" i="19"/>
  <c r="K7827" i="29"/>
  <c r="A7826" i="29"/>
  <c r="D7825" i="29"/>
  <c r="C7825" i="29"/>
  <c r="E7825" i="29" s="1"/>
  <c r="C5596" i="16"/>
  <c r="E5596" i="16" s="1"/>
  <c r="D5596" i="16"/>
  <c r="K5598" i="16"/>
  <c r="A5597" i="16"/>
  <c r="D5603" i="28" l="1"/>
  <c r="C5603" i="28"/>
  <c r="E5603" i="28" s="1"/>
  <c r="K5605" i="28"/>
  <c r="A5604" i="28"/>
  <c r="D6452" i="22"/>
  <c r="C6452" i="22"/>
  <c r="E6452" i="22" s="1"/>
  <c r="K6454" i="22"/>
  <c r="A6453" i="22"/>
  <c r="A7122" i="31"/>
  <c r="K7123" i="31"/>
  <c r="D7121" i="31"/>
  <c r="C7121" i="31"/>
  <c r="E7121" i="31" s="1"/>
  <c r="A6569" i="30"/>
  <c r="K6570" i="30"/>
  <c r="D6568" i="30"/>
  <c r="C6568" i="30"/>
  <c r="E6568" i="30" s="1"/>
  <c r="D6879" i="27"/>
  <c r="C6879" i="27"/>
  <c r="E6879" i="27" s="1"/>
  <c r="K6881" i="27"/>
  <c r="A6880" i="27"/>
  <c r="D5603" i="23"/>
  <c r="C5603" i="23"/>
  <c r="E5603" i="23" s="1"/>
  <c r="K5605" i="23"/>
  <c r="A5604" i="23"/>
  <c r="D7632" i="25"/>
  <c r="C7632" i="25"/>
  <c r="E7632" i="25" s="1"/>
  <c r="K7634" i="25"/>
  <c r="A7633" i="25"/>
  <c r="C7746" i="19"/>
  <c r="E7746" i="19" s="1"/>
  <c r="D7746" i="19"/>
  <c r="A7747" i="19"/>
  <c r="K7748" i="19"/>
  <c r="D7826" i="29"/>
  <c r="C7826" i="29"/>
  <c r="E7826" i="29" s="1"/>
  <c r="K7828" i="29"/>
  <c r="A7827" i="29"/>
  <c r="D5597" i="16"/>
  <c r="C5597" i="16"/>
  <c r="E5597" i="16" s="1"/>
  <c r="K5599" i="16"/>
  <c r="A5598" i="16"/>
  <c r="D5604" i="28" l="1"/>
  <c r="C5604" i="28"/>
  <c r="E5604" i="28" s="1"/>
  <c r="K5606" i="28"/>
  <c r="A5605" i="28"/>
  <c r="D6453" i="22"/>
  <c r="C6453" i="22"/>
  <c r="E6453" i="22" s="1"/>
  <c r="K6455" i="22"/>
  <c r="A6454" i="22"/>
  <c r="A7123" i="31"/>
  <c r="K7124" i="31"/>
  <c r="D7122" i="31"/>
  <c r="C7122" i="31"/>
  <c r="E7122" i="31" s="1"/>
  <c r="A6570" i="30"/>
  <c r="K6571" i="30"/>
  <c r="D6569" i="30"/>
  <c r="C6569" i="30"/>
  <c r="E6569" i="30" s="1"/>
  <c r="D6880" i="27"/>
  <c r="C6880" i="27"/>
  <c r="E6880" i="27" s="1"/>
  <c r="K6882" i="27"/>
  <c r="A6881" i="27"/>
  <c r="D5604" i="23"/>
  <c r="C5604" i="23"/>
  <c r="E5604" i="23" s="1"/>
  <c r="K5606" i="23"/>
  <c r="A5605" i="23"/>
  <c r="D7633" i="25"/>
  <c r="C7633" i="25"/>
  <c r="E7633" i="25" s="1"/>
  <c r="A7634" i="25"/>
  <c r="K7635" i="25"/>
  <c r="K7749" i="19"/>
  <c r="A7748" i="19"/>
  <c r="C7747" i="19"/>
  <c r="E7747" i="19" s="1"/>
  <c r="D7747" i="19"/>
  <c r="K7829" i="29"/>
  <c r="A7828" i="29"/>
  <c r="D7827" i="29"/>
  <c r="C7827" i="29"/>
  <c r="E7827" i="29" s="1"/>
  <c r="D5598" i="16"/>
  <c r="C5598" i="16"/>
  <c r="E5598" i="16" s="1"/>
  <c r="K5600" i="16"/>
  <c r="A5599" i="16"/>
  <c r="C5605" i="28" l="1"/>
  <c r="E5605" i="28" s="1"/>
  <c r="D5605" i="28"/>
  <c r="K5607" i="28"/>
  <c r="A5606" i="28"/>
  <c r="D6454" i="22"/>
  <c r="C6454" i="22"/>
  <c r="E6454" i="22" s="1"/>
  <c r="K6456" i="22"/>
  <c r="A6455" i="22"/>
  <c r="A7124" i="31"/>
  <c r="K7125" i="31"/>
  <c r="D7123" i="31"/>
  <c r="C7123" i="31"/>
  <c r="E7123" i="31" s="1"/>
  <c r="K6572" i="30"/>
  <c r="A6571" i="30"/>
  <c r="D6570" i="30"/>
  <c r="C6570" i="30"/>
  <c r="E6570" i="30" s="1"/>
  <c r="D6881" i="27"/>
  <c r="C6881" i="27"/>
  <c r="E6881" i="27" s="1"/>
  <c r="K6883" i="27"/>
  <c r="A6882" i="27"/>
  <c r="D5605" i="23"/>
  <c r="C5605" i="23"/>
  <c r="E5605" i="23" s="1"/>
  <c r="K5607" i="23"/>
  <c r="A5606" i="23"/>
  <c r="K7636" i="25"/>
  <c r="A7635" i="25"/>
  <c r="C7634" i="25"/>
  <c r="E7634" i="25" s="1"/>
  <c r="D7634" i="25"/>
  <c r="C7748" i="19"/>
  <c r="E7748" i="19" s="1"/>
  <c r="D7748" i="19"/>
  <c r="K7750" i="19"/>
  <c r="A7749" i="19"/>
  <c r="D7828" i="29"/>
  <c r="C7828" i="29"/>
  <c r="E7828" i="29" s="1"/>
  <c r="K7830" i="29"/>
  <c r="A7829" i="29"/>
  <c r="D5599" i="16"/>
  <c r="C5599" i="16"/>
  <c r="E5599" i="16" s="1"/>
  <c r="K5601" i="16"/>
  <c r="A5600" i="16"/>
  <c r="C5606" i="28" l="1"/>
  <c r="E5606" i="28" s="1"/>
  <c r="D5606" i="28"/>
  <c r="K5608" i="28"/>
  <c r="A5607" i="28"/>
  <c r="D6455" i="22"/>
  <c r="C6455" i="22"/>
  <c r="E6455" i="22" s="1"/>
  <c r="K6457" i="22"/>
  <c r="A6456" i="22"/>
  <c r="K7126" i="31"/>
  <c r="A7125" i="31"/>
  <c r="D7124" i="31"/>
  <c r="C7124" i="31"/>
  <c r="E7124" i="31" s="1"/>
  <c r="D6571" i="30"/>
  <c r="C6571" i="30"/>
  <c r="E6571" i="30" s="1"/>
  <c r="K6573" i="30"/>
  <c r="A6572" i="30"/>
  <c r="D6882" i="27"/>
  <c r="C6882" i="27"/>
  <c r="E6882" i="27" s="1"/>
  <c r="K6884" i="27"/>
  <c r="A6883" i="27"/>
  <c r="D5606" i="23"/>
  <c r="C5606" i="23"/>
  <c r="E5606" i="23" s="1"/>
  <c r="K5608" i="23"/>
  <c r="A5607" i="23"/>
  <c r="C7635" i="25"/>
  <c r="E7635" i="25" s="1"/>
  <c r="D7635" i="25"/>
  <c r="K7637" i="25"/>
  <c r="A7636" i="25"/>
  <c r="C7749" i="19"/>
  <c r="E7749" i="19" s="1"/>
  <c r="D7749" i="19"/>
  <c r="A7750" i="19"/>
  <c r="K7751" i="19"/>
  <c r="D7829" i="29"/>
  <c r="C7829" i="29"/>
  <c r="E7829" i="29" s="1"/>
  <c r="K7831" i="29"/>
  <c r="A7830" i="29"/>
  <c r="C5600" i="16"/>
  <c r="E5600" i="16" s="1"/>
  <c r="D5600" i="16"/>
  <c r="K5602" i="16"/>
  <c r="A5601" i="16"/>
  <c r="C5607" i="28" l="1"/>
  <c r="E5607" i="28" s="1"/>
  <c r="D5607" i="28"/>
  <c r="K5609" i="28"/>
  <c r="A5608" i="28"/>
  <c r="D6456" i="22"/>
  <c r="C6456" i="22"/>
  <c r="E6456" i="22" s="1"/>
  <c r="K6458" i="22"/>
  <c r="A6457" i="22"/>
  <c r="D7125" i="31"/>
  <c r="C7125" i="31"/>
  <c r="E7125" i="31" s="1"/>
  <c r="A7126" i="31"/>
  <c r="K7127" i="31"/>
  <c r="D6572" i="30"/>
  <c r="C6572" i="30"/>
  <c r="E6572" i="30" s="1"/>
  <c r="K6574" i="30"/>
  <c r="A6573" i="30"/>
  <c r="D6883" i="27"/>
  <c r="C6883" i="27"/>
  <c r="E6883" i="27" s="1"/>
  <c r="K6885" i="27"/>
  <c r="A6884" i="27"/>
  <c r="D5607" i="23"/>
  <c r="C5607" i="23"/>
  <c r="E5607" i="23" s="1"/>
  <c r="K5609" i="23"/>
  <c r="A5608" i="23"/>
  <c r="D7636" i="25"/>
  <c r="C7636" i="25"/>
  <c r="E7636" i="25" s="1"/>
  <c r="K7638" i="25"/>
  <c r="A7637" i="25"/>
  <c r="K7752" i="19"/>
  <c r="A7751" i="19"/>
  <c r="C7750" i="19"/>
  <c r="E7750" i="19" s="1"/>
  <c r="D7750" i="19"/>
  <c r="D7830" i="29"/>
  <c r="C7830" i="29"/>
  <c r="E7830" i="29" s="1"/>
  <c r="K7832" i="29"/>
  <c r="A7831" i="29"/>
  <c r="D5601" i="16"/>
  <c r="C5601" i="16"/>
  <c r="E5601" i="16" s="1"/>
  <c r="K5603" i="16"/>
  <c r="A5602" i="16"/>
  <c r="D5608" i="28" l="1"/>
  <c r="C5608" i="28"/>
  <c r="E5608" i="28" s="1"/>
  <c r="K5610" i="28"/>
  <c r="A5609" i="28"/>
  <c r="D6457" i="22"/>
  <c r="C6457" i="22"/>
  <c r="E6457" i="22" s="1"/>
  <c r="K6459" i="22"/>
  <c r="A6458" i="22"/>
  <c r="K7128" i="31"/>
  <c r="A7127" i="31"/>
  <c r="D7126" i="31"/>
  <c r="C7126" i="31"/>
  <c r="E7126" i="31" s="1"/>
  <c r="D6573" i="30"/>
  <c r="C6573" i="30"/>
  <c r="E6573" i="30" s="1"/>
  <c r="K6575" i="30"/>
  <c r="A6574" i="30"/>
  <c r="D6884" i="27"/>
  <c r="C6884" i="27"/>
  <c r="E6884" i="27" s="1"/>
  <c r="K6886" i="27"/>
  <c r="A6885" i="27"/>
  <c r="D5608" i="23"/>
  <c r="C5608" i="23"/>
  <c r="E5608" i="23" s="1"/>
  <c r="K5610" i="23"/>
  <c r="A5609" i="23"/>
  <c r="C7637" i="25"/>
  <c r="E7637" i="25" s="1"/>
  <c r="D7637" i="25"/>
  <c r="K7639" i="25"/>
  <c r="A7638" i="25"/>
  <c r="C7751" i="19"/>
  <c r="E7751" i="19" s="1"/>
  <c r="D7751" i="19"/>
  <c r="A7752" i="19"/>
  <c r="K7753" i="19"/>
  <c r="K7833" i="29"/>
  <c r="A7832" i="29"/>
  <c r="D7831" i="29"/>
  <c r="C7831" i="29"/>
  <c r="E7831" i="29" s="1"/>
  <c r="D5602" i="16"/>
  <c r="C5602" i="16"/>
  <c r="E5602" i="16" s="1"/>
  <c r="K5604" i="16"/>
  <c r="A5603" i="16"/>
  <c r="D5609" i="28" l="1"/>
  <c r="C5609" i="28"/>
  <c r="E5609" i="28" s="1"/>
  <c r="K5611" i="28"/>
  <c r="A5610" i="28"/>
  <c r="D6458" i="22"/>
  <c r="C6458" i="22"/>
  <c r="E6458" i="22" s="1"/>
  <c r="K6460" i="22"/>
  <c r="A6459" i="22"/>
  <c r="D7127" i="31"/>
  <c r="C7127" i="31"/>
  <c r="E7127" i="31" s="1"/>
  <c r="A7128" i="31"/>
  <c r="K7129" i="31"/>
  <c r="D6574" i="30"/>
  <c r="C6574" i="30"/>
  <c r="E6574" i="30" s="1"/>
  <c r="A6575" i="30"/>
  <c r="K6576" i="30"/>
  <c r="D6885" i="27"/>
  <c r="C6885" i="27"/>
  <c r="E6885" i="27" s="1"/>
  <c r="K6887" i="27"/>
  <c r="A6886" i="27"/>
  <c r="D5609" i="23"/>
  <c r="C5609" i="23"/>
  <c r="E5609" i="23" s="1"/>
  <c r="K5611" i="23"/>
  <c r="A5610" i="23"/>
  <c r="C7638" i="25"/>
  <c r="E7638" i="25" s="1"/>
  <c r="D7638" i="25"/>
  <c r="K7640" i="25"/>
  <c r="A7639" i="25"/>
  <c r="A7753" i="19"/>
  <c r="K7754" i="19"/>
  <c r="D7752" i="19"/>
  <c r="C7752" i="19"/>
  <c r="E7752" i="19" s="1"/>
  <c r="D7832" i="29"/>
  <c r="C7832" i="29"/>
  <c r="E7832" i="29" s="1"/>
  <c r="K7834" i="29"/>
  <c r="A7833" i="29"/>
  <c r="D5603" i="16"/>
  <c r="C5603" i="16"/>
  <c r="E5603" i="16" s="1"/>
  <c r="K5605" i="16"/>
  <c r="A5604" i="16"/>
  <c r="C5610" i="28" l="1"/>
  <c r="E5610" i="28" s="1"/>
  <c r="D5610" i="28"/>
  <c r="K5612" i="28"/>
  <c r="A5611" i="28"/>
  <c r="D6459" i="22"/>
  <c r="C6459" i="22"/>
  <c r="E6459" i="22" s="1"/>
  <c r="K6461" i="22"/>
  <c r="A6460" i="22"/>
  <c r="K7130" i="31"/>
  <c r="A7129" i="31"/>
  <c r="D7128" i="31"/>
  <c r="C7128" i="31"/>
  <c r="E7128" i="31" s="1"/>
  <c r="K6577" i="30"/>
  <c r="A6576" i="30"/>
  <c r="D6575" i="30"/>
  <c r="C6575" i="30"/>
  <c r="E6575" i="30" s="1"/>
  <c r="D6886" i="27"/>
  <c r="C6886" i="27"/>
  <c r="E6886" i="27" s="1"/>
  <c r="K6888" i="27"/>
  <c r="A6887" i="27"/>
  <c r="D5610" i="23"/>
  <c r="C5610" i="23"/>
  <c r="E5610" i="23" s="1"/>
  <c r="K5612" i="23"/>
  <c r="A5611" i="23"/>
  <c r="C7639" i="25"/>
  <c r="E7639" i="25" s="1"/>
  <c r="D7639" i="25"/>
  <c r="K7641" i="25"/>
  <c r="A7640" i="25"/>
  <c r="A7754" i="19"/>
  <c r="K7755" i="19"/>
  <c r="C7753" i="19"/>
  <c r="E7753" i="19" s="1"/>
  <c r="D7753" i="19"/>
  <c r="D7833" i="29"/>
  <c r="C7833" i="29"/>
  <c r="E7833" i="29" s="1"/>
  <c r="K7835" i="29"/>
  <c r="A7834" i="29"/>
  <c r="K5606" i="16"/>
  <c r="A5605" i="16"/>
  <c r="C5604" i="16"/>
  <c r="E5604" i="16" s="1"/>
  <c r="D5604" i="16"/>
  <c r="D5611" i="28" l="1"/>
  <c r="C5611" i="28"/>
  <c r="E5611" i="28" s="1"/>
  <c r="K5613" i="28"/>
  <c r="A5612" i="28"/>
  <c r="C6460" i="22"/>
  <c r="E6460" i="22" s="1"/>
  <c r="D6460" i="22"/>
  <c r="K6462" i="22"/>
  <c r="A6461" i="22"/>
  <c r="D7129" i="31"/>
  <c r="C7129" i="31"/>
  <c r="E7129" i="31" s="1"/>
  <c r="A7130" i="31"/>
  <c r="K7131" i="31"/>
  <c r="D6576" i="30"/>
  <c r="C6576" i="30"/>
  <c r="E6576" i="30" s="1"/>
  <c r="A6577" i="30"/>
  <c r="K6578" i="30"/>
  <c r="D6887" i="27"/>
  <c r="C6887" i="27"/>
  <c r="E6887" i="27" s="1"/>
  <c r="K6889" i="27"/>
  <c r="A6888" i="27"/>
  <c r="D5611" i="23"/>
  <c r="C5611" i="23"/>
  <c r="E5611" i="23" s="1"/>
  <c r="K5613" i="23"/>
  <c r="A5612" i="23"/>
  <c r="D7640" i="25"/>
  <c r="C7640" i="25"/>
  <c r="E7640" i="25" s="1"/>
  <c r="K7642" i="25"/>
  <c r="A7641" i="25"/>
  <c r="K7756" i="19"/>
  <c r="A7755" i="19"/>
  <c r="C7754" i="19"/>
  <c r="E7754" i="19" s="1"/>
  <c r="D7754" i="19"/>
  <c r="D7834" i="29"/>
  <c r="C7834" i="29"/>
  <c r="E7834" i="29" s="1"/>
  <c r="K7836" i="29"/>
  <c r="A7835" i="29"/>
  <c r="D5605" i="16"/>
  <c r="C5605" i="16"/>
  <c r="E5605" i="16" s="1"/>
  <c r="K5607" i="16"/>
  <c r="A5606" i="16"/>
  <c r="D5612" i="28" l="1"/>
  <c r="C5612" i="28"/>
  <c r="E5612" i="28" s="1"/>
  <c r="K5614" i="28"/>
  <c r="A5613" i="28"/>
  <c r="D6461" i="22"/>
  <c r="C6461" i="22"/>
  <c r="E6461" i="22" s="1"/>
  <c r="K6463" i="22"/>
  <c r="A6462" i="22"/>
  <c r="K7132" i="31"/>
  <c r="A7131" i="31"/>
  <c r="D7130" i="31"/>
  <c r="C7130" i="31"/>
  <c r="E7130" i="31" s="1"/>
  <c r="K6579" i="30"/>
  <c r="A6578" i="30"/>
  <c r="D6577" i="30"/>
  <c r="C6577" i="30"/>
  <c r="E6577" i="30" s="1"/>
  <c r="D6888" i="27"/>
  <c r="C6888" i="27"/>
  <c r="E6888" i="27" s="1"/>
  <c r="K6890" i="27"/>
  <c r="A6889" i="27"/>
  <c r="D5612" i="23"/>
  <c r="C5612" i="23"/>
  <c r="E5612" i="23" s="1"/>
  <c r="K5614" i="23"/>
  <c r="A5613" i="23"/>
  <c r="C7641" i="25"/>
  <c r="E7641" i="25" s="1"/>
  <c r="D7641" i="25"/>
  <c r="K7643" i="25"/>
  <c r="A7642" i="25"/>
  <c r="C7755" i="19"/>
  <c r="E7755" i="19" s="1"/>
  <c r="D7755" i="19"/>
  <c r="A7756" i="19"/>
  <c r="K7757" i="19"/>
  <c r="D7835" i="29"/>
  <c r="C7835" i="29"/>
  <c r="E7835" i="29" s="1"/>
  <c r="K7837" i="29"/>
  <c r="A7836" i="29"/>
  <c r="D5606" i="16"/>
  <c r="C5606" i="16"/>
  <c r="E5606" i="16" s="1"/>
  <c r="K5608" i="16"/>
  <c r="A5607" i="16"/>
  <c r="C5613" i="28" l="1"/>
  <c r="E5613" i="28" s="1"/>
  <c r="D5613" i="28"/>
  <c r="K5615" i="28"/>
  <c r="A5614" i="28"/>
  <c r="D6462" i="22"/>
  <c r="C6462" i="22"/>
  <c r="E6462" i="22" s="1"/>
  <c r="K6464" i="22"/>
  <c r="A6463" i="22"/>
  <c r="D7131" i="31"/>
  <c r="C7131" i="31"/>
  <c r="E7131" i="31" s="1"/>
  <c r="A7132" i="31"/>
  <c r="K7133" i="31"/>
  <c r="D6578" i="30"/>
  <c r="C6578" i="30"/>
  <c r="E6578" i="30" s="1"/>
  <c r="A6579" i="30"/>
  <c r="K6580" i="30"/>
  <c r="D6889" i="27"/>
  <c r="C6889" i="27"/>
  <c r="E6889" i="27" s="1"/>
  <c r="K6891" i="27"/>
  <c r="A6890" i="27"/>
  <c r="D5613" i="23"/>
  <c r="C5613" i="23"/>
  <c r="E5613" i="23" s="1"/>
  <c r="K5615" i="23"/>
  <c r="A5614" i="23"/>
  <c r="D7642" i="25"/>
  <c r="C7642" i="25"/>
  <c r="E7642" i="25" s="1"/>
  <c r="A7643" i="25"/>
  <c r="K7644" i="25"/>
  <c r="A7757" i="19"/>
  <c r="K7758" i="19"/>
  <c r="C7756" i="19"/>
  <c r="E7756" i="19" s="1"/>
  <c r="D7756" i="19"/>
  <c r="D7836" i="29"/>
  <c r="C7836" i="29"/>
  <c r="E7836" i="29" s="1"/>
  <c r="K7838" i="29"/>
  <c r="A7837" i="29"/>
  <c r="D5607" i="16"/>
  <c r="C5607" i="16"/>
  <c r="E5607" i="16" s="1"/>
  <c r="K5609" i="16"/>
  <c r="A5608" i="16"/>
  <c r="D5614" i="28" l="1"/>
  <c r="C5614" i="28"/>
  <c r="E5614" i="28" s="1"/>
  <c r="K5616" i="28"/>
  <c r="A5615" i="28"/>
  <c r="D6463" i="22"/>
  <c r="C6463" i="22"/>
  <c r="E6463" i="22" s="1"/>
  <c r="K6465" i="22"/>
  <c r="A6464" i="22"/>
  <c r="A7133" i="31"/>
  <c r="K7134" i="31"/>
  <c r="D7132" i="31"/>
  <c r="C7132" i="31"/>
  <c r="E7132" i="31" s="1"/>
  <c r="K6581" i="30"/>
  <c r="A6580" i="30"/>
  <c r="D6579" i="30"/>
  <c r="C6579" i="30"/>
  <c r="E6579" i="30" s="1"/>
  <c r="K6892" i="27"/>
  <c r="A6891" i="27"/>
  <c r="D6890" i="27"/>
  <c r="C6890" i="27"/>
  <c r="E6890" i="27" s="1"/>
  <c r="D5614" i="23"/>
  <c r="C5614" i="23"/>
  <c r="E5614" i="23" s="1"/>
  <c r="K5616" i="23"/>
  <c r="A5615" i="23"/>
  <c r="C7643" i="25"/>
  <c r="E7643" i="25" s="1"/>
  <c r="D7643" i="25"/>
  <c r="K7645" i="25"/>
  <c r="A7644" i="25"/>
  <c r="A7758" i="19"/>
  <c r="K7759" i="19"/>
  <c r="C7757" i="19"/>
  <c r="E7757" i="19" s="1"/>
  <c r="D7757" i="19"/>
  <c r="D7837" i="29"/>
  <c r="C7837" i="29"/>
  <c r="E7837" i="29" s="1"/>
  <c r="K7839" i="29"/>
  <c r="A7838" i="29"/>
  <c r="C5608" i="16"/>
  <c r="E5608" i="16" s="1"/>
  <c r="D5608" i="16"/>
  <c r="K5610" i="16"/>
  <c r="A5609" i="16"/>
  <c r="D5615" i="28" l="1"/>
  <c r="C5615" i="28"/>
  <c r="E5615" i="28" s="1"/>
  <c r="K5617" i="28"/>
  <c r="A5616" i="28"/>
  <c r="D6464" i="22"/>
  <c r="C6464" i="22"/>
  <c r="E6464" i="22" s="1"/>
  <c r="K6466" i="22"/>
  <c r="A6465" i="22"/>
  <c r="A7134" i="31"/>
  <c r="K7135" i="31"/>
  <c r="D7133" i="31"/>
  <c r="C7133" i="31"/>
  <c r="E7133" i="31" s="1"/>
  <c r="D6580" i="30"/>
  <c r="C6580" i="30"/>
  <c r="E6580" i="30" s="1"/>
  <c r="A6581" i="30"/>
  <c r="K6582" i="30"/>
  <c r="D6891" i="27"/>
  <c r="C6891" i="27"/>
  <c r="E6891" i="27" s="1"/>
  <c r="K6893" i="27"/>
  <c r="A6892" i="27"/>
  <c r="D5615" i="23"/>
  <c r="C5615" i="23"/>
  <c r="E5615" i="23" s="1"/>
  <c r="K5617" i="23"/>
  <c r="A5616" i="23"/>
  <c r="A7645" i="25"/>
  <c r="K7646" i="25"/>
  <c r="C7644" i="25"/>
  <c r="E7644" i="25" s="1"/>
  <c r="D7644" i="25"/>
  <c r="K7760" i="19"/>
  <c r="A7759" i="19"/>
  <c r="C7758" i="19"/>
  <c r="E7758" i="19" s="1"/>
  <c r="D7758" i="19"/>
  <c r="D7838" i="29"/>
  <c r="C7838" i="29"/>
  <c r="E7838" i="29" s="1"/>
  <c r="K7840" i="29"/>
  <c r="A7839" i="29"/>
  <c r="D5609" i="16"/>
  <c r="C5609" i="16"/>
  <c r="E5609" i="16" s="1"/>
  <c r="K5611" i="16"/>
  <c r="A5610" i="16"/>
  <c r="D5616" i="28" l="1"/>
  <c r="C5616" i="28"/>
  <c r="E5616" i="28" s="1"/>
  <c r="K5618" i="28"/>
  <c r="A5617" i="28"/>
  <c r="D6465" i="22"/>
  <c r="C6465" i="22"/>
  <c r="E6465" i="22" s="1"/>
  <c r="K6467" i="22"/>
  <c r="A6466" i="22"/>
  <c r="A7135" i="31"/>
  <c r="K7136" i="31"/>
  <c r="D7134" i="31"/>
  <c r="C7134" i="31"/>
  <c r="E7134" i="31" s="1"/>
  <c r="A6582" i="30"/>
  <c r="K6583" i="30"/>
  <c r="D6581" i="30"/>
  <c r="C6581" i="30"/>
  <c r="E6581" i="30" s="1"/>
  <c r="D6892" i="27"/>
  <c r="C6892" i="27"/>
  <c r="E6892" i="27" s="1"/>
  <c r="K6894" i="27"/>
  <c r="A6893" i="27"/>
  <c r="D5616" i="23"/>
  <c r="C5616" i="23"/>
  <c r="E5616" i="23" s="1"/>
  <c r="K5618" i="23"/>
  <c r="A5617" i="23"/>
  <c r="K7647" i="25"/>
  <c r="A7646" i="25"/>
  <c r="C7645" i="25"/>
  <c r="E7645" i="25" s="1"/>
  <c r="D7645" i="25"/>
  <c r="C7759" i="19"/>
  <c r="E7759" i="19" s="1"/>
  <c r="D7759" i="19"/>
  <c r="K7761" i="19"/>
  <c r="A7760" i="19"/>
  <c r="K7841" i="29"/>
  <c r="A7840" i="29"/>
  <c r="D7839" i="29"/>
  <c r="C7839" i="29"/>
  <c r="E7839" i="29" s="1"/>
  <c r="D5610" i="16"/>
  <c r="C5610" i="16"/>
  <c r="E5610" i="16" s="1"/>
  <c r="K5612" i="16"/>
  <c r="A5611" i="16"/>
  <c r="C5617" i="28" l="1"/>
  <c r="E5617" i="28" s="1"/>
  <c r="D5617" i="28"/>
  <c r="K5619" i="28"/>
  <c r="A5618" i="28"/>
  <c r="D6466" i="22"/>
  <c r="C6466" i="22"/>
  <c r="E6466" i="22" s="1"/>
  <c r="K6468" i="22"/>
  <c r="A6467" i="22"/>
  <c r="A7136" i="31"/>
  <c r="K7137" i="31"/>
  <c r="D7135" i="31"/>
  <c r="C7135" i="31"/>
  <c r="E7135" i="31" s="1"/>
  <c r="A6583" i="30"/>
  <c r="K6584" i="30"/>
  <c r="D6582" i="30"/>
  <c r="C6582" i="30"/>
  <c r="E6582" i="30" s="1"/>
  <c r="D6893" i="27"/>
  <c r="C6893" i="27"/>
  <c r="E6893" i="27" s="1"/>
  <c r="K6895" i="27"/>
  <c r="A6894" i="27"/>
  <c r="D5617" i="23"/>
  <c r="C5617" i="23"/>
  <c r="E5617" i="23" s="1"/>
  <c r="K5619" i="23"/>
  <c r="A5618" i="23"/>
  <c r="C7646" i="25"/>
  <c r="E7646" i="25" s="1"/>
  <c r="D7646" i="25"/>
  <c r="K7648" i="25"/>
  <c r="A7647" i="25"/>
  <c r="C7760" i="19"/>
  <c r="E7760" i="19" s="1"/>
  <c r="D7760" i="19"/>
  <c r="A7761" i="19"/>
  <c r="K7762" i="19"/>
  <c r="D7840" i="29"/>
  <c r="C7840" i="29"/>
  <c r="E7840" i="29" s="1"/>
  <c r="K7842" i="29"/>
  <c r="A7841" i="29"/>
  <c r="K5613" i="16"/>
  <c r="A5612" i="16"/>
  <c r="D5611" i="16"/>
  <c r="C5611" i="16"/>
  <c r="E5611" i="16" s="1"/>
  <c r="D5618" i="28" l="1"/>
  <c r="C5618" i="28"/>
  <c r="E5618" i="28" s="1"/>
  <c r="K5620" i="28"/>
  <c r="A5619" i="28"/>
  <c r="D6467" i="22"/>
  <c r="C6467" i="22"/>
  <c r="E6467" i="22" s="1"/>
  <c r="K6469" i="22"/>
  <c r="A6468" i="22"/>
  <c r="A7137" i="31"/>
  <c r="K7138" i="31"/>
  <c r="D7136" i="31"/>
  <c r="C7136" i="31"/>
  <c r="E7136" i="31" s="1"/>
  <c r="K6585" i="30"/>
  <c r="A6584" i="30"/>
  <c r="D6583" i="30"/>
  <c r="C6583" i="30"/>
  <c r="E6583" i="30" s="1"/>
  <c r="D6894" i="27"/>
  <c r="C6894" i="27"/>
  <c r="E6894" i="27" s="1"/>
  <c r="K6896" i="27"/>
  <c r="A6895" i="27"/>
  <c r="D5618" i="23"/>
  <c r="C5618" i="23"/>
  <c r="E5618" i="23" s="1"/>
  <c r="K5620" i="23"/>
  <c r="A5619" i="23"/>
  <c r="C7647" i="25"/>
  <c r="E7647" i="25" s="1"/>
  <c r="D7647" i="25"/>
  <c r="K7649" i="25"/>
  <c r="A7648" i="25"/>
  <c r="A7762" i="19"/>
  <c r="K7763" i="19"/>
  <c r="C7761" i="19"/>
  <c r="E7761" i="19" s="1"/>
  <c r="D7761" i="19"/>
  <c r="D7841" i="29"/>
  <c r="C7841" i="29"/>
  <c r="E7841" i="29" s="1"/>
  <c r="K7843" i="29"/>
  <c r="A7842" i="29"/>
  <c r="C5612" i="16"/>
  <c r="E5612" i="16" s="1"/>
  <c r="D5612" i="16"/>
  <c r="K5614" i="16"/>
  <c r="A5613" i="16"/>
  <c r="D5619" i="28" l="1"/>
  <c r="C5619" i="28"/>
  <c r="E5619" i="28" s="1"/>
  <c r="K5621" i="28"/>
  <c r="A5620" i="28"/>
  <c r="D6468" i="22"/>
  <c r="C6468" i="22"/>
  <c r="E6468" i="22" s="1"/>
  <c r="K6470" i="22"/>
  <c r="A6469" i="22"/>
  <c r="A7138" i="31"/>
  <c r="K7139" i="31"/>
  <c r="D7137" i="31"/>
  <c r="C7137" i="31"/>
  <c r="E7137" i="31" s="1"/>
  <c r="D6584" i="30"/>
  <c r="C6584" i="30"/>
  <c r="E6584" i="30" s="1"/>
  <c r="A6585" i="30"/>
  <c r="K6586" i="30"/>
  <c r="D6895" i="27"/>
  <c r="C6895" i="27"/>
  <c r="E6895" i="27" s="1"/>
  <c r="K6897" i="27"/>
  <c r="A6896" i="27"/>
  <c r="D5619" i="23"/>
  <c r="C5619" i="23"/>
  <c r="E5619" i="23" s="1"/>
  <c r="K5621" i="23"/>
  <c r="A5620" i="23"/>
  <c r="D7648" i="25"/>
  <c r="C7648" i="25"/>
  <c r="E7648" i="25" s="1"/>
  <c r="A7649" i="25"/>
  <c r="K7650" i="25"/>
  <c r="A7763" i="19"/>
  <c r="K7764" i="19"/>
  <c r="C7762" i="19"/>
  <c r="E7762" i="19" s="1"/>
  <c r="D7762" i="19"/>
  <c r="D7842" i="29"/>
  <c r="C7842" i="29"/>
  <c r="E7842" i="29" s="1"/>
  <c r="K7844" i="29"/>
  <c r="A7843" i="29"/>
  <c r="D5613" i="16"/>
  <c r="C5613" i="16"/>
  <c r="E5613" i="16" s="1"/>
  <c r="K5615" i="16"/>
  <c r="A5614" i="16"/>
  <c r="D5620" i="28" l="1"/>
  <c r="C5620" i="28"/>
  <c r="E5620" i="28" s="1"/>
  <c r="K5622" i="28"/>
  <c r="A5621" i="28"/>
  <c r="D6469" i="22"/>
  <c r="C6469" i="22"/>
  <c r="E6469" i="22" s="1"/>
  <c r="K6471" i="22"/>
  <c r="A6470" i="22"/>
  <c r="K7140" i="31"/>
  <c r="A7139" i="31"/>
  <c r="D7138" i="31"/>
  <c r="C7138" i="31"/>
  <c r="E7138" i="31" s="1"/>
  <c r="A6586" i="30"/>
  <c r="K6587" i="30"/>
  <c r="D6585" i="30"/>
  <c r="C6585" i="30"/>
  <c r="E6585" i="30" s="1"/>
  <c r="D6896" i="27"/>
  <c r="C6896" i="27"/>
  <c r="E6896" i="27" s="1"/>
  <c r="K6898" i="27"/>
  <c r="A6897" i="27"/>
  <c r="D5620" i="23"/>
  <c r="C5620" i="23"/>
  <c r="E5620" i="23" s="1"/>
  <c r="K5622" i="23"/>
  <c r="A5621" i="23"/>
  <c r="K7651" i="25"/>
  <c r="A7650" i="25"/>
  <c r="C7649" i="25"/>
  <c r="E7649" i="25" s="1"/>
  <c r="D7649" i="25"/>
  <c r="K7765" i="19"/>
  <c r="A7764" i="19"/>
  <c r="C7763" i="19"/>
  <c r="E7763" i="19" s="1"/>
  <c r="D7763" i="19"/>
  <c r="D7843" i="29"/>
  <c r="C7843" i="29"/>
  <c r="E7843" i="29" s="1"/>
  <c r="K7845" i="29"/>
  <c r="A7844" i="29"/>
  <c r="D5614" i="16"/>
  <c r="C5614" i="16"/>
  <c r="E5614" i="16" s="1"/>
  <c r="K5616" i="16"/>
  <c r="A5615" i="16"/>
  <c r="C5621" i="28" l="1"/>
  <c r="E5621" i="28" s="1"/>
  <c r="D5621" i="28"/>
  <c r="K5623" i="28"/>
  <c r="A5622" i="28"/>
  <c r="D6470" i="22"/>
  <c r="C6470" i="22"/>
  <c r="E6470" i="22" s="1"/>
  <c r="K6472" i="22"/>
  <c r="A6471" i="22"/>
  <c r="D7139" i="31"/>
  <c r="C7139" i="31"/>
  <c r="E7139" i="31" s="1"/>
  <c r="A7140" i="31"/>
  <c r="K7141" i="31"/>
  <c r="A6587" i="30"/>
  <c r="K6588" i="30"/>
  <c r="D6586" i="30"/>
  <c r="C6586" i="30"/>
  <c r="E6586" i="30" s="1"/>
  <c r="D6897" i="27"/>
  <c r="C6897" i="27"/>
  <c r="E6897" i="27" s="1"/>
  <c r="K6899" i="27"/>
  <c r="A6898" i="27"/>
  <c r="D5621" i="23"/>
  <c r="C5621" i="23"/>
  <c r="E5621" i="23" s="1"/>
  <c r="K5623" i="23"/>
  <c r="A5622" i="23"/>
  <c r="C7650" i="25"/>
  <c r="E7650" i="25" s="1"/>
  <c r="D7650" i="25"/>
  <c r="K7652" i="25"/>
  <c r="A7651" i="25"/>
  <c r="C7764" i="19"/>
  <c r="E7764" i="19" s="1"/>
  <c r="D7764" i="19"/>
  <c r="K7766" i="19"/>
  <c r="A7765" i="19"/>
  <c r="K7846" i="29"/>
  <c r="A7845" i="29"/>
  <c r="D7844" i="29"/>
  <c r="C7844" i="29"/>
  <c r="E7844" i="29" s="1"/>
  <c r="D5615" i="16"/>
  <c r="C5615" i="16"/>
  <c r="E5615" i="16" s="1"/>
  <c r="K5617" i="16"/>
  <c r="A5616" i="16"/>
  <c r="D5622" i="28" l="1"/>
  <c r="C5622" i="28"/>
  <c r="E5622" i="28" s="1"/>
  <c r="K5624" i="28"/>
  <c r="A5623" i="28"/>
  <c r="D6471" i="22"/>
  <c r="C6471" i="22"/>
  <c r="E6471" i="22" s="1"/>
  <c r="K6473" i="22"/>
  <c r="A6472" i="22"/>
  <c r="A7141" i="31"/>
  <c r="K7142" i="31"/>
  <c r="D7140" i="31"/>
  <c r="C7140" i="31"/>
  <c r="E7140" i="31" s="1"/>
  <c r="A6588" i="30"/>
  <c r="K6589" i="30"/>
  <c r="D6587" i="30"/>
  <c r="C6587" i="30"/>
  <c r="E6587" i="30" s="1"/>
  <c r="D6898" i="27"/>
  <c r="C6898" i="27"/>
  <c r="E6898" i="27" s="1"/>
  <c r="K6900" i="27"/>
  <c r="A6899" i="27"/>
  <c r="D5622" i="23"/>
  <c r="C5622" i="23"/>
  <c r="E5622" i="23" s="1"/>
  <c r="K5624" i="23"/>
  <c r="A5623" i="23"/>
  <c r="C7651" i="25"/>
  <c r="E7651" i="25" s="1"/>
  <c r="D7651" i="25"/>
  <c r="A7652" i="25"/>
  <c r="K7653" i="25"/>
  <c r="C7765" i="19"/>
  <c r="E7765" i="19" s="1"/>
  <c r="D7765" i="19"/>
  <c r="K7767" i="19"/>
  <c r="A7766" i="19"/>
  <c r="D7845" i="29"/>
  <c r="C7845" i="29"/>
  <c r="E7845" i="29" s="1"/>
  <c r="K7847" i="29"/>
  <c r="A7846" i="29"/>
  <c r="C5616" i="16"/>
  <c r="E5616" i="16" s="1"/>
  <c r="D5616" i="16"/>
  <c r="K5618" i="16"/>
  <c r="A5617" i="16"/>
  <c r="D5623" i="28" l="1"/>
  <c r="C5623" i="28"/>
  <c r="E5623" i="28" s="1"/>
  <c r="K5625" i="28"/>
  <c r="A5624" i="28"/>
  <c r="D6472" i="22"/>
  <c r="C6472" i="22"/>
  <c r="E6472" i="22" s="1"/>
  <c r="K6474" i="22"/>
  <c r="A6473" i="22"/>
  <c r="A7142" i="31"/>
  <c r="K7143" i="31"/>
  <c r="D7141" i="31"/>
  <c r="C7141" i="31"/>
  <c r="E7141" i="31" s="1"/>
  <c r="A6589" i="30"/>
  <c r="K6590" i="30"/>
  <c r="D6588" i="30"/>
  <c r="C6588" i="30"/>
  <c r="E6588" i="30" s="1"/>
  <c r="D6899" i="27"/>
  <c r="C6899" i="27"/>
  <c r="E6899" i="27" s="1"/>
  <c r="K6901" i="27"/>
  <c r="A6900" i="27"/>
  <c r="D5623" i="23"/>
  <c r="C5623" i="23"/>
  <c r="E5623" i="23" s="1"/>
  <c r="K5625" i="23"/>
  <c r="A5624" i="23"/>
  <c r="A7653" i="25"/>
  <c r="K7654" i="25"/>
  <c r="D7652" i="25"/>
  <c r="C7652" i="25"/>
  <c r="E7652" i="25" s="1"/>
  <c r="A7767" i="19"/>
  <c r="K7768" i="19"/>
  <c r="D7766" i="19"/>
  <c r="C7766" i="19"/>
  <c r="E7766" i="19" s="1"/>
  <c r="D7846" i="29"/>
  <c r="C7846" i="29"/>
  <c r="E7846" i="29" s="1"/>
  <c r="K7848" i="29"/>
  <c r="A7847" i="29"/>
  <c r="D5617" i="16"/>
  <c r="C5617" i="16"/>
  <c r="E5617" i="16" s="1"/>
  <c r="K5619" i="16"/>
  <c r="A5618" i="16"/>
  <c r="D5624" i="28" l="1"/>
  <c r="C5624" i="28"/>
  <c r="E5624" i="28" s="1"/>
  <c r="K5626" i="28"/>
  <c r="A5625" i="28"/>
  <c r="D6473" i="22"/>
  <c r="C6473" i="22"/>
  <c r="E6473" i="22" s="1"/>
  <c r="K6475" i="22"/>
  <c r="A6474" i="22"/>
  <c r="A7143" i="31"/>
  <c r="K7144" i="31"/>
  <c r="D7142" i="31"/>
  <c r="C7142" i="31"/>
  <c r="E7142" i="31" s="1"/>
  <c r="A6590" i="30"/>
  <c r="K6591" i="30"/>
  <c r="D6589" i="30"/>
  <c r="C6589" i="30"/>
  <c r="E6589" i="30" s="1"/>
  <c r="D6900" i="27"/>
  <c r="C6900" i="27"/>
  <c r="E6900" i="27" s="1"/>
  <c r="K6902" i="27"/>
  <c r="A6901" i="27"/>
  <c r="D5624" i="23"/>
  <c r="C5624" i="23"/>
  <c r="E5624" i="23" s="1"/>
  <c r="K5626" i="23"/>
  <c r="A5625" i="23"/>
  <c r="K7655" i="25"/>
  <c r="A7654" i="25"/>
  <c r="C7653" i="25"/>
  <c r="E7653" i="25" s="1"/>
  <c r="D7653" i="25"/>
  <c r="K7769" i="19"/>
  <c r="A7768" i="19"/>
  <c r="C7767" i="19"/>
  <c r="E7767" i="19" s="1"/>
  <c r="D7767" i="19"/>
  <c r="D7847" i="29"/>
  <c r="C7847" i="29"/>
  <c r="E7847" i="29" s="1"/>
  <c r="K7849" i="29"/>
  <c r="A7848" i="29"/>
  <c r="D5618" i="16"/>
  <c r="C5618" i="16"/>
  <c r="E5618" i="16" s="1"/>
  <c r="K5620" i="16"/>
  <c r="A5619" i="16"/>
  <c r="C5625" i="28" l="1"/>
  <c r="E5625" i="28" s="1"/>
  <c r="D5625" i="28"/>
  <c r="K5627" i="28"/>
  <c r="A5626" i="28"/>
  <c r="D6474" i="22"/>
  <c r="C6474" i="22"/>
  <c r="E6474" i="22" s="1"/>
  <c r="K6476" i="22"/>
  <c r="A6475" i="22"/>
  <c r="K7145" i="31"/>
  <c r="A7144" i="31"/>
  <c r="D7143" i="31"/>
  <c r="C7143" i="31"/>
  <c r="E7143" i="31" s="1"/>
  <c r="K6592" i="30"/>
  <c r="A6591" i="30"/>
  <c r="D6590" i="30"/>
  <c r="C6590" i="30"/>
  <c r="E6590" i="30" s="1"/>
  <c r="D6901" i="27"/>
  <c r="C6901" i="27"/>
  <c r="E6901" i="27" s="1"/>
  <c r="K6903" i="27"/>
  <c r="A6902" i="27"/>
  <c r="D5625" i="23"/>
  <c r="C5625" i="23"/>
  <c r="E5625" i="23" s="1"/>
  <c r="K5627" i="23"/>
  <c r="A5626" i="23"/>
  <c r="C7654" i="25"/>
  <c r="E7654" i="25" s="1"/>
  <c r="D7654" i="25"/>
  <c r="K7656" i="25"/>
  <c r="A7655" i="25"/>
  <c r="D7768" i="19"/>
  <c r="C7768" i="19"/>
  <c r="E7768" i="19" s="1"/>
  <c r="A7769" i="19"/>
  <c r="K7770" i="19"/>
  <c r="D7848" i="29"/>
  <c r="C7848" i="29"/>
  <c r="E7848" i="29" s="1"/>
  <c r="K7850" i="29"/>
  <c r="A7849" i="29"/>
  <c r="D5619" i="16"/>
  <c r="C5619" i="16"/>
  <c r="E5619" i="16" s="1"/>
  <c r="K5621" i="16"/>
  <c r="A5620" i="16"/>
  <c r="D5626" i="28" l="1"/>
  <c r="C5626" i="28"/>
  <c r="E5626" i="28" s="1"/>
  <c r="K5628" i="28"/>
  <c r="A5627" i="28"/>
  <c r="D6475" i="22"/>
  <c r="C6475" i="22"/>
  <c r="E6475" i="22" s="1"/>
  <c r="K6477" i="22"/>
  <c r="A6476" i="22"/>
  <c r="D7144" i="31"/>
  <c r="C7144" i="31"/>
  <c r="E7144" i="31" s="1"/>
  <c r="A7145" i="31"/>
  <c r="K7146" i="31"/>
  <c r="D6591" i="30"/>
  <c r="C6591" i="30"/>
  <c r="E6591" i="30" s="1"/>
  <c r="A6592" i="30"/>
  <c r="K6593" i="30"/>
  <c r="D6902" i="27"/>
  <c r="C6902" i="27"/>
  <c r="E6902" i="27" s="1"/>
  <c r="K6904" i="27"/>
  <c r="A6903" i="27"/>
  <c r="D5626" i="23"/>
  <c r="C5626" i="23"/>
  <c r="E5626" i="23" s="1"/>
  <c r="K5628" i="23"/>
  <c r="A5627" i="23"/>
  <c r="D7655" i="25"/>
  <c r="C7655" i="25"/>
  <c r="E7655" i="25" s="1"/>
  <c r="A7656" i="25"/>
  <c r="K7657" i="25"/>
  <c r="K7771" i="19"/>
  <c r="A7770" i="19"/>
  <c r="C7769" i="19"/>
  <c r="E7769" i="19" s="1"/>
  <c r="D7769" i="19"/>
  <c r="K7851" i="29"/>
  <c r="A7850" i="29"/>
  <c r="D7849" i="29"/>
  <c r="C7849" i="29"/>
  <c r="E7849" i="29" s="1"/>
  <c r="C5620" i="16"/>
  <c r="E5620" i="16" s="1"/>
  <c r="D5620" i="16"/>
  <c r="K5622" i="16"/>
  <c r="A5621" i="16"/>
  <c r="D5627" i="28" l="1"/>
  <c r="C5627" i="28"/>
  <c r="E5627" i="28" s="1"/>
  <c r="K5629" i="28"/>
  <c r="A5628" i="28"/>
  <c r="C6476" i="22"/>
  <c r="E6476" i="22" s="1"/>
  <c r="D6476" i="22"/>
  <c r="K6478" i="22"/>
  <c r="A6477" i="22"/>
  <c r="K7147" i="31"/>
  <c r="A7146" i="31"/>
  <c r="D7145" i="31"/>
  <c r="C7145" i="31"/>
  <c r="E7145" i="31" s="1"/>
  <c r="A6593" i="30"/>
  <c r="K6594" i="30"/>
  <c r="D6592" i="30"/>
  <c r="C6592" i="30"/>
  <c r="E6592" i="30" s="1"/>
  <c r="D6903" i="27"/>
  <c r="C6903" i="27"/>
  <c r="E6903" i="27" s="1"/>
  <c r="K6905" i="27"/>
  <c r="A6904" i="27"/>
  <c r="D5627" i="23"/>
  <c r="C5627" i="23"/>
  <c r="E5627" i="23" s="1"/>
  <c r="K5629" i="23"/>
  <c r="A5628" i="23"/>
  <c r="K7658" i="25"/>
  <c r="A7657" i="25"/>
  <c r="D7656" i="25"/>
  <c r="C7656" i="25"/>
  <c r="E7656" i="25" s="1"/>
  <c r="C7770" i="19"/>
  <c r="E7770" i="19" s="1"/>
  <c r="D7770" i="19"/>
  <c r="A7771" i="19"/>
  <c r="K7772" i="19"/>
  <c r="D7850" i="29"/>
  <c r="C7850" i="29"/>
  <c r="E7850" i="29" s="1"/>
  <c r="K7852" i="29"/>
  <c r="A7851" i="29"/>
  <c r="D5621" i="16"/>
  <c r="C5621" i="16"/>
  <c r="E5621" i="16" s="1"/>
  <c r="K5623" i="16"/>
  <c r="A5622" i="16"/>
  <c r="D5628" i="28" l="1"/>
  <c r="C5628" i="28"/>
  <c r="E5628" i="28" s="1"/>
  <c r="K5630" i="28"/>
  <c r="A5629" i="28"/>
  <c r="D6477" i="22"/>
  <c r="C6477" i="22"/>
  <c r="E6477" i="22" s="1"/>
  <c r="K6479" i="22"/>
  <c r="A6478" i="22"/>
  <c r="D7146" i="31"/>
  <c r="C7146" i="31"/>
  <c r="E7146" i="31" s="1"/>
  <c r="A7147" i="31"/>
  <c r="K7148" i="31"/>
  <c r="A6594" i="30"/>
  <c r="K6595" i="30"/>
  <c r="D6593" i="30"/>
  <c r="C6593" i="30"/>
  <c r="E6593" i="30" s="1"/>
  <c r="D6904" i="27"/>
  <c r="C6904" i="27"/>
  <c r="E6904" i="27" s="1"/>
  <c r="K6906" i="27"/>
  <c r="A6905" i="27"/>
  <c r="D5628" i="23"/>
  <c r="C5628" i="23"/>
  <c r="E5628" i="23" s="1"/>
  <c r="K5630" i="23"/>
  <c r="A5629" i="23"/>
  <c r="C7657" i="25"/>
  <c r="E7657" i="25" s="1"/>
  <c r="D7657" i="25"/>
  <c r="A7658" i="25"/>
  <c r="K7659" i="25"/>
  <c r="C7771" i="19"/>
  <c r="E7771" i="19" s="1"/>
  <c r="D7771" i="19"/>
  <c r="K7773" i="19"/>
  <c r="A7772" i="19"/>
  <c r="D7851" i="29"/>
  <c r="C7851" i="29"/>
  <c r="E7851" i="29" s="1"/>
  <c r="K7853" i="29"/>
  <c r="A7852" i="29"/>
  <c r="D5622" i="16"/>
  <c r="C5622" i="16"/>
  <c r="E5622" i="16" s="1"/>
  <c r="K5624" i="16"/>
  <c r="A5623" i="16"/>
  <c r="C5629" i="28" l="1"/>
  <c r="E5629" i="28" s="1"/>
  <c r="D5629" i="28"/>
  <c r="K5631" i="28"/>
  <c r="A5630" i="28"/>
  <c r="D6478" i="22"/>
  <c r="C6478" i="22"/>
  <c r="E6478" i="22" s="1"/>
  <c r="K6480" i="22"/>
  <c r="A6479" i="22"/>
  <c r="A7148" i="31"/>
  <c r="K7149" i="31"/>
  <c r="D7147" i="31"/>
  <c r="C7147" i="31"/>
  <c r="E7147" i="31" s="1"/>
  <c r="K6596" i="30"/>
  <c r="A6595" i="30"/>
  <c r="D6594" i="30"/>
  <c r="C6594" i="30"/>
  <c r="E6594" i="30" s="1"/>
  <c r="D6905" i="27"/>
  <c r="C6905" i="27"/>
  <c r="E6905" i="27" s="1"/>
  <c r="K6907" i="27"/>
  <c r="A6906" i="27"/>
  <c r="D5629" i="23"/>
  <c r="C5629" i="23"/>
  <c r="E5629" i="23" s="1"/>
  <c r="K5631" i="23"/>
  <c r="A5630" i="23"/>
  <c r="A7659" i="25"/>
  <c r="K7660" i="25"/>
  <c r="D7658" i="25"/>
  <c r="C7658" i="25"/>
  <c r="E7658" i="25" s="1"/>
  <c r="C7772" i="19"/>
  <c r="E7772" i="19" s="1"/>
  <c r="D7772" i="19"/>
  <c r="A7773" i="19"/>
  <c r="K7774" i="19"/>
  <c r="D7852" i="29"/>
  <c r="C7852" i="29"/>
  <c r="E7852" i="29" s="1"/>
  <c r="K7854" i="29"/>
  <c r="A7853" i="29"/>
  <c r="D5623" i="16"/>
  <c r="C5623" i="16"/>
  <c r="E5623" i="16" s="1"/>
  <c r="K5625" i="16"/>
  <c r="A5624" i="16"/>
  <c r="D5630" i="28" l="1"/>
  <c r="C5630" i="28"/>
  <c r="E5630" i="28" s="1"/>
  <c r="A5631" i="28"/>
  <c r="K5632" i="28"/>
  <c r="D6479" i="22"/>
  <c r="C6479" i="22"/>
  <c r="E6479" i="22" s="1"/>
  <c r="K6481" i="22"/>
  <c r="A6480" i="22"/>
  <c r="K7150" i="31"/>
  <c r="A7149" i="31"/>
  <c r="D7148" i="31"/>
  <c r="C7148" i="31"/>
  <c r="E7148" i="31" s="1"/>
  <c r="D6595" i="30"/>
  <c r="C6595" i="30"/>
  <c r="E6595" i="30" s="1"/>
  <c r="A6596" i="30"/>
  <c r="K6597" i="30"/>
  <c r="D6906" i="27"/>
  <c r="C6906" i="27"/>
  <c r="E6906" i="27" s="1"/>
  <c r="K6908" i="27"/>
  <c r="A6907" i="27"/>
  <c r="D5630" i="23"/>
  <c r="C5630" i="23"/>
  <c r="E5630" i="23" s="1"/>
  <c r="K5632" i="23"/>
  <c r="A5631" i="23"/>
  <c r="K7661" i="25"/>
  <c r="A7660" i="25"/>
  <c r="C7659" i="25"/>
  <c r="E7659" i="25" s="1"/>
  <c r="D7659" i="25"/>
  <c r="A7774" i="19"/>
  <c r="K7775" i="19"/>
  <c r="D7773" i="19"/>
  <c r="C7773" i="19"/>
  <c r="E7773" i="19" s="1"/>
  <c r="D7853" i="29"/>
  <c r="C7853" i="29"/>
  <c r="E7853" i="29" s="1"/>
  <c r="K7855" i="29"/>
  <c r="A7854" i="29"/>
  <c r="C5624" i="16"/>
  <c r="E5624" i="16" s="1"/>
  <c r="D5624" i="16"/>
  <c r="K5626" i="16"/>
  <c r="A5625" i="16"/>
  <c r="A5632" i="28" l="1"/>
  <c r="K5633" i="28"/>
  <c r="D5631" i="28"/>
  <c r="C5631" i="28"/>
  <c r="E5631" i="28" s="1"/>
  <c r="D6480" i="22"/>
  <c r="C6480" i="22"/>
  <c r="E6480" i="22" s="1"/>
  <c r="K6482" i="22"/>
  <c r="A6481" i="22"/>
  <c r="D7149" i="31"/>
  <c r="C7149" i="31"/>
  <c r="E7149" i="31" s="1"/>
  <c r="A7150" i="31"/>
  <c r="K7151" i="31"/>
  <c r="A6597" i="30"/>
  <c r="K6598" i="30"/>
  <c r="D6596" i="30"/>
  <c r="C6596" i="30"/>
  <c r="E6596" i="30" s="1"/>
  <c r="D6907" i="27"/>
  <c r="C6907" i="27"/>
  <c r="E6907" i="27" s="1"/>
  <c r="K6909" i="27"/>
  <c r="A6908" i="27"/>
  <c r="D5631" i="23"/>
  <c r="C5631" i="23"/>
  <c r="E5631" i="23" s="1"/>
  <c r="K5633" i="23"/>
  <c r="A5632" i="23"/>
  <c r="D7660" i="25"/>
  <c r="C7660" i="25"/>
  <c r="E7660" i="25" s="1"/>
  <c r="K7662" i="25"/>
  <c r="A7661" i="25"/>
  <c r="A7775" i="19"/>
  <c r="K7776" i="19"/>
  <c r="C7774" i="19"/>
  <c r="E7774" i="19" s="1"/>
  <c r="D7774" i="19"/>
  <c r="D7854" i="29"/>
  <c r="C7854" i="29"/>
  <c r="E7854" i="29" s="1"/>
  <c r="K7856" i="29"/>
  <c r="A7855" i="29"/>
  <c r="D5625" i="16"/>
  <c r="C5625" i="16"/>
  <c r="E5625" i="16" s="1"/>
  <c r="K5627" i="16"/>
  <c r="A5626" i="16"/>
  <c r="K5634" i="28" l="1"/>
  <c r="A5633" i="28"/>
  <c r="D5632" i="28"/>
  <c r="C5632" i="28"/>
  <c r="E5632" i="28" s="1"/>
  <c r="D6481" i="22"/>
  <c r="C6481" i="22"/>
  <c r="E6481" i="22" s="1"/>
  <c r="K6483" i="22"/>
  <c r="A6482" i="22"/>
  <c r="A7151" i="31"/>
  <c r="K7152" i="31"/>
  <c r="D7150" i="31"/>
  <c r="C7150" i="31"/>
  <c r="E7150" i="31" s="1"/>
  <c r="A6598" i="30"/>
  <c r="K6599" i="30"/>
  <c r="D6597" i="30"/>
  <c r="C6597" i="30"/>
  <c r="E6597" i="30" s="1"/>
  <c r="D6908" i="27"/>
  <c r="C6908" i="27"/>
  <c r="E6908" i="27" s="1"/>
  <c r="K6910" i="27"/>
  <c r="A6909" i="27"/>
  <c r="D5632" i="23"/>
  <c r="C5632" i="23"/>
  <c r="E5632" i="23" s="1"/>
  <c r="K5634" i="23"/>
  <c r="A5633" i="23"/>
  <c r="C7661" i="25"/>
  <c r="E7661" i="25" s="1"/>
  <c r="D7661" i="25"/>
  <c r="K7663" i="25"/>
  <c r="A7662" i="25"/>
  <c r="K7777" i="19"/>
  <c r="A7776" i="19"/>
  <c r="C7775" i="19"/>
  <c r="E7775" i="19" s="1"/>
  <c r="D7775" i="19"/>
  <c r="D7855" i="29"/>
  <c r="C7855" i="29"/>
  <c r="E7855" i="29" s="1"/>
  <c r="K7857" i="29"/>
  <c r="A7856" i="29"/>
  <c r="D5626" i="16"/>
  <c r="C5626" i="16"/>
  <c r="E5626" i="16" s="1"/>
  <c r="K5628" i="16"/>
  <c r="A5627" i="16"/>
  <c r="C5633" i="28" l="1"/>
  <c r="E5633" i="28" s="1"/>
  <c r="D5633" i="28"/>
  <c r="K5635" i="28"/>
  <c r="A5634" i="28"/>
  <c r="D6482" i="22"/>
  <c r="C6482" i="22"/>
  <c r="E6482" i="22" s="1"/>
  <c r="K6484" i="22"/>
  <c r="A6483" i="22"/>
  <c r="A7152" i="31"/>
  <c r="K7153" i="31"/>
  <c r="D7151" i="31"/>
  <c r="C7151" i="31"/>
  <c r="E7151" i="31" s="1"/>
  <c r="A6599" i="30"/>
  <c r="K6600" i="30"/>
  <c r="D6598" i="30"/>
  <c r="C6598" i="30"/>
  <c r="E6598" i="30" s="1"/>
  <c r="D6909" i="27"/>
  <c r="C6909" i="27"/>
  <c r="E6909" i="27" s="1"/>
  <c r="K6911" i="27"/>
  <c r="A6910" i="27"/>
  <c r="D5633" i="23"/>
  <c r="C5633" i="23"/>
  <c r="E5633" i="23" s="1"/>
  <c r="K5635" i="23"/>
  <c r="A5634" i="23"/>
  <c r="C7662" i="25"/>
  <c r="E7662" i="25" s="1"/>
  <c r="D7662" i="25"/>
  <c r="A7663" i="25"/>
  <c r="K7664" i="25"/>
  <c r="C7776" i="19"/>
  <c r="E7776" i="19" s="1"/>
  <c r="D7776" i="19"/>
  <c r="K7778" i="19"/>
  <c r="A7777" i="19"/>
  <c r="D7856" i="29"/>
  <c r="C7856" i="29"/>
  <c r="E7856" i="29" s="1"/>
  <c r="K7858" i="29"/>
  <c r="A7857" i="29"/>
  <c r="D5627" i="16"/>
  <c r="C5627" i="16"/>
  <c r="E5627" i="16" s="1"/>
  <c r="K5629" i="16"/>
  <c r="A5628" i="16"/>
  <c r="D5634" i="28" l="1"/>
  <c r="C5634" i="28"/>
  <c r="E5634" i="28" s="1"/>
  <c r="K5636" i="28"/>
  <c r="A5635" i="28"/>
  <c r="D6483" i="22"/>
  <c r="C6483" i="22"/>
  <c r="E6483" i="22" s="1"/>
  <c r="K6485" i="22"/>
  <c r="A6484" i="22"/>
  <c r="K7154" i="31"/>
  <c r="A7153" i="31"/>
  <c r="D7152" i="31"/>
  <c r="C7152" i="31"/>
  <c r="E7152" i="31" s="1"/>
  <c r="A6600" i="30"/>
  <c r="K6601" i="30"/>
  <c r="D6599" i="30"/>
  <c r="C6599" i="30"/>
  <c r="E6599" i="30" s="1"/>
  <c r="D6910" i="27"/>
  <c r="C6910" i="27"/>
  <c r="E6910" i="27" s="1"/>
  <c r="K6912" i="27"/>
  <c r="A6911" i="27"/>
  <c r="D5634" i="23"/>
  <c r="C5634" i="23"/>
  <c r="E5634" i="23" s="1"/>
  <c r="K5636" i="23"/>
  <c r="A5635" i="23"/>
  <c r="A7664" i="25"/>
  <c r="K7665" i="25"/>
  <c r="D7663" i="25"/>
  <c r="C7663" i="25"/>
  <c r="E7663" i="25" s="1"/>
  <c r="D7777" i="19"/>
  <c r="C7777" i="19"/>
  <c r="E7777" i="19" s="1"/>
  <c r="A7778" i="19"/>
  <c r="K7779" i="19"/>
  <c r="D7857" i="29"/>
  <c r="C7857" i="29"/>
  <c r="E7857" i="29" s="1"/>
  <c r="K7859" i="29"/>
  <c r="A7858" i="29"/>
  <c r="C5628" i="16"/>
  <c r="E5628" i="16" s="1"/>
  <c r="D5628" i="16"/>
  <c r="K5630" i="16"/>
  <c r="A5629" i="16"/>
  <c r="D5635" i="28" l="1"/>
  <c r="C5635" i="28"/>
  <c r="E5635" i="28" s="1"/>
  <c r="K5637" i="28"/>
  <c r="A5636" i="28"/>
  <c r="D6484" i="22"/>
  <c r="C6484" i="22"/>
  <c r="E6484" i="22" s="1"/>
  <c r="K6486" i="22"/>
  <c r="A6485" i="22"/>
  <c r="D7153" i="31"/>
  <c r="C7153" i="31"/>
  <c r="E7153" i="31" s="1"/>
  <c r="K7155" i="31"/>
  <c r="A7154" i="31"/>
  <c r="A6601" i="30"/>
  <c r="K6602" i="30"/>
  <c r="D6600" i="30"/>
  <c r="C6600" i="30"/>
  <c r="E6600" i="30" s="1"/>
  <c r="D6911" i="27"/>
  <c r="C6911" i="27"/>
  <c r="E6911" i="27" s="1"/>
  <c r="K6913" i="27"/>
  <c r="A6912" i="27"/>
  <c r="D5635" i="23"/>
  <c r="C5635" i="23"/>
  <c r="E5635" i="23" s="1"/>
  <c r="K5637" i="23"/>
  <c r="A5636" i="23"/>
  <c r="K7666" i="25"/>
  <c r="A7665" i="25"/>
  <c r="D7664" i="25"/>
  <c r="C7664" i="25"/>
  <c r="E7664" i="25" s="1"/>
  <c r="K7780" i="19"/>
  <c r="A7779" i="19"/>
  <c r="C7778" i="19"/>
  <c r="E7778" i="19" s="1"/>
  <c r="D7778" i="19"/>
  <c r="D7858" i="29"/>
  <c r="C7858" i="29"/>
  <c r="E7858" i="29" s="1"/>
  <c r="K7860" i="29"/>
  <c r="A7859" i="29"/>
  <c r="K5631" i="16"/>
  <c r="A5630" i="16"/>
  <c r="D5629" i="16"/>
  <c r="C5629" i="16"/>
  <c r="E5629" i="16" s="1"/>
  <c r="D5636" i="28" l="1"/>
  <c r="C5636" i="28"/>
  <c r="E5636" i="28" s="1"/>
  <c r="A5637" i="28"/>
  <c r="K5638" i="28"/>
  <c r="D6485" i="22"/>
  <c r="C6485" i="22"/>
  <c r="E6485" i="22" s="1"/>
  <c r="K6487" i="22"/>
  <c r="A6486" i="22"/>
  <c r="D7154" i="31"/>
  <c r="C7154" i="31"/>
  <c r="E7154" i="31" s="1"/>
  <c r="A7155" i="31"/>
  <c r="K7156" i="31"/>
  <c r="K6603" i="30"/>
  <c r="A6602" i="30"/>
  <c r="D6601" i="30"/>
  <c r="C6601" i="30"/>
  <c r="E6601" i="30" s="1"/>
  <c r="D6912" i="27"/>
  <c r="C6912" i="27"/>
  <c r="E6912" i="27" s="1"/>
  <c r="K6914" i="27"/>
  <c r="A6913" i="27"/>
  <c r="D5636" i="23"/>
  <c r="C5636" i="23"/>
  <c r="E5636" i="23" s="1"/>
  <c r="K5638" i="23"/>
  <c r="A5637" i="23"/>
  <c r="C7665" i="25"/>
  <c r="E7665" i="25" s="1"/>
  <c r="D7665" i="25"/>
  <c r="K7667" i="25"/>
  <c r="A7666" i="25"/>
  <c r="D7779" i="19"/>
  <c r="C7779" i="19"/>
  <c r="E7779" i="19" s="1"/>
  <c r="A7780" i="19"/>
  <c r="K7781" i="19"/>
  <c r="D7859" i="29"/>
  <c r="C7859" i="29"/>
  <c r="E7859" i="29" s="1"/>
  <c r="K7861" i="29"/>
  <c r="A7860" i="29"/>
  <c r="D5630" i="16"/>
  <c r="C5630" i="16"/>
  <c r="E5630" i="16" s="1"/>
  <c r="K5632" i="16"/>
  <c r="A5631" i="16"/>
  <c r="A5638" i="28" l="1"/>
  <c r="K5639" i="28"/>
  <c r="C5637" i="28"/>
  <c r="E5637" i="28" s="1"/>
  <c r="D5637" i="28"/>
  <c r="D6486" i="22"/>
  <c r="C6486" i="22"/>
  <c r="E6486" i="22" s="1"/>
  <c r="K6488" i="22"/>
  <c r="A6487" i="22"/>
  <c r="K7157" i="31"/>
  <c r="A7156" i="31"/>
  <c r="D7155" i="31"/>
  <c r="C7155" i="31"/>
  <c r="E7155" i="31" s="1"/>
  <c r="D6602" i="30"/>
  <c r="C6602" i="30"/>
  <c r="E6602" i="30" s="1"/>
  <c r="A6603" i="30"/>
  <c r="K6604" i="30"/>
  <c r="D6913" i="27"/>
  <c r="C6913" i="27"/>
  <c r="E6913" i="27" s="1"/>
  <c r="A6914" i="27"/>
  <c r="K6915" i="27"/>
  <c r="K5639" i="23"/>
  <c r="A5638" i="23"/>
  <c r="D5637" i="23"/>
  <c r="C5637" i="23"/>
  <c r="E5637" i="23" s="1"/>
  <c r="C7666" i="25"/>
  <c r="E7666" i="25" s="1"/>
  <c r="D7666" i="25"/>
  <c r="K7668" i="25"/>
  <c r="A7667" i="25"/>
  <c r="K7782" i="19"/>
  <c r="A7781" i="19"/>
  <c r="C7780" i="19"/>
  <c r="E7780" i="19" s="1"/>
  <c r="D7780" i="19"/>
  <c r="D7860" i="29"/>
  <c r="C7860" i="29"/>
  <c r="E7860" i="29" s="1"/>
  <c r="K7862" i="29"/>
  <c r="A7861" i="29"/>
  <c r="D5631" i="16"/>
  <c r="C5631" i="16"/>
  <c r="E5631" i="16" s="1"/>
  <c r="K5633" i="16"/>
  <c r="A5632" i="16"/>
  <c r="A5639" i="28" l="1"/>
  <c r="K5640" i="28"/>
  <c r="D5638" i="28"/>
  <c r="C5638" i="28"/>
  <c r="E5638" i="28" s="1"/>
  <c r="D6487" i="22"/>
  <c r="C6487" i="22"/>
  <c r="E6487" i="22" s="1"/>
  <c r="K6489" i="22"/>
  <c r="A6488" i="22"/>
  <c r="D7156" i="31"/>
  <c r="C7156" i="31"/>
  <c r="E7156" i="31" s="1"/>
  <c r="A7157" i="31"/>
  <c r="K7158" i="31"/>
  <c r="A6604" i="30"/>
  <c r="K6605" i="30"/>
  <c r="D6603" i="30"/>
  <c r="C6603" i="30"/>
  <c r="E6603" i="30" s="1"/>
  <c r="K6916" i="27"/>
  <c r="A6915" i="27"/>
  <c r="D6914" i="27"/>
  <c r="C6914" i="27"/>
  <c r="E6914" i="27" s="1"/>
  <c r="D5638" i="23"/>
  <c r="C5638" i="23"/>
  <c r="E5638" i="23" s="1"/>
  <c r="K5640" i="23"/>
  <c r="A5639" i="23"/>
  <c r="C7667" i="25"/>
  <c r="E7667" i="25" s="1"/>
  <c r="D7667" i="25"/>
  <c r="K7669" i="25"/>
  <c r="A7668" i="25"/>
  <c r="D7781" i="19"/>
  <c r="C7781" i="19"/>
  <c r="E7781" i="19" s="1"/>
  <c r="A7782" i="19"/>
  <c r="K7783" i="19"/>
  <c r="D7861" i="29"/>
  <c r="C7861" i="29"/>
  <c r="E7861" i="29" s="1"/>
  <c r="K7863" i="29"/>
  <c r="A7862" i="29"/>
  <c r="K5634" i="16"/>
  <c r="A5633" i="16"/>
  <c r="C5632" i="16"/>
  <c r="E5632" i="16" s="1"/>
  <c r="D5632" i="16"/>
  <c r="K5641" i="28" l="1"/>
  <c r="A5640" i="28"/>
  <c r="D5639" i="28"/>
  <c r="C5639" i="28"/>
  <c r="E5639" i="28" s="1"/>
  <c r="D6488" i="22"/>
  <c r="C6488" i="22"/>
  <c r="E6488" i="22" s="1"/>
  <c r="K6490" i="22"/>
  <c r="A6489" i="22"/>
  <c r="K7159" i="31"/>
  <c r="A7158" i="31"/>
  <c r="D7157" i="31"/>
  <c r="C7157" i="31"/>
  <c r="E7157" i="31" s="1"/>
  <c r="A6605" i="30"/>
  <c r="K6606" i="30"/>
  <c r="D6604" i="30"/>
  <c r="C6604" i="30"/>
  <c r="E6604" i="30" s="1"/>
  <c r="D6915" i="27"/>
  <c r="C6915" i="27"/>
  <c r="E6915" i="27" s="1"/>
  <c r="K6917" i="27"/>
  <c r="A6916" i="27"/>
  <c r="K5641" i="23"/>
  <c r="A5640" i="23"/>
  <c r="D5639" i="23"/>
  <c r="C5639" i="23"/>
  <c r="E5639" i="23" s="1"/>
  <c r="D7668" i="25"/>
  <c r="C7668" i="25"/>
  <c r="E7668" i="25" s="1"/>
  <c r="A7669" i="25"/>
  <c r="K7670" i="25"/>
  <c r="K7784" i="19"/>
  <c r="A7783" i="19"/>
  <c r="C7782" i="19"/>
  <c r="E7782" i="19" s="1"/>
  <c r="D7782" i="19"/>
  <c r="K7864" i="29"/>
  <c r="A7863" i="29"/>
  <c r="D7862" i="29"/>
  <c r="C7862" i="29"/>
  <c r="E7862" i="29" s="1"/>
  <c r="D5633" i="16"/>
  <c r="C5633" i="16"/>
  <c r="E5633" i="16" s="1"/>
  <c r="K5635" i="16"/>
  <c r="A5634" i="16"/>
  <c r="D5640" i="28" l="1"/>
  <c r="C5640" i="28"/>
  <c r="E5640" i="28" s="1"/>
  <c r="A5641" i="28"/>
  <c r="K5642" i="28"/>
  <c r="D6489" i="22"/>
  <c r="C6489" i="22"/>
  <c r="E6489" i="22" s="1"/>
  <c r="K6491" i="22"/>
  <c r="A6490" i="22"/>
  <c r="D7158" i="31"/>
  <c r="C7158" i="31"/>
  <c r="E7158" i="31" s="1"/>
  <c r="K7160" i="31"/>
  <c r="A7159" i="31"/>
  <c r="A6606" i="30"/>
  <c r="K6607" i="30"/>
  <c r="D6605" i="30"/>
  <c r="C6605" i="30"/>
  <c r="E6605" i="30" s="1"/>
  <c r="D6916" i="27"/>
  <c r="C6916" i="27"/>
  <c r="E6916" i="27" s="1"/>
  <c r="K6918" i="27"/>
  <c r="A6917" i="27"/>
  <c r="D5640" i="23"/>
  <c r="C5640" i="23"/>
  <c r="E5640" i="23" s="1"/>
  <c r="K5642" i="23"/>
  <c r="A5641" i="23"/>
  <c r="K7671" i="25"/>
  <c r="A7670" i="25"/>
  <c r="C7669" i="25"/>
  <c r="E7669" i="25" s="1"/>
  <c r="D7669" i="25"/>
  <c r="C7783" i="19"/>
  <c r="E7783" i="19" s="1"/>
  <c r="D7783" i="19"/>
  <c r="A7784" i="19"/>
  <c r="K7785" i="19"/>
  <c r="D7863" i="29"/>
  <c r="C7863" i="29"/>
  <c r="E7863" i="29" s="1"/>
  <c r="K7865" i="29"/>
  <c r="A7864" i="29"/>
  <c r="K5636" i="16"/>
  <c r="A5635" i="16"/>
  <c r="D5634" i="16"/>
  <c r="C5634" i="16"/>
  <c r="E5634" i="16" s="1"/>
  <c r="K5643" i="28" l="1"/>
  <c r="A5642" i="28"/>
  <c r="C5641" i="28"/>
  <c r="E5641" i="28" s="1"/>
  <c r="D5641" i="28"/>
  <c r="D6490" i="22"/>
  <c r="C6490" i="22"/>
  <c r="E6490" i="22" s="1"/>
  <c r="K6492" i="22"/>
  <c r="A6491" i="22"/>
  <c r="D7159" i="31"/>
  <c r="C7159" i="31"/>
  <c r="E7159" i="31" s="1"/>
  <c r="K7161" i="31"/>
  <c r="A7160" i="31"/>
  <c r="A6607" i="30"/>
  <c r="K6608" i="30"/>
  <c r="D6606" i="30"/>
  <c r="C6606" i="30"/>
  <c r="E6606" i="30" s="1"/>
  <c r="D6917" i="27"/>
  <c r="C6917" i="27"/>
  <c r="E6917" i="27" s="1"/>
  <c r="K6919" i="27"/>
  <c r="A6918" i="27"/>
  <c r="K5643" i="23"/>
  <c r="A5642" i="23"/>
  <c r="D5641" i="23"/>
  <c r="C5641" i="23"/>
  <c r="E5641" i="23" s="1"/>
  <c r="C7670" i="25"/>
  <c r="E7670" i="25" s="1"/>
  <c r="D7670" i="25"/>
  <c r="K7672" i="25"/>
  <c r="A7671" i="25"/>
  <c r="K7786" i="19"/>
  <c r="A7785" i="19"/>
  <c r="C7784" i="19"/>
  <c r="E7784" i="19" s="1"/>
  <c r="D7784" i="19"/>
  <c r="D7864" i="29"/>
  <c r="C7864" i="29"/>
  <c r="E7864" i="29" s="1"/>
  <c r="K7866" i="29"/>
  <c r="A7865" i="29"/>
  <c r="D5635" i="16"/>
  <c r="C5635" i="16"/>
  <c r="E5635" i="16" s="1"/>
  <c r="K5637" i="16"/>
  <c r="A5636" i="16"/>
  <c r="D5642" i="28" l="1"/>
  <c r="C5642" i="28"/>
  <c r="E5642" i="28" s="1"/>
  <c r="K5644" i="28"/>
  <c r="A5643" i="28"/>
  <c r="D6491" i="22"/>
  <c r="C6491" i="22"/>
  <c r="E6491" i="22" s="1"/>
  <c r="K6493" i="22"/>
  <c r="A6492" i="22"/>
  <c r="D7160" i="31"/>
  <c r="C7160" i="31"/>
  <c r="E7160" i="31" s="1"/>
  <c r="K7162" i="31"/>
  <c r="A7161" i="31"/>
  <c r="K6609" i="30"/>
  <c r="A6608" i="30"/>
  <c r="D6607" i="30"/>
  <c r="C6607" i="30"/>
  <c r="E6607" i="30" s="1"/>
  <c r="D6918" i="27"/>
  <c r="C6918" i="27"/>
  <c r="E6918" i="27" s="1"/>
  <c r="K6920" i="27"/>
  <c r="A6919" i="27"/>
  <c r="D5642" i="23"/>
  <c r="C5642" i="23"/>
  <c r="E5642" i="23" s="1"/>
  <c r="A5643" i="23"/>
  <c r="K5644" i="23"/>
  <c r="D7671" i="25"/>
  <c r="C7671" i="25"/>
  <c r="E7671" i="25" s="1"/>
  <c r="A7672" i="25"/>
  <c r="K7673" i="25"/>
  <c r="C7785" i="19"/>
  <c r="E7785" i="19" s="1"/>
  <c r="D7785" i="19"/>
  <c r="K7787" i="19"/>
  <c r="A7786" i="19"/>
  <c r="D7865" i="29"/>
  <c r="C7865" i="29"/>
  <c r="E7865" i="29" s="1"/>
  <c r="K7867" i="29"/>
  <c r="A7866" i="29"/>
  <c r="K5638" i="16"/>
  <c r="A5637" i="16"/>
  <c r="C5636" i="16"/>
  <c r="E5636" i="16" s="1"/>
  <c r="D5636" i="16"/>
  <c r="D5643" i="28" l="1"/>
  <c r="C5643" i="28"/>
  <c r="E5643" i="28" s="1"/>
  <c r="A5644" i="28"/>
  <c r="K5645" i="28"/>
  <c r="D6492" i="22"/>
  <c r="C6492" i="22"/>
  <c r="E6492" i="22" s="1"/>
  <c r="K6494" i="22"/>
  <c r="A6493" i="22"/>
  <c r="D7161" i="31"/>
  <c r="C7161" i="31"/>
  <c r="E7161" i="31" s="1"/>
  <c r="K7163" i="31"/>
  <c r="A7162" i="31"/>
  <c r="D6608" i="30"/>
  <c r="C6608" i="30"/>
  <c r="E6608" i="30" s="1"/>
  <c r="K6610" i="30"/>
  <c r="A6609" i="30"/>
  <c r="D6919" i="27"/>
  <c r="C6919" i="27"/>
  <c r="E6919" i="27" s="1"/>
  <c r="K6921" i="27"/>
  <c r="A6920" i="27"/>
  <c r="K5645" i="23"/>
  <c r="A5644" i="23"/>
  <c r="D5643" i="23"/>
  <c r="C5643" i="23"/>
  <c r="E5643" i="23" s="1"/>
  <c r="K7674" i="25"/>
  <c r="A7673" i="25"/>
  <c r="D7672" i="25"/>
  <c r="C7672" i="25"/>
  <c r="E7672" i="25" s="1"/>
  <c r="C7786" i="19"/>
  <c r="E7786" i="19" s="1"/>
  <c r="D7786" i="19"/>
  <c r="K7788" i="19"/>
  <c r="A7787" i="19"/>
  <c r="D7866" i="29"/>
  <c r="C7866" i="29"/>
  <c r="E7866" i="29" s="1"/>
  <c r="K7868" i="29"/>
  <c r="A7867" i="29"/>
  <c r="D5637" i="16"/>
  <c r="C5637" i="16"/>
  <c r="E5637" i="16" s="1"/>
  <c r="K5639" i="16"/>
  <c r="A5638" i="16"/>
  <c r="K5646" i="28" l="1"/>
  <c r="A5645" i="28"/>
  <c r="D5644" i="28"/>
  <c r="C5644" i="28"/>
  <c r="E5644" i="28" s="1"/>
  <c r="D6493" i="22"/>
  <c r="C6493" i="22"/>
  <c r="E6493" i="22" s="1"/>
  <c r="K6495" i="22"/>
  <c r="A6494" i="22"/>
  <c r="D7162" i="31"/>
  <c r="C7162" i="31"/>
  <c r="E7162" i="31" s="1"/>
  <c r="K7164" i="31"/>
  <c r="A7163" i="31"/>
  <c r="D6609" i="30"/>
  <c r="C6609" i="30"/>
  <c r="E6609" i="30" s="1"/>
  <c r="A6610" i="30"/>
  <c r="K6611" i="30"/>
  <c r="D6920" i="27"/>
  <c r="C6920" i="27"/>
  <c r="E6920" i="27" s="1"/>
  <c r="K6922" i="27"/>
  <c r="A6921" i="27"/>
  <c r="D5644" i="23"/>
  <c r="C5644" i="23"/>
  <c r="E5644" i="23" s="1"/>
  <c r="K5646" i="23"/>
  <c r="A5645" i="23"/>
  <c r="D7673" i="25"/>
  <c r="C7673" i="25"/>
  <c r="E7673" i="25" s="1"/>
  <c r="A7674" i="25"/>
  <c r="K7675" i="25"/>
  <c r="D7787" i="19"/>
  <c r="C7787" i="19"/>
  <c r="E7787" i="19" s="1"/>
  <c r="A7788" i="19"/>
  <c r="K7789" i="19"/>
  <c r="D7867" i="29"/>
  <c r="C7867" i="29"/>
  <c r="E7867" i="29" s="1"/>
  <c r="K7869" i="29"/>
  <c r="A7868" i="29"/>
  <c r="D5638" i="16"/>
  <c r="C5638" i="16"/>
  <c r="E5638" i="16" s="1"/>
  <c r="K5640" i="16"/>
  <c r="A5639" i="16"/>
  <c r="C5645" i="28" l="1"/>
  <c r="E5645" i="28" s="1"/>
  <c r="D5645" i="28"/>
  <c r="K5647" i="28"/>
  <c r="A5646" i="28"/>
  <c r="D6494" i="22"/>
  <c r="C6494" i="22"/>
  <c r="E6494" i="22" s="1"/>
  <c r="K6496" i="22"/>
  <c r="A6495" i="22"/>
  <c r="D7163" i="31"/>
  <c r="C7163" i="31"/>
  <c r="E7163" i="31" s="1"/>
  <c r="K7165" i="31"/>
  <c r="A7164" i="31"/>
  <c r="A6611" i="30"/>
  <c r="K6612" i="30"/>
  <c r="D6610" i="30"/>
  <c r="C6610" i="30"/>
  <c r="E6610" i="30" s="1"/>
  <c r="D6921" i="27"/>
  <c r="C6921" i="27"/>
  <c r="E6921" i="27" s="1"/>
  <c r="K6923" i="27"/>
  <c r="A6922" i="27"/>
  <c r="K5647" i="23"/>
  <c r="A5646" i="23"/>
  <c r="D5645" i="23"/>
  <c r="C5645" i="23"/>
  <c r="E5645" i="23" s="1"/>
  <c r="C7674" i="25"/>
  <c r="E7674" i="25" s="1"/>
  <c r="D7674" i="25"/>
  <c r="K7676" i="25"/>
  <c r="A7675" i="25"/>
  <c r="K7790" i="19"/>
  <c r="A7789" i="19"/>
  <c r="C7788" i="19"/>
  <c r="E7788" i="19" s="1"/>
  <c r="D7788" i="19"/>
  <c r="D7868" i="29"/>
  <c r="C7868" i="29"/>
  <c r="E7868" i="29" s="1"/>
  <c r="K7870" i="29"/>
  <c r="A7869" i="29"/>
  <c r="D5639" i="16"/>
  <c r="C5639" i="16"/>
  <c r="E5639" i="16" s="1"/>
  <c r="K5641" i="16"/>
  <c r="A5640" i="16"/>
  <c r="D5646" i="28" l="1"/>
  <c r="C5646" i="28"/>
  <c r="E5646" i="28" s="1"/>
  <c r="K5648" i="28"/>
  <c r="A5647" i="28"/>
  <c r="D6495" i="22"/>
  <c r="C6495" i="22"/>
  <c r="E6495" i="22" s="1"/>
  <c r="K6497" i="22"/>
  <c r="A6496" i="22"/>
  <c r="D7164" i="31"/>
  <c r="C7164" i="31"/>
  <c r="E7164" i="31" s="1"/>
  <c r="K7166" i="31"/>
  <c r="A7165" i="31"/>
  <c r="A6612" i="30"/>
  <c r="K6613" i="30"/>
  <c r="D6611" i="30"/>
  <c r="C6611" i="30"/>
  <c r="E6611" i="30" s="1"/>
  <c r="D6922" i="27"/>
  <c r="C6922" i="27"/>
  <c r="E6922" i="27" s="1"/>
  <c r="K6924" i="27"/>
  <c r="A6923" i="27"/>
  <c r="D5646" i="23"/>
  <c r="C5646" i="23"/>
  <c r="E5646" i="23" s="1"/>
  <c r="K5648" i="23"/>
  <c r="A5647" i="23"/>
  <c r="C7675" i="25"/>
  <c r="E7675" i="25" s="1"/>
  <c r="D7675" i="25"/>
  <c r="K7677" i="25"/>
  <c r="A7676" i="25"/>
  <c r="C7789" i="19"/>
  <c r="E7789" i="19" s="1"/>
  <c r="D7789" i="19"/>
  <c r="K7791" i="19"/>
  <c r="A7790" i="19"/>
  <c r="D7869" i="29"/>
  <c r="C7869" i="29"/>
  <c r="E7869" i="29" s="1"/>
  <c r="K7871" i="29"/>
  <c r="A7870" i="29"/>
  <c r="C5640" i="16"/>
  <c r="E5640" i="16" s="1"/>
  <c r="D5640" i="16"/>
  <c r="K5642" i="16"/>
  <c r="A5641" i="16"/>
  <c r="D5647" i="28" l="1"/>
  <c r="C5647" i="28"/>
  <c r="E5647" i="28" s="1"/>
  <c r="K5649" i="28"/>
  <c r="A5648" i="28"/>
  <c r="C6496" i="22"/>
  <c r="E6496" i="22" s="1"/>
  <c r="D6496" i="22"/>
  <c r="K6498" i="22"/>
  <c r="A6497" i="22"/>
  <c r="D7165" i="31"/>
  <c r="C7165" i="31"/>
  <c r="E7165" i="31" s="1"/>
  <c r="K7167" i="31"/>
  <c r="A7166" i="31"/>
  <c r="A6613" i="30"/>
  <c r="K6614" i="30"/>
  <c r="D6612" i="30"/>
  <c r="C6612" i="30"/>
  <c r="E6612" i="30" s="1"/>
  <c r="D6923" i="27"/>
  <c r="C6923" i="27"/>
  <c r="E6923" i="27" s="1"/>
  <c r="K6925" i="27"/>
  <c r="A6924" i="27"/>
  <c r="D5647" i="23"/>
  <c r="C5647" i="23"/>
  <c r="E5647" i="23" s="1"/>
  <c r="K5649" i="23"/>
  <c r="A5648" i="23"/>
  <c r="D7676" i="25"/>
  <c r="C7676" i="25"/>
  <c r="E7676" i="25" s="1"/>
  <c r="A7677" i="25"/>
  <c r="K7678" i="25"/>
  <c r="D7790" i="19"/>
  <c r="C7790" i="19"/>
  <c r="E7790" i="19" s="1"/>
  <c r="A7791" i="19"/>
  <c r="K7792" i="19"/>
  <c r="D7870" i="29"/>
  <c r="C7870" i="29"/>
  <c r="E7870" i="29" s="1"/>
  <c r="K7872" i="29"/>
  <c r="A7871" i="29"/>
  <c r="D5641" i="16"/>
  <c r="C5641" i="16"/>
  <c r="E5641" i="16" s="1"/>
  <c r="K5643" i="16"/>
  <c r="A5642" i="16"/>
  <c r="D5648" i="28" l="1"/>
  <c r="C5648" i="28"/>
  <c r="E5648" i="28" s="1"/>
  <c r="A5649" i="28"/>
  <c r="K5650" i="28"/>
  <c r="D6497" i="22"/>
  <c r="C6497" i="22"/>
  <c r="E6497" i="22" s="1"/>
  <c r="K6499" i="22"/>
  <c r="A6498" i="22"/>
  <c r="D7166" i="31"/>
  <c r="C7166" i="31"/>
  <c r="E7166" i="31" s="1"/>
  <c r="A7167" i="31"/>
  <c r="K7168" i="31"/>
  <c r="A6614" i="30"/>
  <c r="K6615" i="30"/>
  <c r="D6613" i="30"/>
  <c r="C6613" i="30"/>
  <c r="E6613" i="30" s="1"/>
  <c r="D6924" i="27"/>
  <c r="C6924" i="27"/>
  <c r="E6924" i="27" s="1"/>
  <c r="K6926" i="27"/>
  <c r="A6925" i="27"/>
  <c r="K5650" i="23"/>
  <c r="A5649" i="23"/>
  <c r="D5648" i="23"/>
  <c r="C5648" i="23"/>
  <c r="E5648" i="23" s="1"/>
  <c r="C7677" i="25"/>
  <c r="E7677" i="25" s="1"/>
  <c r="D7677" i="25"/>
  <c r="K7679" i="25"/>
  <c r="A7678" i="25"/>
  <c r="K7793" i="19"/>
  <c r="A7792" i="19"/>
  <c r="C7791" i="19"/>
  <c r="E7791" i="19" s="1"/>
  <c r="D7791" i="19"/>
  <c r="K7873" i="29"/>
  <c r="A7872" i="29"/>
  <c r="D7871" i="29"/>
  <c r="C7871" i="29"/>
  <c r="E7871" i="29" s="1"/>
  <c r="D5642" i="16"/>
  <c r="C5642" i="16"/>
  <c r="E5642" i="16" s="1"/>
  <c r="K5644" i="16"/>
  <c r="A5643" i="16"/>
  <c r="K5651" i="28" l="1"/>
  <c r="A5650" i="28"/>
  <c r="C5649" i="28"/>
  <c r="E5649" i="28" s="1"/>
  <c r="D5649" i="28"/>
  <c r="D6498" i="22"/>
  <c r="C6498" i="22"/>
  <c r="E6498" i="22" s="1"/>
  <c r="K6500" i="22"/>
  <c r="A6499" i="22"/>
  <c r="A7168" i="31"/>
  <c r="K7169" i="31"/>
  <c r="D7167" i="31"/>
  <c r="C7167" i="31"/>
  <c r="E7167" i="31" s="1"/>
  <c r="A6615" i="30"/>
  <c r="K6616" i="30"/>
  <c r="D6614" i="30"/>
  <c r="C6614" i="30"/>
  <c r="E6614" i="30" s="1"/>
  <c r="D6925" i="27"/>
  <c r="C6925" i="27"/>
  <c r="E6925" i="27" s="1"/>
  <c r="K6927" i="27"/>
  <c r="A6926" i="27"/>
  <c r="D5649" i="23"/>
  <c r="C5649" i="23"/>
  <c r="E5649" i="23" s="1"/>
  <c r="K5651" i="23"/>
  <c r="A5650" i="23"/>
  <c r="C7678" i="25"/>
  <c r="E7678" i="25" s="1"/>
  <c r="D7678" i="25"/>
  <c r="K7680" i="25"/>
  <c r="A7679" i="25"/>
  <c r="C7792" i="19"/>
  <c r="E7792" i="19" s="1"/>
  <c r="D7792" i="19"/>
  <c r="K7794" i="19"/>
  <c r="A7793" i="19"/>
  <c r="D7872" i="29"/>
  <c r="C7872" i="29"/>
  <c r="E7872" i="29" s="1"/>
  <c r="K7874" i="29"/>
  <c r="A7873" i="29"/>
  <c r="K5645" i="16"/>
  <c r="A5644" i="16"/>
  <c r="D5643" i="16"/>
  <c r="C5643" i="16"/>
  <c r="E5643" i="16" s="1"/>
  <c r="D5650" i="28" l="1"/>
  <c r="C5650" i="28"/>
  <c r="E5650" i="28" s="1"/>
  <c r="K5652" i="28"/>
  <c r="A5651" i="28"/>
  <c r="D6499" i="22"/>
  <c r="C6499" i="22"/>
  <c r="E6499" i="22" s="1"/>
  <c r="K6501" i="22"/>
  <c r="A6500" i="22"/>
  <c r="K7170" i="31"/>
  <c r="A7169" i="31"/>
  <c r="D7168" i="31"/>
  <c r="C7168" i="31"/>
  <c r="E7168" i="31" s="1"/>
  <c r="A6616" i="30"/>
  <c r="K6617" i="30"/>
  <c r="D6615" i="30"/>
  <c r="C6615" i="30"/>
  <c r="E6615" i="30" s="1"/>
  <c r="D6926" i="27"/>
  <c r="C6926" i="27"/>
  <c r="E6926" i="27" s="1"/>
  <c r="A6927" i="27"/>
  <c r="K6928" i="27"/>
  <c r="D5650" i="23"/>
  <c r="C5650" i="23"/>
  <c r="E5650" i="23" s="1"/>
  <c r="K5652" i="23"/>
  <c r="A5651" i="23"/>
  <c r="K7681" i="25"/>
  <c r="A7680" i="25"/>
  <c r="C7679" i="25"/>
  <c r="E7679" i="25" s="1"/>
  <c r="D7679" i="25"/>
  <c r="D7793" i="19"/>
  <c r="C7793" i="19"/>
  <c r="E7793" i="19" s="1"/>
  <c r="A7794" i="19"/>
  <c r="K7795" i="19"/>
  <c r="D7873" i="29"/>
  <c r="C7873" i="29"/>
  <c r="E7873" i="29" s="1"/>
  <c r="K7875" i="29"/>
  <c r="A7874" i="29"/>
  <c r="C5644" i="16"/>
  <c r="E5644" i="16" s="1"/>
  <c r="D5644" i="16"/>
  <c r="K5646" i="16"/>
  <c r="A5645" i="16"/>
  <c r="D5651" i="28" l="1"/>
  <c r="C5651" i="28"/>
  <c r="E5651" i="28" s="1"/>
  <c r="K5653" i="28"/>
  <c r="A5652" i="28"/>
  <c r="D6500" i="22"/>
  <c r="C6500" i="22"/>
  <c r="E6500" i="22" s="1"/>
  <c r="K6502" i="22"/>
  <c r="A6501" i="22"/>
  <c r="D7169" i="31"/>
  <c r="C7169" i="31"/>
  <c r="E7169" i="31" s="1"/>
  <c r="K7171" i="31"/>
  <c r="A7170" i="31"/>
  <c r="A6617" i="30"/>
  <c r="K6618" i="30"/>
  <c r="D6616" i="30"/>
  <c r="C6616" i="30"/>
  <c r="E6616" i="30" s="1"/>
  <c r="K6929" i="27"/>
  <c r="A6928" i="27"/>
  <c r="D6927" i="27"/>
  <c r="C6927" i="27"/>
  <c r="E6927" i="27" s="1"/>
  <c r="D5651" i="23"/>
  <c r="C5651" i="23"/>
  <c r="E5651" i="23" s="1"/>
  <c r="K5653" i="23"/>
  <c r="A5652" i="23"/>
  <c r="D7680" i="25"/>
  <c r="C7680" i="25"/>
  <c r="E7680" i="25" s="1"/>
  <c r="K7682" i="25"/>
  <c r="A7681" i="25"/>
  <c r="K7796" i="19"/>
  <c r="A7795" i="19"/>
  <c r="C7794" i="19"/>
  <c r="E7794" i="19" s="1"/>
  <c r="D7794" i="19"/>
  <c r="D7874" i="29"/>
  <c r="C7874" i="29"/>
  <c r="E7874" i="29" s="1"/>
  <c r="K7876" i="29"/>
  <c r="A7875" i="29"/>
  <c r="D5645" i="16"/>
  <c r="C5645" i="16"/>
  <c r="E5645" i="16" s="1"/>
  <c r="K5647" i="16"/>
  <c r="A5646" i="16"/>
  <c r="D5652" i="28" l="1"/>
  <c r="C5652" i="28"/>
  <c r="E5652" i="28" s="1"/>
  <c r="K5654" i="28"/>
  <c r="A5653" i="28"/>
  <c r="D6501" i="22"/>
  <c r="C6501" i="22"/>
  <c r="E6501" i="22" s="1"/>
  <c r="K6503" i="22"/>
  <c r="A6502" i="22"/>
  <c r="D7170" i="31"/>
  <c r="C7170" i="31"/>
  <c r="E7170" i="31" s="1"/>
  <c r="A7171" i="31"/>
  <c r="K7172" i="31"/>
  <c r="A6618" i="30"/>
  <c r="K6619" i="30"/>
  <c r="D6617" i="30"/>
  <c r="C6617" i="30"/>
  <c r="E6617" i="30" s="1"/>
  <c r="D6928" i="27"/>
  <c r="C6928" i="27"/>
  <c r="E6928" i="27" s="1"/>
  <c r="A6929" i="27"/>
  <c r="K6930" i="27"/>
  <c r="K5654" i="23"/>
  <c r="A5653" i="23"/>
  <c r="D5652" i="23"/>
  <c r="C5652" i="23"/>
  <c r="E5652" i="23" s="1"/>
  <c r="K7683" i="25"/>
  <c r="A7682" i="25"/>
  <c r="C7681" i="25"/>
  <c r="E7681" i="25" s="1"/>
  <c r="D7681" i="25"/>
  <c r="C7795" i="19"/>
  <c r="E7795" i="19" s="1"/>
  <c r="D7795" i="19"/>
  <c r="K7797" i="19"/>
  <c r="A7796" i="19"/>
  <c r="K7877" i="29"/>
  <c r="A7876" i="29"/>
  <c r="D7875" i="29"/>
  <c r="C7875" i="29"/>
  <c r="E7875" i="29" s="1"/>
  <c r="K5648" i="16"/>
  <c r="A5647" i="16"/>
  <c r="D5646" i="16"/>
  <c r="C5646" i="16"/>
  <c r="E5646" i="16" s="1"/>
  <c r="C5653" i="28" l="1"/>
  <c r="E5653" i="28" s="1"/>
  <c r="D5653" i="28"/>
  <c r="K5655" i="28"/>
  <c r="A5654" i="28"/>
  <c r="D6502" i="22"/>
  <c r="C6502" i="22"/>
  <c r="E6502" i="22" s="1"/>
  <c r="K6504" i="22"/>
  <c r="A6503" i="22"/>
  <c r="K7173" i="31"/>
  <c r="A7172" i="31"/>
  <c r="D7171" i="31"/>
  <c r="C7171" i="31"/>
  <c r="E7171" i="31" s="1"/>
  <c r="K6620" i="30"/>
  <c r="A6619" i="30"/>
  <c r="D6618" i="30"/>
  <c r="C6618" i="30"/>
  <c r="E6618" i="30" s="1"/>
  <c r="K6931" i="27"/>
  <c r="A6930" i="27"/>
  <c r="D6929" i="27"/>
  <c r="C6929" i="27"/>
  <c r="E6929" i="27" s="1"/>
  <c r="D5653" i="23"/>
  <c r="C5653" i="23"/>
  <c r="E5653" i="23" s="1"/>
  <c r="K5655" i="23"/>
  <c r="A5654" i="23"/>
  <c r="C7682" i="25"/>
  <c r="E7682" i="25" s="1"/>
  <c r="D7682" i="25"/>
  <c r="K7684" i="25"/>
  <c r="A7683" i="25"/>
  <c r="C7796" i="19"/>
  <c r="E7796" i="19" s="1"/>
  <c r="D7796" i="19"/>
  <c r="K7798" i="19"/>
  <c r="A7797" i="19"/>
  <c r="D7876" i="29"/>
  <c r="C7876" i="29"/>
  <c r="E7876" i="29" s="1"/>
  <c r="K7878" i="29"/>
  <c r="A7877" i="29"/>
  <c r="D5647" i="16"/>
  <c r="C5647" i="16"/>
  <c r="E5647" i="16" s="1"/>
  <c r="K5649" i="16"/>
  <c r="A5648" i="16"/>
  <c r="D5654" i="28" l="1"/>
  <c r="C5654" i="28"/>
  <c r="E5654" i="28" s="1"/>
  <c r="K5656" i="28"/>
  <c r="A5655" i="28"/>
  <c r="D6503" i="22"/>
  <c r="C6503" i="22"/>
  <c r="E6503" i="22" s="1"/>
  <c r="K6505" i="22"/>
  <c r="A6504" i="22"/>
  <c r="D7172" i="31"/>
  <c r="C7172" i="31"/>
  <c r="E7172" i="31" s="1"/>
  <c r="K7174" i="31"/>
  <c r="A7173" i="31"/>
  <c r="D6619" i="30"/>
  <c r="C6619" i="30"/>
  <c r="E6619" i="30" s="1"/>
  <c r="K6621" i="30"/>
  <c r="A6620" i="30"/>
  <c r="D6930" i="27"/>
  <c r="C6930" i="27"/>
  <c r="E6930" i="27" s="1"/>
  <c r="K6932" i="27"/>
  <c r="A6931" i="27"/>
  <c r="D5654" i="23"/>
  <c r="C5654" i="23"/>
  <c r="E5654" i="23" s="1"/>
  <c r="K5656" i="23"/>
  <c r="A5655" i="23"/>
  <c r="A7684" i="25"/>
  <c r="K7685" i="25"/>
  <c r="D7683" i="25"/>
  <c r="C7683" i="25"/>
  <c r="E7683" i="25" s="1"/>
  <c r="C7797" i="19"/>
  <c r="E7797" i="19" s="1"/>
  <c r="D7797" i="19"/>
  <c r="K7799" i="19"/>
  <c r="A7798" i="19"/>
  <c r="D7877" i="29"/>
  <c r="C7877" i="29"/>
  <c r="E7877" i="29" s="1"/>
  <c r="K7879" i="29"/>
  <c r="A7878" i="29"/>
  <c r="C5648" i="16"/>
  <c r="E5648" i="16" s="1"/>
  <c r="D5648" i="16"/>
  <c r="K5650" i="16"/>
  <c r="A5649" i="16"/>
  <c r="D5655" i="28" l="1"/>
  <c r="C5655" i="28"/>
  <c r="E5655" i="28" s="1"/>
  <c r="K5657" i="28"/>
  <c r="A5656" i="28"/>
  <c r="D6504" i="22"/>
  <c r="C6504" i="22"/>
  <c r="E6504" i="22" s="1"/>
  <c r="K6506" i="22"/>
  <c r="A6505" i="22"/>
  <c r="D7173" i="31"/>
  <c r="C7173" i="31"/>
  <c r="E7173" i="31" s="1"/>
  <c r="A7174" i="31"/>
  <c r="K7175" i="31"/>
  <c r="D6620" i="30"/>
  <c r="C6620" i="30"/>
  <c r="E6620" i="30" s="1"/>
  <c r="A6621" i="30"/>
  <c r="K6622" i="30"/>
  <c r="D6931" i="27"/>
  <c r="C6931" i="27"/>
  <c r="E6931" i="27" s="1"/>
  <c r="K6933" i="27"/>
  <c r="A6932" i="27"/>
  <c r="D5655" i="23"/>
  <c r="C5655" i="23"/>
  <c r="E5655" i="23" s="1"/>
  <c r="K5657" i="23"/>
  <c r="A5656" i="23"/>
  <c r="K7686" i="25"/>
  <c r="A7685" i="25"/>
  <c r="D7684" i="25"/>
  <c r="C7684" i="25"/>
  <c r="E7684" i="25" s="1"/>
  <c r="D7798" i="19"/>
  <c r="C7798" i="19"/>
  <c r="E7798" i="19" s="1"/>
  <c r="A7799" i="19"/>
  <c r="K7800" i="19"/>
  <c r="D7878" i="29"/>
  <c r="C7878" i="29"/>
  <c r="E7878" i="29" s="1"/>
  <c r="K7880" i="29"/>
  <c r="A7879" i="29"/>
  <c r="K5651" i="16"/>
  <c r="A5650" i="16"/>
  <c r="D5649" i="16"/>
  <c r="C5649" i="16"/>
  <c r="E5649" i="16" s="1"/>
  <c r="D5656" i="28" l="1"/>
  <c r="C5656" i="28"/>
  <c r="E5656" i="28" s="1"/>
  <c r="K5658" i="28"/>
  <c r="A5657" i="28"/>
  <c r="D6505" i="22"/>
  <c r="C6505" i="22"/>
  <c r="E6505" i="22" s="1"/>
  <c r="K6507" i="22"/>
  <c r="A6506" i="22"/>
  <c r="A7175" i="31"/>
  <c r="K7176" i="31"/>
  <c r="D7174" i="31"/>
  <c r="C7174" i="31"/>
  <c r="E7174" i="31" s="1"/>
  <c r="K6623" i="30"/>
  <c r="A6622" i="30"/>
  <c r="D6621" i="30"/>
  <c r="C6621" i="30"/>
  <c r="E6621" i="30" s="1"/>
  <c r="D6932" i="27"/>
  <c r="C6932" i="27"/>
  <c r="E6932" i="27" s="1"/>
  <c r="K6934" i="27"/>
  <c r="A6933" i="27"/>
  <c r="D5656" i="23"/>
  <c r="C5656" i="23"/>
  <c r="E5656" i="23" s="1"/>
  <c r="K5658" i="23"/>
  <c r="A5657" i="23"/>
  <c r="C7685" i="25"/>
  <c r="E7685" i="25" s="1"/>
  <c r="D7685" i="25"/>
  <c r="K7687" i="25"/>
  <c r="A7686" i="25"/>
  <c r="K7801" i="19"/>
  <c r="A7800" i="19"/>
  <c r="C7799" i="19"/>
  <c r="E7799" i="19" s="1"/>
  <c r="D7799" i="19"/>
  <c r="K7881" i="29"/>
  <c r="A7880" i="29"/>
  <c r="D7879" i="29"/>
  <c r="C7879" i="29"/>
  <c r="E7879" i="29" s="1"/>
  <c r="D5650" i="16"/>
  <c r="C5650" i="16"/>
  <c r="E5650" i="16" s="1"/>
  <c r="K5652" i="16"/>
  <c r="A5651" i="16"/>
  <c r="C5657" i="28" l="1"/>
  <c r="E5657" i="28" s="1"/>
  <c r="D5657" i="28"/>
  <c r="K5659" i="28"/>
  <c r="A5658" i="28"/>
  <c r="D6506" i="22"/>
  <c r="C6506" i="22"/>
  <c r="E6506" i="22" s="1"/>
  <c r="K6508" i="22"/>
  <c r="A6507" i="22"/>
  <c r="K7177" i="31"/>
  <c r="A7176" i="31"/>
  <c r="D7175" i="31"/>
  <c r="C7175" i="31"/>
  <c r="E7175" i="31" s="1"/>
  <c r="D6622" i="30"/>
  <c r="C6622" i="30"/>
  <c r="E6622" i="30" s="1"/>
  <c r="K6624" i="30"/>
  <c r="A6623" i="30"/>
  <c r="D6933" i="27"/>
  <c r="C6933" i="27"/>
  <c r="E6933" i="27" s="1"/>
  <c r="K6935" i="27"/>
  <c r="A6934" i="27"/>
  <c r="D5657" i="23"/>
  <c r="C5657" i="23"/>
  <c r="E5657" i="23" s="1"/>
  <c r="K5659" i="23"/>
  <c r="A5658" i="23"/>
  <c r="K7688" i="25"/>
  <c r="A7687" i="25"/>
  <c r="C7686" i="25"/>
  <c r="E7686" i="25" s="1"/>
  <c r="D7686" i="25"/>
  <c r="C7800" i="19"/>
  <c r="E7800" i="19" s="1"/>
  <c r="D7800" i="19"/>
  <c r="A7801" i="19"/>
  <c r="K7802" i="19"/>
  <c r="D7880" i="29"/>
  <c r="C7880" i="29"/>
  <c r="E7880" i="29" s="1"/>
  <c r="K7882" i="29"/>
  <c r="A7881" i="29"/>
  <c r="D5651" i="16"/>
  <c r="C5651" i="16"/>
  <c r="E5651" i="16" s="1"/>
  <c r="K5653" i="16"/>
  <c r="A5652" i="16"/>
  <c r="D5658" i="28" l="1"/>
  <c r="C5658" i="28"/>
  <c r="E5658" i="28" s="1"/>
  <c r="K5660" i="28"/>
  <c r="A5659" i="28"/>
  <c r="D6507" i="22"/>
  <c r="C6507" i="22"/>
  <c r="E6507" i="22" s="1"/>
  <c r="K6509" i="22"/>
  <c r="A6508" i="22"/>
  <c r="D7176" i="31"/>
  <c r="C7176" i="31"/>
  <c r="E7176" i="31" s="1"/>
  <c r="A7177" i="31"/>
  <c r="K7178" i="31"/>
  <c r="D6623" i="30"/>
  <c r="C6623" i="30"/>
  <c r="E6623" i="30" s="1"/>
  <c r="A6624" i="30"/>
  <c r="K6625" i="30"/>
  <c r="D6934" i="27"/>
  <c r="C6934" i="27"/>
  <c r="E6934" i="27" s="1"/>
  <c r="K6936" i="27"/>
  <c r="A6935" i="27"/>
  <c r="D5658" i="23"/>
  <c r="C5658" i="23"/>
  <c r="E5658" i="23" s="1"/>
  <c r="K5660" i="23"/>
  <c r="A5659" i="23"/>
  <c r="C7687" i="25"/>
  <c r="E7687" i="25" s="1"/>
  <c r="D7687" i="25"/>
  <c r="K7689" i="25"/>
  <c r="A7688" i="25"/>
  <c r="K7803" i="19"/>
  <c r="A7802" i="19"/>
  <c r="C7801" i="19"/>
  <c r="E7801" i="19" s="1"/>
  <c r="D7801" i="19"/>
  <c r="D7881" i="29"/>
  <c r="C7881" i="29"/>
  <c r="E7881" i="29" s="1"/>
  <c r="K7883" i="29"/>
  <c r="A7882" i="29"/>
  <c r="C5652" i="16"/>
  <c r="E5652" i="16" s="1"/>
  <c r="D5652" i="16"/>
  <c r="K5654" i="16"/>
  <c r="A5653" i="16"/>
  <c r="D5659" i="28" l="1"/>
  <c r="C5659" i="28"/>
  <c r="E5659" i="28" s="1"/>
  <c r="K5661" i="28"/>
  <c r="A5660" i="28"/>
  <c r="D6508" i="22"/>
  <c r="C6508" i="22"/>
  <c r="E6508" i="22" s="1"/>
  <c r="K6510" i="22"/>
  <c r="A6509" i="22"/>
  <c r="K7179" i="31"/>
  <c r="A7178" i="31"/>
  <c r="D7177" i="31"/>
  <c r="C7177" i="31"/>
  <c r="E7177" i="31" s="1"/>
  <c r="K6626" i="30"/>
  <c r="A6625" i="30"/>
  <c r="D6624" i="30"/>
  <c r="C6624" i="30"/>
  <c r="E6624" i="30" s="1"/>
  <c r="D6935" i="27"/>
  <c r="C6935" i="27"/>
  <c r="E6935" i="27" s="1"/>
  <c r="K6937" i="27"/>
  <c r="A6936" i="27"/>
  <c r="D5659" i="23"/>
  <c r="C5659" i="23"/>
  <c r="E5659" i="23" s="1"/>
  <c r="K5661" i="23"/>
  <c r="A5660" i="23"/>
  <c r="K7690" i="25"/>
  <c r="A7689" i="25"/>
  <c r="D7688" i="25"/>
  <c r="C7688" i="25"/>
  <c r="E7688" i="25" s="1"/>
  <c r="C7802" i="19"/>
  <c r="E7802" i="19" s="1"/>
  <c r="D7802" i="19"/>
  <c r="K7804" i="19"/>
  <c r="A7803" i="19"/>
  <c r="D7882" i="29"/>
  <c r="C7882" i="29"/>
  <c r="E7882" i="29" s="1"/>
  <c r="K7884" i="29"/>
  <c r="A7883" i="29"/>
  <c r="K5655" i="16"/>
  <c r="A5654" i="16"/>
  <c r="D5653" i="16"/>
  <c r="C5653" i="16"/>
  <c r="E5653" i="16" s="1"/>
  <c r="D5660" i="28" l="1"/>
  <c r="C5660" i="28"/>
  <c r="E5660" i="28" s="1"/>
  <c r="K5662" i="28"/>
  <c r="A5661" i="28"/>
  <c r="D6509" i="22"/>
  <c r="C6509" i="22"/>
  <c r="E6509" i="22" s="1"/>
  <c r="K6511" i="22"/>
  <c r="A6510" i="22"/>
  <c r="D7178" i="31"/>
  <c r="C7178" i="31"/>
  <c r="E7178" i="31" s="1"/>
  <c r="K7180" i="31"/>
  <c r="A7179" i="31"/>
  <c r="D6625" i="30"/>
  <c r="C6625" i="30"/>
  <c r="E6625" i="30" s="1"/>
  <c r="A6626" i="30"/>
  <c r="K6627" i="30"/>
  <c r="D6936" i="27"/>
  <c r="C6936" i="27"/>
  <c r="E6936" i="27" s="1"/>
  <c r="K6938" i="27"/>
  <c r="A6937" i="27"/>
  <c r="D5660" i="23"/>
  <c r="C5660" i="23"/>
  <c r="E5660" i="23" s="1"/>
  <c r="K5662" i="23"/>
  <c r="A5661" i="23"/>
  <c r="C7689" i="25"/>
  <c r="E7689" i="25" s="1"/>
  <c r="D7689" i="25"/>
  <c r="K7691" i="25"/>
  <c r="A7690" i="25"/>
  <c r="C7803" i="19"/>
  <c r="E7803" i="19" s="1"/>
  <c r="D7803" i="19"/>
  <c r="K7805" i="19"/>
  <c r="A7804" i="19"/>
  <c r="D7883" i="29"/>
  <c r="C7883" i="29"/>
  <c r="E7883" i="29" s="1"/>
  <c r="K7885" i="29"/>
  <c r="A7884" i="29"/>
  <c r="D5654" i="16"/>
  <c r="C5654" i="16"/>
  <c r="E5654" i="16" s="1"/>
  <c r="K5656" i="16"/>
  <c r="A5655" i="16"/>
  <c r="C5661" i="28" l="1"/>
  <c r="E5661" i="28" s="1"/>
  <c r="D5661" i="28"/>
  <c r="K5663" i="28"/>
  <c r="A5662" i="28"/>
  <c r="D6510" i="22"/>
  <c r="C6510" i="22"/>
  <c r="E6510" i="22" s="1"/>
  <c r="K6512" i="22"/>
  <c r="A6511" i="22"/>
  <c r="D7179" i="31"/>
  <c r="C7179" i="31"/>
  <c r="E7179" i="31" s="1"/>
  <c r="A7180" i="31"/>
  <c r="K7181" i="31"/>
  <c r="K6628" i="30"/>
  <c r="A6627" i="30"/>
  <c r="D6626" i="30"/>
  <c r="C6626" i="30"/>
  <c r="E6626" i="30" s="1"/>
  <c r="D6937" i="27"/>
  <c r="C6937" i="27"/>
  <c r="E6937" i="27" s="1"/>
  <c r="A6938" i="27"/>
  <c r="K6939" i="27"/>
  <c r="D5661" i="23"/>
  <c r="C5661" i="23"/>
  <c r="E5661" i="23" s="1"/>
  <c r="K5663" i="23"/>
  <c r="A5662" i="23"/>
  <c r="K7692" i="25"/>
  <c r="A7691" i="25"/>
  <c r="C7690" i="25"/>
  <c r="E7690" i="25" s="1"/>
  <c r="D7690" i="25"/>
  <c r="D7804" i="19"/>
  <c r="C7804" i="19"/>
  <c r="E7804" i="19" s="1"/>
  <c r="A7805" i="19"/>
  <c r="K7806" i="19"/>
  <c r="D7884" i="29"/>
  <c r="C7884" i="29"/>
  <c r="E7884" i="29" s="1"/>
  <c r="K7886" i="29"/>
  <c r="A7885" i="29"/>
  <c r="D5655" i="16"/>
  <c r="C5655" i="16"/>
  <c r="E5655" i="16" s="1"/>
  <c r="K5657" i="16"/>
  <c r="A5656" i="16"/>
  <c r="D5662" i="28" l="1"/>
  <c r="C5662" i="28"/>
  <c r="E5662" i="28" s="1"/>
  <c r="K5664" i="28"/>
  <c r="A5663" i="28"/>
  <c r="D6511" i="22"/>
  <c r="C6511" i="22"/>
  <c r="E6511" i="22" s="1"/>
  <c r="K6513" i="22"/>
  <c r="A6512" i="22"/>
  <c r="K7182" i="31"/>
  <c r="A7181" i="31"/>
  <c r="D7180" i="31"/>
  <c r="C7180" i="31"/>
  <c r="E7180" i="31" s="1"/>
  <c r="D6627" i="30"/>
  <c r="C6627" i="30"/>
  <c r="E6627" i="30" s="1"/>
  <c r="A6628" i="30"/>
  <c r="K6629" i="30"/>
  <c r="K6940" i="27"/>
  <c r="A6939" i="27"/>
  <c r="D6938" i="27"/>
  <c r="C6938" i="27"/>
  <c r="E6938" i="27" s="1"/>
  <c r="D5662" i="23"/>
  <c r="C5662" i="23"/>
  <c r="E5662" i="23" s="1"/>
  <c r="K5664" i="23"/>
  <c r="A5663" i="23"/>
  <c r="C7691" i="25"/>
  <c r="E7691" i="25" s="1"/>
  <c r="D7691" i="25"/>
  <c r="K7693" i="25"/>
  <c r="A7692" i="25"/>
  <c r="K7807" i="19"/>
  <c r="A7806" i="19"/>
  <c r="C7805" i="19"/>
  <c r="E7805" i="19" s="1"/>
  <c r="D7805" i="19"/>
  <c r="D7885" i="29"/>
  <c r="C7885" i="29"/>
  <c r="E7885" i="29" s="1"/>
  <c r="K7887" i="29"/>
  <c r="A7886" i="29"/>
  <c r="C5656" i="16"/>
  <c r="E5656" i="16" s="1"/>
  <c r="D5656" i="16"/>
  <c r="K5658" i="16"/>
  <c r="A5657" i="16"/>
  <c r="D5663" i="28" l="1"/>
  <c r="C5663" i="28"/>
  <c r="E5663" i="28" s="1"/>
  <c r="K5665" i="28"/>
  <c r="A5664" i="28"/>
  <c r="C6512" i="22"/>
  <c r="E6512" i="22" s="1"/>
  <c r="D6512" i="22"/>
  <c r="K6514" i="22"/>
  <c r="A6513" i="22"/>
  <c r="D7181" i="31"/>
  <c r="C7181" i="31"/>
  <c r="E7181" i="31" s="1"/>
  <c r="A7182" i="31"/>
  <c r="K7183" i="31"/>
  <c r="A6629" i="30"/>
  <c r="K6630" i="30"/>
  <c r="D6628" i="30"/>
  <c r="C6628" i="30"/>
  <c r="E6628" i="30" s="1"/>
  <c r="D6939" i="27"/>
  <c r="C6939" i="27"/>
  <c r="E6939" i="27" s="1"/>
  <c r="K6941" i="27"/>
  <c r="A6940" i="27"/>
  <c r="D5663" i="23"/>
  <c r="C5663" i="23"/>
  <c r="E5663" i="23" s="1"/>
  <c r="K5665" i="23"/>
  <c r="A5664" i="23"/>
  <c r="A7693" i="25"/>
  <c r="K7694" i="25"/>
  <c r="C7692" i="25"/>
  <c r="E7692" i="25" s="1"/>
  <c r="D7692" i="25"/>
  <c r="C7806" i="19"/>
  <c r="E7806" i="19" s="1"/>
  <c r="D7806" i="19"/>
  <c r="K7808" i="19"/>
  <c r="A7807" i="19"/>
  <c r="D7886" i="29"/>
  <c r="C7886" i="29"/>
  <c r="E7886" i="29" s="1"/>
  <c r="K7888" i="29"/>
  <c r="A7887" i="29"/>
  <c r="K5659" i="16"/>
  <c r="A5658" i="16"/>
  <c r="D5657" i="16"/>
  <c r="C5657" i="16"/>
  <c r="E5657" i="16" s="1"/>
  <c r="D5664" i="28" l="1"/>
  <c r="C5664" i="28"/>
  <c r="E5664" i="28" s="1"/>
  <c r="K5666" i="28"/>
  <c r="A5665" i="28"/>
  <c r="D6513" i="22"/>
  <c r="C6513" i="22"/>
  <c r="E6513" i="22" s="1"/>
  <c r="K6515" i="22"/>
  <c r="A6514" i="22"/>
  <c r="A7183" i="31"/>
  <c r="K7184" i="31"/>
  <c r="D7182" i="31"/>
  <c r="C7182" i="31"/>
  <c r="E7182" i="31" s="1"/>
  <c r="A6630" i="30"/>
  <c r="K6631" i="30"/>
  <c r="D6629" i="30"/>
  <c r="C6629" i="30"/>
  <c r="E6629" i="30" s="1"/>
  <c r="D6940" i="27"/>
  <c r="C6940" i="27"/>
  <c r="E6940" i="27" s="1"/>
  <c r="K6942" i="27"/>
  <c r="A6941" i="27"/>
  <c r="D5664" i="23"/>
  <c r="C5664" i="23"/>
  <c r="E5664" i="23" s="1"/>
  <c r="K5666" i="23"/>
  <c r="A5665" i="23"/>
  <c r="A7694" i="25"/>
  <c r="K7695" i="25"/>
  <c r="C7693" i="25"/>
  <c r="E7693" i="25" s="1"/>
  <c r="D7693" i="25"/>
  <c r="D7807" i="19"/>
  <c r="C7807" i="19"/>
  <c r="E7807" i="19" s="1"/>
  <c r="A7808" i="19"/>
  <c r="K7809" i="19"/>
  <c r="D7887" i="29"/>
  <c r="C7887" i="29"/>
  <c r="E7887" i="29" s="1"/>
  <c r="K7889" i="29"/>
  <c r="A7888" i="29"/>
  <c r="D5658" i="16"/>
  <c r="C5658" i="16"/>
  <c r="E5658" i="16" s="1"/>
  <c r="K5660" i="16"/>
  <c r="A5659" i="16"/>
  <c r="C5665" i="28" l="1"/>
  <c r="E5665" i="28" s="1"/>
  <c r="D5665" i="28"/>
  <c r="K5667" i="28"/>
  <c r="A5666" i="28"/>
  <c r="C6514" i="22"/>
  <c r="E6514" i="22" s="1"/>
  <c r="D6514" i="22"/>
  <c r="K6516" i="22"/>
  <c r="A6515" i="22"/>
  <c r="A7184" i="31"/>
  <c r="K7185" i="31"/>
  <c r="D7183" i="31"/>
  <c r="C7183" i="31"/>
  <c r="E7183" i="31" s="1"/>
  <c r="K6632" i="30"/>
  <c r="A6631" i="30"/>
  <c r="D6630" i="30"/>
  <c r="C6630" i="30"/>
  <c r="E6630" i="30" s="1"/>
  <c r="D6941" i="27"/>
  <c r="C6941" i="27"/>
  <c r="E6941" i="27" s="1"/>
  <c r="K6943" i="27"/>
  <c r="A6942" i="27"/>
  <c r="D5665" i="23"/>
  <c r="C5665" i="23"/>
  <c r="E5665" i="23" s="1"/>
  <c r="K5667" i="23"/>
  <c r="A5666" i="23"/>
  <c r="A7695" i="25"/>
  <c r="K7696" i="25"/>
  <c r="D7694" i="25"/>
  <c r="C7694" i="25"/>
  <c r="E7694" i="25" s="1"/>
  <c r="K7810" i="19"/>
  <c r="A7809" i="19"/>
  <c r="C7808" i="19"/>
  <c r="E7808" i="19" s="1"/>
  <c r="D7808" i="19"/>
  <c r="D7888" i="29"/>
  <c r="C7888" i="29"/>
  <c r="E7888" i="29" s="1"/>
  <c r="K7890" i="29"/>
  <c r="A7889" i="29"/>
  <c r="D5659" i="16"/>
  <c r="C5659" i="16"/>
  <c r="E5659" i="16" s="1"/>
  <c r="K5661" i="16"/>
  <c r="A5660" i="16"/>
  <c r="D5666" i="28" l="1"/>
  <c r="C5666" i="28"/>
  <c r="E5666" i="28" s="1"/>
  <c r="K5668" i="28"/>
  <c r="A5667" i="28"/>
  <c r="D6515" i="22"/>
  <c r="C6515" i="22"/>
  <c r="E6515" i="22" s="1"/>
  <c r="K6517" i="22"/>
  <c r="A6516" i="22"/>
  <c r="A7185" i="31"/>
  <c r="K7186" i="31"/>
  <c r="D7184" i="31"/>
  <c r="C7184" i="31"/>
  <c r="E7184" i="31" s="1"/>
  <c r="D6631" i="30"/>
  <c r="C6631" i="30"/>
  <c r="E6631" i="30" s="1"/>
  <c r="K6633" i="30"/>
  <c r="A6632" i="30"/>
  <c r="D6942" i="27"/>
  <c r="C6942" i="27"/>
  <c r="E6942" i="27" s="1"/>
  <c r="K6944" i="27"/>
  <c r="A6943" i="27"/>
  <c r="D5666" i="23"/>
  <c r="C5666" i="23"/>
  <c r="E5666" i="23" s="1"/>
  <c r="K5668" i="23"/>
  <c r="A5667" i="23"/>
  <c r="A7696" i="25"/>
  <c r="K7697" i="25"/>
  <c r="C7695" i="25"/>
  <c r="E7695" i="25" s="1"/>
  <c r="D7695" i="25"/>
  <c r="C7809" i="19"/>
  <c r="E7809" i="19" s="1"/>
  <c r="D7809" i="19"/>
  <c r="A7810" i="19"/>
  <c r="K7811" i="19"/>
  <c r="D7889" i="29"/>
  <c r="C7889" i="29"/>
  <c r="E7889" i="29" s="1"/>
  <c r="K7891" i="29"/>
  <c r="A7890" i="29"/>
  <c r="K5662" i="16"/>
  <c r="A5661" i="16"/>
  <c r="C5660" i="16"/>
  <c r="E5660" i="16" s="1"/>
  <c r="D5660" i="16"/>
  <c r="D5667" i="28" l="1"/>
  <c r="C5667" i="28"/>
  <c r="E5667" i="28" s="1"/>
  <c r="K5669" i="28"/>
  <c r="A5668" i="28"/>
  <c r="D6516" i="22"/>
  <c r="C6516" i="22"/>
  <c r="E6516" i="22" s="1"/>
  <c r="K6518" i="22"/>
  <c r="A6517" i="22"/>
  <c r="A7186" i="31"/>
  <c r="K7187" i="31"/>
  <c r="D7185" i="31"/>
  <c r="C7185" i="31"/>
  <c r="E7185" i="31" s="1"/>
  <c r="D6632" i="30"/>
  <c r="C6632" i="30"/>
  <c r="E6632" i="30" s="1"/>
  <c r="A6633" i="30"/>
  <c r="K6634" i="30"/>
  <c r="D6943" i="27"/>
  <c r="C6943" i="27"/>
  <c r="E6943" i="27" s="1"/>
  <c r="K6945" i="27"/>
  <c r="A6944" i="27"/>
  <c r="D5667" i="23"/>
  <c r="C5667" i="23"/>
  <c r="E5667" i="23" s="1"/>
  <c r="K5669" i="23"/>
  <c r="A5668" i="23"/>
  <c r="A7697" i="25"/>
  <c r="K7698" i="25"/>
  <c r="C7696" i="25"/>
  <c r="E7696" i="25" s="1"/>
  <c r="D7696" i="25"/>
  <c r="D7810" i="19"/>
  <c r="C7810" i="19"/>
  <c r="E7810" i="19" s="1"/>
  <c r="A7811" i="19"/>
  <c r="K7812" i="19"/>
  <c r="D7890" i="29"/>
  <c r="C7890" i="29"/>
  <c r="E7890" i="29" s="1"/>
  <c r="K7892" i="29"/>
  <c r="A7891" i="29"/>
  <c r="D5661" i="16"/>
  <c r="C5661" i="16"/>
  <c r="E5661" i="16" s="1"/>
  <c r="K5663" i="16"/>
  <c r="A5662" i="16"/>
  <c r="D5668" i="28" l="1"/>
  <c r="C5668" i="28"/>
  <c r="E5668" i="28" s="1"/>
  <c r="K5670" i="28"/>
  <c r="A5669" i="28"/>
  <c r="D6517" i="22"/>
  <c r="C6517" i="22"/>
  <c r="E6517" i="22" s="1"/>
  <c r="K6519" i="22"/>
  <c r="A6518" i="22"/>
  <c r="A7187" i="31"/>
  <c r="K7188" i="31"/>
  <c r="D7186" i="31"/>
  <c r="C7186" i="31"/>
  <c r="E7186" i="31" s="1"/>
  <c r="K6635" i="30"/>
  <c r="A6634" i="30"/>
  <c r="D6633" i="30"/>
  <c r="C6633" i="30"/>
  <c r="E6633" i="30" s="1"/>
  <c r="D6944" i="27"/>
  <c r="C6944" i="27"/>
  <c r="E6944" i="27" s="1"/>
  <c r="K6946" i="27"/>
  <c r="A6945" i="27"/>
  <c r="D5668" i="23"/>
  <c r="C5668" i="23"/>
  <c r="E5668" i="23" s="1"/>
  <c r="K5670" i="23"/>
  <c r="A5669" i="23"/>
  <c r="A7698" i="25"/>
  <c r="K7699" i="25"/>
  <c r="C7697" i="25"/>
  <c r="E7697" i="25" s="1"/>
  <c r="D7697" i="25"/>
  <c r="C7811" i="19"/>
  <c r="E7811" i="19" s="1"/>
  <c r="D7811" i="19"/>
  <c r="A7812" i="19"/>
  <c r="K7813" i="19"/>
  <c r="D7891" i="29"/>
  <c r="C7891" i="29"/>
  <c r="E7891" i="29" s="1"/>
  <c r="K7893" i="29"/>
  <c r="A7892" i="29"/>
  <c r="D5662" i="16"/>
  <c r="C5662" i="16"/>
  <c r="E5662" i="16" s="1"/>
  <c r="K5664" i="16"/>
  <c r="A5663" i="16"/>
  <c r="C5669" i="28" l="1"/>
  <c r="E5669" i="28" s="1"/>
  <c r="D5669" i="28"/>
  <c r="K5671" i="28"/>
  <c r="A5670" i="28"/>
  <c r="D6518" i="22"/>
  <c r="C6518" i="22"/>
  <c r="E6518" i="22" s="1"/>
  <c r="K6520" i="22"/>
  <c r="A6519" i="22"/>
  <c r="A7188" i="31"/>
  <c r="K7189" i="31"/>
  <c r="D7187" i="31"/>
  <c r="C7187" i="31"/>
  <c r="E7187" i="31" s="1"/>
  <c r="D6634" i="30"/>
  <c r="C6634" i="30"/>
  <c r="E6634" i="30" s="1"/>
  <c r="A6635" i="30"/>
  <c r="K6636" i="30"/>
  <c r="D6945" i="27"/>
  <c r="C6945" i="27"/>
  <c r="E6945" i="27" s="1"/>
  <c r="K6947" i="27"/>
  <c r="A6946" i="27"/>
  <c r="D5669" i="23"/>
  <c r="C5669" i="23"/>
  <c r="E5669" i="23" s="1"/>
  <c r="K5671" i="23"/>
  <c r="A5670" i="23"/>
  <c r="K7700" i="25"/>
  <c r="A7699" i="25"/>
  <c r="C7698" i="25"/>
  <c r="E7698" i="25" s="1"/>
  <c r="D7698" i="25"/>
  <c r="K7814" i="19"/>
  <c r="A7813" i="19"/>
  <c r="C7812" i="19"/>
  <c r="E7812" i="19" s="1"/>
  <c r="D7812" i="19"/>
  <c r="D7892" i="29"/>
  <c r="C7892" i="29"/>
  <c r="E7892" i="29" s="1"/>
  <c r="K7894" i="29"/>
  <c r="A7893" i="29"/>
  <c r="K5665" i="16"/>
  <c r="A5664" i="16"/>
  <c r="D5663" i="16"/>
  <c r="C5663" i="16"/>
  <c r="E5663" i="16" s="1"/>
  <c r="D5670" i="28" l="1"/>
  <c r="C5670" i="28"/>
  <c r="E5670" i="28" s="1"/>
  <c r="K5672" i="28"/>
  <c r="A5671" i="28"/>
  <c r="D6519" i="22"/>
  <c r="C6519" i="22"/>
  <c r="E6519" i="22" s="1"/>
  <c r="K6521" i="22"/>
  <c r="A6520" i="22"/>
  <c r="A7189" i="31"/>
  <c r="K7190" i="31"/>
  <c r="D7188" i="31"/>
  <c r="C7188" i="31"/>
  <c r="E7188" i="31" s="1"/>
  <c r="K6637" i="30"/>
  <c r="A6636" i="30"/>
  <c r="D6635" i="30"/>
  <c r="C6635" i="30"/>
  <c r="E6635" i="30" s="1"/>
  <c r="D6946" i="27"/>
  <c r="C6946" i="27"/>
  <c r="E6946" i="27" s="1"/>
  <c r="K6948" i="27"/>
  <c r="A6947" i="27"/>
  <c r="D5670" i="23"/>
  <c r="C5670" i="23"/>
  <c r="E5670" i="23" s="1"/>
  <c r="K5672" i="23"/>
  <c r="A5671" i="23"/>
  <c r="D7699" i="25"/>
  <c r="C7699" i="25"/>
  <c r="E7699" i="25" s="1"/>
  <c r="A7700" i="25"/>
  <c r="K7701" i="25"/>
  <c r="C7813" i="19"/>
  <c r="E7813" i="19" s="1"/>
  <c r="D7813" i="19"/>
  <c r="K7815" i="19"/>
  <c r="A7814" i="19"/>
  <c r="D7893" i="29"/>
  <c r="C7893" i="29"/>
  <c r="E7893" i="29" s="1"/>
  <c r="K7895" i="29"/>
  <c r="A7894" i="29"/>
  <c r="C5664" i="16"/>
  <c r="E5664" i="16" s="1"/>
  <c r="D5664" i="16"/>
  <c r="K5666" i="16"/>
  <c r="A5665" i="16"/>
  <c r="D5671" i="28" l="1"/>
  <c r="C5671" i="28"/>
  <c r="E5671" i="28" s="1"/>
  <c r="K5673" i="28"/>
  <c r="A5672" i="28"/>
  <c r="D6520" i="22"/>
  <c r="C6520" i="22"/>
  <c r="E6520" i="22" s="1"/>
  <c r="K6522" i="22"/>
  <c r="A6521" i="22"/>
  <c r="A7190" i="31"/>
  <c r="K7191" i="31"/>
  <c r="D7189" i="31"/>
  <c r="C7189" i="31"/>
  <c r="E7189" i="31" s="1"/>
  <c r="D6636" i="30"/>
  <c r="C6636" i="30"/>
  <c r="E6636" i="30" s="1"/>
  <c r="A6637" i="30"/>
  <c r="K6638" i="30"/>
  <c r="D6947" i="27"/>
  <c r="C6947" i="27"/>
  <c r="E6947" i="27" s="1"/>
  <c r="K6949" i="27"/>
  <c r="A6948" i="27"/>
  <c r="D5671" i="23"/>
  <c r="C5671" i="23"/>
  <c r="E5671" i="23" s="1"/>
  <c r="K5673" i="23"/>
  <c r="A5672" i="23"/>
  <c r="K7702" i="25"/>
  <c r="A7701" i="25"/>
  <c r="D7700" i="25"/>
  <c r="C7700" i="25"/>
  <c r="E7700" i="25" s="1"/>
  <c r="D7814" i="19"/>
  <c r="C7814" i="19"/>
  <c r="E7814" i="19" s="1"/>
  <c r="A7815" i="19"/>
  <c r="K7816" i="19"/>
  <c r="D7894" i="29"/>
  <c r="C7894" i="29"/>
  <c r="E7894" i="29" s="1"/>
  <c r="K7896" i="29"/>
  <c r="A7895" i="29"/>
  <c r="D5665" i="16"/>
  <c r="C5665" i="16"/>
  <c r="E5665" i="16" s="1"/>
  <c r="K5667" i="16"/>
  <c r="A5666" i="16"/>
  <c r="D5672" i="28" l="1"/>
  <c r="C5672" i="28"/>
  <c r="E5672" i="28" s="1"/>
  <c r="K5674" i="28"/>
  <c r="A5673" i="28"/>
  <c r="D6521" i="22"/>
  <c r="C6521" i="22"/>
  <c r="E6521" i="22" s="1"/>
  <c r="K6523" i="22"/>
  <c r="A6522" i="22"/>
  <c r="A7191" i="31"/>
  <c r="K7192" i="31"/>
  <c r="D7190" i="31"/>
  <c r="C7190" i="31"/>
  <c r="E7190" i="31" s="1"/>
  <c r="A6638" i="30"/>
  <c r="K6639" i="30"/>
  <c r="D6637" i="30"/>
  <c r="C6637" i="30"/>
  <c r="E6637" i="30" s="1"/>
  <c r="D6948" i="27"/>
  <c r="C6948" i="27"/>
  <c r="E6948" i="27" s="1"/>
  <c r="K6950" i="27"/>
  <c r="A6949" i="27"/>
  <c r="D5672" i="23"/>
  <c r="C5672" i="23"/>
  <c r="E5672" i="23" s="1"/>
  <c r="K5674" i="23"/>
  <c r="A5673" i="23"/>
  <c r="C7701" i="25"/>
  <c r="E7701" i="25" s="1"/>
  <c r="D7701" i="25"/>
  <c r="A7702" i="25"/>
  <c r="K7703" i="25"/>
  <c r="K7817" i="19"/>
  <c r="A7816" i="19"/>
  <c r="C7815" i="19"/>
  <c r="E7815" i="19" s="1"/>
  <c r="D7815" i="19"/>
  <c r="D7895" i="29"/>
  <c r="C7895" i="29"/>
  <c r="E7895" i="29" s="1"/>
  <c r="K7897" i="29"/>
  <c r="A7896" i="29"/>
  <c r="D5666" i="16"/>
  <c r="C5666" i="16"/>
  <c r="E5666" i="16" s="1"/>
  <c r="K5668" i="16"/>
  <c r="A5667" i="16"/>
  <c r="C5673" i="28" l="1"/>
  <c r="E5673" i="28" s="1"/>
  <c r="D5673" i="28"/>
  <c r="K5675" i="28"/>
  <c r="A5674" i="28"/>
  <c r="D6522" i="22"/>
  <c r="C6522" i="22"/>
  <c r="E6522" i="22" s="1"/>
  <c r="K6524" i="22"/>
  <c r="A6523" i="22"/>
  <c r="K7193" i="31"/>
  <c r="A7192" i="31"/>
  <c r="D7191" i="31"/>
  <c r="C7191" i="31"/>
  <c r="E7191" i="31" s="1"/>
  <c r="A6639" i="30"/>
  <c r="K6640" i="30"/>
  <c r="D6638" i="30"/>
  <c r="C6638" i="30"/>
  <c r="E6638" i="30" s="1"/>
  <c r="D6949" i="27"/>
  <c r="C6949" i="27"/>
  <c r="E6949" i="27" s="1"/>
  <c r="K6951" i="27"/>
  <c r="A6950" i="27"/>
  <c r="D5673" i="23"/>
  <c r="C5673" i="23"/>
  <c r="E5673" i="23" s="1"/>
  <c r="K5675" i="23"/>
  <c r="A5674" i="23"/>
  <c r="K7704" i="25"/>
  <c r="A7703" i="25"/>
  <c r="C7702" i="25"/>
  <c r="E7702" i="25" s="1"/>
  <c r="D7702" i="25"/>
  <c r="C7816" i="19"/>
  <c r="E7816" i="19" s="1"/>
  <c r="D7816" i="19"/>
  <c r="K7818" i="19"/>
  <c r="A7817" i="19"/>
  <c r="D7896" i="29"/>
  <c r="C7896" i="29"/>
  <c r="E7896" i="29" s="1"/>
  <c r="K7898" i="29"/>
  <c r="A7897" i="29"/>
  <c r="K5669" i="16"/>
  <c r="A5668" i="16"/>
  <c r="D5667" i="16"/>
  <c r="C5667" i="16"/>
  <c r="E5667" i="16" s="1"/>
  <c r="D5674" i="28" l="1"/>
  <c r="C5674" i="28"/>
  <c r="E5674" i="28" s="1"/>
  <c r="K5676" i="28"/>
  <c r="A5675" i="28"/>
  <c r="D6523" i="22"/>
  <c r="C6523" i="22"/>
  <c r="E6523" i="22" s="1"/>
  <c r="K6525" i="22"/>
  <c r="A6524" i="22"/>
  <c r="D7192" i="31"/>
  <c r="C7192" i="31"/>
  <c r="E7192" i="31" s="1"/>
  <c r="A7193" i="31"/>
  <c r="K7194" i="31"/>
  <c r="A6640" i="30"/>
  <c r="K6641" i="30"/>
  <c r="D6639" i="30"/>
  <c r="C6639" i="30"/>
  <c r="E6639" i="30" s="1"/>
  <c r="D6950" i="27"/>
  <c r="C6950" i="27"/>
  <c r="E6950" i="27" s="1"/>
  <c r="K6952" i="27"/>
  <c r="A6951" i="27"/>
  <c r="D5674" i="23"/>
  <c r="C5674" i="23"/>
  <c r="E5674" i="23" s="1"/>
  <c r="K5676" i="23"/>
  <c r="A5675" i="23"/>
  <c r="C7703" i="25"/>
  <c r="E7703" i="25" s="1"/>
  <c r="D7703" i="25"/>
  <c r="A7704" i="25"/>
  <c r="K7705" i="25"/>
  <c r="C7817" i="19"/>
  <c r="E7817" i="19" s="1"/>
  <c r="D7817" i="19"/>
  <c r="A7818" i="19"/>
  <c r="K7819" i="19"/>
  <c r="K7899" i="29"/>
  <c r="A7898" i="29"/>
  <c r="D7897" i="29"/>
  <c r="C7897" i="29"/>
  <c r="E7897" i="29" s="1"/>
  <c r="C5668" i="16"/>
  <c r="E5668" i="16" s="1"/>
  <c r="D5668" i="16"/>
  <c r="K5670" i="16"/>
  <c r="A5669" i="16"/>
  <c r="D5675" i="28" l="1"/>
  <c r="C5675" i="28"/>
  <c r="E5675" i="28" s="1"/>
  <c r="K5677" i="28"/>
  <c r="A5676" i="28"/>
  <c r="D6524" i="22"/>
  <c r="C6524" i="22"/>
  <c r="E6524" i="22" s="1"/>
  <c r="K6526" i="22"/>
  <c r="A6525" i="22"/>
  <c r="K7195" i="31"/>
  <c r="A7194" i="31"/>
  <c r="D7193" i="31"/>
  <c r="C7193" i="31"/>
  <c r="E7193" i="31" s="1"/>
  <c r="K6642" i="30"/>
  <c r="A6641" i="30"/>
  <c r="D6640" i="30"/>
  <c r="C6640" i="30"/>
  <c r="E6640" i="30" s="1"/>
  <c r="D6951" i="27"/>
  <c r="C6951" i="27"/>
  <c r="E6951" i="27" s="1"/>
  <c r="K6953" i="27"/>
  <c r="A6952" i="27"/>
  <c r="D5675" i="23"/>
  <c r="C5675" i="23"/>
  <c r="E5675" i="23" s="1"/>
  <c r="K5677" i="23"/>
  <c r="A5676" i="23"/>
  <c r="A7705" i="25"/>
  <c r="K7706" i="25"/>
  <c r="C7704" i="25"/>
  <c r="E7704" i="25" s="1"/>
  <c r="D7704" i="25"/>
  <c r="A7819" i="19"/>
  <c r="K7820" i="19"/>
  <c r="C7818" i="19"/>
  <c r="E7818" i="19" s="1"/>
  <c r="D7818" i="19"/>
  <c r="D7898" i="29"/>
  <c r="C7898" i="29"/>
  <c r="E7898" i="29" s="1"/>
  <c r="K7900" i="29"/>
  <c r="A7899" i="29"/>
  <c r="D5669" i="16"/>
  <c r="C5669" i="16"/>
  <c r="E5669" i="16" s="1"/>
  <c r="K5671" i="16"/>
  <c r="A5670" i="16"/>
  <c r="D5676" i="28" l="1"/>
  <c r="C5676" i="28"/>
  <c r="E5676" i="28" s="1"/>
  <c r="K5678" i="28"/>
  <c r="A5677" i="28"/>
  <c r="D6525" i="22"/>
  <c r="C6525" i="22"/>
  <c r="E6525" i="22" s="1"/>
  <c r="K6527" i="22"/>
  <c r="A6526" i="22"/>
  <c r="D7194" i="31"/>
  <c r="C7194" i="31"/>
  <c r="E7194" i="31" s="1"/>
  <c r="K7196" i="31"/>
  <c r="A7195" i="31"/>
  <c r="D6641" i="30"/>
  <c r="C6641" i="30"/>
  <c r="E6641" i="30" s="1"/>
  <c r="K6643" i="30"/>
  <c r="A6642" i="30"/>
  <c r="D6952" i="27"/>
  <c r="C6952" i="27"/>
  <c r="E6952" i="27" s="1"/>
  <c r="A6953" i="27"/>
  <c r="K6954" i="27"/>
  <c r="D5676" i="23"/>
  <c r="C5676" i="23"/>
  <c r="E5676" i="23" s="1"/>
  <c r="K5678" i="23"/>
  <c r="A5677" i="23"/>
  <c r="A7706" i="25"/>
  <c r="K7707" i="25"/>
  <c r="C7705" i="25"/>
  <c r="E7705" i="25" s="1"/>
  <c r="D7705" i="25"/>
  <c r="K7821" i="19"/>
  <c r="A7820" i="19"/>
  <c r="C7819" i="19"/>
  <c r="E7819" i="19" s="1"/>
  <c r="D7819" i="19"/>
  <c r="D7899" i="29"/>
  <c r="C7899" i="29"/>
  <c r="E7899" i="29" s="1"/>
  <c r="K7901" i="29"/>
  <c r="A7900" i="29"/>
  <c r="D5670" i="16"/>
  <c r="C5670" i="16"/>
  <c r="E5670" i="16" s="1"/>
  <c r="K5672" i="16"/>
  <c r="A5671" i="16"/>
  <c r="C5677" i="28" l="1"/>
  <c r="E5677" i="28" s="1"/>
  <c r="D5677" i="28"/>
  <c r="K5679" i="28"/>
  <c r="A5678" i="28"/>
  <c r="D6526" i="22"/>
  <c r="C6526" i="22"/>
  <c r="E6526" i="22" s="1"/>
  <c r="K6528" i="22"/>
  <c r="A6527" i="22"/>
  <c r="D7195" i="31"/>
  <c r="C7195" i="31"/>
  <c r="E7195" i="31" s="1"/>
  <c r="K7197" i="31"/>
  <c r="A7196" i="31"/>
  <c r="D6642" i="30"/>
  <c r="C6642" i="30"/>
  <c r="E6642" i="30" s="1"/>
  <c r="K6644" i="30"/>
  <c r="A6643" i="30"/>
  <c r="K6955" i="27"/>
  <c r="A6954" i="27"/>
  <c r="D6953" i="27"/>
  <c r="C6953" i="27"/>
  <c r="E6953" i="27" s="1"/>
  <c r="D5677" i="23"/>
  <c r="C5677" i="23"/>
  <c r="E5677" i="23" s="1"/>
  <c r="K5679" i="23"/>
  <c r="A5678" i="23"/>
  <c r="A7707" i="25"/>
  <c r="K7708" i="25"/>
  <c r="C7706" i="25"/>
  <c r="E7706" i="25" s="1"/>
  <c r="D7706" i="25"/>
  <c r="C7820" i="19"/>
  <c r="E7820" i="19" s="1"/>
  <c r="D7820" i="19"/>
  <c r="K7822" i="19"/>
  <c r="A7821" i="19"/>
  <c r="D7900" i="29"/>
  <c r="C7900" i="29"/>
  <c r="E7900" i="29" s="1"/>
  <c r="K7902" i="29"/>
  <c r="A7901" i="29"/>
  <c r="D5671" i="16"/>
  <c r="C5671" i="16"/>
  <c r="E5671" i="16" s="1"/>
  <c r="K5673" i="16"/>
  <c r="A5672" i="16"/>
  <c r="D5678" i="28" l="1"/>
  <c r="C5678" i="28"/>
  <c r="E5678" i="28" s="1"/>
  <c r="K5680" i="28"/>
  <c r="A5679" i="28"/>
  <c r="D6527" i="22"/>
  <c r="C6527" i="22"/>
  <c r="E6527" i="22" s="1"/>
  <c r="K6529" i="22"/>
  <c r="A6528" i="22"/>
  <c r="D7196" i="31"/>
  <c r="C7196" i="31"/>
  <c r="E7196" i="31" s="1"/>
  <c r="A7197" i="31"/>
  <c r="K7198" i="31"/>
  <c r="D6643" i="30"/>
  <c r="C6643" i="30"/>
  <c r="E6643" i="30" s="1"/>
  <c r="A6644" i="30"/>
  <c r="K6645" i="30"/>
  <c r="D6954" i="27"/>
  <c r="C6954" i="27"/>
  <c r="E6954" i="27" s="1"/>
  <c r="A6955" i="27"/>
  <c r="K6956" i="27"/>
  <c r="D5678" i="23"/>
  <c r="C5678" i="23"/>
  <c r="E5678" i="23" s="1"/>
  <c r="K5680" i="23"/>
  <c r="A5679" i="23"/>
  <c r="A7708" i="25"/>
  <c r="K7709" i="25"/>
  <c r="C7707" i="25"/>
  <c r="E7707" i="25" s="1"/>
  <c r="D7707" i="25"/>
  <c r="C7821" i="19"/>
  <c r="E7821" i="19" s="1"/>
  <c r="D7821" i="19"/>
  <c r="K7823" i="19"/>
  <c r="A7822" i="19"/>
  <c r="D7901" i="29"/>
  <c r="C7901" i="29"/>
  <c r="E7901" i="29" s="1"/>
  <c r="K7903" i="29"/>
  <c r="A7902" i="29"/>
  <c r="C5672" i="16"/>
  <c r="E5672" i="16" s="1"/>
  <c r="D5672" i="16"/>
  <c r="K5674" i="16"/>
  <c r="A5673" i="16"/>
  <c r="D5679" i="28" l="1"/>
  <c r="C5679" i="28"/>
  <c r="E5679" i="28" s="1"/>
  <c r="K5681" i="28"/>
  <c r="A5680" i="28"/>
  <c r="D6528" i="22"/>
  <c r="C6528" i="22"/>
  <c r="E6528" i="22" s="1"/>
  <c r="K6530" i="22"/>
  <c r="A6529" i="22"/>
  <c r="K7199" i="31"/>
  <c r="A7198" i="31"/>
  <c r="D7197" i="31"/>
  <c r="C7197" i="31"/>
  <c r="E7197" i="31" s="1"/>
  <c r="K6646" i="30"/>
  <c r="A6645" i="30"/>
  <c r="D6644" i="30"/>
  <c r="C6644" i="30"/>
  <c r="E6644" i="30" s="1"/>
  <c r="K6957" i="27"/>
  <c r="A6956" i="27"/>
  <c r="D6955" i="27"/>
  <c r="C6955" i="27"/>
  <c r="E6955" i="27" s="1"/>
  <c r="D5679" i="23"/>
  <c r="C5679" i="23"/>
  <c r="E5679" i="23" s="1"/>
  <c r="K5681" i="23"/>
  <c r="A5680" i="23"/>
  <c r="A7709" i="25"/>
  <c r="K7710" i="25"/>
  <c r="C7708" i="25"/>
  <c r="E7708" i="25" s="1"/>
  <c r="D7708" i="25"/>
  <c r="K7824" i="19"/>
  <c r="A7823" i="19"/>
  <c r="C7822" i="19"/>
  <c r="E7822" i="19" s="1"/>
  <c r="D7822" i="19"/>
  <c r="D7902" i="29"/>
  <c r="C7902" i="29"/>
  <c r="E7902" i="29" s="1"/>
  <c r="K7904" i="29"/>
  <c r="A7903" i="29"/>
  <c r="D5673" i="16"/>
  <c r="C5673" i="16"/>
  <c r="E5673" i="16" s="1"/>
  <c r="K5675" i="16"/>
  <c r="A5674" i="16"/>
  <c r="D5680" i="28" l="1"/>
  <c r="C5680" i="28"/>
  <c r="E5680" i="28" s="1"/>
  <c r="K5682" i="28"/>
  <c r="A5681" i="28"/>
  <c r="C6529" i="22"/>
  <c r="E6529" i="22" s="1"/>
  <c r="D6529" i="22"/>
  <c r="K6531" i="22"/>
  <c r="A6530" i="22"/>
  <c r="D7198" i="31"/>
  <c r="C7198" i="31"/>
  <c r="E7198" i="31" s="1"/>
  <c r="A7199" i="31"/>
  <c r="K7200" i="31"/>
  <c r="D6645" i="30"/>
  <c r="C6645" i="30"/>
  <c r="E6645" i="30" s="1"/>
  <c r="A6646" i="30"/>
  <c r="K6647" i="30"/>
  <c r="D6956" i="27"/>
  <c r="C6956" i="27"/>
  <c r="E6956" i="27" s="1"/>
  <c r="A6957" i="27"/>
  <c r="K6958" i="27"/>
  <c r="D5680" i="23"/>
  <c r="C5680" i="23"/>
  <c r="E5680" i="23" s="1"/>
  <c r="K5682" i="23"/>
  <c r="A5681" i="23"/>
  <c r="K7711" i="25"/>
  <c r="A7710" i="25"/>
  <c r="C7709" i="25"/>
  <c r="E7709" i="25" s="1"/>
  <c r="D7709" i="25"/>
  <c r="C7823" i="19"/>
  <c r="E7823" i="19" s="1"/>
  <c r="D7823" i="19"/>
  <c r="K7825" i="19"/>
  <c r="A7824" i="19"/>
  <c r="D7903" i="29"/>
  <c r="C7903" i="29"/>
  <c r="E7903" i="29" s="1"/>
  <c r="K7905" i="29"/>
  <c r="A7904" i="29"/>
  <c r="D5674" i="16"/>
  <c r="C5674" i="16"/>
  <c r="E5674" i="16" s="1"/>
  <c r="K5676" i="16"/>
  <c r="A5675" i="16"/>
  <c r="C5681" i="28" l="1"/>
  <c r="E5681" i="28" s="1"/>
  <c r="D5681" i="28"/>
  <c r="K5683" i="28"/>
  <c r="A5682" i="28"/>
  <c r="D6530" i="22"/>
  <c r="C6530" i="22"/>
  <c r="E6530" i="22" s="1"/>
  <c r="K6532" i="22"/>
  <c r="A6531" i="22"/>
  <c r="A7200" i="31"/>
  <c r="K7201" i="31"/>
  <c r="D7199" i="31"/>
  <c r="C7199" i="31"/>
  <c r="E7199" i="31" s="1"/>
  <c r="K6648" i="30"/>
  <c r="A6647" i="30"/>
  <c r="D6646" i="30"/>
  <c r="C6646" i="30"/>
  <c r="E6646" i="30" s="1"/>
  <c r="K6959" i="27"/>
  <c r="A6958" i="27"/>
  <c r="D6957" i="27"/>
  <c r="C6957" i="27"/>
  <c r="E6957" i="27" s="1"/>
  <c r="D5681" i="23"/>
  <c r="C5681" i="23"/>
  <c r="E5681" i="23" s="1"/>
  <c r="K5683" i="23"/>
  <c r="A5682" i="23"/>
  <c r="D7710" i="25"/>
  <c r="C7710" i="25"/>
  <c r="E7710" i="25" s="1"/>
  <c r="A7711" i="25"/>
  <c r="K7712" i="25"/>
  <c r="D7824" i="19"/>
  <c r="C7824" i="19"/>
  <c r="E7824" i="19" s="1"/>
  <c r="A7825" i="19"/>
  <c r="K7826" i="19"/>
  <c r="D7904" i="29"/>
  <c r="C7904" i="29"/>
  <c r="E7904" i="29" s="1"/>
  <c r="K7906" i="29"/>
  <c r="A7905" i="29"/>
  <c r="K5677" i="16"/>
  <c r="A5676" i="16"/>
  <c r="D5675" i="16"/>
  <c r="C5675" i="16"/>
  <c r="E5675" i="16" s="1"/>
  <c r="D5682" i="28" l="1"/>
  <c r="C5682" i="28"/>
  <c r="E5682" i="28" s="1"/>
  <c r="K5684" i="28"/>
  <c r="A5683" i="28"/>
  <c r="D6531" i="22"/>
  <c r="C6531" i="22"/>
  <c r="E6531" i="22" s="1"/>
  <c r="K6533" i="22"/>
  <c r="A6532" i="22"/>
  <c r="A7201" i="31"/>
  <c r="K7202" i="31"/>
  <c r="D7200" i="31"/>
  <c r="C7200" i="31"/>
  <c r="E7200" i="31" s="1"/>
  <c r="D6647" i="30"/>
  <c r="C6647" i="30"/>
  <c r="E6647" i="30" s="1"/>
  <c r="K6649" i="30"/>
  <c r="A6648" i="30"/>
  <c r="D6958" i="27"/>
  <c r="C6958" i="27"/>
  <c r="E6958" i="27" s="1"/>
  <c r="K6960" i="27"/>
  <c r="A6959" i="27"/>
  <c r="D5682" i="23"/>
  <c r="C5682" i="23"/>
  <c r="E5682" i="23" s="1"/>
  <c r="K5684" i="23"/>
  <c r="A5683" i="23"/>
  <c r="K7713" i="25"/>
  <c r="A7712" i="25"/>
  <c r="C7711" i="25"/>
  <c r="E7711" i="25" s="1"/>
  <c r="D7711" i="25"/>
  <c r="K7827" i="19"/>
  <c r="A7826" i="19"/>
  <c r="C7825" i="19"/>
  <c r="E7825" i="19" s="1"/>
  <c r="D7825" i="19"/>
  <c r="D7905" i="29"/>
  <c r="C7905" i="29"/>
  <c r="E7905" i="29" s="1"/>
  <c r="K7907" i="29"/>
  <c r="A7906" i="29"/>
  <c r="C5676" i="16"/>
  <c r="E5676" i="16" s="1"/>
  <c r="D5676" i="16"/>
  <c r="K5678" i="16"/>
  <c r="A5677" i="16"/>
  <c r="D5683" i="28" l="1"/>
  <c r="C5683" i="28"/>
  <c r="E5683" i="28" s="1"/>
  <c r="K5685" i="28"/>
  <c r="A5684" i="28"/>
  <c r="C6532" i="22"/>
  <c r="E6532" i="22" s="1"/>
  <c r="D6532" i="22"/>
  <c r="K6534" i="22"/>
  <c r="A6533" i="22"/>
  <c r="A7202" i="31"/>
  <c r="K7203" i="31"/>
  <c r="D7201" i="31"/>
  <c r="C7201" i="31"/>
  <c r="E7201" i="31" s="1"/>
  <c r="D6648" i="30"/>
  <c r="C6648" i="30"/>
  <c r="E6648" i="30" s="1"/>
  <c r="K6650" i="30"/>
  <c r="A6649" i="30"/>
  <c r="D6959" i="27"/>
  <c r="C6959" i="27"/>
  <c r="E6959" i="27" s="1"/>
  <c r="K6961" i="27"/>
  <c r="A6960" i="27"/>
  <c r="D5683" i="23"/>
  <c r="C5683" i="23"/>
  <c r="E5683" i="23" s="1"/>
  <c r="K5685" i="23"/>
  <c r="A5684" i="23"/>
  <c r="D7712" i="25"/>
  <c r="C7712" i="25"/>
  <c r="E7712" i="25" s="1"/>
  <c r="K7714" i="25"/>
  <c r="A7713" i="25"/>
  <c r="D7826" i="19"/>
  <c r="C7826" i="19"/>
  <c r="E7826" i="19" s="1"/>
  <c r="A7827" i="19"/>
  <c r="K7828" i="19"/>
  <c r="D7906" i="29"/>
  <c r="C7906" i="29"/>
  <c r="E7906" i="29" s="1"/>
  <c r="K7908" i="29"/>
  <c r="A7907" i="29"/>
  <c r="K5679" i="16"/>
  <c r="A5678" i="16"/>
  <c r="D5677" i="16"/>
  <c r="C5677" i="16"/>
  <c r="E5677" i="16" s="1"/>
  <c r="D5684" i="28" l="1"/>
  <c r="C5684" i="28"/>
  <c r="E5684" i="28" s="1"/>
  <c r="K5686" i="28"/>
  <c r="A5685" i="28"/>
  <c r="D6533" i="22"/>
  <c r="C6533" i="22"/>
  <c r="E6533" i="22" s="1"/>
  <c r="K6535" i="22"/>
  <c r="A6534" i="22"/>
  <c r="A7203" i="31"/>
  <c r="K7204" i="31"/>
  <c r="D7202" i="31"/>
  <c r="C7202" i="31"/>
  <c r="E7202" i="31" s="1"/>
  <c r="D6649" i="30"/>
  <c r="C6649" i="30"/>
  <c r="E6649" i="30" s="1"/>
  <c r="A6650" i="30"/>
  <c r="K6651" i="30"/>
  <c r="D6960" i="27"/>
  <c r="C6960" i="27"/>
  <c r="E6960" i="27" s="1"/>
  <c r="K6962" i="27"/>
  <c r="A6961" i="27"/>
  <c r="D5684" i="23"/>
  <c r="C5684" i="23"/>
  <c r="E5684" i="23" s="1"/>
  <c r="K5686" i="23"/>
  <c r="A5685" i="23"/>
  <c r="C7713" i="25"/>
  <c r="E7713" i="25" s="1"/>
  <c r="D7713" i="25"/>
  <c r="K7715" i="25"/>
  <c r="A7714" i="25"/>
  <c r="K7829" i="19"/>
  <c r="A7828" i="19"/>
  <c r="C7827" i="19"/>
  <c r="E7827" i="19" s="1"/>
  <c r="D7827" i="19"/>
  <c r="D7907" i="29"/>
  <c r="C7907" i="29"/>
  <c r="E7907" i="29" s="1"/>
  <c r="K7909" i="29"/>
  <c r="A7908" i="29"/>
  <c r="D5678" i="16"/>
  <c r="C5678" i="16"/>
  <c r="E5678" i="16" s="1"/>
  <c r="K5680" i="16"/>
  <c r="A5679" i="16"/>
  <c r="C5685" i="28" l="1"/>
  <c r="E5685" i="28" s="1"/>
  <c r="D5685" i="28"/>
  <c r="K5687" i="28"/>
  <c r="A5686" i="28"/>
  <c r="C6534" i="22"/>
  <c r="E6534" i="22" s="1"/>
  <c r="D6534" i="22"/>
  <c r="K6536" i="22"/>
  <c r="A6535" i="22"/>
  <c r="A7204" i="31"/>
  <c r="K7205" i="31"/>
  <c r="D7203" i="31"/>
  <c r="C7203" i="31"/>
  <c r="E7203" i="31" s="1"/>
  <c r="K6652" i="30"/>
  <c r="A6651" i="30"/>
  <c r="D6650" i="30"/>
  <c r="C6650" i="30"/>
  <c r="E6650" i="30" s="1"/>
  <c r="D6961" i="27"/>
  <c r="C6961" i="27"/>
  <c r="E6961" i="27" s="1"/>
  <c r="K6963" i="27"/>
  <c r="A6962" i="27"/>
  <c r="D5685" i="23"/>
  <c r="C5685" i="23"/>
  <c r="E5685" i="23" s="1"/>
  <c r="K5687" i="23"/>
  <c r="A5686" i="23"/>
  <c r="C7714" i="25"/>
  <c r="E7714" i="25" s="1"/>
  <c r="D7714" i="25"/>
  <c r="K7716" i="25"/>
  <c r="A7715" i="25"/>
  <c r="D7828" i="19"/>
  <c r="C7828" i="19"/>
  <c r="E7828" i="19" s="1"/>
  <c r="A7829" i="19"/>
  <c r="K7830" i="19"/>
  <c r="D7908" i="29"/>
  <c r="C7908" i="29"/>
  <c r="E7908" i="29" s="1"/>
  <c r="K7910" i="29"/>
  <c r="A7909" i="29"/>
  <c r="K5681" i="16"/>
  <c r="A5680" i="16"/>
  <c r="D5679" i="16"/>
  <c r="C5679" i="16"/>
  <c r="E5679" i="16" s="1"/>
  <c r="D5686" i="28" l="1"/>
  <c r="C5686" i="28"/>
  <c r="E5686" i="28" s="1"/>
  <c r="K5688" i="28"/>
  <c r="A5687" i="28"/>
  <c r="D6535" i="22"/>
  <c r="C6535" i="22"/>
  <c r="E6535" i="22" s="1"/>
  <c r="K6537" i="22"/>
  <c r="A6536" i="22"/>
  <c r="K7206" i="31"/>
  <c r="A7205" i="31"/>
  <c r="D7204" i="31"/>
  <c r="C7204" i="31"/>
  <c r="E7204" i="31" s="1"/>
  <c r="D6651" i="30"/>
  <c r="C6651" i="30"/>
  <c r="E6651" i="30" s="1"/>
  <c r="A6652" i="30"/>
  <c r="K6653" i="30"/>
  <c r="D6962" i="27"/>
  <c r="C6962" i="27"/>
  <c r="E6962" i="27" s="1"/>
  <c r="K6964" i="27"/>
  <c r="A6963" i="27"/>
  <c r="D5686" i="23"/>
  <c r="C5686" i="23"/>
  <c r="E5686" i="23" s="1"/>
  <c r="K5688" i="23"/>
  <c r="A5687" i="23"/>
  <c r="C7715" i="25"/>
  <c r="E7715" i="25" s="1"/>
  <c r="D7715" i="25"/>
  <c r="K7717" i="25"/>
  <c r="A7716" i="25"/>
  <c r="K7831" i="19"/>
  <c r="A7830" i="19"/>
  <c r="C7829" i="19"/>
  <c r="E7829" i="19" s="1"/>
  <c r="D7829" i="19"/>
  <c r="D7909" i="29"/>
  <c r="C7909" i="29"/>
  <c r="E7909" i="29" s="1"/>
  <c r="K7911" i="29"/>
  <c r="A7910" i="29"/>
  <c r="C5680" i="16"/>
  <c r="E5680" i="16" s="1"/>
  <c r="D5680" i="16"/>
  <c r="K5682" i="16"/>
  <c r="A5681" i="16"/>
  <c r="D5687" i="28" l="1"/>
  <c r="C5687" i="28"/>
  <c r="E5687" i="28" s="1"/>
  <c r="K5689" i="28"/>
  <c r="A5688" i="28"/>
  <c r="C6536" i="22"/>
  <c r="E6536" i="22" s="1"/>
  <c r="D6536" i="22"/>
  <c r="K6538" i="22"/>
  <c r="A6537" i="22"/>
  <c r="D7205" i="31"/>
  <c r="C7205" i="31"/>
  <c r="E7205" i="31" s="1"/>
  <c r="K7207" i="31"/>
  <c r="A7206" i="31"/>
  <c r="K6654" i="30"/>
  <c r="A6653" i="30"/>
  <c r="D6652" i="30"/>
  <c r="C6652" i="30"/>
  <c r="E6652" i="30" s="1"/>
  <c r="D6963" i="27"/>
  <c r="C6963" i="27"/>
  <c r="E6963" i="27" s="1"/>
  <c r="K6965" i="27"/>
  <c r="A6964" i="27"/>
  <c r="D5687" i="23"/>
  <c r="C5687" i="23"/>
  <c r="E5687" i="23" s="1"/>
  <c r="K5689" i="23"/>
  <c r="A5688" i="23"/>
  <c r="D7716" i="25"/>
  <c r="C7716" i="25"/>
  <c r="E7716" i="25" s="1"/>
  <c r="K7718" i="25"/>
  <c r="A7717" i="25"/>
  <c r="C7830" i="19"/>
  <c r="E7830" i="19" s="1"/>
  <c r="D7830" i="19"/>
  <c r="K7832" i="19"/>
  <c r="A7831" i="19"/>
  <c r="D7910" i="29"/>
  <c r="C7910" i="29"/>
  <c r="E7910" i="29" s="1"/>
  <c r="K7912" i="29"/>
  <c r="A7911" i="29"/>
  <c r="K5683" i="16"/>
  <c r="A5682" i="16"/>
  <c r="D5681" i="16"/>
  <c r="C5681" i="16"/>
  <c r="E5681" i="16" s="1"/>
  <c r="D5688" i="28" l="1"/>
  <c r="C5688" i="28"/>
  <c r="E5688" i="28" s="1"/>
  <c r="K5690" i="28"/>
  <c r="A5689" i="28"/>
  <c r="C6537" i="22"/>
  <c r="E6537" i="22" s="1"/>
  <c r="D6537" i="22"/>
  <c r="K6539" i="22"/>
  <c r="A6538" i="22"/>
  <c r="D7206" i="31"/>
  <c r="C7206" i="31"/>
  <c r="E7206" i="31" s="1"/>
  <c r="A7207" i="31"/>
  <c r="K7208" i="31"/>
  <c r="D6653" i="30"/>
  <c r="C6653" i="30"/>
  <c r="E6653" i="30" s="1"/>
  <c r="K6655" i="30"/>
  <c r="A6654" i="30"/>
  <c r="D6964" i="27"/>
  <c r="C6964" i="27"/>
  <c r="E6964" i="27" s="1"/>
  <c r="A6965" i="27"/>
  <c r="K6966" i="27"/>
  <c r="D5688" i="23"/>
  <c r="C5688" i="23"/>
  <c r="E5688" i="23" s="1"/>
  <c r="K5690" i="23"/>
  <c r="A5689" i="23"/>
  <c r="C7717" i="25"/>
  <c r="E7717" i="25" s="1"/>
  <c r="D7717" i="25"/>
  <c r="K7719" i="25"/>
  <c r="A7718" i="25"/>
  <c r="K7833" i="19"/>
  <c r="A7832" i="19"/>
  <c r="C7831" i="19"/>
  <c r="E7831" i="19" s="1"/>
  <c r="D7831" i="19"/>
  <c r="K7913" i="29"/>
  <c r="A7912" i="29"/>
  <c r="D7911" i="29"/>
  <c r="C7911" i="29"/>
  <c r="E7911" i="29" s="1"/>
  <c r="D5682" i="16"/>
  <c r="C5682" i="16"/>
  <c r="E5682" i="16" s="1"/>
  <c r="K5684" i="16"/>
  <c r="A5683" i="16"/>
  <c r="C5689" i="28" l="1"/>
  <c r="E5689" i="28" s="1"/>
  <c r="D5689" i="28"/>
  <c r="K5691" i="28"/>
  <c r="A5690" i="28"/>
  <c r="D6538" i="22"/>
  <c r="C6538" i="22"/>
  <c r="E6538" i="22" s="1"/>
  <c r="A6539" i="22"/>
  <c r="K6540" i="22"/>
  <c r="A7208" i="31"/>
  <c r="K7209" i="31"/>
  <c r="D7207" i="31"/>
  <c r="C7207" i="31"/>
  <c r="E7207" i="31" s="1"/>
  <c r="D6654" i="30"/>
  <c r="C6654" i="30"/>
  <c r="E6654" i="30" s="1"/>
  <c r="A6655" i="30"/>
  <c r="K6656" i="30"/>
  <c r="K6967" i="27"/>
  <c r="A6966" i="27"/>
  <c r="D6965" i="27"/>
  <c r="C6965" i="27"/>
  <c r="E6965" i="27" s="1"/>
  <c r="D5689" i="23"/>
  <c r="C5689" i="23"/>
  <c r="E5689" i="23" s="1"/>
  <c r="K5691" i="23"/>
  <c r="A5690" i="23"/>
  <c r="C7718" i="25"/>
  <c r="E7718" i="25" s="1"/>
  <c r="D7718" i="25"/>
  <c r="K7720" i="25"/>
  <c r="A7719" i="25"/>
  <c r="C7832" i="19"/>
  <c r="E7832" i="19" s="1"/>
  <c r="D7832" i="19"/>
  <c r="K7834" i="19"/>
  <c r="A7833" i="19"/>
  <c r="D7912" i="29"/>
  <c r="C7912" i="29"/>
  <c r="E7912" i="29" s="1"/>
  <c r="K7914" i="29"/>
  <c r="A7913" i="29"/>
  <c r="D5683" i="16"/>
  <c r="C5683" i="16"/>
  <c r="E5683" i="16" s="1"/>
  <c r="K5685" i="16"/>
  <c r="A5684" i="16"/>
  <c r="D5690" i="28" l="1"/>
  <c r="C5690" i="28"/>
  <c r="E5690" i="28" s="1"/>
  <c r="K5692" i="28"/>
  <c r="A5691" i="28"/>
  <c r="A6540" i="22"/>
  <c r="K6541" i="22"/>
  <c r="C6539" i="22"/>
  <c r="E6539" i="22" s="1"/>
  <c r="D6539" i="22"/>
  <c r="A7209" i="31"/>
  <c r="K7210" i="31"/>
  <c r="D7208" i="31"/>
  <c r="C7208" i="31"/>
  <c r="E7208" i="31" s="1"/>
  <c r="K6657" i="30"/>
  <c r="A6656" i="30"/>
  <c r="D6655" i="30"/>
  <c r="C6655" i="30"/>
  <c r="E6655" i="30" s="1"/>
  <c r="D6966" i="27"/>
  <c r="C6966" i="27"/>
  <c r="E6966" i="27" s="1"/>
  <c r="K6968" i="27"/>
  <c r="A6967" i="27"/>
  <c r="D5690" i="23"/>
  <c r="C5690" i="23"/>
  <c r="E5690" i="23" s="1"/>
  <c r="K5692" i="23"/>
  <c r="A5691" i="23"/>
  <c r="C7719" i="25"/>
  <c r="E7719" i="25" s="1"/>
  <c r="D7719" i="25"/>
  <c r="K7721" i="25"/>
  <c r="A7720" i="25"/>
  <c r="C7833" i="19"/>
  <c r="E7833" i="19" s="1"/>
  <c r="D7833" i="19"/>
  <c r="K7835" i="19"/>
  <c r="A7834" i="19"/>
  <c r="D7913" i="29"/>
  <c r="C7913" i="29"/>
  <c r="E7913" i="29" s="1"/>
  <c r="K7915" i="29"/>
  <c r="A7914" i="29"/>
  <c r="C5684" i="16"/>
  <c r="E5684" i="16" s="1"/>
  <c r="D5684" i="16"/>
  <c r="K5686" i="16"/>
  <c r="A5685" i="16"/>
  <c r="D5691" i="28" l="1"/>
  <c r="C5691" i="28"/>
  <c r="E5691" i="28" s="1"/>
  <c r="K5693" i="28"/>
  <c r="A5692" i="28"/>
  <c r="K6542" i="22"/>
  <c r="A6541" i="22"/>
  <c r="C6540" i="22"/>
  <c r="E6540" i="22" s="1"/>
  <c r="D6540" i="22"/>
  <c r="K7211" i="31"/>
  <c r="A7210" i="31"/>
  <c r="D7209" i="31"/>
  <c r="C7209" i="31"/>
  <c r="E7209" i="31" s="1"/>
  <c r="D6656" i="30"/>
  <c r="C6656" i="30"/>
  <c r="E6656" i="30" s="1"/>
  <c r="K6658" i="30"/>
  <c r="A6657" i="30"/>
  <c r="D6967" i="27"/>
  <c r="C6967" i="27"/>
  <c r="E6967" i="27" s="1"/>
  <c r="K6969" i="27"/>
  <c r="A6968" i="27"/>
  <c r="D5691" i="23"/>
  <c r="C5691" i="23"/>
  <c r="E5691" i="23" s="1"/>
  <c r="K5693" i="23"/>
  <c r="A5692" i="23"/>
  <c r="C7720" i="25"/>
  <c r="E7720" i="25" s="1"/>
  <c r="D7720" i="25"/>
  <c r="A7721" i="25"/>
  <c r="K7722" i="25"/>
  <c r="D7834" i="19"/>
  <c r="C7834" i="19"/>
  <c r="E7834" i="19" s="1"/>
  <c r="A7835" i="19"/>
  <c r="K7836" i="19"/>
  <c r="K7916" i="29"/>
  <c r="A7915" i="29"/>
  <c r="D7914" i="29"/>
  <c r="C7914" i="29"/>
  <c r="E7914" i="29" s="1"/>
  <c r="K5687" i="16"/>
  <c r="A5686" i="16"/>
  <c r="D5685" i="16"/>
  <c r="C5685" i="16"/>
  <c r="E5685" i="16" s="1"/>
  <c r="D5692" i="28" l="1"/>
  <c r="C5692" i="28"/>
  <c r="E5692" i="28" s="1"/>
  <c r="K5694" i="28"/>
  <c r="A5693" i="28"/>
  <c r="D6541" i="22"/>
  <c r="C6541" i="22"/>
  <c r="E6541" i="22" s="1"/>
  <c r="K6543" i="22"/>
  <c r="A6542" i="22"/>
  <c r="D7210" i="31"/>
  <c r="C7210" i="31"/>
  <c r="E7210" i="31" s="1"/>
  <c r="A7211" i="31"/>
  <c r="K7212" i="31"/>
  <c r="D6657" i="30"/>
  <c r="C6657" i="30"/>
  <c r="E6657" i="30" s="1"/>
  <c r="K6659" i="30"/>
  <c r="A6658" i="30"/>
  <c r="D6968" i="27"/>
  <c r="C6968" i="27"/>
  <c r="E6968" i="27" s="1"/>
  <c r="K6970" i="27"/>
  <c r="A6969" i="27"/>
  <c r="D5692" i="23"/>
  <c r="C5692" i="23"/>
  <c r="E5692" i="23" s="1"/>
  <c r="K5694" i="23"/>
  <c r="A5693" i="23"/>
  <c r="K7723" i="25"/>
  <c r="A7722" i="25"/>
  <c r="C7721" i="25"/>
  <c r="E7721" i="25" s="1"/>
  <c r="D7721" i="25"/>
  <c r="A7836" i="19"/>
  <c r="K7837" i="19"/>
  <c r="C7835" i="19"/>
  <c r="E7835" i="19" s="1"/>
  <c r="D7835" i="19"/>
  <c r="D7915" i="29"/>
  <c r="C7915" i="29"/>
  <c r="E7915" i="29" s="1"/>
  <c r="K7917" i="29"/>
  <c r="A7916" i="29"/>
  <c r="D5686" i="16"/>
  <c r="C5686" i="16"/>
  <c r="E5686" i="16" s="1"/>
  <c r="K5688" i="16"/>
  <c r="A5687" i="16"/>
  <c r="C5693" i="28" l="1"/>
  <c r="E5693" i="28" s="1"/>
  <c r="D5693" i="28"/>
  <c r="K5695" i="28"/>
  <c r="A5694" i="28"/>
  <c r="D6542" i="22"/>
  <c r="C6542" i="22"/>
  <c r="E6542" i="22" s="1"/>
  <c r="K6544" i="22"/>
  <c r="A6543" i="22"/>
  <c r="A7212" i="31"/>
  <c r="K7213" i="31"/>
  <c r="D7211" i="31"/>
  <c r="C7211" i="31"/>
  <c r="E7211" i="31" s="1"/>
  <c r="D6658" i="30"/>
  <c r="C6658" i="30"/>
  <c r="E6658" i="30" s="1"/>
  <c r="K6660" i="30"/>
  <c r="A6659" i="30"/>
  <c r="D6969" i="27"/>
  <c r="C6969" i="27"/>
  <c r="E6969" i="27" s="1"/>
  <c r="K6971" i="27"/>
  <c r="A6970" i="27"/>
  <c r="D5693" i="23"/>
  <c r="C5693" i="23"/>
  <c r="E5693" i="23" s="1"/>
  <c r="K5695" i="23"/>
  <c r="A5694" i="23"/>
  <c r="D7722" i="25"/>
  <c r="C7722" i="25"/>
  <c r="E7722" i="25" s="1"/>
  <c r="A7723" i="25"/>
  <c r="K7724" i="25"/>
  <c r="A7837" i="19"/>
  <c r="K7838" i="19"/>
  <c r="D7836" i="19"/>
  <c r="C7836" i="19"/>
  <c r="E7836" i="19" s="1"/>
  <c r="K7918" i="29"/>
  <c r="A7917" i="29"/>
  <c r="D7916" i="29"/>
  <c r="C7916" i="29"/>
  <c r="E7916" i="29" s="1"/>
  <c r="D5687" i="16"/>
  <c r="C5687" i="16"/>
  <c r="E5687" i="16" s="1"/>
  <c r="K5689" i="16"/>
  <c r="A5688" i="16"/>
  <c r="D5694" i="28" l="1"/>
  <c r="C5694" i="28"/>
  <c r="E5694" i="28" s="1"/>
  <c r="K5696" i="28"/>
  <c r="A5695" i="28"/>
  <c r="D6543" i="22"/>
  <c r="C6543" i="22"/>
  <c r="E6543" i="22" s="1"/>
  <c r="K6545" i="22"/>
  <c r="A6544" i="22"/>
  <c r="K7214" i="31"/>
  <c r="A7213" i="31"/>
  <c r="D7212" i="31"/>
  <c r="C7212" i="31"/>
  <c r="E7212" i="31" s="1"/>
  <c r="D6659" i="30"/>
  <c r="C6659" i="30"/>
  <c r="E6659" i="30" s="1"/>
  <c r="A6660" i="30"/>
  <c r="K6661" i="30"/>
  <c r="D6970" i="27"/>
  <c r="C6970" i="27"/>
  <c r="E6970" i="27" s="1"/>
  <c r="K6972" i="27"/>
  <c r="A6971" i="27"/>
  <c r="D5694" i="23"/>
  <c r="C5694" i="23"/>
  <c r="E5694" i="23" s="1"/>
  <c r="K5696" i="23"/>
  <c r="A5695" i="23"/>
  <c r="K7725" i="25"/>
  <c r="A7724" i="25"/>
  <c r="C7723" i="25"/>
  <c r="E7723" i="25" s="1"/>
  <c r="D7723" i="25"/>
  <c r="K7839" i="19"/>
  <c r="A7838" i="19"/>
  <c r="C7837" i="19"/>
  <c r="E7837" i="19" s="1"/>
  <c r="D7837" i="19"/>
  <c r="D7917" i="29"/>
  <c r="C7917" i="29"/>
  <c r="E7917" i="29" s="1"/>
  <c r="K7919" i="29"/>
  <c r="A7918" i="29"/>
  <c r="K5690" i="16"/>
  <c r="A5689" i="16"/>
  <c r="C5688" i="16"/>
  <c r="E5688" i="16" s="1"/>
  <c r="D5688" i="16"/>
  <c r="D5695" i="28" l="1"/>
  <c r="C5695" i="28"/>
  <c r="E5695" i="28" s="1"/>
  <c r="K5697" i="28"/>
  <c r="A5696" i="28"/>
  <c r="D6544" i="22"/>
  <c r="C6544" i="22"/>
  <c r="E6544" i="22" s="1"/>
  <c r="K6546" i="22"/>
  <c r="A6545" i="22"/>
  <c r="D7213" i="31"/>
  <c r="C7213" i="31"/>
  <c r="E7213" i="31" s="1"/>
  <c r="K7215" i="31"/>
  <c r="A7214" i="31"/>
  <c r="K6662" i="30"/>
  <c r="A6661" i="30"/>
  <c r="D6660" i="30"/>
  <c r="C6660" i="30"/>
  <c r="E6660" i="30" s="1"/>
  <c r="D6971" i="27"/>
  <c r="C6971" i="27"/>
  <c r="E6971" i="27" s="1"/>
  <c r="K6973" i="27"/>
  <c r="A6972" i="27"/>
  <c r="D5695" i="23"/>
  <c r="C5695" i="23"/>
  <c r="E5695" i="23" s="1"/>
  <c r="K5697" i="23"/>
  <c r="A5696" i="23"/>
  <c r="D7724" i="25"/>
  <c r="C7724" i="25"/>
  <c r="E7724" i="25" s="1"/>
  <c r="K7726" i="25"/>
  <c r="A7725" i="25"/>
  <c r="D7838" i="19"/>
  <c r="C7838" i="19"/>
  <c r="E7838" i="19" s="1"/>
  <c r="A7839" i="19"/>
  <c r="K7840" i="19"/>
  <c r="K7920" i="29"/>
  <c r="A7919" i="29"/>
  <c r="D7918" i="29"/>
  <c r="C7918" i="29"/>
  <c r="E7918" i="29" s="1"/>
  <c r="D5689" i="16"/>
  <c r="C5689" i="16"/>
  <c r="E5689" i="16" s="1"/>
  <c r="K5691" i="16"/>
  <c r="A5690" i="16"/>
  <c r="D5696" i="28" l="1"/>
  <c r="C5696" i="28"/>
  <c r="E5696" i="28" s="1"/>
  <c r="K5698" i="28"/>
  <c r="A5697" i="28"/>
  <c r="C6545" i="22"/>
  <c r="E6545" i="22" s="1"/>
  <c r="D6545" i="22"/>
  <c r="K6547" i="22"/>
  <c r="A6546" i="22"/>
  <c r="D7214" i="31"/>
  <c r="C7214" i="31"/>
  <c r="E7214" i="31" s="1"/>
  <c r="K7216" i="31"/>
  <c r="A7215" i="31"/>
  <c r="D6661" i="30"/>
  <c r="C6661" i="30"/>
  <c r="E6661" i="30" s="1"/>
  <c r="A6662" i="30"/>
  <c r="K6663" i="30"/>
  <c r="D6972" i="27"/>
  <c r="C6972" i="27"/>
  <c r="E6972" i="27" s="1"/>
  <c r="K6974" i="27"/>
  <c r="A6973" i="27"/>
  <c r="D5696" i="23"/>
  <c r="C5696" i="23"/>
  <c r="E5696" i="23" s="1"/>
  <c r="K5698" i="23"/>
  <c r="A5697" i="23"/>
  <c r="D7725" i="25"/>
  <c r="C7725" i="25"/>
  <c r="E7725" i="25" s="1"/>
  <c r="A7726" i="25"/>
  <c r="K7727" i="25"/>
  <c r="K7841" i="19"/>
  <c r="A7840" i="19"/>
  <c r="C7839" i="19"/>
  <c r="E7839" i="19" s="1"/>
  <c r="D7839" i="19"/>
  <c r="D7919" i="29"/>
  <c r="C7919" i="29"/>
  <c r="E7919" i="29" s="1"/>
  <c r="K7921" i="29"/>
  <c r="A7920" i="29"/>
  <c r="D5690" i="16"/>
  <c r="C5690" i="16"/>
  <c r="E5690" i="16" s="1"/>
  <c r="K5692" i="16"/>
  <c r="A5691" i="16"/>
  <c r="C5697" i="28" l="1"/>
  <c r="E5697" i="28" s="1"/>
  <c r="D5697" i="28"/>
  <c r="K5699" i="28"/>
  <c r="A5698" i="28"/>
  <c r="D6546" i="22"/>
  <c r="C6546" i="22"/>
  <c r="E6546" i="22" s="1"/>
  <c r="K6548" i="22"/>
  <c r="A6547" i="22"/>
  <c r="D7215" i="31"/>
  <c r="C7215" i="31"/>
  <c r="E7215" i="31" s="1"/>
  <c r="A7216" i="31"/>
  <c r="K7217" i="31"/>
  <c r="K6664" i="30"/>
  <c r="A6663" i="30"/>
  <c r="D6662" i="30"/>
  <c r="C6662" i="30"/>
  <c r="E6662" i="30" s="1"/>
  <c r="D6973" i="27"/>
  <c r="C6973" i="27"/>
  <c r="E6973" i="27" s="1"/>
  <c r="K6975" i="27"/>
  <c r="A6974" i="27"/>
  <c r="D5697" i="23"/>
  <c r="C5697" i="23"/>
  <c r="E5697" i="23" s="1"/>
  <c r="K5699" i="23"/>
  <c r="A5698" i="23"/>
  <c r="C7726" i="25"/>
  <c r="E7726" i="25" s="1"/>
  <c r="D7726" i="25"/>
  <c r="K7728" i="25"/>
  <c r="A7727" i="25"/>
  <c r="C7840" i="19"/>
  <c r="E7840" i="19" s="1"/>
  <c r="D7840" i="19"/>
  <c r="K7842" i="19"/>
  <c r="A7841" i="19"/>
  <c r="D7920" i="29"/>
  <c r="C7920" i="29"/>
  <c r="E7920" i="29" s="1"/>
  <c r="K7922" i="29"/>
  <c r="A7921" i="29"/>
  <c r="K5693" i="16"/>
  <c r="A5692" i="16"/>
  <c r="D5691" i="16"/>
  <c r="C5691" i="16"/>
  <c r="E5691" i="16" s="1"/>
  <c r="D5698" i="28" l="1"/>
  <c r="C5698" i="28"/>
  <c r="E5698" i="28" s="1"/>
  <c r="K5700" i="28"/>
  <c r="A5699" i="28"/>
  <c r="D6547" i="22"/>
  <c r="C6547" i="22"/>
  <c r="E6547" i="22" s="1"/>
  <c r="K6549" i="22"/>
  <c r="A6548" i="22"/>
  <c r="K7218" i="31"/>
  <c r="A7217" i="31"/>
  <c r="D7216" i="31"/>
  <c r="C7216" i="31"/>
  <c r="E7216" i="31" s="1"/>
  <c r="D6663" i="30"/>
  <c r="C6663" i="30"/>
  <c r="E6663" i="30" s="1"/>
  <c r="A6664" i="30"/>
  <c r="K6665" i="30"/>
  <c r="D6974" i="27"/>
  <c r="C6974" i="27"/>
  <c r="E6974" i="27" s="1"/>
  <c r="A6975" i="27"/>
  <c r="K6976" i="27"/>
  <c r="D5698" i="23"/>
  <c r="C5698" i="23"/>
  <c r="E5698" i="23" s="1"/>
  <c r="K5700" i="23"/>
  <c r="A5699" i="23"/>
  <c r="C7727" i="25"/>
  <c r="E7727" i="25" s="1"/>
  <c r="D7727" i="25"/>
  <c r="K7729" i="25"/>
  <c r="A7728" i="25"/>
  <c r="C7841" i="19"/>
  <c r="E7841" i="19" s="1"/>
  <c r="D7841" i="19"/>
  <c r="K7843" i="19"/>
  <c r="A7842" i="19"/>
  <c r="D7921" i="29"/>
  <c r="C7921" i="29"/>
  <c r="E7921" i="29" s="1"/>
  <c r="K7923" i="29"/>
  <c r="A7922" i="29"/>
  <c r="C5692" i="16"/>
  <c r="E5692" i="16" s="1"/>
  <c r="D5692" i="16"/>
  <c r="K5694" i="16"/>
  <c r="A5693" i="16"/>
  <c r="D5699" i="28" l="1"/>
  <c r="C5699" i="28"/>
  <c r="E5699" i="28" s="1"/>
  <c r="K5701" i="28"/>
  <c r="A5700" i="28"/>
  <c r="D6548" i="22"/>
  <c r="C6548" i="22"/>
  <c r="E6548" i="22" s="1"/>
  <c r="K6550" i="22"/>
  <c r="A6549" i="22"/>
  <c r="D7217" i="31"/>
  <c r="C7217" i="31"/>
  <c r="E7217" i="31" s="1"/>
  <c r="K7219" i="31"/>
  <c r="A7218" i="31"/>
  <c r="A6665" i="30"/>
  <c r="K6666" i="30"/>
  <c r="D6664" i="30"/>
  <c r="C6664" i="30"/>
  <c r="E6664" i="30" s="1"/>
  <c r="A6976" i="27"/>
  <c r="K6977" i="27"/>
  <c r="D6975" i="27"/>
  <c r="C6975" i="27"/>
  <c r="E6975" i="27" s="1"/>
  <c r="D5699" i="23"/>
  <c r="C5699" i="23"/>
  <c r="E5699" i="23" s="1"/>
  <c r="K5701" i="23"/>
  <c r="A5700" i="23"/>
  <c r="K7730" i="25"/>
  <c r="A7729" i="25"/>
  <c r="D7728" i="25"/>
  <c r="C7728" i="25"/>
  <c r="E7728" i="25" s="1"/>
  <c r="D7842" i="19"/>
  <c r="C7842" i="19"/>
  <c r="E7842" i="19" s="1"/>
  <c r="A7843" i="19"/>
  <c r="K7844" i="19"/>
  <c r="D7922" i="29"/>
  <c r="C7922" i="29"/>
  <c r="E7922" i="29" s="1"/>
  <c r="K7924" i="29"/>
  <c r="A7923" i="29"/>
  <c r="K5695" i="16"/>
  <c r="A5694" i="16"/>
  <c r="D5693" i="16"/>
  <c r="C5693" i="16"/>
  <c r="E5693" i="16" s="1"/>
  <c r="D5700" i="28" l="1"/>
  <c r="C5700" i="28"/>
  <c r="E5700" i="28" s="1"/>
  <c r="K5702" i="28"/>
  <c r="A5701" i="28"/>
  <c r="D6549" i="22"/>
  <c r="C6549" i="22"/>
  <c r="E6549" i="22" s="1"/>
  <c r="K6551" i="22"/>
  <c r="A6550" i="22"/>
  <c r="D7218" i="31"/>
  <c r="C7218" i="31"/>
  <c r="E7218" i="31" s="1"/>
  <c r="K7220" i="31"/>
  <c r="A7219" i="31"/>
  <c r="A6666" i="30"/>
  <c r="K6667" i="30"/>
  <c r="D6665" i="30"/>
  <c r="C6665" i="30"/>
  <c r="E6665" i="30" s="1"/>
  <c r="K6978" i="27"/>
  <c r="A6977" i="27"/>
  <c r="D6976" i="27"/>
  <c r="C6976" i="27"/>
  <c r="E6976" i="27" s="1"/>
  <c r="D5700" i="23"/>
  <c r="C5700" i="23"/>
  <c r="E5700" i="23" s="1"/>
  <c r="K5702" i="23"/>
  <c r="A5701" i="23"/>
  <c r="C7729" i="25"/>
  <c r="E7729" i="25" s="1"/>
  <c r="D7729" i="25"/>
  <c r="K7731" i="25"/>
  <c r="A7730" i="25"/>
  <c r="K7845" i="19"/>
  <c r="A7844" i="19"/>
  <c r="C7843" i="19"/>
  <c r="E7843" i="19" s="1"/>
  <c r="D7843" i="19"/>
  <c r="D7923" i="29"/>
  <c r="C7923" i="29"/>
  <c r="E7923" i="29" s="1"/>
  <c r="K7925" i="29"/>
  <c r="A7924" i="29"/>
  <c r="D5694" i="16"/>
  <c r="C5694" i="16"/>
  <c r="E5694" i="16" s="1"/>
  <c r="K5696" i="16"/>
  <c r="A5695" i="16"/>
  <c r="C5701" i="28" l="1"/>
  <c r="E5701" i="28" s="1"/>
  <c r="D5701" i="28"/>
  <c r="K5703" i="28"/>
  <c r="A5702" i="28"/>
  <c r="D6550" i="22"/>
  <c r="C6550" i="22"/>
  <c r="E6550" i="22" s="1"/>
  <c r="K6552" i="22"/>
  <c r="A6551" i="22"/>
  <c r="D7219" i="31"/>
  <c r="C7219" i="31"/>
  <c r="E7219" i="31" s="1"/>
  <c r="K7221" i="31"/>
  <c r="A7220" i="31"/>
  <c r="K6668" i="30"/>
  <c r="A6667" i="30"/>
  <c r="D6666" i="30"/>
  <c r="C6666" i="30"/>
  <c r="E6666" i="30" s="1"/>
  <c r="D6977" i="27"/>
  <c r="C6977" i="27"/>
  <c r="E6977" i="27" s="1"/>
  <c r="K6979" i="27"/>
  <c r="A6978" i="27"/>
  <c r="D5701" i="23"/>
  <c r="C5701" i="23"/>
  <c r="E5701" i="23" s="1"/>
  <c r="K5703" i="23"/>
  <c r="A5702" i="23"/>
  <c r="D7730" i="25"/>
  <c r="C7730" i="25"/>
  <c r="E7730" i="25" s="1"/>
  <c r="A7731" i="25"/>
  <c r="K7732" i="25"/>
  <c r="D7844" i="19"/>
  <c r="C7844" i="19"/>
  <c r="E7844" i="19" s="1"/>
  <c r="A7845" i="19"/>
  <c r="K7846" i="19"/>
  <c r="D7924" i="29"/>
  <c r="C7924" i="29"/>
  <c r="E7924" i="29" s="1"/>
  <c r="K7926" i="29"/>
  <c r="A7925" i="29"/>
  <c r="K5697" i="16"/>
  <c r="A5696" i="16"/>
  <c r="D5695" i="16"/>
  <c r="C5695" i="16"/>
  <c r="E5695" i="16" s="1"/>
  <c r="D5702" i="28" l="1"/>
  <c r="C5702" i="28"/>
  <c r="E5702" i="28" s="1"/>
  <c r="K5704" i="28"/>
  <c r="A5703" i="28"/>
  <c r="D6551" i="22"/>
  <c r="C6551" i="22"/>
  <c r="E6551" i="22" s="1"/>
  <c r="K6553" i="22"/>
  <c r="A6552" i="22"/>
  <c r="D7220" i="31"/>
  <c r="C7220" i="31"/>
  <c r="E7220" i="31" s="1"/>
  <c r="K7222" i="31"/>
  <c r="A7221" i="31"/>
  <c r="D6667" i="30"/>
  <c r="C6667" i="30"/>
  <c r="E6667" i="30" s="1"/>
  <c r="K6669" i="30"/>
  <c r="A6668" i="30"/>
  <c r="D6978" i="27"/>
  <c r="C6978" i="27"/>
  <c r="E6978" i="27" s="1"/>
  <c r="K6980" i="27"/>
  <c r="A6979" i="27"/>
  <c r="D5702" i="23"/>
  <c r="C5702" i="23"/>
  <c r="E5702" i="23" s="1"/>
  <c r="K5704" i="23"/>
  <c r="A5703" i="23"/>
  <c r="K7733" i="25"/>
  <c r="A7732" i="25"/>
  <c r="C7731" i="25"/>
  <c r="E7731" i="25" s="1"/>
  <c r="D7731" i="25"/>
  <c r="K7847" i="19"/>
  <c r="A7846" i="19"/>
  <c r="C7845" i="19"/>
  <c r="E7845" i="19" s="1"/>
  <c r="D7845" i="19"/>
  <c r="D7925" i="29"/>
  <c r="C7925" i="29"/>
  <c r="E7925" i="29" s="1"/>
  <c r="K7927" i="29"/>
  <c r="A7926" i="29"/>
  <c r="C5696" i="16"/>
  <c r="E5696" i="16" s="1"/>
  <c r="D5696" i="16"/>
  <c r="K5698" i="16"/>
  <c r="A5697" i="16"/>
  <c r="D5703" i="28" l="1"/>
  <c r="C5703" i="28"/>
  <c r="E5703" i="28" s="1"/>
  <c r="K5705" i="28"/>
  <c r="A5704" i="28"/>
  <c r="C6552" i="22"/>
  <c r="E6552" i="22" s="1"/>
  <c r="D6552" i="22"/>
  <c r="K6554" i="22"/>
  <c r="A6553" i="22"/>
  <c r="D7221" i="31"/>
  <c r="C7221" i="31"/>
  <c r="E7221" i="31" s="1"/>
  <c r="A7222" i="31"/>
  <c r="K7223" i="31"/>
  <c r="D6668" i="30"/>
  <c r="C6668" i="30"/>
  <c r="E6668" i="30" s="1"/>
  <c r="K6670" i="30"/>
  <c r="A6669" i="30"/>
  <c r="D6979" i="27"/>
  <c r="C6979" i="27"/>
  <c r="E6979" i="27" s="1"/>
  <c r="K6981" i="27"/>
  <c r="A6980" i="27"/>
  <c r="D5703" i="23"/>
  <c r="C5703" i="23"/>
  <c r="E5703" i="23" s="1"/>
  <c r="K5705" i="23"/>
  <c r="A5704" i="23"/>
  <c r="D7732" i="25"/>
  <c r="C7732" i="25"/>
  <c r="E7732" i="25" s="1"/>
  <c r="A7733" i="25"/>
  <c r="K7734" i="25"/>
  <c r="D7846" i="19"/>
  <c r="C7846" i="19"/>
  <c r="E7846" i="19" s="1"/>
  <c r="A7847" i="19"/>
  <c r="K7848" i="19"/>
  <c r="D7926" i="29"/>
  <c r="C7926" i="29"/>
  <c r="E7926" i="29" s="1"/>
  <c r="K7928" i="29"/>
  <c r="A7927" i="29"/>
  <c r="D5697" i="16"/>
  <c r="C5697" i="16"/>
  <c r="E5697" i="16" s="1"/>
  <c r="K5699" i="16"/>
  <c r="A5698" i="16"/>
  <c r="D5704" i="28" l="1"/>
  <c r="C5704" i="28"/>
  <c r="E5704" i="28" s="1"/>
  <c r="K5706" i="28"/>
  <c r="A5705" i="28"/>
  <c r="D6553" i="22"/>
  <c r="C6553" i="22"/>
  <c r="E6553" i="22" s="1"/>
  <c r="K6555" i="22"/>
  <c r="A6554" i="22"/>
  <c r="K7224" i="31"/>
  <c r="A7223" i="31"/>
  <c r="D7222" i="31"/>
  <c r="C7222" i="31"/>
  <c r="E7222" i="31" s="1"/>
  <c r="D6669" i="30"/>
  <c r="C6669" i="30"/>
  <c r="E6669" i="30" s="1"/>
  <c r="A6670" i="30"/>
  <c r="K6671" i="30"/>
  <c r="D6980" i="27"/>
  <c r="C6980" i="27"/>
  <c r="E6980" i="27" s="1"/>
  <c r="A6981" i="27"/>
  <c r="K6982" i="27"/>
  <c r="D5704" i="23"/>
  <c r="C5704" i="23"/>
  <c r="E5704" i="23" s="1"/>
  <c r="K5706" i="23"/>
  <c r="A5705" i="23"/>
  <c r="K7735" i="25"/>
  <c r="A7734" i="25"/>
  <c r="C7733" i="25"/>
  <c r="E7733" i="25" s="1"/>
  <c r="D7733" i="25"/>
  <c r="A7848" i="19"/>
  <c r="K7849" i="19"/>
  <c r="C7847" i="19"/>
  <c r="E7847" i="19" s="1"/>
  <c r="D7847" i="19"/>
  <c r="D7927" i="29"/>
  <c r="C7927" i="29"/>
  <c r="E7927" i="29" s="1"/>
  <c r="K7929" i="29"/>
  <c r="A7928" i="29"/>
  <c r="D5698" i="16"/>
  <c r="C5698" i="16"/>
  <c r="E5698" i="16" s="1"/>
  <c r="K5700" i="16"/>
  <c r="A5699" i="16"/>
  <c r="C5705" i="28" l="1"/>
  <c r="E5705" i="28" s="1"/>
  <c r="D5705" i="28"/>
  <c r="K5707" i="28"/>
  <c r="A5706" i="28"/>
  <c r="D6554" i="22"/>
  <c r="C6554" i="22"/>
  <c r="E6554" i="22" s="1"/>
  <c r="K6556" i="22"/>
  <c r="A6555" i="22"/>
  <c r="D7223" i="31"/>
  <c r="C7223" i="31"/>
  <c r="E7223" i="31" s="1"/>
  <c r="K7225" i="31"/>
  <c r="A7224" i="31"/>
  <c r="A6671" i="30"/>
  <c r="K6672" i="30"/>
  <c r="D6670" i="30"/>
  <c r="C6670" i="30"/>
  <c r="E6670" i="30" s="1"/>
  <c r="K6983" i="27"/>
  <c r="A6982" i="27"/>
  <c r="D6981" i="27"/>
  <c r="C6981" i="27"/>
  <c r="E6981" i="27" s="1"/>
  <c r="D5705" i="23"/>
  <c r="C5705" i="23"/>
  <c r="E5705" i="23" s="1"/>
  <c r="K5707" i="23"/>
  <c r="A5706" i="23"/>
  <c r="C7734" i="25"/>
  <c r="E7734" i="25" s="1"/>
  <c r="D7734" i="25"/>
  <c r="K7736" i="25"/>
  <c r="A7735" i="25"/>
  <c r="K7850" i="19"/>
  <c r="A7849" i="19"/>
  <c r="C7848" i="19"/>
  <c r="E7848" i="19" s="1"/>
  <c r="D7848" i="19"/>
  <c r="D7928" i="29"/>
  <c r="C7928" i="29"/>
  <c r="E7928" i="29" s="1"/>
  <c r="K7930" i="29"/>
  <c r="A7929" i="29"/>
  <c r="D5699" i="16"/>
  <c r="C5699" i="16"/>
  <c r="E5699" i="16" s="1"/>
  <c r="K5701" i="16"/>
  <c r="A5700" i="16"/>
  <c r="D5706" i="28" l="1"/>
  <c r="C5706" i="28"/>
  <c r="E5706" i="28" s="1"/>
  <c r="K5708" i="28"/>
  <c r="A5707" i="28"/>
  <c r="D6555" i="22"/>
  <c r="C6555" i="22"/>
  <c r="E6555" i="22" s="1"/>
  <c r="K6557" i="22"/>
  <c r="A6556" i="22"/>
  <c r="D7224" i="31"/>
  <c r="C7224" i="31"/>
  <c r="E7224" i="31" s="1"/>
  <c r="A7225" i="31"/>
  <c r="K7226" i="31"/>
  <c r="A6672" i="30"/>
  <c r="K6673" i="30"/>
  <c r="D6671" i="30"/>
  <c r="C6671" i="30"/>
  <c r="E6671" i="30" s="1"/>
  <c r="D6982" i="27"/>
  <c r="C6982" i="27"/>
  <c r="E6982" i="27" s="1"/>
  <c r="K6984" i="27"/>
  <c r="A6983" i="27"/>
  <c r="D5706" i="23"/>
  <c r="C5706" i="23"/>
  <c r="E5706" i="23" s="1"/>
  <c r="K5708" i="23"/>
  <c r="A5707" i="23"/>
  <c r="K7737" i="25"/>
  <c r="A7736" i="25"/>
  <c r="C7735" i="25"/>
  <c r="E7735" i="25" s="1"/>
  <c r="D7735" i="25"/>
  <c r="C7849" i="19"/>
  <c r="E7849" i="19" s="1"/>
  <c r="D7849" i="19"/>
  <c r="K7851" i="19"/>
  <c r="A7850" i="19"/>
  <c r="D7929" i="29"/>
  <c r="C7929" i="29"/>
  <c r="E7929" i="29" s="1"/>
  <c r="K7931" i="29"/>
  <c r="A7930" i="29"/>
  <c r="K5702" i="16"/>
  <c r="A5701" i="16"/>
  <c r="C5700" i="16"/>
  <c r="E5700" i="16" s="1"/>
  <c r="D5700" i="16"/>
  <c r="D5707" i="28" l="1"/>
  <c r="C5707" i="28"/>
  <c r="E5707" i="28" s="1"/>
  <c r="K5709" i="28"/>
  <c r="A5708" i="28"/>
  <c r="C6556" i="22"/>
  <c r="E6556" i="22" s="1"/>
  <c r="D6556" i="22"/>
  <c r="K6558" i="22"/>
  <c r="A6557" i="22"/>
  <c r="K7227" i="31"/>
  <c r="A7226" i="31"/>
  <c r="D7225" i="31"/>
  <c r="C7225" i="31"/>
  <c r="E7225" i="31" s="1"/>
  <c r="K6674" i="30"/>
  <c r="A6673" i="30"/>
  <c r="D6672" i="30"/>
  <c r="C6672" i="30"/>
  <c r="E6672" i="30" s="1"/>
  <c r="D6983" i="27"/>
  <c r="C6983" i="27"/>
  <c r="E6983" i="27" s="1"/>
  <c r="K6985" i="27"/>
  <c r="A6984" i="27"/>
  <c r="D5707" i="23"/>
  <c r="C5707" i="23"/>
  <c r="E5707" i="23" s="1"/>
  <c r="K5709" i="23"/>
  <c r="A5708" i="23"/>
  <c r="C7736" i="25"/>
  <c r="E7736" i="25" s="1"/>
  <c r="D7736" i="25"/>
  <c r="A7737" i="25"/>
  <c r="K7738" i="25"/>
  <c r="C7850" i="19"/>
  <c r="E7850" i="19" s="1"/>
  <c r="D7850" i="19"/>
  <c r="K7852" i="19"/>
  <c r="A7851" i="19"/>
  <c r="D7930" i="29"/>
  <c r="C7930" i="29"/>
  <c r="E7930" i="29" s="1"/>
  <c r="K7932" i="29"/>
  <c r="A7931" i="29"/>
  <c r="D5701" i="16"/>
  <c r="C5701" i="16"/>
  <c r="E5701" i="16" s="1"/>
  <c r="K5703" i="16"/>
  <c r="A5702" i="16"/>
  <c r="D5708" i="28" l="1"/>
  <c r="C5708" i="28"/>
  <c r="E5708" i="28" s="1"/>
  <c r="K5710" i="28"/>
  <c r="A5709" i="28"/>
  <c r="D6557" i="22"/>
  <c r="C6557" i="22"/>
  <c r="E6557" i="22" s="1"/>
  <c r="K6559" i="22"/>
  <c r="A6558" i="22"/>
  <c r="D7226" i="31"/>
  <c r="C7226" i="31"/>
  <c r="E7226" i="31" s="1"/>
  <c r="A7227" i="31"/>
  <c r="K7228" i="31"/>
  <c r="D6673" i="30"/>
  <c r="C6673" i="30"/>
  <c r="E6673" i="30" s="1"/>
  <c r="A6674" i="30"/>
  <c r="K6675" i="30"/>
  <c r="D6984" i="27"/>
  <c r="C6984" i="27"/>
  <c r="E6984" i="27" s="1"/>
  <c r="K6986" i="27"/>
  <c r="A6985" i="27"/>
  <c r="D5708" i="23"/>
  <c r="C5708" i="23"/>
  <c r="E5708" i="23" s="1"/>
  <c r="K5710" i="23"/>
  <c r="A5709" i="23"/>
  <c r="K7739" i="25"/>
  <c r="A7738" i="25"/>
  <c r="C7737" i="25"/>
  <c r="E7737" i="25" s="1"/>
  <c r="D7737" i="25"/>
  <c r="D7851" i="19"/>
  <c r="C7851" i="19"/>
  <c r="E7851" i="19" s="1"/>
  <c r="A7852" i="19"/>
  <c r="K7853" i="19"/>
  <c r="D7931" i="29"/>
  <c r="C7931" i="29"/>
  <c r="E7931" i="29" s="1"/>
  <c r="K7933" i="29"/>
  <c r="A7932" i="29"/>
  <c r="D5702" i="16"/>
  <c r="C5702" i="16"/>
  <c r="E5702" i="16" s="1"/>
  <c r="K5704" i="16"/>
  <c r="A5703" i="16"/>
  <c r="C5709" i="28" l="1"/>
  <c r="E5709" i="28" s="1"/>
  <c r="D5709" i="28"/>
  <c r="K5711" i="28"/>
  <c r="A5710" i="28"/>
  <c r="D6558" i="22"/>
  <c r="C6558" i="22"/>
  <c r="E6558" i="22" s="1"/>
  <c r="K6560" i="22"/>
  <c r="A6559" i="22"/>
  <c r="A7228" i="31"/>
  <c r="K7229" i="31"/>
  <c r="D7227" i="31"/>
  <c r="C7227" i="31"/>
  <c r="E7227" i="31" s="1"/>
  <c r="K6676" i="30"/>
  <c r="A6675" i="30"/>
  <c r="D6674" i="30"/>
  <c r="C6674" i="30"/>
  <c r="E6674" i="30" s="1"/>
  <c r="D6985" i="27"/>
  <c r="C6985" i="27"/>
  <c r="E6985" i="27" s="1"/>
  <c r="K6987" i="27"/>
  <c r="A6986" i="27"/>
  <c r="D5709" i="23"/>
  <c r="C5709" i="23"/>
  <c r="E5709" i="23" s="1"/>
  <c r="K5711" i="23"/>
  <c r="A5710" i="23"/>
  <c r="D7738" i="25"/>
  <c r="C7738" i="25"/>
  <c r="E7738" i="25" s="1"/>
  <c r="A7739" i="25"/>
  <c r="K7740" i="25"/>
  <c r="K7854" i="19"/>
  <c r="A7853" i="19"/>
  <c r="C7852" i="19"/>
  <c r="E7852" i="19" s="1"/>
  <c r="D7852" i="19"/>
  <c r="D7932" i="29"/>
  <c r="C7932" i="29"/>
  <c r="E7932" i="29" s="1"/>
  <c r="K7934" i="29"/>
  <c r="A7933" i="29"/>
  <c r="D5703" i="16"/>
  <c r="C5703" i="16"/>
  <c r="E5703" i="16" s="1"/>
  <c r="K5705" i="16"/>
  <c r="A5704" i="16"/>
  <c r="D5710" i="28" l="1"/>
  <c r="C5710" i="28"/>
  <c r="E5710" i="28" s="1"/>
  <c r="K5712" i="28"/>
  <c r="A5711" i="28"/>
  <c r="D6559" i="22"/>
  <c r="C6559" i="22"/>
  <c r="E6559" i="22" s="1"/>
  <c r="K6561" i="22"/>
  <c r="A6560" i="22"/>
  <c r="K7230" i="31"/>
  <c r="A7229" i="31"/>
  <c r="D7228" i="31"/>
  <c r="C7228" i="31"/>
  <c r="E7228" i="31" s="1"/>
  <c r="D6675" i="30"/>
  <c r="C6675" i="30"/>
  <c r="E6675" i="30" s="1"/>
  <c r="K6677" i="30"/>
  <c r="A6676" i="30"/>
  <c r="D6986" i="27"/>
  <c r="C6986" i="27"/>
  <c r="E6986" i="27" s="1"/>
  <c r="K6988" i="27"/>
  <c r="A6987" i="27"/>
  <c r="D5710" i="23"/>
  <c r="C5710" i="23"/>
  <c r="E5710" i="23" s="1"/>
  <c r="A5711" i="23"/>
  <c r="K5712" i="23"/>
  <c r="K7741" i="25"/>
  <c r="A7740" i="25"/>
  <c r="C7739" i="25"/>
  <c r="E7739" i="25" s="1"/>
  <c r="D7739" i="25"/>
  <c r="C7853" i="19"/>
  <c r="E7853" i="19" s="1"/>
  <c r="D7853" i="19"/>
  <c r="K7855" i="19"/>
  <c r="A7854" i="19"/>
  <c r="D7933" i="29"/>
  <c r="C7933" i="29"/>
  <c r="E7933" i="29" s="1"/>
  <c r="K7935" i="29"/>
  <c r="A7934" i="29"/>
  <c r="C5704" i="16"/>
  <c r="E5704" i="16" s="1"/>
  <c r="D5704" i="16"/>
  <c r="K5706" i="16"/>
  <c r="A5705" i="16"/>
  <c r="D5711" i="28" l="1"/>
  <c r="C5711" i="28"/>
  <c r="E5711" i="28" s="1"/>
  <c r="K5713" i="28"/>
  <c r="A5712" i="28"/>
  <c r="D6560" i="22"/>
  <c r="C6560" i="22"/>
  <c r="E6560" i="22" s="1"/>
  <c r="K6562" i="22"/>
  <c r="A6561" i="22"/>
  <c r="D7229" i="31"/>
  <c r="C7229" i="31"/>
  <c r="E7229" i="31" s="1"/>
  <c r="A7230" i="31"/>
  <c r="K7231" i="31"/>
  <c r="D6676" i="30"/>
  <c r="C6676" i="30"/>
  <c r="E6676" i="30" s="1"/>
  <c r="K6678" i="30"/>
  <c r="A6677" i="30"/>
  <c r="D6987" i="27"/>
  <c r="C6987" i="27"/>
  <c r="E6987" i="27" s="1"/>
  <c r="K6989" i="27"/>
  <c r="A6988" i="27"/>
  <c r="K5713" i="23"/>
  <c r="A5712" i="23"/>
  <c r="D5711" i="23"/>
  <c r="C5711" i="23"/>
  <c r="E5711" i="23" s="1"/>
  <c r="D7740" i="25"/>
  <c r="C7740" i="25"/>
  <c r="E7740" i="25" s="1"/>
  <c r="K7742" i="25"/>
  <c r="A7741" i="25"/>
  <c r="C7854" i="19"/>
  <c r="E7854" i="19" s="1"/>
  <c r="D7854" i="19"/>
  <c r="K7856" i="19"/>
  <c r="A7855" i="19"/>
  <c r="D7934" i="29"/>
  <c r="C7934" i="29"/>
  <c r="E7934" i="29" s="1"/>
  <c r="K7936" i="29"/>
  <c r="A7935" i="29"/>
  <c r="K5707" i="16"/>
  <c r="A5706" i="16"/>
  <c r="D5705" i="16"/>
  <c r="C5705" i="16"/>
  <c r="E5705" i="16" s="1"/>
  <c r="D5712" i="28" l="1"/>
  <c r="C5712" i="28"/>
  <c r="E5712" i="28" s="1"/>
  <c r="K5714" i="28"/>
  <c r="A5713" i="28"/>
  <c r="D6561" i="22"/>
  <c r="C6561" i="22"/>
  <c r="E6561" i="22" s="1"/>
  <c r="K6563" i="22"/>
  <c r="A6562" i="22"/>
  <c r="K7232" i="31"/>
  <c r="A7231" i="31"/>
  <c r="D7230" i="31"/>
  <c r="C7230" i="31"/>
  <c r="E7230" i="31" s="1"/>
  <c r="D6677" i="30"/>
  <c r="C6677" i="30"/>
  <c r="E6677" i="30" s="1"/>
  <c r="A6678" i="30"/>
  <c r="K6679" i="30"/>
  <c r="D6988" i="27"/>
  <c r="C6988" i="27"/>
  <c r="E6988" i="27" s="1"/>
  <c r="K6990" i="27"/>
  <c r="A6989" i="27"/>
  <c r="D5712" i="23"/>
  <c r="C5712" i="23"/>
  <c r="E5712" i="23" s="1"/>
  <c r="A5713" i="23"/>
  <c r="K5714" i="23"/>
  <c r="A7742" i="25"/>
  <c r="K7743" i="25"/>
  <c r="D7741" i="25"/>
  <c r="C7741" i="25"/>
  <c r="E7741" i="25" s="1"/>
  <c r="C7855" i="19"/>
  <c r="E7855" i="19" s="1"/>
  <c r="D7855" i="19"/>
  <c r="K7857" i="19"/>
  <c r="A7856" i="19"/>
  <c r="D7935" i="29"/>
  <c r="C7935" i="29"/>
  <c r="E7935" i="29" s="1"/>
  <c r="K7937" i="29"/>
  <c r="A7936" i="29"/>
  <c r="D5706" i="16"/>
  <c r="C5706" i="16"/>
  <c r="E5706" i="16" s="1"/>
  <c r="K5708" i="16"/>
  <c r="A5707" i="16"/>
  <c r="C5713" i="28" l="1"/>
  <c r="E5713" i="28" s="1"/>
  <c r="D5713" i="28"/>
  <c r="K5715" i="28"/>
  <c r="A5714" i="28"/>
  <c r="D6562" i="22"/>
  <c r="C6562" i="22"/>
  <c r="E6562" i="22" s="1"/>
  <c r="K6564" i="22"/>
  <c r="A6563" i="22"/>
  <c r="D7231" i="31"/>
  <c r="C7231" i="31"/>
  <c r="E7231" i="31" s="1"/>
  <c r="K7233" i="31"/>
  <c r="A7232" i="31"/>
  <c r="K6680" i="30"/>
  <c r="A6679" i="30"/>
  <c r="D6678" i="30"/>
  <c r="C6678" i="30"/>
  <c r="E6678" i="30" s="1"/>
  <c r="D6989" i="27"/>
  <c r="C6989" i="27"/>
  <c r="E6989" i="27" s="1"/>
  <c r="K6991" i="27"/>
  <c r="A6990" i="27"/>
  <c r="K5715" i="23"/>
  <c r="A5714" i="23"/>
  <c r="D5713" i="23"/>
  <c r="C5713" i="23"/>
  <c r="E5713" i="23" s="1"/>
  <c r="K7744" i="25"/>
  <c r="A7743" i="25"/>
  <c r="C7742" i="25"/>
  <c r="E7742" i="25" s="1"/>
  <c r="D7742" i="25"/>
  <c r="D7856" i="19"/>
  <c r="C7856" i="19"/>
  <c r="E7856" i="19" s="1"/>
  <c r="A7857" i="19"/>
  <c r="K7858" i="19"/>
  <c r="D7936" i="29"/>
  <c r="C7936" i="29"/>
  <c r="E7936" i="29" s="1"/>
  <c r="K7938" i="29"/>
  <c r="A7937" i="29"/>
  <c r="D5707" i="16"/>
  <c r="C5707" i="16"/>
  <c r="E5707" i="16" s="1"/>
  <c r="K5709" i="16"/>
  <c r="A5708" i="16"/>
  <c r="D5714" i="28" l="1"/>
  <c r="C5714" i="28"/>
  <c r="E5714" i="28" s="1"/>
  <c r="K5716" i="28"/>
  <c r="A5715" i="28"/>
  <c r="D6563" i="22"/>
  <c r="C6563" i="22"/>
  <c r="E6563" i="22" s="1"/>
  <c r="K6565" i="22"/>
  <c r="A6564" i="22"/>
  <c r="D7232" i="31"/>
  <c r="C7232" i="31"/>
  <c r="E7232" i="31" s="1"/>
  <c r="K7234" i="31"/>
  <c r="A7233" i="31"/>
  <c r="D6679" i="30"/>
  <c r="C6679" i="30"/>
  <c r="E6679" i="30" s="1"/>
  <c r="K6681" i="30"/>
  <c r="A6680" i="30"/>
  <c r="D6990" i="27"/>
  <c r="C6990" i="27"/>
  <c r="E6990" i="27" s="1"/>
  <c r="K6992" i="27"/>
  <c r="A6991" i="27"/>
  <c r="D5714" i="23"/>
  <c r="C5714" i="23"/>
  <c r="E5714" i="23" s="1"/>
  <c r="K5716" i="23"/>
  <c r="A5715" i="23"/>
  <c r="C7743" i="25"/>
  <c r="E7743" i="25" s="1"/>
  <c r="D7743" i="25"/>
  <c r="K7745" i="25"/>
  <c r="A7744" i="25"/>
  <c r="K7859" i="19"/>
  <c r="A7858" i="19"/>
  <c r="C7857" i="19"/>
  <c r="E7857" i="19" s="1"/>
  <c r="D7857" i="19"/>
  <c r="D7937" i="29"/>
  <c r="C7937" i="29"/>
  <c r="E7937" i="29" s="1"/>
  <c r="K7939" i="29"/>
  <c r="A7938" i="29"/>
  <c r="C5708" i="16"/>
  <c r="E5708" i="16" s="1"/>
  <c r="D5708" i="16"/>
  <c r="K5710" i="16"/>
  <c r="A5709" i="16"/>
  <c r="D5715" i="28" l="1"/>
  <c r="C5715" i="28"/>
  <c r="E5715" i="28" s="1"/>
  <c r="K5717" i="28"/>
  <c r="A5716" i="28"/>
  <c r="D6564" i="22"/>
  <c r="C6564" i="22"/>
  <c r="E6564" i="22" s="1"/>
  <c r="K6566" i="22"/>
  <c r="A6565" i="22"/>
  <c r="D7233" i="31"/>
  <c r="C7233" i="31"/>
  <c r="E7233" i="31" s="1"/>
  <c r="K7235" i="31"/>
  <c r="A7234" i="31"/>
  <c r="D6680" i="30"/>
  <c r="C6680" i="30"/>
  <c r="E6680" i="30" s="1"/>
  <c r="A6681" i="30"/>
  <c r="K6682" i="30"/>
  <c r="D6991" i="27"/>
  <c r="C6991" i="27"/>
  <c r="E6991" i="27" s="1"/>
  <c r="K6993" i="27"/>
  <c r="A6992" i="27"/>
  <c r="D5715" i="23"/>
  <c r="C5715" i="23"/>
  <c r="E5715" i="23" s="1"/>
  <c r="K5717" i="23"/>
  <c r="A5716" i="23"/>
  <c r="A7745" i="25"/>
  <c r="K7746" i="25"/>
  <c r="D7744" i="25"/>
  <c r="C7744" i="25"/>
  <c r="E7744" i="25" s="1"/>
  <c r="C7858" i="19"/>
  <c r="E7858" i="19" s="1"/>
  <c r="D7858" i="19"/>
  <c r="K7860" i="19"/>
  <c r="A7859" i="19"/>
  <c r="D7938" i="29"/>
  <c r="C7938" i="29"/>
  <c r="E7938" i="29" s="1"/>
  <c r="K7940" i="29"/>
  <c r="A7939" i="29"/>
  <c r="K5711" i="16"/>
  <c r="A5710" i="16"/>
  <c r="D5709" i="16"/>
  <c r="C5709" i="16"/>
  <c r="E5709" i="16" s="1"/>
  <c r="D5716" i="28" l="1"/>
  <c r="C5716" i="28"/>
  <c r="E5716" i="28" s="1"/>
  <c r="K5718" i="28"/>
  <c r="A5717" i="28"/>
  <c r="D6565" i="22"/>
  <c r="C6565" i="22"/>
  <c r="E6565" i="22" s="1"/>
  <c r="K6567" i="22"/>
  <c r="A6566" i="22"/>
  <c r="D7234" i="31"/>
  <c r="C7234" i="31"/>
  <c r="E7234" i="31" s="1"/>
  <c r="K7236" i="31"/>
  <c r="A7235" i="31"/>
  <c r="K6683" i="30"/>
  <c r="A6682" i="30"/>
  <c r="D6681" i="30"/>
  <c r="C6681" i="30"/>
  <c r="E6681" i="30" s="1"/>
  <c r="D6992" i="27"/>
  <c r="C6992" i="27"/>
  <c r="E6992" i="27" s="1"/>
  <c r="K6994" i="27"/>
  <c r="A6993" i="27"/>
  <c r="D5716" i="23"/>
  <c r="C5716" i="23"/>
  <c r="E5716" i="23" s="1"/>
  <c r="K5718" i="23"/>
  <c r="A5717" i="23"/>
  <c r="K7747" i="25"/>
  <c r="A7746" i="25"/>
  <c r="C7745" i="25"/>
  <c r="E7745" i="25" s="1"/>
  <c r="D7745" i="25"/>
  <c r="D7859" i="19"/>
  <c r="C7859" i="19"/>
  <c r="E7859" i="19" s="1"/>
  <c r="A7860" i="19"/>
  <c r="K7861" i="19"/>
  <c r="D7939" i="29"/>
  <c r="C7939" i="29"/>
  <c r="E7939" i="29" s="1"/>
  <c r="K7941" i="29"/>
  <c r="A7940" i="29"/>
  <c r="D5710" i="16"/>
  <c r="C5710" i="16"/>
  <c r="E5710" i="16" s="1"/>
  <c r="K5712" i="16"/>
  <c r="A5711" i="16"/>
  <c r="C5717" i="28" l="1"/>
  <c r="E5717" i="28" s="1"/>
  <c r="D5717" i="28"/>
  <c r="K5719" i="28"/>
  <c r="A5718" i="28"/>
  <c r="D6566" i="22"/>
  <c r="C6566" i="22"/>
  <c r="E6566" i="22" s="1"/>
  <c r="K6568" i="22"/>
  <c r="A6567" i="22"/>
  <c r="D7235" i="31"/>
  <c r="C7235" i="31"/>
  <c r="E7235" i="31" s="1"/>
  <c r="K7237" i="31"/>
  <c r="A7236" i="31"/>
  <c r="D6682" i="30"/>
  <c r="C6682" i="30"/>
  <c r="E6682" i="30" s="1"/>
  <c r="A6683" i="30"/>
  <c r="K6684" i="30"/>
  <c r="D6993" i="27"/>
  <c r="C6993" i="27"/>
  <c r="E6993" i="27" s="1"/>
  <c r="K6995" i="27"/>
  <c r="A6994" i="27"/>
  <c r="D5717" i="23"/>
  <c r="C5717" i="23"/>
  <c r="E5717" i="23" s="1"/>
  <c r="K5719" i="23"/>
  <c r="A5718" i="23"/>
  <c r="D7746" i="25"/>
  <c r="C7746" i="25"/>
  <c r="E7746" i="25" s="1"/>
  <c r="A7747" i="25"/>
  <c r="K7748" i="25"/>
  <c r="K7862" i="19"/>
  <c r="A7861" i="19"/>
  <c r="C7860" i="19"/>
  <c r="E7860" i="19" s="1"/>
  <c r="D7860" i="19"/>
  <c r="D7940" i="29"/>
  <c r="C7940" i="29"/>
  <c r="E7940" i="29" s="1"/>
  <c r="K7942" i="29"/>
  <c r="A7941" i="29"/>
  <c r="D5711" i="16"/>
  <c r="C5711" i="16"/>
  <c r="E5711" i="16" s="1"/>
  <c r="K5713" i="16"/>
  <c r="A5712" i="16"/>
  <c r="D5718" i="28" l="1"/>
  <c r="C5718" i="28"/>
  <c r="E5718" i="28" s="1"/>
  <c r="K5720" i="28"/>
  <c r="A5719" i="28"/>
  <c r="D6567" i="22"/>
  <c r="C6567" i="22"/>
  <c r="E6567" i="22" s="1"/>
  <c r="K6569" i="22"/>
  <c r="A6568" i="22"/>
  <c r="D7236" i="31"/>
  <c r="C7236" i="31"/>
  <c r="E7236" i="31" s="1"/>
  <c r="A7237" i="31"/>
  <c r="K7238" i="31"/>
  <c r="A6684" i="30"/>
  <c r="K6685" i="30"/>
  <c r="D6683" i="30"/>
  <c r="C6683" i="30"/>
  <c r="E6683" i="30" s="1"/>
  <c r="D6994" i="27"/>
  <c r="C6994" i="27"/>
  <c r="E6994" i="27" s="1"/>
  <c r="K6996" i="27"/>
  <c r="A6995" i="27"/>
  <c r="D5718" i="23"/>
  <c r="C5718" i="23"/>
  <c r="E5718" i="23" s="1"/>
  <c r="K5720" i="23"/>
  <c r="A5719" i="23"/>
  <c r="C7747" i="25"/>
  <c r="E7747" i="25" s="1"/>
  <c r="D7747" i="25"/>
  <c r="K7749" i="25"/>
  <c r="A7748" i="25"/>
  <c r="C7861" i="19"/>
  <c r="E7861" i="19" s="1"/>
  <c r="D7861" i="19"/>
  <c r="K7863" i="19"/>
  <c r="A7862" i="19"/>
  <c r="D7941" i="29"/>
  <c r="C7941" i="29"/>
  <c r="E7941" i="29" s="1"/>
  <c r="K7943" i="29"/>
  <c r="A7942" i="29"/>
  <c r="K5714" i="16"/>
  <c r="A5713" i="16"/>
  <c r="C5712" i="16"/>
  <c r="E5712" i="16" s="1"/>
  <c r="D5712" i="16"/>
  <c r="D5719" i="28" l="1"/>
  <c r="C5719" i="28"/>
  <c r="E5719" i="28" s="1"/>
  <c r="K5721" i="28"/>
  <c r="A5720" i="28"/>
  <c r="D6568" i="22"/>
  <c r="C6568" i="22"/>
  <c r="E6568" i="22" s="1"/>
  <c r="K6570" i="22"/>
  <c r="A6569" i="22"/>
  <c r="A7238" i="31"/>
  <c r="K7239" i="31"/>
  <c r="D7237" i="31"/>
  <c r="C7237" i="31"/>
  <c r="E7237" i="31" s="1"/>
  <c r="A6685" i="30"/>
  <c r="K6686" i="30"/>
  <c r="D6684" i="30"/>
  <c r="C6684" i="30"/>
  <c r="E6684" i="30" s="1"/>
  <c r="D6995" i="27"/>
  <c r="C6995" i="27"/>
  <c r="E6995" i="27" s="1"/>
  <c r="K6997" i="27"/>
  <c r="A6996" i="27"/>
  <c r="D5719" i="23"/>
  <c r="C5719" i="23"/>
  <c r="E5719" i="23" s="1"/>
  <c r="K5721" i="23"/>
  <c r="A5720" i="23"/>
  <c r="D7748" i="25"/>
  <c r="C7748" i="25"/>
  <c r="E7748" i="25" s="1"/>
  <c r="K7750" i="25"/>
  <c r="A7749" i="25"/>
  <c r="D7862" i="19"/>
  <c r="C7862" i="19"/>
  <c r="E7862" i="19" s="1"/>
  <c r="A7863" i="19"/>
  <c r="K7864" i="19"/>
  <c r="K7944" i="29"/>
  <c r="A7943" i="29"/>
  <c r="D7942" i="29"/>
  <c r="C7942" i="29"/>
  <c r="E7942" i="29" s="1"/>
  <c r="D5713" i="16"/>
  <c r="C5713" i="16"/>
  <c r="E5713" i="16" s="1"/>
  <c r="K5715" i="16"/>
  <c r="A5714" i="16"/>
  <c r="D5720" i="28" l="1"/>
  <c r="C5720" i="28"/>
  <c r="E5720" i="28" s="1"/>
  <c r="K5722" i="28"/>
  <c r="A5721" i="28"/>
  <c r="D6569" i="22"/>
  <c r="C6569" i="22"/>
  <c r="E6569" i="22" s="1"/>
  <c r="K6571" i="22"/>
  <c r="A6570" i="22"/>
  <c r="K7240" i="31"/>
  <c r="A7239" i="31"/>
  <c r="D7238" i="31"/>
  <c r="C7238" i="31"/>
  <c r="E7238" i="31" s="1"/>
  <c r="K6687" i="30"/>
  <c r="A6686" i="30"/>
  <c r="D6685" i="30"/>
  <c r="C6685" i="30"/>
  <c r="E6685" i="30" s="1"/>
  <c r="D6996" i="27"/>
  <c r="C6996" i="27"/>
  <c r="E6996" i="27" s="1"/>
  <c r="K6998" i="27"/>
  <c r="A6997" i="27"/>
  <c r="D5720" i="23"/>
  <c r="C5720" i="23"/>
  <c r="E5720" i="23" s="1"/>
  <c r="K5722" i="23"/>
  <c r="A5721" i="23"/>
  <c r="K7751" i="25"/>
  <c r="A7750" i="25"/>
  <c r="C7749" i="25"/>
  <c r="E7749" i="25" s="1"/>
  <c r="D7749" i="25"/>
  <c r="K7865" i="19"/>
  <c r="A7864" i="19"/>
  <c r="C7863" i="19"/>
  <c r="E7863" i="19" s="1"/>
  <c r="D7863" i="19"/>
  <c r="D7943" i="29"/>
  <c r="C7943" i="29"/>
  <c r="E7943" i="29" s="1"/>
  <c r="K7945" i="29"/>
  <c r="A7944" i="29"/>
  <c r="K5716" i="16"/>
  <c r="A5715" i="16"/>
  <c r="D5714" i="16"/>
  <c r="C5714" i="16"/>
  <c r="E5714" i="16" s="1"/>
  <c r="C5721" i="28" l="1"/>
  <c r="E5721" i="28" s="1"/>
  <c r="D5721" i="28"/>
  <c r="K5723" i="28"/>
  <c r="A5722" i="28"/>
  <c r="D6570" i="22"/>
  <c r="C6570" i="22"/>
  <c r="E6570" i="22" s="1"/>
  <c r="K6572" i="22"/>
  <c r="A6571" i="22"/>
  <c r="D7239" i="31"/>
  <c r="C7239" i="31"/>
  <c r="E7239" i="31" s="1"/>
  <c r="A7240" i="31"/>
  <c r="K7241" i="31"/>
  <c r="D6686" i="30"/>
  <c r="C6686" i="30"/>
  <c r="E6686" i="30" s="1"/>
  <c r="K6688" i="30"/>
  <c r="A6687" i="30"/>
  <c r="D6997" i="27"/>
  <c r="C6997" i="27"/>
  <c r="E6997" i="27" s="1"/>
  <c r="K6999" i="27"/>
  <c r="A6998" i="27"/>
  <c r="D5721" i="23"/>
  <c r="C5721" i="23"/>
  <c r="E5721" i="23" s="1"/>
  <c r="K5723" i="23"/>
  <c r="A5722" i="23"/>
  <c r="C7750" i="25"/>
  <c r="E7750" i="25" s="1"/>
  <c r="D7750" i="25"/>
  <c r="K7752" i="25"/>
  <c r="A7751" i="25"/>
  <c r="C7864" i="19"/>
  <c r="E7864" i="19" s="1"/>
  <c r="D7864" i="19"/>
  <c r="K7866" i="19"/>
  <c r="A7865" i="19"/>
  <c r="D7944" i="29"/>
  <c r="C7944" i="29"/>
  <c r="E7944" i="29" s="1"/>
  <c r="K7946" i="29"/>
  <c r="A7945" i="29"/>
  <c r="D5715" i="16"/>
  <c r="C5715" i="16"/>
  <c r="E5715" i="16" s="1"/>
  <c r="K5717" i="16"/>
  <c r="A5716" i="16"/>
  <c r="D5722" i="28" l="1"/>
  <c r="C5722" i="28"/>
  <c r="E5722" i="28" s="1"/>
  <c r="K5724" i="28"/>
  <c r="A5723" i="28"/>
  <c r="D6571" i="22"/>
  <c r="C6571" i="22"/>
  <c r="E6571" i="22" s="1"/>
  <c r="K6573" i="22"/>
  <c r="A6572" i="22"/>
  <c r="K7242" i="31"/>
  <c r="A7241" i="31"/>
  <c r="D7240" i="31"/>
  <c r="C7240" i="31"/>
  <c r="E7240" i="31" s="1"/>
  <c r="D6687" i="30"/>
  <c r="C6687" i="30"/>
  <c r="E6687" i="30" s="1"/>
  <c r="K6689" i="30"/>
  <c r="A6688" i="30"/>
  <c r="D6998" i="27"/>
  <c r="C6998" i="27"/>
  <c r="E6998" i="27" s="1"/>
  <c r="A6999" i="27"/>
  <c r="K7000" i="27"/>
  <c r="D5722" i="23"/>
  <c r="C5722" i="23"/>
  <c r="E5722" i="23" s="1"/>
  <c r="K5724" i="23"/>
  <c r="A5723" i="23"/>
  <c r="C7751" i="25"/>
  <c r="E7751" i="25" s="1"/>
  <c r="D7751" i="25"/>
  <c r="A7752" i="25"/>
  <c r="K7753" i="25"/>
  <c r="D7865" i="19"/>
  <c r="C7865" i="19"/>
  <c r="E7865" i="19" s="1"/>
  <c r="A7866" i="19"/>
  <c r="K7867" i="19"/>
  <c r="D7945" i="29"/>
  <c r="C7945" i="29"/>
  <c r="E7945" i="29" s="1"/>
  <c r="K7947" i="29"/>
  <c r="A7946" i="29"/>
  <c r="C5716" i="16"/>
  <c r="E5716" i="16" s="1"/>
  <c r="D5716" i="16"/>
  <c r="K5718" i="16"/>
  <c r="A5717" i="16"/>
  <c r="D5723" i="28" l="1"/>
  <c r="C5723" i="28"/>
  <c r="E5723" i="28" s="1"/>
  <c r="K5725" i="28"/>
  <c r="A5724" i="28"/>
  <c r="D6572" i="22"/>
  <c r="C6572" i="22"/>
  <c r="E6572" i="22" s="1"/>
  <c r="K6574" i="22"/>
  <c r="A6573" i="22"/>
  <c r="D7241" i="31"/>
  <c r="C7241" i="31"/>
  <c r="E7241" i="31" s="1"/>
  <c r="A7242" i="31"/>
  <c r="K7243" i="31"/>
  <c r="D6688" i="30"/>
  <c r="C6688" i="30"/>
  <c r="E6688" i="30" s="1"/>
  <c r="A6689" i="30"/>
  <c r="K6690" i="30"/>
  <c r="K7001" i="27"/>
  <c r="A7000" i="27"/>
  <c r="D6999" i="27"/>
  <c r="C6999" i="27"/>
  <c r="E6999" i="27" s="1"/>
  <c r="D5723" i="23"/>
  <c r="C5723" i="23"/>
  <c r="E5723" i="23" s="1"/>
  <c r="K5725" i="23"/>
  <c r="A5724" i="23"/>
  <c r="A7753" i="25"/>
  <c r="K7754" i="25"/>
  <c r="D7752" i="25"/>
  <c r="C7752" i="25"/>
  <c r="E7752" i="25" s="1"/>
  <c r="K7868" i="19"/>
  <c r="A7867" i="19"/>
  <c r="C7866" i="19"/>
  <c r="E7866" i="19" s="1"/>
  <c r="D7866" i="19"/>
  <c r="D7946" i="29"/>
  <c r="C7946" i="29"/>
  <c r="E7946" i="29" s="1"/>
  <c r="K7948" i="29"/>
  <c r="A7947" i="29"/>
  <c r="D5717" i="16"/>
  <c r="C5717" i="16"/>
  <c r="E5717" i="16" s="1"/>
  <c r="K5719" i="16"/>
  <c r="A5718" i="16"/>
  <c r="D5724" i="28" l="1"/>
  <c r="C5724" i="28"/>
  <c r="E5724" i="28" s="1"/>
  <c r="K5726" i="28"/>
  <c r="A5725" i="28"/>
  <c r="D6573" i="22"/>
  <c r="C6573" i="22"/>
  <c r="E6573" i="22" s="1"/>
  <c r="K6575" i="22"/>
  <c r="A6574" i="22"/>
  <c r="A7243" i="31"/>
  <c r="K7244" i="31"/>
  <c r="D7242" i="31"/>
  <c r="C7242" i="31"/>
  <c r="E7242" i="31" s="1"/>
  <c r="K6691" i="30"/>
  <c r="A6690" i="30"/>
  <c r="D6689" i="30"/>
  <c r="C6689" i="30"/>
  <c r="E6689" i="30" s="1"/>
  <c r="D7000" i="27"/>
  <c r="C7000" i="27"/>
  <c r="E7000" i="27" s="1"/>
  <c r="K7002" i="27"/>
  <c r="A7001" i="27"/>
  <c r="D5724" i="23"/>
  <c r="C5724" i="23"/>
  <c r="E5724" i="23" s="1"/>
  <c r="K5726" i="23"/>
  <c r="A5725" i="23"/>
  <c r="A7754" i="25"/>
  <c r="K7755" i="25"/>
  <c r="D7753" i="25"/>
  <c r="C7753" i="25"/>
  <c r="E7753" i="25" s="1"/>
  <c r="C7867" i="19"/>
  <c r="E7867" i="19" s="1"/>
  <c r="D7867" i="19"/>
  <c r="K7869" i="19"/>
  <c r="A7868" i="19"/>
  <c r="K7949" i="29"/>
  <c r="A7948" i="29"/>
  <c r="D7947" i="29"/>
  <c r="C7947" i="29"/>
  <c r="E7947" i="29" s="1"/>
  <c r="D5718" i="16"/>
  <c r="C5718" i="16"/>
  <c r="E5718" i="16" s="1"/>
  <c r="K5720" i="16"/>
  <c r="A5719" i="16"/>
  <c r="C5725" i="28" l="1"/>
  <c r="E5725" i="28" s="1"/>
  <c r="D5725" i="28"/>
  <c r="K5727" i="28"/>
  <c r="A5726" i="28"/>
  <c r="D6574" i="22"/>
  <c r="C6574" i="22"/>
  <c r="E6574" i="22" s="1"/>
  <c r="K6576" i="22"/>
  <c r="A6575" i="22"/>
  <c r="A7244" i="31"/>
  <c r="K7245" i="31"/>
  <c r="D7243" i="31"/>
  <c r="C7243" i="31"/>
  <c r="E7243" i="31" s="1"/>
  <c r="D6690" i="30"/>
  <c r="C6690" i="30"/>
  <c r="E6690" i="30" s="1"/>
  <c r="A6691" i="30"/>
  <c r="K6692" i="30"/>
  <c r="D7001" i="27"/>
  <c r="C7001" i="27"/>
  <c r="E7001" i="27" s="1"/>
  <c r="K7003" i="27"/>
  <c r="A7002" i="27"/>
  <c r="D5725" i="23"/>
  <c r="C5725" i="23"/>
  <c r="E5725" i="23" s="1"/>
  <c r="K5727" i="23"/>
  <c r="A5726" i="23"/>
  <c r="A7755" i="25"/>
  <c r="K7756" i="25"/>
  <c r="C7754" i="25"/>
  <c r="E7754" i="25" s="1"/>
  <c r="D7754" i="25"/>
  <c r="C7868" i="19"/>
  <c r="E7868" i="19" s="1"/>
  <c r="D7868" i="19"/>
  <c r="K7870" i="19"/>
  <c r="A7869" i="19"/>
  <c r="D7948" i="29"/>
  <c r="C7948" i="29"/>
  <c r="E7948" i="29" s="1"/>
  <c r="K7950" i="29"/>
  <c r="A7949" i="29"/>
  <c r="D5719" i="16"/>
  <c r="C5719" i="16"/>
  <c r="E5719" i="16" s="1"/>
  <c r="K5721" i="16"/>
  <c r="A5720" i="16"/>
  <c r="D5726" i="28" l="1"/>
  <c r="C5726" i="28"/>
  <c r="E5726" i="28" s="1"/>
  <c r="K5728" i="28"/>
  <c r="A5727" i="28"/>
  <c r="D6575" i="22"/>
  <c r="C6575" i="22"/>
  <c r="E6575" i="22" s="1"/>
  <c r="K6577" i="22"/>
  <c r="A6576" i="22"/>
  <c r="A7245" i="31"/>
  <c r="K7246" i="31"/>
  <c r="D7244" i="31"/>
  <c r="C7244" i="31"/>
  <c r="E7244" i="31" s="1"/>
  <c r="A6692" i="30"/>
  <c r="K6693" i="30"/>
  <c r="D6691" i="30"/>
  <c r="C6691" i="30"/>
  <c r="E6691" i="30" s="1"/>
  <c r="D7002" i="27"/>
  <c r="C7002" i="27"/>
  <c r="E7002" i="27" s="1"/>
  <c r="K7004" i="27"/>
  <c r="A7003" i="27"/>
  <c r="D5726" i="23"/>
  <c r="C5726" i="23"/>
  <c r="E5726" i="23" s="1"/>
  <c r="K5728" i="23"/>
  <c r="A5727" i="23"/>
  <c r="A7756" i="25"/>
  <c r="K7757" i="25"/>
  <c r="C7755" i="25"/>
  <c r="E7755" i="25" s="1"/>
  <c r="D7755" i="25"/>
  <c r="C7869" i="19"/>
  <c r="E7869" i="19" s="1"/>
  <c r="D7869" i="19"/>
  <c r="K7871" i="19"/>
  <c r="A7870" i="19"/>
  <c r="D7949" i="29"/>
  <c r="C7949" i="29"/>
  <c r="E7949" i="29" s="1"/>
  <c r="K7951" i="29"/>
  <c r="A7950" i="29"/>
  <c r="C5720" i="16"/>
  <c r="E5720" i="16" s="1"/>
  <c r="D5720" i="16"/>
  <c r="K5722" i="16"/>
  <c r="A5721" i="16"/>
  <c r="D5727" i="28" l="1"/>
  <c r="C5727" i="28"/>
  <c r="E5727" i="28" s="1"/>
  <c r="K5729" i="28"/>
  <c r="A5728" i="28"/>
  <c r="D6576" i="22"/>
  <c r="C6576" i="22"/>
  <c r="E6576" i="22" s="1"/>
  <c r="K6578" i="22"/>
  <c r="A6577" i="22"/>
  <c r="A7246" i="31"/>
  <c r="K7247" i="31"/>
  <c r="D7245" i="31"/>
  <c r="C7245" i="31"/>
  <c r="E7245" i="31" s="1"/>
  <c r="K6694" i="30"/>
  <c r="A6693" i="30"/>
  <c r="D6692" i="30"/>
  <c r="C6692" i="30"/>
  <c r="E6692" i="30" s="1"/>
  <c r="D7003" i="27"/>
  <c r="C7003" i="27"/>
  <c r="E7003" i="27" s="1"/>
  <c r="K7005" i="27"/>
  <c r="A7004" i="27"/>
  <c r="D5727" i="23"/>
  <c r="C5727" i="23"/>
  <c r="E5727" i="23" s="1"/>
  <c r="K5729" i="23"/>
  <c r="A5728" i="23"/>
  <c r="K7758" i="25"/>
  <c r="A7757" i="25"/>
  <c r="D7756" i="25"/>
  <c r="C7756" i="25"/>
  <c r="E7756" i="25" s="1"/>
  <c r="C7870" i="19"/>
  <c r="E7870" i="19" s="1"/>
  <c r="D7870" i="19"/>
  <c r="K7872" i="19"/>
  <c r="A7871" i="19"/>
  <c r="K7952" i="29"/>
  <c r="A7951" i="29"/>
  <c r="D7950" i="29"/>
  <c r="C7950" i="29"/>
  <c r="E7950" i="29" s="1"/>
  <c r="D5721" i="16"/>
  <c r="C5721" i="16"/>
  <c r="E5721" i="16" s="1"/>
  <c r="K5723" i="16"/>
  <c r="A5722" i="16"/>
  <c r="D5728" i="28" l="1"/>
  <c r="C5728" i="28"/>
  <c r="E5728" i="28" s="1"/>
  <c r="K5730" i="28"/>
  <c r="A5729" i="28"/>
  <c r="D6577" i="22"/>
  <c r="C6577" i="22"/>
  <c r="E6577" i="22" s="1"/>
  <c r="K6579" i="22"/>
  <c r="A6578" i="22"/>
  <c r="K7248" i="31"/>
  <c r="A7247" i="31"/>
  <c r="D7246" i="31"/>
  <c r="C7246" i="31"/>
  <c r="E7246" i="31" s="1"/>
  <c r="D6693" i="30"/>
  <c r="C6693" i="30"/>
  <c r="E6693" i="30" s="1"/>
  <c r="A6694" i="30"/>
  <c r="K6695" i="30"/>
  <c r="D7004" i="27"/>
  <c r="C7004" i="27"/>
  <c r="E7004" i="27" s="1"/>
  <c r="K7006" i="27"/>
  <c r="A7005" i="27"/>
  <c r="D5728" i="23"/>
  <c r="C5728" i="23"/>
  <c r="E5728" i="23" s="1"/>
  <c r="K5730" i="23"/>
  <c r="A5729" i="23"/>
  <c r="C7757" i="25"/>
  <c r="E7757" i="25" s="1"/>
  <c r="D7757" i="25"/>
  <c r="K7759" i="25"/>
  <c r="A7758" i="25"/>
  <c r="C7871" i="19"/>
  <c r="E7871" i="19" s="1"/>
  <c r="D7871" i="19"/>
  <c r="K7873" i="19"/>
  <c r="A7872" i="19"/>
  <c r="D7951" i="29"/>
  <c r="C7951" i="29"/>
  <c r="E7951" i="29" s="1"/>
  <c r="K7953" i="29"/>
  <c r="A7952" i="29"/>
  <c r="D5722" i="16"/>
  <c r="C5722" i="16"/>
  <c r="E5722" i="16" s="1"/>
  <c r="K5724" i="16"/>
  <c r="A5723" i="16"/>
  <c r="C5729" i="28" l="1"/>
  <c r="E5729" i="28" s="1"/>
  <c r="D5729" i="28"/>
  <c r="K5731" i="28"/>
  <c r="A5730" i="28"/>
  <c r="D6578" i="22"/>
  <c r="C6578" i="22"/>
  <c r="E6578" i="22" s="1"/>
  <c r="K6580" i="22"/>
  <c r="A6579" i="22"/>
  <c r="D7247" i="31"/>
  <c r="C7247" i="31"/>
  <c r="E7247" i="31" s="1"/>
  <c r="A7248" i="31"/>
  <c r="K7249" i="31"/>
  <c r="A6695" i="30"/>
  <c r="K6696" i="30"/>
  <c r="D6694" i="30"/>
  <c r="C6694" i="30"/>
  <c r="E6694" i="30" s="1"/>
  <c r="D7005" i="27"/>
  <c r="C7005" i="27"/>
  <c r="E7005" i="27" s="1"/>
  <c r="K7007" i="27"/>
  <c r="A7006" i="27"/>
  <c r="D5729" i="23"/>
  <c r="C5729" i="23"/>
  <c r="E5729" i="23" s="1"/>
  <c r="K5731" i="23"/>
  <c r="A5730" i="23"/>
  <c r="C7758" i="25"/>
  <c r="E7758" i="25" s="1"/>
  <c r="D7758" i="25"/>
  <c r="A7759" i="25"/>
  <c r="K7760" i="25"/>
  <c r="C7872" i="19"/>
  <c r="E7872" i="19" s="1"/>
  <c r="D7872" i="19"/>
  <c r="K7874" i="19"/>
  <c r="A7873" i="19"/>
  <c r="D7952" i="29"/>
  <c r="C7952" i="29"/>
  <c r="E7952" i="29" s="1"/>
  <c r="K7954" i="29"/>
  <c r="A7953" i="29"/>
  <c r="K5725" i="16"/>
  <c r="A5724" i="16"/>
  <c r="D5723" i="16"/>
  <c r="C5723" i="16"/>
  <c r="E5723" i="16" s="1"/>
  <c r="D5730" i="28" l="1"/>
  <c r="C5730" i="28"/>
  <c r="E5730" i="28" s="1"/>
  <c r="K5732" i="28"/>
  <c r="A5731" i="28"/>
  <c r="D6579" i="22"/>
  <c r="C6579" i="22"/>
  <c r="E6579" i="22" s="1"/>
  <c r="K6581" i="22"/>
  <c r="A6580" i="22"/>
  <c r="K7250" i="31"/>
  <c r="A7249" i="31"/>
  <c r="D7248" i="31"/>
  <c r="C7248" i="31"/>
  <c r="E7248" i="31" s="1"/>
  <c r="K6697" i="30"/>
  <c r="A6696" i="30"/>
  <c r="D6695" i="30"/>
  <c r="C6695" i="30"/>
  <c r="E6695" i="30" s="1"/>
  <c r="D7006" i="27"/>
  <c r="C7006" i="27"/>
  <c r="E7006" i="27" s="1"/>
  <c r="K7008" i="27"/>
  <c r="A7007" i="27"/>
  <c r="D5730" i="23"/>
  <c r="C5730" i="23"/>
  <c r="E5730" i="23" s="1"/>
  <c r="K5732" i="23"/>
  <c r="A5731" i="23"/>
  <c r="A7760" i="25"/>
  <c r="K7761" i="25"/>
  <c r="C7759" i="25"/>
  <c r="E7759" i="25" s="1"/>
  <c r="D7759" i="25"/>
  <c r="C7873" i="19"/>
  <c r="E7873" i="19" s="1"/>
  <c r="D7873" i="19"/>
  <c r="A7874" i="19"/>
  <c r="K7875" i="19"/>
  <c r="D7953" i="29"/>
  <c r="C7953" i="29"/>
  <c r="E7953" i="29" s="1"/>
  <c r="K7955" i="29"/>
  <c r="A7954" i="29"/>
  <c r="C5724" i="16"/>
  <c r="E5724" i="16" s="1"/>
  <c r="D5724" i="16"/>
  <c r="K5726" i="16"/>
  <c r="A5725" i="16"/>
  <c r="D5731" i="28" l="1"/>
  <c r="C5731" i="28"/>
  <c r="E5731" i="28" s="1"/>
  <c r="K5733" i="28"/>
  <c r="A5732" i="28"/>
  <c r="D6580" i="22"/>
  <c r="C6580" i="22"/>
  <c r="E6580" i="22" s="1"/>
  <c r="K6582" i="22"/>
  <c r="A6581" i="22"/>
  <c r="D7249" i="31"/>
  <c r="C7249" i="31"/>
  <c r="E7249" i="31" s="1"/>
  <c r="K7251" i="31"/>
  <c r="A7250" i="31"/>
  <c r="D6696" i="30"/>
  <c r="C6696" i="30"/>
  <c r="E6696" i="30" s="1"/>
  <c r="K6698" i="30"/>
  <c r="A6697" i="30"/>
  <c r="D7007" i="27"/>
  <c r="C7007" i="27"/>
  <c r="E7007" i="27" s="1"/>
  <c r="K7009" i="27"/>
  <c r="A7008" i="27"/>
  <c r="D5731" i="23"/>
  <c r="C5731" i="23"/>
  <c r="E5731" i="23" s="1"/>
  <c r="K5733" i="23"/>
  <c r="A5732" i="23"/>
  <c r="K7762" i="25"/>
  <c r="A7761" i="25"/>
  <c r="C7760" i="25"/>
  <c r="E7760" i="25" s="1"/>
  <c r="D7760" i="25"/>
  <c r="A7875" i="19"/>
  <c r="K7876" i="19"/>
  <c r="D7874" i="19"/>
  <c r="C7874" i="19"/>
  <c r="E7874" i="19" s="1"/>
  <c r="D7954" i="29"/>
  <c r="C7954" i="29"/>
  <c r="E7954" i="29" s="1"/>
  <c r="K7956" i="29"/>
  <c r="A7955" i="29"/>
  <c r="K5727" i="16"/>
  <c r="A5726" i="16"/>
  <c r="D5725" i="16"/>
  <c r="C5725" i="16"/>
  <c r="E5725" i="16" s="1"/>
  <c r="D5732" i="28" l="1"/>
  <c r="C5732" i="28"/>
  <c r="E5732" i="28" s="1"/>
  <c r="K5734" i="28"/>
  <c r="A5733" i="28"/>
  <c r="D6581" i="22"/>
  <c r="C6581" i="22"/>
  <c r="E6581" i="22" s="1"/>
  <c r="K6583" i="22"/>
  <c r="A6582" i="22"/>
  <c r="D7250" i="31"/>
  <c r="C7250" i="31"/>
  <c r="E7250" i="31" s="1"/>
  <c r="A7251" i="31"/>
  <c r="K7252" i="31"/>
  <c r="D6697" i="30"/>
  <c r="C6697" i="30"/>
  <c r="E6697" i="30" s="1"/>
  <c r="K6699" i="30"/>
  <c r="A6698" i="30"/>
  <c r="D7008" i="27"/>
  <c r="C7008" i="27"/>
  <c r="E7008" i="27" s="1"/>
  <c r="K7010" i="27"/>
  <c r="A7009" i="27"/>
  <c r="D5732" i="23"/>
  <c r="C5732" i="23"/>
  <c r="E5732" i="23" s="1"/>
  <c r="K5734" i="23"/>
  <c r="A5733" i="23"/>
  <c r="C7761" i="25"/>
  <c r="E7761" i="25" s="1"/>
  <c r="D7761" i="25"/>
  <c r="K7763" i="25"/>
  <c r="A7762" i="25"/>
  <c r="K7877" i="19"/>
  <c r="A7876" i="19"/>
  <c r="C7875" i="19"/>
  <c r="E7875" i="19" s="1"/>
  <c r="D7875" i="19"/>
  <c r="D7955" i="29"/>
  <c r="C7955" i="29"/>
  <c r="E7955" i="29" s="1"/>
  <c r="K7957" i="29"/>
  <c r="A7956" i="29"/>
  <c r="D5726" i="16"/>
  <c r="C5726" i="16"/>
  <c r="E5726" i="16" s="1"/>
  <c r="K5728" i="16"/>
  <c r="A5727" i="16"/>
  <c r="C5733" i="28" l="1"/>
  <c r="E5733" i="28" s="1"/>
  <c r="D5733" i="28"/>
  <c r="K5735" i="28"/>
  <c r="A5734" i="28"/>
  <c r="D6582" i="22"/>
  <c r="C6582" i="22"/>
  <c r="E6582" i="22" s="1"/>
  <c r="K6584" i="22"/>
  <c r="A6583" i="22"/>
  <c r="A7252" i="31"/>
  <c r="K7253" i="31"/>
  <c r="D7251" i="31"/>
  <c r="C7251" i="31"/>
  <c r="E7251" i="31" s="1"/>
  <c r="D6698" i="30"/>
  <c r="C6698" i="30"/>
  <c r="E6698" i="30" s="1"/>
  <c r="A6699" i="30"/>
  <c r="K6700" i="30"/>
  <c r="D7009" i="27"/>
  <c r="C7009" i="27"/>
  <c r="E7009" i="27" s="1"/>
  <c r="K7011" i="27"/>
  <c r="A7010" i="27"/>
  <c r="D5733" i="23"/>
  <c r="C5733" i="23"/>
  <c r="E5733" i="23" s="1"/>
  <c r="K5735" i="23"/>
  <c r="A5734" i="23"/>
  <c r="C7762" i="25"/>
  <c r="E7762" i="25" s="1"/>
  <c r="D7762" i="25"/>
  <c r="A7763" i="25"/>
  <c r="K7764" i="25"/>
  <c r="C7876" i="19"/>
  <c r="E7876" i="19" s="1"/>
  <c r="D7876" i="19"/>
  <c r="K7878" i="19"/>
  <c r="A7877" i="19"/>
  <c r="K7958" i="29"/>
  <c r="A7957" i="29"/>
  <c r="D7956" i="29"/>
  <c r="C7956" i="29"/>
  <c r="E7956" i="29" s="1"/>
  <c r="D5727" i="16"/>
  <c r="C5727" i="16"/>
  <c r="E5727" i="16" s="1"/>
  <c r="K5729" i="16"/>
  <c r="A5728" i="16"/>
  <c r="D5734" i="28" l="1"/>
  <c r="C5734" i="28"/>
  <c r="E5734" i="28" s="1"/>
  <c r="K5736" i="28"/>
  <c r="A5735" i="28"/>
  <c r="D6583" i="22"/>
  <c r="C6583" i="22"/>
  <c r="E6583" i="22" s="1"/>
  <c r="K6585" i="22"/>
  <c r="A6584" i="22"/>
  <c r="K7254" i="31"/>
  <c r="A7253" i="31"/>
  <c r="D7252" i="31"/>
  <c r="C7252" i="31"/>
  <c r="E7252" i="31" s="1"/>
  <c r="A6700" i="30"/>
  <c r="K6701" i="30"/>
  <c r="D6699" i="30"/>
  <c r="C6699" i="30"/>
  <c r="E6699" i="30" s="1"/>
  <c r="D7010" i="27"/>
  <c r="C7010" i="27"/>
  <c r="E7010" i="27" s="1"/>
  <c r="K7012" i="27"/>
  <c r="A7011" i="27"/>
  <c r="D5734" i="23"/>
  <c r="C5734" i="23"/>
  <c r="E5734" i="23" s="1"/>
  <c r="K5736" i="23"/>
  <c r="A5735" i="23"/>
  <c r="C7763" i="25"/>
  <c r="E7763" i="25" s="1"/>
  <c r="D7763" i="25"/>
  <c r="K7765" i="25"/>
  <c r="A7764" i="25"/>
  <c r="C7877" i="19"/>
  <c r="E7877" i="19" s="1"/>
  <c r="D7877" i="19"/>
  <c r="K7879" i="19"/>
  <c r="A7878" i="19"/>
  <c r="D7957" i="29"/>
  <c r="C7957" i="29"/>
  <c r="E7957" i="29" s="1"/>
  <c r="K7959" i="29"/>
  <c r="A7958" i="29"/>
  <c r="K5730" i="16"/>
  <c r="A5729" i="16"/>
  <c r="C5728" i="16"/>
  <c r="E5728" i="16" s="1"/>
  <c r="D5728" i="16"/>
  <c r="D5735" i="28" l="1"/>
  <c r="C5735" i="28"/>
  <c r="E5735" i="28" s="1"/>
  <c r="K5737" i="28"/>
  <c r="A5736" i="28"/>
  <c r="D6584" i="22"/>
  <c r="C6584" i="22"/>
  <c r="E6584" i="22" s="1"/>
  <c r="K6586" i="22"/>
  <c r="A6585" i="22"/>
  <c r="D7253" i="31"/>
  <c r="C7253" i="31"/>
  <c r="E7253" i="31" s="1"/>
  <c r="A7254" i="31"/>
  <c r="K7255" i="31"/>
  <c r="A6701" i="30"/>
  <c r="K6702" i="30"/>
  <c r="D6700" i="30"/>
  <c r="C6700" i="30"/>
  <c r="E6700" i="30" s="1"/>
  <c r="D7011" i="27"/>
  <c r="C7011" i="27"/>
  <c r="E7011" i="27" s="1"/>
  <c r="K7013" i="27"/>
  <c r="A7012" i="27"/>
  <c r="D5735" i="23"/>
  <c r="C5735" i="23"/>
  <c r="E5735" i="23" s="1"/>
  <c r="K5737" i="23"/>
  <c r="A5736" i="23"/>
  <c r="A7765" i="25"/>
  <c r="K7766" i="25"/>
  <c r="D7764" i="25"/>
  <c r="C7764" i="25"/>
  <c r="E7764" i="25" s="1"/>
  <c r="C7878" i="19"/>
  <c r="E7878" i="19" s="1"/>
  <c r="D7878" i="19"/>
  <c r="A7879" i="19"/>
  <c r="K7880" i="19"/>
  <c r="K7960" i="29"/>
  <c r="A7959" i="29"/>
  <c r="D7958" i="29"/>
  <c r="C7958" i="29"/>
  <c r="E7958" i="29" s="1"/>
  <c r="D5729" i="16"/>
  <c r="C5729" i="16"/>
  <c r="E5729" i="16" s="1"/>
  <c r="K5731" i="16"/>
  <c r="A5730" i="16"/>
  <c r="D5736" i="28" l="1"/>
  <c r="C5736" i="28"/>
  <c r="E5736" i="28" s="1"/>
  <c r="K5738" i="28"/>
  <c r="A5737" i="28"/>
  <c r="D6585" i="22"/>
  <c r="C6585" i="22"/>
  <c r="E6585" i="22" s="1"/>
  <c r="K6587" i="22"/>
  <c r="A6586" i="22"/>
  <c r="A7255" i="31"/>
  <c r="K7256" i="31"/>
  <c r="D7254" i="31"/>
  <c r="C7254" i="31"/>
  <c r="E7254" i="31" s="1"/>
  <c r="K6703" i="30"/>
  <c r="A6702" i="30"/>
  <c r="D6701" i="30"/>
  <c r="C6701" i="30"/>
  <c r="E6701" i="30" s="1"/>
  <c r="D7012" i="27"/>
  <c r="C7012" i="27"/>
  <c r="E7012" i="27" s="1"/>
  <c r="K7014" i="27"/>
  <c r="A7013" i="27"/>
  <c r="D5736" i="23"/>
  <c r="C5736" i="23"/>
  <c r="E5736" i="23" s="1"/>
  <c r="K5738" i="23"/>
  <c r="A5737" i="23"/>
  <c r="K7767" i="25"/>
  <c r="A7766" i="25"/>
  <c r="C7765" i="25"/>
  <c r="E7765" i="25" s="1"/>
  <c r="D7765" i="25"/>
  <c r="A7880" i="19"/>
  <c r="K7881" i="19"/>
  <c r="D7879" i="19"/>
  <c r="C7879" i="19"/>
  <c r="E7879" i="19" s="1"/>
  <c r="D7959" i="29"/>
  <c r="C7959" i="29"/>
  <c r="E7959" i="29" s="1"/>
  <c r="K7961" i="29"/>
  <c r="A7960" i="29"/>
  <c r="D5730" i="16"/>
  <c r="C5730" i="16"/>
  <c r="E5730" i="16" s="1"/>
  <c r="K5732" i="16"/>
  <c r="A5731" i="16"/>
  <c r="C5737" i="28" l="1"/>
  <c r="E5737" i="28" s="1"/>
  <c r="D5737" i="28"/>
  <c r="K5739" i="28"/>
  <c r="A5738" i="28"/>
  <c r="D6586" i="22"/>
  <c r="C6586" i="22"/>
  <c r="E6586" i="22" s="1"/>
  <c r="K6588" i="22"/>
  <c r="A6587" i="22"/>
  <c r="A7256" i="31"/>
  <c r="K7257" i="31"/>
  <c r="D7255" i="31"/>
  <c r="C7255" i="31"/>
  <c r="E7255" i="31" s="1"/>
  <c r="D6702" i="30"/>
  <c r="C6702" i="30"/>
  <c r="E6702" i="30" s="1"/>
  <c r="K6704" i="30"/>
  <c r="A6703" i="30"/>
  <c r="D7013" i="27"/>
  <c r="C7013" i="27"/>
  <c r="E7013" i="27" s="1"/>
  <c r="K7015" i="27"/>
  <c r="A7014" i="27"/>
  <c r="D5737" i="23"/>
  <c r="C5737" i="23"/>
  <c r="E5737" i="23" s="1"/>
  <c r="K5739" i="23"/>
  <c r="A5738" i="23"/>
  <c r="D7766" i="25"/>
  <c r="C7766" i="25"/>
  <c r="E7766" i="25" s="1"/>
  <c r="K7768" i="25"/>
  <c r="A7767" i="25"/>
  <c r="K7882" i="19"/>
  <c r="A7881" i="19"/>
  <c r="C7880" i="19"/>
  <c r="E7880" i="19" s="1"/>
  <c r="D7880" i="19"/>
  <c r="D7960" i="29"/>
  <c r="C7960" i="29"/>
  <c r="E7960" i="29" s="1"/>
  <c r="K7962" i="29"/>
  <c r="A7961" i="29"/>
  <c r="D5731" i="16"/>
  <c r="C5731" i="16"/>
  <c r="E5731" i="16" s="1"/>
  <c r="K5733" i="16"/>
  <c r="A5732" i="16"/>
  <c r="D5738" i="28" l="1"/>
  <c r="C5738" i="28"/>
  <c r="E5738" i="28" s="1"/>
  <c r="K5740" i="28"/>
  <c r="A5739" i="28"/>
  <c r="D6587" i="22"/>
  <c r="C6587" i="22"/>
  <c r="E6587" i="22" s="1"/>
  <c r="K6589" i="22"/>
  <c r="A6588" i="22"/>
  <c r="K7258" i="31"/>
  <c r="A7257" i="31"/>
  <c r="D7256" i="31"/>
  <c r="C7256" i="31"/>
  <c r="E7256" i="31" s="1"/>
  <c r="D6703" i="30"/>
  <c r="C6703" i="30"/>
  <c r="E6703" i="30" s="1"/>
  <c r="A6704" i="30"/>
  <c r="K6705" i="30"/>
  <c r="D7014" i="27"/>
  <c r="C7014" i="27"/>
  <c r="E7014" i="27" s="1"/>
  <c r="K7016" i="27"/>
  <c r="A7015" i="27"/>
  <c r="D5738" i="23"/>
  <c r="C5738" i="23"/>
  <c r="E5738" i="23" s="1"/>
  <c r="K5740" i="23"/>
  <c r="A5739" i="23"/>
  <c r="C7767" i="25"/>
  <c r="E7767" i="25" s="1"/>
  <c r="D7767" i="25"/>
  <c r="A7768" i="25"/>
  <c r="K7769" i="25"/>
  <c r="C7881" i="19"/>
  <c r="E7881" i="19" s="1"/>
  <c r="D7881" i="19"/>
  <c r="K7883" i="19"/>
  <c r="A7882" i="19"/>
  <c r="D7961" i="29"/>
  <c r="C7961" i="29"/>
  <c r="E7961" i="29" s="1"/>
  <c r="K7963" i="29"/>
  <c r="A7962" i="29"/>
  <c r="C5732" i="16"/>
  <c r="E5732" i="16" s="1"/>
  <c r="D5732" i="16"/>
  <c r="K5734" i="16"/>
  <c r="A5733" i="16"/>
  <c r="D5739" i="28" l="1"/>
  <c r="C5739" i="28"/>
  <c r="E5739" i="28" s="1"/>
  <c r="K5741" i="28"/>
  <c r="A5740" i="28"/>
  <c r="D6588" i="22"/>
  <c r="C6588" i="22"/>
  <c r="E6588" i="22" s="1"/>
  <c r="K6590" i="22"/>
  <c r="A6589" i="22"/>
  <c r="D7257" i="31"/>
  <c r="C7257" i="31"/>
  <c r="E7257" i="31" s="1"/>
  <c r="K7259" i="31"/>
  <c r="A7258" i="31"/>
  <c r="K6706" i="30"/>
  <c r="A6705" i="30"/>
  <c r="D6704" i="30"/>
  <c r="C6704" i="30"/>
  <c r="E6704" i="30" s="1"/>
  <c r="D7015" i="27"/>
  <c r="C7015" i="27"/>
  <c r="E7015" i="27" s="1"/>
  <c r="K7017" i="27"/>
  <c r="A7016" i="27"/>
  <c r="D5739" i="23"/>
  <c r="C5739" i="23"/>
  <c r="E5739" i="23" s="1"/>
  <c r="K5741" i="23"/>
  <c r="A5740" i="23"/>
  <c r="A7769" i="25"/>
  <c r="K7770" i="25"/>
  <c r="D7768" i="25"/>
  <c r="C7768" i="25"/>
  <c r="E7768" i="25" s="1"/>
  <c r="D7882" i="19"/>
  <c r="C7882" i="19"/>
  <c r="E7882" i="19" s="1"/>
  <c r="A7883" i="19"/>
  <c r="K7884" i="19"/>
  <c r="K7964" i="29"/>
  <c r="A7963" i="29"/>
  <c r="D7962" i="29"/>
  <c r="C7962" i="29"/>
  <c r="E7962" i="29" s="1"/>
  <c r="D5733" i="16"/>
  <c r="C5733" i="16"/>
  <c r="E5733" i="16" s="1"/>
  <c r="K5735" i="16"/>
  <c r="A5734" i="16"/>
  <c r="D5740" i="28" l="1"/>
  <c r="C5740" i="28"/>
  <c r="E5740" i="28" s="1"/>
  <c r="K5742" i="28"/>
  <c r="A5741" i="28"/>
  <c r="D6589" i="22"/>
  <c r="C6589" i="22"/>
  <c r="E6589" i="22" s="1"/>
  <c r="K6591" i="22"/>
  <c r="A6590" i="22"/>
  <c r="D7258" i="31"/>
  <c r="C7258" i="31"/>
  <c r="E7258" i="31" s="1"/>
  <c r="A7259" i="31"/>
  <c r="K7260" i="31"/>
  <c r="D6705" i="30"/>
  <c r="C6705" i="30"/>
  <c r="E6705" i="30" s="1"/>
  <c r="A6706" i="30"/>
  <c r="K6707" i="30"/>
  <c r="D7016" i="27"/>
  <c r="C7016" i="27"/>
  <c r="E7016" i="27" s="1"/>
  <c r="K7018" i="27"/>
  <c r="A7017" i="27"/>
  <c r="D5740" i="23"/>
  <c r="C5740" i="23"/>
  <c r="E5740" i="23" s="1"/>
  <c r="K5742" i="23"/>
  <c r="A5741" i="23"/>
  <c r="K7771" i="25"/>
  <c r="A7770" i="25"/>
  <c r="C7769" i="25"/>
  <c r="E7769" i="25" s="1"/>
  <c r="D7769" i="25"/>
  <c r="K7885" i="19"/>
  <c r="A7884" i="19"/>
  <c r="C7883" i="19"/>
  <c r="E7883" i="19" s="1"/>
  <c r="D7883" i="19"/>
  <c r="D7963" i="29"/>
  <c r="C7963" i="29"/>
  <c r="E7963" i="29" s="1"/>
  <c r="K7965" i="29"/>
  <c r="A7964" i="29"/>
  <c r="D5734" i="16"/>
  <c r="C5734" i="16"/>
  <c r="E5734" i="16" s="1"/>
  <c r="K5736" i="16"/>
  <c r="A5735" i="16"/>
  <c r="C5741" i="28" l="1"/>
  <c r="E5741" i="28" s="1"/>
  <c r="D5741" i="28"/>
  <c r="K5743" i="28"/>
  <c r="A5742" i="28"/>
  <c r="C6590" i="22"/>
  <c r="E6590" i="22" s="1"/>
  <c r="D6590" i="22"/>
  <c r="K6592" i="22"/>
  <c r="A6591" i="22"/>
  <c r="A7260" i="31"/>
  <c r="K7261" i="31"/>
  <c r="D7259" i="31"/>
  <c r="C7259" i="31"/>
  <c r="E7259" i="31" s="1"/>
  <c r="A6707" i="30"/>
  <c r="K6708" i="30"/>
  <c r="D6706" i="30"/>
  <c r="C6706" i="30"/>
  <c r="E6706" i="30" s="1"/>
  <c r="D7017" i="27"/>
  <c r="C7017" i="27"/>
  <c r="E7017" i="27" s="1"/>
  <c r="K7019" i="27"/>
  <c r="A7018" i="27"/>
  <c r="D5741" i="23"/>
  <c r="C5741" i="23"/>
  <c r="E5741" i="23" s="1"/>
  <c r="K5743" i="23"/>
  <c r="A5742" i="23"/>
  <c r="D7770" i="25"/>
  <c r="C7770" i="25"/>
  <c r="E7770" i="25" s="1"/>
  <c r="K7772" i="25"/>
  <c r="A7771" i="25"/>
  <c r="D7884" i="19"/>
  <c r="C7884" i="19"/>
  <c r="E7884" i="19" s="1"/>
  <c r="A7885" i="19"/>
  <c r="K7886" i="19"/>
  <c r="D7964" i="29"/>
  <c r="C7964" i="29"/>
  <c r="E7964" i="29" s="1"/>
  <c r="K7966" i="29"/>
  <c r="A7965" i="29"/>
  <c r="K5737" i="16"/>
  <c r="A5736" i="16"/>
  <c r="D5735" i="16"/>
  <c r="C5735" i="16"/>
  <c r="E5735" i="16" s="1"/>
  <c r="D5742" i="28" l="1"/>
  <c r="C5742" i="28"/>
  <c r="E5742" i="28" s="1"/>
  <c r="K5744" i="28"/>
  <c r="A5743" i="28"/>
  <c r="D6591" i="22"/>
  <c r="C6591" i="22"/>
  <c r="E6591" i="22" s="1"/>
  <c r="K6593" i="22"/>
  <c r="A6592" i="22"/>
  <c r="A7261" i="31"/>
  <c r="K7262" i="31"/>
  <c r="D7260" i="31"/>
  <c r="C7260" i="31"/>
  <c r="E7260" i="31" s="1"/>
  <c r="K6709" i="30"/>
  <c r="A6708" i="30"/>
  <c r="D6707" i="30"/>
  <c r="C6707" i="30"/>
  <c r="E6707" i="30" s="1"/>
  <c r="D7018" i="27"/>
  <c r="C7018" i="27"/>
  <c r="E7018" i="27" s="1"/>
  <c r="K7020" i="27"/>
  <c r="A7019" i="27"/>
  <c r="D5742" i="23"/>
  <c r="C5742" i="23"/>
  <c r="E5742" i="23" s="1"/>
  <c r="K5744" i="23"/>
  <c r="A5743" i="23"/>
  <c r="C7771" i="25"/>
  <c r="E7771" i="25" s="1"/>
  <c r="D7771" i="25"/>
  <c r="K7773" i="25"/>
  <c r="A7772" i="25"/>
  <c r="K7887" i="19"/>
  <c r="A7886" i="19"/>
  <c r="C7885" i="19"/>
  <c r="E7885" i="19" s="1"/>
  <c r="D7885" i="19"/>
  <c r="D7965" i="29"/>
  <c r="C7965" i="29"/>
  <c r="E7965" i="29" s="1"/>
  <c r="K7967" i="29"/>
  <c r="A7966" i="29"/>
  <c r="C5736" i="16"/>
  <c r="E5736" i="16" s="1"/>
  <c r="D5736" i="16"/>
  <c r="K5738" i="16"/>
  <c r="A5737" i="16"/>
  <c r="D5743" i="28" l="1"/>
  <c r="C5743" i="28"/>
  <c r="E5743" i="28" s="1"/>
  <c r="K5745" i="28"/>
  <c r="A5744" i="28"/>
  <c r="D6592" i="22"/>
  <c r="C6592" i="22"/>
  <c r="E6592" i="22" s="1"/>
  <c r="K6594" i="22"/>
  <c r="A6593" i="22"/>
  <c r="K7263" i="31"/>
  <c r="A7262" i="31"/>
  <c r="D7261" i="31"/>
  <c r="C7261" i="31"/>
  <c r="E7261" i="31" s="1"/>
  <c r="D6708" i="30"/>
  <c r="C6708" i="30"/>
  <c r="E6708" i="30" s="1"/>
  <c r="A6709" i="30"/>
  <c r="K6710" i="30"/>
  <c r="D7019" i="27"/>
  <c r="C7019" i="27"/>
  <c r="E7019" i="27" s="1"/>
  <c r="K7021" i="27"/>
  <c r="A7020" i="27"/>
  <c r="D5743" i="23"/>
  <c r="C5743" i="23"/>
  <c r="E5743" i="23" s="1"/>
  <c r="K5745" i="23"/>
  <c r="A5744" i="23"/>
  <c r="C7772" i="25"/>
  <c r="E7772" i="25" s="1"/>
  <c r="D7772" i="25"/>
  <c r="K7774" i="25"/>
  <c r="A7773" i="25"/>
  <c r="D7886" i="19"/>
  <c r="C7886" i="19"/>
  <c r="E7886" i="19" s="1"/>
  <c r="A7887" i="19"/>
  <c r="K7888" i="19"/>
  <c r="K7968" i="29"/>
  <c r="A7967" i="29"/>
  <c r="D7966" i="29"/>
  <c r="C7966" i="29"/>
  <c r="E7966" i="29" s="1"/>
  <c r="K5739" i="16"/>
  <c r="A5738" i="16"/>
  <c r="D5737" i="16"/>
  <c r="C5737" i="16"/>
  <c r="E5737" i="16" s="1"/>
  <c r="D5744" i="28" l="1"/>
  <c r="C5744" i="28"/>
  <c r="E5744" i="28" s="1"/>
  <c r="K5746" i="28"/>
  <c r="A5745" i="28"/>
  <c r="D6593" i="22"/>
  <c r="C6593" i="22"/>
  <c r="E6593" i="22" s="1"/>
  <c r="K6595" i="22"/>
  <c r="A6594" i="22"/>
  <c r="D7262" i="31"/>
  <c r="C7262" i="31"/>
  <c r="E7262" i="31" s="1"/>
  <c r="K7264" i="31"/>
  <c r="A7263" i="31"/>
  <c r="K6711" i="30"/>
  <c r="A6710" i="30"/>
  <c r="D6709" i="30"/>
  <c r="C6709" i="30"/>
  <c r="E6709" i="30" s="1"/>
  <c r="D7020" i="27"/>
  <c r="C7020" i="27"/>
  <c r="E7020" i="27" s="1"/>
  <c r="K7022" i="27"/>
  <c r="A7021" i="27"/>
  <c r="D5744" i="23"/>
  <c r="C5744" i="23"/>
  <c r="E5744" i="23" s="1"/>
  <c r="K5746" i="23"/>
  <c r="A5745" i="23"/>
  <c r="C7773" i="25"/>
  <c r="E7773" i="25" s="1"/>
  <c r="D7773" i="25"/>
  <c r="K7775" i="25"/>
  <c r="A7774" i="25"/>
  <c r="K7889" i="19"/>
  <c r="A7888" i="19"/>
  <c r="C7887" i="19"/>
  <c r="E7887" i="19" s="1"/>
  <c r="D7887" i="19"/>
  <c r="D7967" i="29"/>
  <c r="C7967" i="29"/>
  <c r="E7967" i="29" s="1"/>
  <c r="K7969" i="29"/>
  <c r="A7968" i="29"/>
  <c r="D5738" i="16"/>
  <c r="C5738" i="16"/>
  <c r="E5738" i="16" s="1"/>
  <c r="K5740" i="16"/>
  <c r="A5739" i="16"/>
  <c r="C5745" i="28" l="1"/>
  <c r="E5745" i="28" s="1"/>
  <c r="D5745" i="28"/>
  <c r="K5747" i="28"/>
  <c r="A5746" i="28"/>
  <c r="D6594" i="22"/>
  <c r="C6594" i="22"/>
  <c r="E6594" i="22" s="1"/>
  <c r="K6596" i="22"/>
  <c r="A6595" i="22"/>
  <c r="D7263" i="31"/>
  <c r="C7263" i="31"/>
  <c r="E7263" i="31" s="1"/>
  <c r="A7264" i="31"/>
  <c r="K7265" i="31"/>
  <c r="D6710" i="30"/>
  <c r="C6710" i="30"/>
  <c r="E6710" i="30" s="1"/>
  <c r="K6712" i="30"/>
  <c r="A6711" i="30"/>
  <c r="D7021" i="27"/>
  <c r="C7021" i="27"/>
  <c r="E7021" i="27" s="1"/>
  <c r="K7023" i="27"/>
  <c r="A7022" i="27"/>
  <c r="D5745" i="23"/>
  <c r="C5745" i="23"/>
  <c r="E5745" i="23" s="1"/>
  <c r="K5747" i="23"/>
  <c r="A5746" i="23"/>
  <c r="D7774" i="25"/>
  <c r="C7774" i="25"/>
  <c r="E7774" i="25" s="1"/>
  <c r="K7776" i="25"/>
  <c r="A7775" i="25"/>
  <c r="C7888" i="19"/>
  <c r="E7888" i="19" s="1"/>
  <c r="D7888" i="19"/>
  <c r="K7890" i="19"/>
  <c r="A7889" i="19"/>
  <c r="D7968" i="29"/>
  <c r="C7968" i="29"/>
  <c r="E7968" i="29" s="1"/>
  <c r="K7970" i="29"/>
  <c r="A7969" i="29"/>
  <c r="D5739" i="16"/>
  <c r="C5739" i="16"/>
  <c r="E5739" i="16" s="1"/>
  <c r="K5741" i="16"/>
  <c r="A5740" i="16"/>
  <c r="D5746" i="28" l="1"/>
  <c r="C5746" i="28"/>
  <c r="E5746" i="28" s="1"/>
  <c r="K5748" i="28"/>
  <c r="A5747" i="28"/>
  <c r="D6595" i="22"/>
  <c r="C6595" i="22"/>
  <c r="E6595" i="22" s="1"/>
  <c r="K6597" i="22"/>
  <c r="A6596" i="22"/>
  <c r="A7265" i="31"/>
  <c r="K7266" i="31"/>
  <c r="D7264" i="31"/>
  <c r="C7264" i="31"/>
  <c r="E7264" i="31" s="1"/>
  <c r="D6711" i="30"/>
  <c r="C6711" i="30"/>
  <c r="E6711" i="30" s="1"/>
  <c r="K6713" i="30"/>
  <c r="A6712" i="30"/>
  <c r="D7022" i="27"/>
  <c r="C7022" i="27"/>
  <c r="E7022" i="27" s="1"/>
  <c r="K7024" i="27"/>
  <c r="A7023" i="27"/>
  <c r="D5746" i="23"/>
  <c r="C5746" i="23"/>
  <c r="E5746" i="23" s="1"/>
  <c r="K5748" i="23"/>
  <c r="A5747" i="23"/>
  <c r="C7775" i="25"/>
  <c r="E7775" i="25" s="1"/>
  <c r="D7775" i="25"/>
  <c r="K7777" i="25"/>
  <c r="A7776" i="25"/>
  <c r="D7889" i="19"/>
  <c r="C7889" i="19"/>
  <c r="E7889" i="19" s="1"/>
  <c r="A7890" i="19"/>
  <c r="K7891" i="19"/>
  <c r="D7969" i="29"/>
  <c r="C7969" i="29"/>
  <c r="E7969" i="29" s="1"/>
  <c r="K7971" i="29"/>
  <c r="A7970" i="29"/>
  <c r="C5740" i="16"/>
  <c r="E5740" i="16" s="1"/>
  <c r="D5740" i="16"/>
  <c r="K5742" i="16"/>
  <c r="A5741" i="16"/>
  <c r="D5747" i="28" l="1"/>
  <c r="C5747" i="28"/>
  <c r="E5747" i="28" s="1"/>
  <c r="K5749" i="28"/>
  <c r="A5748" i="28"/>
  <c r="D6596" i="22"/>
  <c r="C6596" i="22"/>
  <c r="E6596" i="22" s="1"/>
  <c r="K6598" i="22"/>
  <c r="A6597" i="22"/>
  <c r="A7266" i="31"/>
  <c r="K7267" i="31"/>
  <c r="D7265" i="31"/>
  <c r="C7265" i="31"/>
  <c r="E7265" i="31" s="1"/>
  <c r="D6712" i="30"/>
  <c r="C6712" i="30"/>
  <c r="E6712" i="30" s="1"/>
  <c r="K6714" i="30"/>
  <c r="A6713" i="30"/>
  <c r="D7023" i="27"/>
  <c r="C7023" i="27"/>
  <c r="E7023" i="27" s="1"/>
  <c r="K7025" i="27"/>
  <c r="A7024" i="27"/>
  <c r="D5747" i="23"/>
  <c r="C5747" i="23"/>
  <c r="E5747" i="23" s="1"/>
  <c r="K5749" i="23"/>
  <c r="A5748" i="23"/>
  <c r="D7776" i="25"/>
  <c r="C7776" i="25"/>
  <c r="E7776" i="25" s="1"/>
  <c r="A7777" i="25"/>
  <c r="K7778" i="25"/>
  <c r="K7892" i="19"/>
  <c r="A7891" i="19"/>
  <c r="C7890" i="19"/>
  <c r="E7890" i="19" s="1"/>
  <c r="D7890" i="19"/>
  <c r="D7970" i="29"/>
  <c r="C7970" i="29"/>
  <c r="E7970" i="29" s="1"/>
  <c r="K7972" i="29"/>
  <c r="A7971" i="29"/>
  <c r="K5743" i="16"/>
  <c r="A5742" i="16"/>
  <c r="D5741" i="16"/>
  <c r="C5741" i="16"/>
  <c r="E5741" i="16" s="1"/>
  <c r="D5748" i="28" l="1"/>
  <c r="C5748" i="28"/>
  <c r="E5748" i="28" s="1"/>
  <c r="K5750" i="28"/>
  <c r="A5749" i="28"/>
  <c r="C6597" i="22"/>
  <c r="E6597" i="22" s="1"/>
  <c r="D6597" i="22"/>
  <c r="K6599" i="22"/>
  <c r="A6598" i="22"/>
  <c r="K7268" i="31"/>
  <c r="A7267" i="31"/>
  <c r="D7266" i="31"/>
  <c r="C7266" i="31"/>
  <c r="E7266" i="31" s="1"/>
  <c r="D6713" i="30"/>
  <c r="C6713" i="30"/>
  <c r="E6713" i="30" s="1"/>
  <c r="K6715" i="30"/>
  <c r="A6714" i="30"/>
  <c r="D7024" i="27"/>
  <c r="C7024" i="27"/>
  <c r="E7024" i="27" s="1"/>
  <c r="K7026" i="27"/>
  <c r="A7025" i="27"/>
  <c r="D5748" i="23"/>
  <c r="C5748" i="23"/>
  <c r="E5748" i="23" s="1"/>
  <c r="K5750" i="23"/>
  <c r="A5749" i="23"/>
  <c r="K7779" i="25"/>
  <c r="A7778" i="25"/>
  <c r="C7777" i="25"/>
  <c r="E7777" i="25" s="1"/>
  <c r="D7777" i="25"/>
  <c r="D7891" i="19"/>
  <c r="C7891" i="19"/>
  <c r="E7891" i="19" s="1"/>
  <c r="A7892" i="19"/>
  <c r="K7893" i="19"/>
  <c r="D7971" i="29"/>
  <c r="C7971" i="29"/>
  <c r="E7971" i="29" s="1"/>
  <c r="K7973" i="29"/>
  <c r="A7972" i="29"/>
  <c r="D5742" i="16"/>
  <c r="C5742" i="16"/>
  <c r="E5742" i="16" s="1"/>
  <c r="K5744" i="16"/>
  <c r="A5743" i="16"/>
  <c r="C5749" i="28" l="1"/>
  <c r="E5749" i="28" s="1"/>
  <c r="D5749" i="28"/>
  <c r="K5751" i="28"/>
  <c r="A5750" i="28"/>
  <c r="D6598" i="22"/>
  <c r="C6598" i="22"/>
  <c r="E6598" i="22" s="1"/>
  <c r="K6600" i="22"/>
  <c r="A6599" i="22"/>
  <c r="D7267" i="31"/>
  <c r="C7267" i="31"/>
  <c r="E7267" i="31" s="1"/>
  <c r="A7268" i="31"/>
  <c r="K7269" i="31"/>
  <c r="D6714" i="30"/>
  <c r="C6714" i="30"/>
  <c r="E6714" i="30" s="1"/>
  <c r="A6715" i="30"/>
  <c r="K6716" i="30"/>
  <c r="D7025" i="27"/>
  <c r="C7025" i="27"/>
  <c r="E7025" i="27" s="1"/>
  <c r="K7027" i="27"/>
  <c r="A7026" i="27"/>
  <c r="D5749" i="23"/>
  <c r="C5749" i="23"/>
  <c r="E5749" i="23" s="1"/>
  <c r="K5751" i="23"/>
  <c r="A5750" i="23"/>
  <c r="D7778" i="25"/>
  <c r="C7778" i="25"/>
  <c r="E7778" i="25" s="1"/>
  <c r="K7780" i="25"/>
  <c r="A7779" i="25"/>
  <c r="K7894" i="19"/>
  <c r="A7893" i="19"/>
  <c r="C7892" i="19"/>
  <c r="E7892" i="19" s="1"/>
  <c r="D7892" i="19"/>
  <c r="D7972" i="29"/>
  <c r="C7972" i="29"/>
  <c r="E7972" i="29" s="1"/>
  <c r="K7974" i="29"/>
  <c r="A7973" i="29"/>
  <c r="D5743" i="16"/>
  <c r="C5743" i="16"/>
  <c r="E5743" i="16" s="1"/>
  <c r="K5745" i="16"/>
  <c r="A5744" i="16"/>
  <c r="D5750" i="28" l="1"/>
  <c r="C5750" i="28"/>
  <c r="E5750" i="28" s="1"/>
  <c r="K5752" i="28"/>
  <c r="A5751" i="28"/>
  <c r="D6599" i="22"/>
  <c r="C6599" i="22"/>
  <c r="E6599" i="22" s="1"/>
  <c r="K6601" i="22"/>
  <c r="A6600" i="22"/>
  <c r="D7268" i="31"/>
  <c r="C7268" i="31"/>
  <c r="E7268" i="31" s="1"/>
  <c r="K7270" i="31"/>
  <c r="A7269" i="31"/>
  <c r="A6716" i="30"/>
  <c r="K6717" i="30"/>
  <c r="D6715" i="30"/>
  <c r="C6715" i="30"/>
  <c r="E6715" i="30" s="1"/>
  <c r="D7026" i="27"/>
  <c r="C7026" i="27"/>
  <c r="E7026" i="27" s="1"/>
  <c r="K7028" i="27"/>
  <c r="A7027" i="27"/>
  <c r="D5750" i="23"/>
  <c r="C5750" i="23"/>
  <c r="E5750" i="23" s="1"/>
  <c r="K5752" i="23"/>
  <c r="A5751" i="23"/>
  <c r="C7779" i="25"/>
  <c r="E7779" i="25" s="1"/>
  <c r="D7779" i="25"/>
  <c r="K7781" i="25"/>
  <c r="A7780" i="25"/>
  <c r="C7893" i="19"/>
  <c r="E7893" i="19" s="1"/>
  <c r="D7893" i="19"/>
  <c r="K7895" i="19"/>
  <c r="A7894" i="19"/>
  <c r="D7973" i="29"/>
  <c r="C7973" i="29"/>
  <c r="E7973" i="29" s="1"/>
  <c r="K7975" i="29"/>
  <c r="A7974" i="29"/>
  <c r="C5744" i="16"/>
  <c r="E5744" i="16" s="1"/>
  <c r="D5744" i="16"/>
  <c r="K5746" i="16"/>
  <c r="A5745" i="16"/>
  <c r="D5751" i="28" l="1"/>
  <c r="C5751" i="28"/>
  <c r="E5751" i="28" s="1"/>
  <c r="K5753" i="28"/>
  <c r="A5752" i="28"/>
  <c r="D6600" i="22"/>
  <c r="C6600" i="22"/>
  <c r="E6600" i="22" s="1"/>
  <c r="K6602" i="22"/>
  <c r="A6601" i="22"/>
  <c r="D7269" i="31"/>
  <c r="C7269" i="31"/>
  <c r="E7269" i="31" s="1"/>
  <c r="K7271" i="31"/>
  <c r="A7270" i="31"/>
  <c r="A6717" i="30"/>
  <c r="K6718" i="30"/>
  <c r="D6716" i="30"/>
  <c r="C6716" i="30"/>
  <c r="E6716" i="30" s="1"/>
  <c r="D7027" i="27"/>
  <c r="C7027" i="27"/>
  <c r="E7027" i="27" s="1"/>
  <c r="K7029" i="27"/>
  <c r="A7028" i="27"/>
  <c r="D5751" i="23"/>
  <c r="C5751" i="23"/>
  <c r="E5751" i="23" s="1"/>
  <c r="K5753" i="23"/>
  <c r="A5752" i="23"/>
  <c r="C7780" i="25"/>
  <c r="E7780" i="25" s="1"/>
  <c r="D7780" i="25"/>
  <c r="A7781" i="25"/>
  <c r="K7782" i="25"/>
  <c r="D7894" i="19"/>
  <c r="C7894" i="19"/>
  <c r="E7894" i="19" s="1"/>
  <c r="A7895" i="19"/>
  <c r="K7896" i="19"/>
  <c r="D7974" i="29"/>
  <c r="C7974" i="29"/>
  <c r="E7974" i="29" s="1"/>
  <c r="K7976" i="29"/>
  <c r="A7975" i="29"/>
  <c r="D5745" i="16"/>
  <c r="C5745" i="16"/>
  <c r="E5745" i="16" s="1"/>
  <c r="K5747" i="16"/>
  <c r="A5746" i="16"/>
  <c r="D5752" i="28" l="1"/>
  <c r="C5752" i="28"/>
  <c r="E5752" i="28" s="1"/>
  <c r="K5754" i="28"/>
  <c r="A5753" i="28"/>
  <c r="D6601" i="22"/>
  <c r="C6601" i="22"/>
  <c r="E6601" i="22" s="1"/>
  <c r="K6603" i="22"/>
  <c r="A6602" i="22"/>
  <c r="D7270" i="31"/>
  <c r="C7270" i="31"/>
  <c r="E7270" i="31" s="1"/>
  <c r="A7271" i="31"/>
  <c r="K7272" i="31"/>
  <c r="K6719" i="30"/>
  <c r="A6718" i="30"/>
  <c r="D6717" i="30"/>
  <c r="C6717" i="30"/>
  <c r="E6717" i="30" s="1"/>
  <c r="D7028" i="27"/>
  <c r="C7028" i="27"/>
  <c r="E7028" i="27" s="1"/>
  <c r="K7030" i="27"/>
  <c r="A7029" i="27"/>
  <c r="D5752" i="23"/>
  <c r="C5752" i="23"/>
  <c r="E5752" i="23" s="1"/>
  <c r="K5754" i="23"/>
  <c r="A5753" i="23"/>
  <c r="K7783" i="25"/>
  <c r="A7782" i="25"/>
  <c r="C7781" i="25"/>
  <c r="E7781" i="25" s="1"/>
  <c r="D7781" i="25"/>
  <c r="K7897" i="19"/>
  <c r="A7896" i="19"/>
  <c r="C7895" i="19"/>
  <c r="E7895" i="19" s="1"/>
  <c r="D7895" i="19"/>
  <c r="D7975" i="29"/>
  <c r="C7975" i="29"/>
  <c r="E7975" i="29" s="1"/>
  <c r="K7977" i="29"/>
  <c r="A7976" i="29"/>
  <c r="D5746" i="16"/>
  <c r="C5746" i="16"/>
  <c r="E5746" i="16" s="1"/>
  <c r="K5748" i="16"/>
  <c r="A5747" i="16"/>
  <c r="C5753" i="28" l="1"/>
  <c r="E5753" i="28" s="1"/>
  <c r="D5753" i="28"/>
  <c r="K5755" i="28"/>
  <c r="A5754" i="28"/>
  <c r="D6602" i="22"/>
  <c r="C6602" i="22"/>
  <c r="E6602" i="22" s="1"/>
  <c r="K6604" i="22"/>
  <c r="A6603" i="22"/>
  <c r="D7271" i="31"/>
  <c r="C7271" i="31"/>
  <c r="E7271" i="31" s="1"/>
  <c r="K7273" i="31"/>
  <c r="A7272" i="31"/>
  <c r="D6718" i="30"/>
  <c r="C6718" i="30"/>
  <c r="E6718" i="30" s="1"/>
  <c r="K6720" i="30"/>
  <c r="A6719" i="30"/>
  <c r="D7029" i="27"/>
  <c r="C7029" i="27"/>
  <c r="E7029" i="27" s="1"/>
  <c r="K7031" i="27"/>
  <c r="A7030" i="27"/>
  <c r="D5753" i="23"/>
  <c r="C5753" i="23"/>
  <c r="E5753" i="23" s="1"/>
  <c r="K5755" i="23"/>
  <c r="A5754" i="23"/>
  <c r="C7782" i="25"/>
  <c r="E7782" i="25" s="1"/>
  <c r="D7782" i="25"/>
  <c r="A7783" i="25"/>
  <c r="K7784" i="25"/>
  <c r="D7896" i="19"/>
  <c r="C7896" i="19"/>
  <c r="E7896" i="19" s="1"/>
  <c r="A7897" i="19"/>
  <c r="K7898" i="19"/>
  <c r="D7976" i="29"/>
  <c r="C7976" i="29"/>
  <c r="E7976" i="29" s="1"/>
  <c r="K7978" i="29"/>
  <c r="A7977" i="29"/>
  <c r="D5747" i="16"/>
  <c r="C5747" i="16"/>
  <c r="E5747" i="16" s="1"/>
  <c r="K5749" i="16"/>
  <c r="A5748" i="16"/>
  <c r="D5754" i="28" l="1"/>
  <c r="C5754" i="28"/>
  <c r="E5754" i="28" s="1"/>
  <c r="K5756" i="28"/>
  <c r="A5755" i="28"/>
  <c r="D6603" i="22"/>
  <c r="C6603" i="22"/>
  <c r="E6603" i="22" s="1"/>
  <c r="K6605" i="22"/>
  <c r="A6604" i="22"/>
  <c r="D7272" i="31"/>
  <c r="C7272" i="31"/>
  <c r="E7272" i="31" s="1"/>
  <c r="K7274" i="31"/>
  <c r="A7273" i="31"/>
  <c r="D6719" i="30"/>
  <c r="C6719" i="30"/>
  <c r="E6719" i="30" s="1"/>
  <c r="K6721" i="30"/>
  <c r="A6720" i="30"/>
  <c r="D7030" i="27"/>
  <c r="C7030" i="27"/>
  <c r="E7030" i="27" s="1"/>
  <c r="K7032" i="27"/>
  <c r="A7031" i="27"/>
  <c r="D5754" i="23"/>
  <c r="C5754" i="23"/>
  <c r="E5754" i="23" s="1"/>
  <c r="K5756" i="23"/>
  <c r="A5755" i="23"/>
  <c r="C7783" i="25"/>
  <c r="E7783" i="25" s="1"/>
  <c r="D7783" i="25"/>
  <c r="A7784" i="25"/>
  <c r="K7785" i="25"/>
  <c r="K7899" i="19"/>
  <c r="A7898" i="19"/>
  <c r="C7897" i="19"/>
  <c r="E7897" i="19" s="1"/>
  <c r="D7897" i="19"/>
  <c r="D7977" i="29"/>
  <c r="C7977" i="29"/>
  <c r="E7977" i="29" s="1"/>
  <c r="K7979" i="29"/>
  <c r="A7978" i="29"/>
  <c r="C5748" i="16"/>
  <c r="E5748" i="16" s="1"/>
  <c r="D5748" i="16"/>
  <c r="K5750" i="16"/>
  <c r="A5749" i="16"/>
  <c r="D5755" i="28" l="1"/>
  <c r="C5755" i="28"/>
  <c r="E5755" i="28" s="1"/>
  <c r="K5757" i="28"/>
  <c r="A5756" i="28"/>
  <c r="D6604" i="22"/>
  <c r="C6604" i="22"/>
  <c r="E6604" i="22" s="1"/>
  <c r="K6606" i="22"/>
  <c r="A6605" i="22"/>
  <c r="D7273" i="31"/>
  <c r="C7273" i="31"/>
  <c r="E7273" i="31" s="1"/>
  <c r="K7275" i="31"/>
  <c r="A7274" i="31"/>
  <c r="D6720" i="30"/>
  <c r="C6720" i="30"/>
  <c r="E6720" i="30" s="1"/>
  <c r="A6721" i="30"/>
  <c r="K6722" i="30"/>
  <c r="D7031" i="27"/>
  <c r="C7031" i="27"/>
  <c r="E7031" i="27" s="1"/>
  <c r="K7033" i="27"/>
  <c r="A7032" i="27"/>
  <c r="D5755" i="23"/>
  <c r="C5755" i="23"/>
  <c r="E5755" i="23" s="1"/>
  <c r="K5757" i="23"/>
  <c r="A5756" i="23"/>
  <c r="K7786" i="25"/>
  <c r="A7785" i="25"/>
  <c r="C7784" i="25"/>
  <c r="E7784" i="25" s="1"/>
  <c r="D7784" i="25"/>
  <c r="D7898" i="19"/>
  <c r="C7898" i="19"/>
  <c r="E7898" i="19" s="1"/>
  <c r="A7899" i="19"/>
  <c r="K7900" i="19"/>
  <c r="D7978" i="29"/>
  <c r="C7978" i="29"/>
  <c r="E7978" i="29" s="1"/>
  <c r="K7980" i="29"/>
  <c r="A7979" i="29"/>
  <c r="D5749" i="16"/>
  <c r="C5749" i="16"/>
  <c r="E5749" i="16" s="1"/>
  <c r="K5751" i="16"/>
  <c r="A5750" i="16"/>
  <c r="D5756" i="28" l="1"/>
  <c r="C5756" i="28"/>
  <c r="E5756" i="28" s="1"/>
  <c r="K5758" i="28"/>
  <c r="A5757" i="28"/>
  <c r="D6605" i="22"/>
  <c r="C6605" i="22"/>
  <c r="E6605" i="22" s="1"/>
  <c r="K6607" i="22"/>
  <c r="A6606" i="22"/>
  <c r="D7274" i="31"/>
  <c r="C7274" i="31"/>
  <c r="E7274" i="31" s="1"/>
  <c r="A7275" i="31"/>
  <c r="K7276" i="31"/>
  <c r="A6722" i="30"/>
  <c r="K6723" i="30"/>
  <c r="D6721" i="30"/>
  <c r="C6721" i="30"/>
  <c r="E6721" i="30" s="1"/>
  <c r="D7032" i="27"/>
  <c r="C7032" i="27"/>
  <c r="E7032" i="27" s="1"/>
  <c r="K7034" i="27"/>
  <c r="A7033" i="27"/>
  <c r="D5756" i="23"/>
  <c r="C5756" i="23"/>
  <c r="E5756" i="23" s="1"/>
  <c r="K5758" i="23"/>
  <c r="A5757" i="23"/>
  <c r="C7785" i="25"/>
  <c r="E7785" i="25" s="1"/>
  <c r="D7785" i="25"/>
  <c r="K7787" i="25"/>
  <c r="A7786" i="25"/>
  <c r="K7901" i="19"/>
  <c r="A7900" i="19"/>
  <c r="C7899" i="19"/>
  <c r="E7899" i="19" s="1"/>
  <c r="D7899" i="19"/>
  <c r="D7979" i="29"/>
  <c r="C7979" i="29"/>
  <c r="E7979" i="29" s="1"/>
  <c r="K7981" i="29"/>
  <c r="A7980" i="29"/>
  <c r="D5750" i="16"/>
  <c r="C5750" i="16"/>
  <c r="E5750" i="16" s="1"/>
  <c r="K5752" i="16"/>
  <c r="A5751" i="16"/>
  <c r="C5757" i="28" l="1"/>
  <c r="E5757" i="28" s="1"/>
  <c r="D5757" i="28"/>
  <c r="K5759" i="28"/>
  <c r="A5758" i="28"/>
  <c r="D6606" i="22"/>
  <c r="C6606" i="22"/>
  <c r="E6606" i="22" s="1"/>
  <c r="K6608" i="22"/>
  <c r="A6607" i="22"/>
  <c r="K7277" i="31"/>
  <c r="A7276" i="31"/>
  <c r="D7275" i="31"/>
  <c r="C7275" i="31"/>
  <c r="E7275" i="31" s="1"/>
  <c r="A6723" i="30"/>
  <c r="K6724" i="30"/>
  <c r="D6722" i="30"/>
  <c r="C6722" i="30"/>
  <c r="E6722" i="30" s="1"/>
  <c r="D7033" i="27"/>
  <c r="C7033" i="27"/>
  <c r="E7033" i="27" s="1"/>
  <c r="K7035" i="27"/>
  <c r="A7034" i="27"/>
  <c r="D5757" i="23"/>
  <c r="C5757" i="23"/>
  <c r="E5757" i="23" s="1"/>
  <c r="K5759" i="23"/>
  <c r="A5758" i="23"/>
  <c r="C7786" i="25"/>
  <c r="E7786" i="25" s="1"/>
  <c r="D7786" i="25"/>
  <c r="A7787" i="25"/>
  <c r="K7788" i="25"/>
  <c r="D7900" i="19"/>
  <c r="C7900" i="19"/>
  <c r="E7900" i="19" s="1"/>
  <c r="A7901" i="19"/>
  <c r="K7902" i="19"/>
  <c r="K7982" i="29"/>
  <c r="A7981" i="29"/>
  <c r="D7980" i="29"/>
  <c r="C7980" i="29"/>
  <c r="E7980" i="29" s="1"/>
  <c r="D5751" i="16"/>
  <c r="C5751" i="16"/>
  <c r="E5751" i="16" s="1"/>
  <c r="K5753" i="16"/>
  <c r="A5752" i="16"/>
  <c r="D5758" i="28" l="1"/>
  <c r="C5758" i="28"/>
  <c r="E5758" i="28" s="1"/>
  <c r="K5760" i="28"/>
  <c r="A5759" i="28"/>
  <c r="D6607" i="22"/>
  <c r="C6607" i="22"/>
  <c r="E6607" i="22" s="1"/>
  <c r="K6609" i="22"/>
  <c r="A6608" i="22"/>
  <c r="D7276" i="31"/>
  <c r="C7276" i="31"/>
  <c r="E7276" i="31" s="1"/>
  <c r="A7277" i="31"/>
  <c r="K7278" i="31"/>
  <c r="A6724" i="30"/>
  <c r="K6725" i="30"/>
  <c r="D6723" i="30"/>
  <c r="C6723" i="30"/>
  <c r="E6723" i="30" s="1"/>
  <c r="D7034" i="27"/>
  <c r="C7034" i="27"/>
  <c r="E7034" i="27" s="1"/>
  <c r="K7036" i="27"/>
  <c r="A7035" i="27"/>
  <c r="D5758" i="23"/>
  <c r="C5758" i="23"/>
  <c r="E5758" i="23" s="1"/>
  <c r="K5760" i="23"/>
  <c r="A5759" i="23"/>
  <c r="A7788" i="25"/>
  <c r="K7789" i="25"/>
  <c r="C7787" i="25"/>
  <c r="E7787" i="25" s="1"/>
  <c r="D7787" i="25"/>
  <c r="K7903" i="19"/>
  <c r="A7902" i="19"/>
  <c r="C7901" i="19"/>
  <c r="E7901" i="19" s="1"/>
  <c r="D7901" i="19"/>
  <c r="D7981" i="29"/>
  <c r="C7981" i="29"/>
  <c r="E7981" i="29" s="1"/>
  <c r="K7983" i="29"/>
  <c r="A7982" i="29"/>
  <c r="C5752" i="16"/>
  <c r="E5752" i="16" s="1"/>
  <c r="D5752" i="16"/>
  <c r="K5754" i="16"/>
  <c r="A5753" i="16"/>
  <c r="D5759" i="28" l="1"/>
  <c r="C5759" i="28"/>
  <c r="E5759" i="28" s="1"/>
  <c r="K5761" i="28"/>
  <c r="A5760" i="28"/>
  <c r="D6608" i="22"/>
  <c r="C6608" i="22"/>
  <c r="E6608" i="22" s="1"/>
  <c r="K6610" i="22"/>
  <c r="A6609" i="22"/>
  <c r="A7278" i="31"/>
  <c r="K7279" i="31"/>
  <c r="D7277" i="31"/>
  <c r="C7277" i="31"/>
  <c r="E7277" i="31" s="1"/>
  <c r="K6726" i="30"/>
  <c r="A6725" i="30"/>
  <c r="D6724" i="30"/>
  <c r="C6724" i="30"/>
  <c r="E6724" i="30" s="1"/>
  <c r="D7035" i="27"/>
  <c r="C7035" i="27"/>
  <c r="E7035" i="27" s="1"/>
  <c r="K7037" i="27"/>
  <c r="A7036" i="27"/>
  <c r="D5759" i="23"/>
  <c r="C5759" i="23"/>
  <c r="E5759" i="23" s="1"/>
  <c r="K5761" i="23"/>
  <c r="A5760" i="23"/>
  <c r="A7789" i="25"/>
  <c r="K7790" i="25"/>
  <c r="D7788" i="25"/>
  <c r="C7788" i="25"/>
  <c r="E7788" i="25" s="1"/>
  <c r="C7902" i="19"/>
  <c r="E7902" i="19" s="1"/>
  <c r="D7902" i="19"/>
  <c r="K7904" i="19"/>
  <c r="A7903" i="19"/>
  <c r="D7982" i="29"/>
  <c r="C7982" i="29"/>
  <c r="E7982" i="29" s="1"/>
  <c r="K7984" i="29"/>
  <c r="A7983" i="29"/>
  <c r="D5753" i="16"/>
  <c r="C5753" i="16"/>
  <c r="E5753" i="16" s="1"/>
  <c r="K5755" i="16"/>
  <c r="A5754" i="16"/>
  <c r="D5760" i="28" l="1"/>
  <c r="C5760" i="28"/>
  <c r="E5760" i="28" s="1"/>
  <c r="K5762" i="28"/>
  <c r="A5761" i="28"/>
  <c r="D6609" i="22"/>
  <c r="C6609" i="22"/>
  <c r="E6609" i="22" s="1"/>
  <c r="K6611" i="22"/>
  <c r="A6610" i="22"/>
  <c r="K7280" i="31"/>
  <c r="A7279" i="31"/>
  <c r="D7278" i="31"/>
  <c r="C7278" i="31"/>
  <c r="E7278" i="31" s="1"/>
  <c r="D6725" i="30"/>
  <c r="C6725" i="30"/>
  <c r="E6725" i="30" s="1"/>
  <c r="A6726" i="30"/>
  <c r="K6727" i="30"/>
  <c r="D7036" i="27"/>
  <c r="C7036" i="27"/>
  <c r="E7036" i="27" s="1"/>
  <c r="K7038" i="27"/>
  <c r="A7037" i="27"/>
  <c r="K5762" i="23"/>
  <c r="A5761" i="23"/>
  <c r="D5760" i="23"/>
  <c r="C5760" i="23"/>
  <c r="E5760" i="23" s="1"/>
  <c r="K7791" i="25"/>
  <c r="A7790" i="25"/>
  <c r="C7789" i="25"/>
  <c r="E7789" i="25" s="1"/>
  <c r="D7789" i="25"/>
  <c r="C7903" i="19"/>
  <c r="E7903" i="19" s="1"/>
  <c r="D7903" i="19"/>
  <c r="K7905" i="19"/>
  <c r="A7904" i="19"/>
  <c r="D7983" i="29"/>
  <c r="C7983" i="29"/>
  <c r="E7983" i="29" s="1"/>
  <c r="K7985" i="29"/>
  <c r="A7984" i="29"/>
  <c r="D5754" i="16"/>
  <c r="C5754" i="16"/>
  <c r="E5754" i="16" s="1"/>
  <c r="K5756" i="16"/>
  <c r="A5755" i="16"/>
  <c r="C5761" i="28" l="1"/>
  <c r="E5761" i="28" s="1"/>
  <c r="D5761" i="28"/>
  <c r="K5763" i="28"/>
  <c r="A5762" i="28"/>
  <c r="D6610" i="22"/>
  <c r="C6610" i="22"/>
  <c r="E6610" i="22" s="1"/>
  <c r="K6612" i="22"/>
  <c r="A6611" i="22"/>
  <c r="D7279" i="31"/>
  <c r="C7279" i="31"/>
  <c r="E7279" i="31" s="1"/>
  <c r="A7280" i="31"/>
  <c r="K7281" i="31"/>
  <c r="A6727" i="30"/>
  <c r="K6728" i="30"/>
  <c r="D6726" i="30"/>
  <c r="C6726" i="30"/>
  <c r="E6726" i="30" s="1"/>
  <c r="D7037" i="27"/>
  <c r="C7037" i="27"/>
  <c r="E7037" i="27" s="1"/>
  <c r="K7039" i="27"/>
  <c r="A7038" i="27"/>
  <c r="D5761" i="23"/>
  <c r="C5761" i="23"/>
  <c r="E5761" i="23" s="1"/>
  <c r="K5763" i="23"/>
  <c r="A5762" i="23"/>
  <c r="C7790" i="25"/>
  <c r="E7790" i="25" s="1"/>
  <c r="D7790" i="25"/>
  <c r="A7791" i="25"/>
  <c r="K7792" i="25"/>
  <c r="C7904" i="19"/>
  <c r="E7904" i="19" s="1"/>
  <c r="D7904" i="19"/>
  <c r="K7906" i="19"/>
  <c r="A7905" i="19"/>
  <c r="K7986" i="29"/>
  <c r="A7985" i="29"/>
  <c r="D7984" i="29"/>
  <c r="C7984" i="29"/>
  <c r="E7984" i="29" s="1"/>
  <c r="D5755" i="16"/>
  <c r="C5755" i="16"/>
  <c r="E5755" i="16" s="1"/>
  <c r="K5757" i="16"/>
  <c r="A5756" i="16"/>
  <c r="D5762" i="28" l="1"/>
  <c r="C5762" i="28"/>
  <c r="E5762" i="28" s="1"/>
  <c r="K5764" i="28"/>
  <c r="A5763" i="28"/>
  <c r="D6611" i="22"/>
  <c r="C6611" i="22"/>
  <c r="E6611" i="22" s="1"/>
  <c r="K6613" i="22"/>
  <c r="A6612" i="22"/>
  <c r="A7281" i="31"/>
  <c r="K7282" i="31"/>
  <c r="D7280" i="31"/>
  <c r="C7280" i="31"/>
  <c r="E7280" i="31" s="1"/>
  <c r="A6728" i="30"/>
  <c r="K6729" i="30"/>
  <c r="D6727" i="30"/>
  <c r="C6727" i="30"/>
  <c r="E6727" i="30" s="1"/>
  <c r="D7038" i="27"/>
  <c r="C7038" i="27"/>
  <c r="E7038" i="27" s="1"/>
  <c r="K7040" i="27"/>
  <c r="A7039" i="27"/>
  <c r="D5762" i="23"/>
  <c r="C5762" i="23"/>
  <c r="E5762" i="23" s="1"/>
  <c r="K5764" i="23"/>
  <c r="A5763" i="23"/>
  <c r="A7792" i="25"/>
  <c r="K7793" i="25"/>
  <c r="C7791" i="25"/>
  <c r="E7791" i="25" s="1"/>
  <c r="D7791" i="25"/>
  <c r="D7905" i="19"/>
  <c r="C7905" i="19"/>
  <c r="E7905" i="19" s="1"/>
  <c r="A7906" i="19"/>
  <c r="K7907" i="19"/>
  <c r="D7985" i="29"/>
  <c r="C7985" i="29"/>
  <c r="E7985" i="29" s="1"/>
  <c r="K7987" i="29"/>
  <c r="A7986" i="29"/>
  <c r="C5756" i="16"/>
  <c r="E5756" i="16" s="1"/>
  <c r="D5756" i="16"/>
  <c r="K5758" i="16"/>
  <c r="A5757" i="16"/>
  <c r="D5763" i="28" l="1"/>
  <c r="C5763" i="28"/>
  <c r="E5763" i="28" s="1"/>
  <c r="K5765" i="28"/>
  <c r="A5764" i="28"/>
  <c r="D6612" i="22"/>
  <c r="C6612" i="22"/>
  <c r="E6612" i="22" s="1"/>
  <c r="K6614" i="22"/>
  <c r="A6613" i="22"/>
  <c r="K7283" i="31"/>
  <c r="A7282" i="31"/>
  <c r="D7281" i="31"/>
  <c r="C7281" i="31"/>
  <c r="E7281" i="31" s="1"/>
  <c r="A6729" i="30"/>
  <c r="K6730" i="30"/>
  <c r="D6728" i="30"/>
  <c r="C6728" i="30"/>
  <c r="E6728" i="30" s="1"/>
  <c r="D7039" i="27"/>
  <c r="C7039" i="27"/>
  <c r="E7039" i="27" s="1"/>
  <c r="K7041" i="27"/>
  <c r="A7040" i="27"/>
  <c r="D5763" i="23"/>
  <c r="C5763" i="23"/>
  <c r="E5763" i="23" s="1"/>
  <c r="K5765" i="23"/>
  <c r="A5764" i="23"/>
  <c r="K7794" i="25"/>
  <c r="A7793" i="25"/>
  <c r="C7792" i="25"/>
  <c r="E7792" i="25" s="1"/>
  <c r="D7792" i="25"/>
  <c r="K7908" i="19"/>
  <c r="A7907" i="19"/>
  <c r="C7906" i="19"/>
  <c r="E7906" i="19" s="1"/>
  <c r="D7906" i="19"/>
  <c r="D7986" i="29"/>
  <c r="C7986" i="29"/>
  <c r="E7986" i="29" s="1"/>
  <c r="K7988" i="29"/>
  <c r="A7987" i="29"/>
  <c r="D5757" i="16"/>
  <c r="C5757" i="16"/>
  <c r="E5757" i="16" s="1"/>
  <c r="K5759" i="16"/>
  <c r="A5758" i="16"/>
  <c r="D5764" i="28" l="1"/>
  <c r="C5764" i="28"/>
  <c r="E5764" i="28" s="1"/>
  <c r="K5766" i="28"/>
  <c r="A5765" i="28"/>
  <c r="D6613" i="22"/>
  <c r="C6613" i="22"/>
  <c r="E6613" i="22" s="1"/>
  <c r="K6615" i="22"/>
  <c r="A6614" i="22"/>
  <c r="D7282" i="31"/>
  <c r="C7282" i="31"/>
  <c r="E7282" i="31" s="1"/>
  <c r="K7284" i="31"/>
  <c r="A7283" i="31"/>
  <c r="K6731" i="30"/>
  <c r="A6730" i="30"/>
  <c r="D6729" i="30"/>
  <c r="C6729" i="30"/>
  <c r="E6729" i="30" s="1"/>
  <c r="D7040" i="27"/>
  <c r="C7040" i="27"/>
  <c r="E7040" i="27" s="1"/>
  <c r="K7042" i="27"/>
  <c r="A7041" i="27"/>
  <c r="D5764" i="23"/>
  <c r="C5764" i="23"/>
  <c r="E5764" i="23" s="1"/>
  <c r="K5766" i="23"/>
  <c r="A5765" i="23"/>
  <c r="C7793" i="25"/>
  <c r="E7793" i="25" s="1"/>
  <c r="D7793" i="25"/>
  <c r="K7795" i="25"/>
  <c r="A7794" i="25"/>
  <c r="D7907" i="19"/>
  <c r="C7907" i="19"/>
  <c r="E7907" i="19" s="1"/>
  <c r="A7908" i="19"/>
  <c r="K7909" i="19"/>
  <c r="D7987" i="29"/>
  <c r="C7987" i="29"/>
  <c r="E7987" i="29" s="1"/>
  <c r="K7989" i="29"/>
  <c r="A7988" i="29"/>
  <c r="D5758" i="16"/>
  <c r="C5758" i="16"/>
  <c r="E5758" i="16" s="1"/>
  <c r="K5760" i="16"/>
  <c r="A5759" i="16"/>
  <c r="C5765" i="28" l="1"/>
  <c r="E5765" i="28" s="1"/>
  <c r="D5765" i="28"/>
  <c r="K5767" i="28"/>
  <c r="A5766" i="28"/>
  <c r="D6614" i="22"/>
  <c r="C6614" i="22"/>
  <c r="E6614" i="22" s="1"/>
  <c r="K6616" i="22"/>
  <c r="A6615" i="22"/>
  <c r="D7283" i="31"/>
  <c r="C7283" i="31"/>
  <c r="E7283" i="31" s="1"/>
  <c r="A7284" i="31"/>
  <c r="K7285" i="31"/>
  <c r="D6730" i="30"/>
  <c r="C6730" i="30"/>
  <c r="E6730" i="30" s="1"/>
  <c r="K6732" i="30"/>
  <c r="A6731" i="30"/>
  <c r="D7041" i="27"/>
  <c r="C7041" i="27"/>
  <c r="E7041" i="27" s="1"/>
  <c r="K7043" i="27"/>
  <c r="A7042" i="27"/>
  <c r="D5765" i="23"/>
  <c r="C5765" i="23"/>
  <c r="E5765" i="23" s="1"/>
  <c r="A5766" i="23"/>
  <c r="K5767" i="23"/>
  <c r="C7794" i="25"/>
  <c r="E7794" i="25" s="1"/>
  <c r="D7794" i="25"/>
  <c r="A7795" i="25"/>
  <c r="K7796" i="25"/>
  <c r="A7909" i="19"/>
  <c r="K7910" i="19"/>
  <c r="C7908" i="19"/>
  <c r="E7908" i="19" s="1"/>
  <c r="D7908" i="19"/>
  <c r="D7988" i="29"/>
  <c r="C7988" i="29"/>
  <c r="E7988" i="29" s="1"/>
  <c r="K7990" i="29"/>
  <c r="A7989" i="29"/>
  <c r="K5761" i="16"/>
  <c r="A5760" i="16"/>
  <c r="D5759" i="16"/>
  <c r="C5759" i="16"/>
  <c r="E5759" i="16" s="1"/>
  <c r="D5766" i="28" l="1"/>
  <c r="C5766" i="28"/>
  <c r="E5766" i="28" s="1"/>
  <c r="K5768" i="28"/>
  <c r="A5767" i="28"/>
  <c r="D6615" i="22"/>
  <c r="C6615" i="22"/>
  <c r="E6615" i="22" s="1"/>
  <c r="K6617" i="22"/>
  <c r="A6616" i="22"/>
  <c r="K7286" i="31"/>
  <c r="A7285" i="31"/>
  <c r="D7284" i="31"/>
  <c r="C7284" i="31"/>
  <c r="E7284" i="31" s="1"/>
  <c r="D6731" i="30"/>
  <c r="C6731" i="30"/>
  <c r="E6731" i="30" s="1"/>
  <c r="A6732" i="30"/>
  <c r="K6733" i="30"/>
  <c r="D7042" i="27"/>
  <c r="C7042" i="27"/>
  <c r="E7042" i="27" s="1"/>
  <c r="K7044" i="27"/>
  <c r="A7043" i="27"/>
  <c r="K5768" i="23"/>
  <c r="A5767" i="23"/>
  <c r="D5766" i="23"/>
  <c r="C5766" i="23"/>
  <c r="E5766" i="23" s="1"/>
  <c r="K7797" i="25"/>
  <c r="A7796" i="25"/>
  <c r="C7795" i="25"/>
  <c r="E7795" i="25" s="1"/>
  <c r="D7795" i="25"/>
  <c r="A7910" i="19"/>
  <c r="K7911" i="19"/>
  <c r="D7909" i="19"/>
  <c r="C7909" i="19"/>
  <c r="E7909" i="19" s="1"/>
  <c r="D7989" i="29"/>
  <c r="C7989" i="29"/>
  <c r="E7989" i="29" s="1"/>
  <c r="K7991" i="29"/>
  <c r="A7990" i="29"/>
  <c r="C5760" i="16"/>
  <c r="E5760" i="16" s="1"/>
  <c r="D5760" i="16"/>
  <c r="K5762" i="16"/>
  <c r="A5761" i="16"/>
  <c r="D5767" i="28" l="1"/>
  <c r="C5767" i="28"/>
  <c r="E5767" i="28" s="1"/>
  <c r="K5769" i="28"/>
  <c r="A5768" i="28"/>
  <c r="D6616" i="22"/>
  <c r="C6616" i="22"/>
  <c r="E6616" i="22" s="1"/>
  <c r="K6618" i="22"/>
  <c r="A6617" i="22"/>
  <c r="D7285" i="31"/>
  <c r="C7285" i="31"/>
  <c r="E7285" i="31" s="1"/>
  <c r="K7287" i="31"/>
  <c r="A7286" i="31"/>
  <c r="K6734" i="30"/>
  <c r="A6733" i="30"/>
  <c r="D6732" i="30"/>
  <c r="C6732" i="30"/>
  <c r="E6732" i="30" s="1"/>
  <c r="D7043" i="27"/>
  <c r="C7043" i="27"/>
  <c r="E7043" i="27" s="1"/>
  <c r="K7045" i="27"/>
  <c r="A7044" i="27"/>
  <c r="D5767" i="23"/>
  <c r="C5767" i="23"/>
  <c r="E5767" i="23" s="1"/>
  <c r="K5769" i="23"/>
  <c r="A5768" i="23"/>
  <c r="D7796" i="25"/>
  <c r="C7796" i="25"/>
  <c r="E7796" i="25" s="1"/>
  <c r="A7797" i="25"/>
  <c r="K7798" i="25"/>
  <c r="A7911" i="19"/>
  <c r="K7912" i="19"/>
  <c r="C7910" i="19"/>
  <c r="E7910" i="19" s="1"/>
  <c r="D7910" i="19"/>
  <c r="D7990" i="29"/>
  <c r="C7990" i="29"/>
  <c r="E7990" i="29" s="1"/>
  <c r="K7992" i="29"/>
  <c r="A7991" i="29"/>
  <c r="K5763" i="16"/>
  <c r="A5762" i="16"/>
  <c r="D5761" i="16"/>
  <c r="C5761" i="16"/>
  <c r="E5761" i="16" s="1"/>
  <c r="D5768" i="28" l="1"/>
  <c r="C5768" i="28"/>
  <c r="E5768" i="28" s="1"/>
  <c r="K5770" i="28"/>
  <c r="A5769" i="28"/>
  <c r="D6617" i="22"/>
  <c r="C6617" i="22"/>
  <c r="E6617" i="22" s="1"/>
  <c r="K6619" i="22"/>
  <c r="A6618" i="22"/>
  <c r="D7286" i="31"/>
  <c r="C7286" i="31"/>
  <c r="E7286" i="31" s="1"/>
  <c r="K7288" i="31"/>
  <c r="A7287" i="31"/>
  <c r="D6733" i="30"/>
  <c r="C6733" i="30"/>
  <c r="E6733" i="30" s="1"/>
  <c r="A6734" i="30"/>
  <c r="K6735" i="30"/>
  <c r="D7044" i="27"/>
  <c r="C7044" i="27"/>
  <c r="E7044" i="27" s="1"/>
  <c r="K7046" i="27"/>
  <c r="A7045" i="27"/>
  <c r="D5768" i="23"/>
  <c r="C5768" i="23"/>
  <c r="E5768" i="23" s="1"/>
  <c r="K5770" i="23"/>
  <c r="A5769" i="23"/>
  <c r="K7799" i="25"/>
  <c r="A7798" i="25"/>
  <c r="C7797" i="25"/>
  <c r="E7797" i="25" s="1"/>
  <c r="D7797" i="25"/>
  <c r="K7913" i="19"/>
  <c r="A7912" i="19"/>
  <c r="C7911" i="19"/>
  <c r="E7911" i="19" s="1"/>
  <c r="D7911" i="19"/>
  <c r="D7991" i="29"/>
  <c r="C7991" i="29"/>
  <c r="E7991" i="29" s="1"/>
  <c r="K7993" i="29"/>
  <c r="A7992" i="29"/>
  <c r="D5762" i="16"/>
  <c r="C5762" i="16"/>
  <c r="E5762" i="16" s="1"/>
  <c r="K5764" i="16"/>
  <c r="A5763" i="16"/>
  <c r="C5769" i="28" l="1"/>
  <c r="E5769" i="28" s="1"/>
  <c r="D5769" i="28"/>
  <c r="K5771" i="28"/>
  <c r="A5770" i="28"/>
  <c r="D6618" i="22"/>
  <c r="C6618" i="22"/>
  <c r="E6618" i="22" s="1"/>
  <c r="K6620" i="22"/>
  <c r="A6619" i="22"/>
  <c r="D7287" i="31"/>
  <c r="C7287" i="31"/>
  <c r="E7287" i="31" s="1"/>
  <c r="K7289" i="31"/>
  <c r="A7288" i="31"/>
  <c r="K6736" i="30"/>
  <c r="A6735" i="30"/>
  <c r="D6734" i="30"/>
  <c r="C6734" i="30"/>
  <c r="E6734" i="30" s="1"/>
  <c r="D7045" i="27"/>
  <c r="C7045" i="27"/>
  <c r="E7045" i="27" s="1"/>
  <c r="K7047" i="27"/>
  <c r="A7046" i="27"/>
  <c r="D5769" i="23"/>
  <c r="C5769" i="23"/>
  <c r="E5769" i="23" s="1"/>
  <c r="A5770" i="23"/>
  <c r="K5771" i="23"/>
  <c r="D7798" i="25"/>
  <c r="C7798" i="25"/>
  <c r="E7798" i="25" s="1"/>
  <c r="A7799" i="25"/>
  <c r="K7800" i="25"/>
  <c r="C7912" i="19"/>
  <c r="E7912" i="19" s="1"/>
  <c r="D7912" i="19"/>
  <c r="K7914" i="19"/>
  <c r="A7913" i="19"/>
  <c r="D7992" i="29"/>
  <c r="C7992" i="29"/>
  <c r="E7992" i="29" s="1"/>
  <c r="K7994" i="29"/>
  <c r="A7993" i="29"/>
  <c r="D5763" i="16"/>
  <c r="C5763" i="16"/>
  <c r="E5763" i="16" s="1"/>
  <c r="K5765" i="16"/>
  <c r="A5764" i="16"/>
  <c r="D5770" i="28" l="1"/>
  <c r="C5770" i="28"/>
  <c r="E5770" i="28" s="1"/>
  <c r="K5772" i="28"/>
  <c r="A5771" i="28"/>
  <c r="D6619" i="22"/>
  <c r="C6619" i="22"/>
  <c r="E6619" i="22" s="1"/>
  <c r="K6621" i="22"/>
  <c r="A6620" i="22"/>
  <c r="D7288" i="31"/>
  <c r="C7288" i="31"/>
  <c r="E7288" i="31" s="1"/>
  <c r="A7289" i="31"/>
  <c r="K7290" i="31"/>
  <c r="D6735" i="30"/>
  <c r="C6735" i="30"/>
  <c r="E6735" i="30" s="1"/>
  <c r="K6737" i="30"/>
  <c r="A6736" i="30"/>
  <c r="D7046" i="27"/>
  <c r="C7046" i="27"/>
  <c r="E7046" i="27" s="1"/>
  <c r="K7048" i="27"/>
  <c r="A7047" i="27"/>
  <c r="A5771" i="23"/>
  <c r="K5772" i="23"/>
  <c r="D5770" i="23"/>
  <c r="C5770" i="23"/>
  <c r="E5770" i="23" s="1"/>
  <c r="K7801" i="25"/>
  <c r="A7800" i="25"/>
  <c r="C7799" i="25"/>
  <c r="E7799" i="25" s="1"/>
  <c r="D7799" i="25"/>
  <c r="C7913" i="19"/>
  <c r="E7913" i="19" s="1"/>
  <c r="D7913" i="19"/>
  <c r="A7914" i="19"/>
  <c r="K7915" i="19"/>
  <c r="D7993" i="29"/>
  <c r="C7993" i="29"/>
  <c r="E7993" i="29" s="1"/>
  <c r="K7995" i="29"/>
  <c r="A7994" i="29"/>
  <c r="K5766" i="16"/>
  <c r="A5765" i="16"/>
  <c r="C5764" i="16"/>
  <c r="E5764" i="16" s="1"/>
  <c r="D5764" i="16"/>
  <c r="D5771" i="28" l="1"/>
  <c r="C5771" i="28"/>
  <c r="E5771" i="28" s="1"/>
  <c r="K5773" i="28"/>
  <c r="A5772" i="28"/>
  <c r="D6620" i="22"/>
  <c r="C6620" i="22"/>
  <c r="E6620" i="22" s="1"/>
  <c r="K6622" i="22"/>
  <c r="A6621" i="22"/>
  <c r="K7291" i="31"/>
  <c r="A7290" i="31"/>
  <c r="D7289" i="31"/>
  <c r="C7289" i="31"/>
  <c r="E7289" i="31" s="1"/>
  <c r="D6736" i="30"/>
  <c r="C6736" i="30"/>
  <c r="E6736" i="30" s="1"/>
  <c r="K6738" i="30"/>
  <c r="A6737" i="30"/>
  <c r="D7047" i="27"/>
  <c r="C7047" i="27"/>
  <c r="E7047" i="27" s="1"/>
  <c r="K7049" i="27"/>
  <c r="A7048" i="27"/>
  <c r="K5773" i="23"/>
  <c r="A5772" i="23"/>
  <c r="D5771" i="23"/>
  <c r="C5771" i="23"/>
  <c r="E5771" i="23" s="1"/>
  <c r="D7800" i="25"/>
  <c r="C7800" i="25"/>
  <c r="E7800" i="25" s="1"/>
  <c r="A7801" i="25"/>
  <c r="K7802" i="25"/>
  <c r="A7915" i="19"/>
  <c r="K7916" i="19"/>
  <c r="C7914" i="19"/>
  <c r="E7914" i="19" s="1"/>
  <c r="D7914" i="19"/>
  <c r="D7994" i="29"/>
  <c r="C7994" i="29"/>
  <c r="E7994" i="29" s="1"/>
  <c r="K7996" i="29"/>
  <c r="A7995" i="29"/>
  <c r="D5765" i="16"/>
  <c r="C5765" i="16"/>
  <c r="E5765" i="16" s="1"/>
  <c r="K5767" i="16"/>
  <c r="A5766" i="16"/>
  <c r="D5772" i="28" l="1"/>
  <c r="C5772" i="28"/>
  <c r="E5772" i="28" s="1"/>
  <c r="K5774" i="28"/>
  <c r="A5773" i="28"/>
  <c r="D6621" i="22"/>
  <c r="C6621" i="22"/>
  <c r="E6621" i="22" s="1"/>
  <c r="K6623" i="22"/>
  <c r="A6622" i="22"/>
  <c r="D7290" i="31"/>
  <c r="C7290" i="31"/>
  <c r="E7290" i="31" s="1"/>
  <c r="A7291" i="31"/>
  <c r="K7292" i="31"/>
  <c r="D6737" i="30"/>
  <c r="C6737" i="30"/>
  <c r="E6737" i="30" s="1"/>
  <c r="A6738" i="30"/>
  <c r="K6739" i="30"/>
  <c r="D7048" i="27"/>
  <c r="C7048" i="27"/>
  <c r="E7048" i="27" s="1"/>
  <c r="K7050" i="27"/>
  <c r="A7049" i="27"/>
  <c r="D5772" i="23"/>
  <c r="C5772" i="23"/>
  <c r="E5772" i="23" s="1"/>
  <c r="K5774" i="23"/>
  <c r="A5773" i="23"/>
  <c r="K7803" i="25"/>
  <c r="A7802" i="25"/>
  <c r="C7801" i="25"/>
  <c r="E7801" i="25" s="1"/>
  <c r="D7801" i="25"/>
  <c r="K7917" i="19"/>
  <c r="A7916" i="19"/>
  <c r="C7915" i="19"/>
  <c r="E7915" i="19" s="1"/>
  <c r="D7915" i="19"/>
  <c r="D7995" i="29"/>
  <c r="C7995" i="29"/>
  <c r="E7995" i="29" s="1"/>
  <c r="K7997" i="29"/>
  <c r="A7996" i="29"/>
  <c r="K5768" i="16"/>
  <c r="A5767" i="16"/>
  <c r="D5766" i="16"/>
  <c r="C5766" i="16"/>
  <c r="E5766" i="16" s="1"/>
  <c r="C5773" i="28" l="1"/>
  <c r="E5773" i="28" s="1"/>
  <c r="D5773" i="28"/>
  <c r="K5775" i="28"/>
  <c r="A5774" i="28"/>
  <c r="D6622" i="22"/>
  <c r="C6622" i="22"/>
  <c r="E6622" i="22" s="1"/>
  <c r="K6624" i="22"/>
  <c r="A6623" i="22"/>
  <c r="A7292" i="31"/>
  <c r="K7293" i="31"/>
  <c r="D7291" i="31"/>
  <c r="C7291" i="31"/>
  <c r="E7291" i="31" s="1"/>
  <c r="K6740" i="30"/>
  <c r="A6739" i="30"/>
  <c r="D6738" i="30"/>
  <c r="C6738" i="30"/>
  <c r="E6738" i="30" s="1"/>
  <c r="D7049" i="27"/>
  <c r="C7049" i="27"/>
  <c r="E7049" i="27" s="1"/>
  <c r="K7051" i="27"/>
  <c r="A7050" i="27"/>
  <c r="D5773" i="23"/>
  <c r="C5773" i="23"/>
  <c r="E5773" i="23" s="1"/>
  <c r="K5775" i="23"/>
  <c r="A5774" i="23"/>
  <c r="D7802" i="25"/>
  <c r="C7802" i="25"/>
  <c r="E7802" i="25" s="1"/>
  <c r="K7804" i="25"/>
  <c r="A7803" i="25"/>
  <c r="C7916" i="19"/>
  <c r="E7916" i="19" s="1"/>
  <c r="D7916" i="19"/>
  <c r="K7918" i="19"/>
  <c r="A7917" i="19"/>
  <c r="D7996" i="29"/>
  <c r="C7996" i="29"/>
  <c r="E7996" i="29" s="1"/>
  <c r="K7998" i="29"/>
  <c r="A7997" i="29"/>
  <c r="D5767" i="16"/>
  <c r="C5767" i="16"/>
  <c r="E5767" i="16" s="1"/>
  <c r="K5769" i="16"/>
  <c r="A5768" i="16"/>
  <c r="D5774" i="28" l="1"/>
  <c r="C5774" i="28"/>
  <c r="E5774" i="28" s="1"/>
  <c r="K5776" i="28"/>
  <c r="A5775" i="28"/>
  <c r="D6623" i="22"/>
  <c r="C6623" i="22"/>
  <c r="E6623" i="22" s="1"/>
  <c r="K6625" i="22"/>
  <c r="A6624" i="22"/>
  <c r="A7293" i="31"/>
  <c r="K7294" i="31"/>
  <c r="D7292" i="31"/>
  <c r="C7292" i="31"/>
  <c r="E7292" i="31" s="1"/>
  <c r="D6739" i="30"/>
  <c r="C6739" i="30"/>
  <c r="E6739" i="30" s="1"/>
  <c r="A6740" i="30"/>
  <c r="K6741" i="30"/>
  <c r="D7050" i="27"/>
  <c r="C7050" i="27"/>
  <c r="E7050" i="27" s="1"/>
  <c r="K7052" i="27"/>
  <c r="A7051" i="27"/>
  <c r="D5774" i="23"/>
  <c r="C5774" i="23"/>
  <c r="E5774" i="23" s="1"/>
  <c r="K5776" i="23"/>
  <c r="A5775" i="23"/>
  <c r="C7803" i="25"/>
  <c r="E7803" i="25" s="1"/>
  <c r="D7803" i="25"/>
  <c r="K7805" i="25"/>
  <c r="A7804" i="25"/>
  <c r="C7917" i="19"/>
  <c r="E7917" i="19" s="1"/>
  <c r="D7917" i="19"/>
  <c r="K7919" i="19"/>
  <c r="A7918" i="19"/>
  <c r="D7997" i="29"/>
  <c r="C7997" i="29"/>
  <c r="E7997" i="29" s="1"/>
  <c r="K7999" i="29"/>
  <c r="A7998" i="29"/>
  <c r="K5770" i="16"/>
  <c r="A5769" i="16"/>
  <c r="C5768" i="16"/>
  <c r="E5768" i="16" s="1"/>
  <c r="D5768" i="16"/>
  <c r="D5775" i="28" l="1"/>
  <c r="C5775" i="28"/>
  <c r="E5775" i="28" s="1"/>
  <c r="K5777" i="28"/>
  <c r="A5776" i="28"/>
  <c r="D6624" i="22"/>
  <c r="C6624" i="22"/>
  <c r="E6624" i="22" s="1"/>
  <c r="K6626" i="22"/>
  <c r="A6625" i="22"/>
  <c r="K7295" i="31"/>
  <c r="A7294" i="31"/>
  <c r="D7293" i="31"/>
  <c r="C7293" i="31"/>
  <c r="E7293" i="31" s="1"/>
  <c r="A6741" i="30"/>
  <c r="K6742" i="30"/>
  <c r="D6740" i="30"/>
  <c r="C6740" i="30"/>
  <c r="E6740" i="30" s="1"/>
  <c r="D7051" i="27"/>
  <c r="C7051" i="27"/>
  <c r="E7051" i="27" s="1"/>
  <c r="K7053" i="27"/>
  <c r="A7052" i="27"/>
  <c r="D5775" i="23"/>
  <c r="C5775" i="23"/>
  <c r="E5775" i="23" s="1"/>
  <c r="A5776" i="23"/>
  <c r="K5777" i="23"/>
  <c r="C7804" i="25"/>
  <c r="E7804" i="25" s="1"/>
  <c r="D7804" i="25"/>
  <c r="K7806" i="25"/>
  <c r="A7805" i="25"/>
  <c r="C7918" i="19"/>
  <c r="E7918" i="19" s="1"/>
  <c r="D7918" i="19"/>
  <c r="K7920" i="19"/>
  <c r="A7919" i="19"/>
  <c r="K8000" i="29"/>
  <c r="A7999" i="29"/>
  <c r="D7998" i="29"/>
  <c r="C7998" i="29"/>
  <c r="E7998" i="29" s="1"/>
  <c r="D5769" i="16"/>
  <c r="C5769" i="16"/>
  <c r="E5769" i="16" s="1"/>
  <c r="K5771" i="16"/>
  <c r="A5770" i="16"/>
  <c r="D5776" i="28" l="1"/>
  <c r="C5776" i="28"/>
  <c r="E5776" i="28" s="1"/>
  <c r="K5778" i="28"/>
  <c r="A5777" i="28"/>
  <c r="D6625" i="22"/>
  <c r="C6625" i="22"/>
  <c r="E6625" i="22" s="1"/>
  <c r="K6627" i="22"/>
  <c r="A6626" i="22"/>
  <c r="D7294" i="31"/>
  <c r="C7294" i="31"/>
  <c r="E7294" i="31" s="1"/>
  <c r="A7295" i="31"/>
  <c r="K7296" i="31"/>
  <c r="K6743" i="30"/>
  <c r="A6742" i="30"/>
  <c r="D6741" i="30"/>
  <c r="C6741" i="30"/>
  <c r="E6741" i="30" s="1"/>
  <c r="D7052" i="27"/>
  <c r="C7052" i="27"/>
  <c r="E7052" i="27" s="1"/>
  <c r="K7054" i="27"/>
  <c r="A7053" i="27"/>
  <c r="A5777" i="23"/>
  <c r="K5778" i="23"/>
  <c r="D5776" i="23"/>
  <c r="C5776" i="23"/>
  <c r="E5776" i="23" s="1"/>
  <c r="C7805" i="25"/>
  <c r="E7805" i="25" s="1"/>
  <c r="D7805" i="25"/>
  <c r="A7806" i="25"/>
  <c r="K7807" i="25"/>
  <c r="C7919" i="19"/>
  <c r="E7919" i="19" s="1"/>
  <c r="D7919" i="19"/>
  <c r="A7920" i="19"/>
  <c r="K7921" i="19"/>
  <c r="D7999" i="29"/>
  <c r="C7999" i="29"/>
  <c r="E7999" i="29" s="1"/>
  <c r="K8001" i="29"/>
  <c r="A8000" i="29"/>
  <c r="K5772" i="16"/>
  <c r="A5771" i="16"/>
  <c r="D5770" i="16"/>
  <c r="C5770" i="16"/>
  <c r="E5770" i="16" s="1"/>
  <c r="C5777" i="28" l="1"/>
  <c r="E5777" i="28" s="1"/>
  <c r="D5777" i="28"/>
  <c r="K5779" i="28"/>
  <c r="A5778" i="28"/>
  <c r="D6626" i="22"/>
  <c r="C6626" i="22"/>
  <c r="E6626" i="22" s="1"/>
  <c r="K6628" i="22"/>
  <c r="A6627" i="22"/>
  <c r="K7297" i="31"/>
  <c r="A7296" i="31"/>
  <c r="D7295" i="31"/>
  <c r="C7295" i="31"/>
  <c r="E7295" i="31" s="1"/>
  <c r="D6742" i="30"/>
  <c r="C6742" i="30"/>
  <c r="E6742" i="30" s="1"/>
  <c r="K6744" i="30"/>
  <c r="A6743" i="30"/>
  <c r="D7053" i="27"/>
  <c r="C7053" i="27"/>
  <c r="E7053" i="27" s="1"/>
  <c r="K7055" i="27"/>
  <c r="A7054" i="27"/>
  <c r="A5778" i="23"/>
  <c r="K5779" i="23"/>
  <c r="D5777" i="23"/>
  <c r="C5777" i="23"/>
  <c r="E5777" i="23" s="1"/>
  <c r="K7808" i="25"/>
  <c r="A7807" i="25"/>
  <c r="D7806" i="25"/>
  <c r="C7806" i="25"/>
  <c r="E7806" i="25" s="1"/>
  <c r="K7922" i="19"/>
  <c r="A7921" i="19"/>
  <c r="C7920" i="19"/>
  <c r="E7920" i="19" s="1"/>
  <c r="D7920" i="19"/>
  <c r="K8002" i="29"/>
  <c r="A8001" i="29"/>
  <c r="D8000" i="29"/>
  <c r="C8000" i="29"/>
  <c r="E8000" i="29" s="1"/>
  <c r="D5771" i="16"/>
  <c r="C5771" i="16"/>
  <c r="E5771" i="16" s="1"/>
  <c r="K5773" i="16"/>
  <c r="A5772" i="16"/>
  <c r="D5778" i="28" l="1"/>
  <c r="C5778" i="28"/>
  <c r="E5778" i="28" s="1"/>
  <c r="K5780" i="28"/>
  <c r="A5779" i="28"/>
  <c r="D6627" i="22"/>
  <c r="C6627" i="22"/>
  <c r="E6627" i="22" s="1"/>
  <c r="K6629" i="22"/>
  <c r="A6628" i="22"/>
  <c r="D7296" i="31"/>
  <c r="C7296" i="31"/>
  <c r="E7296" i="31" s="1"/>
  <c r="A7297" i="31"/>
  <c r="K7298" i="31"/>
  <c r="D6743" i="30"/>
  <c r="C6743" i="30"/>
  <c r="E6743" i="30" s="1"/>
  <c r="A6744" i="30"/>
  <c r="K6745" i="30"/>
  <c r="D7054" i="27"/>
  <c r="C7054" i="27"/>
  <c r="E7054" i="27" s="1"/>
  <c r="K7056" i="27"/>
  <c r="A7055" i="27"/>
  <c r="A5779" i="23"/>
  <c r="K5780" i="23"/>
  <c r="D5778" i="23"/>
  <c r="C5778" i="23"/>
  <c r="E5778" i="23" s="1"/>
  <c r="C7807" i="25"/>
  <c r="E7807" i="25" s="1"/>
  <c r="D7807" i="25"/>
  <c r="A7808" i="25"/>
  <c r="K7809" i="25"/>
  <c r="C7921" i="19"/>
  <c r="E7921" i="19" s="1"/>
  <c r="D7921" i="19"/>
  <c r="K7923" i="19"/>
  <c r="A7922" i="19"/>
  <c r="D8001" i="29"/>
  <c r="C8001" i="29"/>
  <c r="E8001" i="29" s="1"/>
  <c r="K8003" i="29"/>
  <c r="A8002" i="29"/>
  <c r="K5774" i="16"/>
  <c r="A5773" i="16"/>
  <c r="C5772" i="16"/>
  <c r="E5772" i="16" s="1"/>
  <c r="D5772" i="16"/>
  <c r="D5779" i="28" l="1"/>
  <c r="C5779" i="28"/>
  <c r="E5779" i="28" s="1"/>
  <c r="K5781" i="28"/>
  <c r="A5780" i="28"/>
  <c r="D6628" i="22"/>
  <c r="C6628" i="22"/>
  <c r="E6628" i="22" s="1"/>
  <c r="K6630" i="22"/>
  <c r="A6629" i="22"/>
  <c r="A7298" i="31"/>
  <c r="K7299" i="31"/>
  <c r="D7297" i="31"/>
  <c r="C7297" i="31"/>
  <c r="E7297" i="31" s="1"/>
  <c r="A6745" i="30"/>
  <c r="K6746" i="30"/>
  <c r="D6744" i="30"/>
  <c r="C6744" i="30"/>
  <c r="E6744" i="30" s="1"/>
  <c r="D7055" i="27"/>
  <c r="C7055" i="27"/>
  <c r="E7055" i="27" s="1"/>
  <c r="K7057" i="27"/>
  <c r="A7056" i="27"/>
  <c r="A5780" i="23"/>
  <c r="K5781" i="23"/>
  <c r="D5779" i="23"/>
  <c r="C5779" i="23"/>
  <c r="E5779" i="23" s="1"/>
  <c r="K7810" i="25"/>
  <c r="A7809" i="25"/>
  <c r="C7808" i="25"/>
  <c r="E7808" i="25" s="1"/>
  <c r="D7808" i="25"/>
  <c r="C7922" i="19"/>
  <c r="E7922" i="19" s="1"/>
  <c r="D7922" i="19"/>
  <c r="K7924" i="19"/>
  <c r="A7923" i="19"/>
  <c r="D8002" i="29"/>
  <c r="C8002" i="29"/>
  <c r="E8002" i="29" s="1"/>
  <c r="K8004" i="29"/>
  <c r="A8003" i="29"/>
  <c r="D5773" i="16"/>
  <c r="C5773" i="16"/>
  <c r="E5773" i="16" s="1"/>
  <c r="K5775" i="16"/>
  <c r="A5774" i="16"/>
  <c r="D5780" i="28" l="1"/>
  <c r="C5780" i="28"/>
  <c r="E5780" i="28" s="1"/>
  <c r="K5782" i="28"/>
  <c r="A5781" i="28"/>
  <c r="D6629" i="22"/>
  <c r="C6629" i="22"/>
  <c r="E6629" i="22" s="1"/>
  <c r="K6631" i="22"/>
  <c r="A6630" i="22"/>
  <c r="K7300" i="31"/>
  <c r="A7299" i="31"/>
  <c r="D7298" i="31"/>
  <c r="C7298" i="31"/>
  <c r="E7298" i="31" s="1"/>
  <c r="A6746" i="30"/>
  <c r="K6747" i="30"/>
  <c r="D6745" i="30"/>
  <c r="C6745" i="30"/>
  <c r="E6745" i="30" s="1"/>
  <c r="D7056" i="27"/>
  <c r="C7056" i="27"/>
  <c r="E7056" i="27" s="1"/>
  <c r="K7058" i="27"/>
  <c r="A7057" i="27"/>
  <c r="A5781" i="23"/>
  <c r="K5782" i="23"/>
  <c r="D5780" i="23"/>
  <c r="C5780" i="23"/>
  <c r="E5780" i="23" s="1"/>
  <c r="C7809" i="25"/>
  <c r="E7809" i="25" s="1"/>
  <c r="D7809" i="25"/>
  <c r="K7811" i="25"/>
  <c r="A7810" i="25"/>
  <c r="C7923" i="19"/>
  <c r="E7923" i="19" s="1"/>
  <c r="D7923" i="19"/>
  <c r="K7925" i="19"/>
  <c r="A7924" i="19"/>
  <c r="D8003" i="29"/>
  <c r="C8003" i="29"/>
  <c r="E8003" i="29" s="1"/>
  <c r="K8005" i="29"/>
  <c r="A8004" i="29"/>
  <c r="K5776" i="16"/>
  <c r="A5775" i="16"/>
  <c r="D5774" i="16"/>
  <c r="C5774" i="16"/>
  <c r="E5774" i="16" s="1"/>
  <c r="C5781" i="28" l="1"/>
  <c r="E5781" i="28" s="1"/>
  <c r="D5781" i="28"/>
  <c r="K5783" i="28"/>
  <c r="A5782" i="28"/>
  <c r="D6630" i="22"/>
  <c r="C6630" i="22"/>
  <c r="E6630" i="22" s="1"/>
  <c r="K6632" i="22"/>
  <c r="A6631" i="22"/>
  <c r="D7299" i="31"/>
  <c r="C7299" i="31"/>
  <c r="E7299" i="31" s="1"/>
  <c r="A7300" i="31"/>
  <c r="K7301" i="31"/>
  <c r="K6748" i="30"/>
  <c r="A6747" i="30"/>
  <c r="D6746" i="30"/>
  <c r="C6746" i="30"/>
  <c r="E6746" i="30" s="1"/>
  <c r="D7057" i="27"/>
  <c r="C7057" i="27"/>
  <c r="E7057" i="27" s="1"/>
  <c r="K7059" i="27"/>
  <c r="A7058" i="27"/>
  <c r="A5782" i="23"/>
  <c r="K5783" i="23"/>
  <c r="D5781" i="23"/>
  <c r="C5781" i="23"/>
  <c r="E5781" i="23" s="1"/>
  <c r="C7810" i="25"/>
  <c r="E7810" i="25" s="1"/>
  <c r="D7810" i="25"/>
  <c r="A7811" i="25"/>
  <c r="K7812" i="25"/>
  <c r="C7924" i="19"/>
  <c r="E7924" i="19" s="1"/>
  <c r="D7924" i="19"/>
  <c r="K7926" i="19"/>
  <c r="A7925" i="19"/>
  <c r="D8004" i="29"/>
  <c r="C8004" i="29"/>
  <c r="E8004" i="29" s="1"/>
  <c r="K8006" i="29"/>
  <c r="A8005" i="29"/>
  <c r="D5775" i="16"/>
  <c r="C5775" i="16"/>
  <c r="E5775" i="16" s="1"/>
  <c r="K5777" i="16"/>
  <c r="A5776" i="16"/>
  <c r="D5782" i="28" l="1"/>
  <c r="C5782" i="28"/>
  <c r="E5782" i="28" s="1"/>
  <c r="K5784" i="28"/>
  <c r="A5783" i="28"/>
  <c r="D6631" i="22"/>
  <c r="C6631" i="22"/>
  <c r="E6631" i="22" s="1"/>
  <c r="K6633" i="22"/>
  <c r="A6632" i="22"/>
  <c r="A7301" i="31"/>
  <c r="K7302" i="31"/>
  <c r="D7300" i="31"/>
  <c r="C7300" i="31"/>
  <c r="E7300" i="31" s="1"/>
  <c r="D6747" i="30"/>
  <c r="C6747" i="30"/>
  <c r="E6747" i="30" s="1"/>
  <c r="K6749" i="30"/>
  <c r="A6748" i="30"/>
  <c r="D7058" i="27"/>
  <c r="C7058" i="27"/>
  <c r="E7058" i="27" s="1"/>
  <c r="K7060" i="27"/>
  <c r="A7059" i="27"/>
  <c r="A5783" i="23"/>
  <c r="K5784" i="23"/>
  <c r="D5782" i="23"/>
  <c r="C5782" i="23"/>
  <c r="E5782" i="23" s="1"/>
  <c r="K7813" i="25"/>
  <c r="A7812" i="25"/>
  <c r="C7811" i="25"/>
  <c r="E7811" i="25" s="1"/>
  <c r="D7811" i="25"/>
  <c r="D7925" i="19"/>
  <c r="C7925" i="19"/>
  <c r="E7925" i="19" s="1"/>
  <c r="A7926" i="19"/>
  <c r="K7927" i="19"/>
  <c r="D8005" i="29"/>
  <c r="C8005" i="29"/>
  <c r="E8005" i="29" s="1"/>
  <c r="K8007" i="29"/>
  <c r="A8006" i="29"/>
  <c r="K5778" i="16"/>
  <c r="A5777" i="16"/>
  <c r="C5776" i="16"/>
  <c r="E5776" i="16" s="1"/>
  <c r="D5776" i="16"/>
  <c r="D5783" i="28" l="1"/>
  <c r="C5783" i="28"/>
  <c r="E5783" i="28" s="1"/>
  <c r="K5785" i="28"/>
  <c r="A5784" i="28"/>
  <c r="D6632" i="22"/>
  <c r="C6632" i="22"/>
  <c r="E6632" i="22" s="1"/>
  <c r="K6634" i="22"/>
  <c r="A6633" i="22"/>
  <c r="K7303" i="31"/>
  <c r="A7302" i="31"/>
  <c r="D7301" i="31"/>
  <c r="C7301" i="31"/>
  <c r="E7301" i="31" s="1"/>
  <c r="D6748" i="30"/>
  <c r="C6748" i="30"/>
  <c r="E6748" i="30" s="1"/>
  <c r="K6750" i="30"/>
  <c r="A6749" i="30"/>
  <c r="D7059" i="27"/>
  <c r="C7059" i="27"/>
  <c r="E7059" i="27" s="1"/>
  <c r="K7061" i="27"/>
  <c r="A7060" i="27"/>
  <c r="K5785" i="23"/>
  <c r="A5784" i="23"/>
  <c r="D5783" i="23"/>
  <c r="C5783" i="23"/>
  <c r="E5783" i="23" s="1"/>
  <c r="D7812" i="25"/>
  <c r="C7812" i="25"/>
  <c r="E7812" i="25" s="1"/>
  <c r="A7813" i="25"/>
  <c r="K7814" i="25"/>
  <c r="K7928" i="19"/>
  <c r="A7927" i="19"/>
  <c r="C7926" i="19"/>
  <c r="E7926" i="19" s="1"/>
  <c r="D7926" i="19"/>
  <c r="D8006" i="29"/>
  <c r="C8006" i="29"/>
  <c r="E8006" i="29" s="1"/>
  <c r="K8008" i="29"/>
  <c r="A8007" i="29"/>
  <c r="D5777" i="16"/>
  <c r="C5777" i="16"/>
  <c r="E5777" i="16" s="1"/>
  <c r="K5779" i="16"/>
  <c r="A5778" i="16"/>
  <c r="D5784" i="28" l="1"/>
  <c r="C5784" i="28"/>
  <c r="E5784" i="28" s="1"/>
  <c r="K5786" i="28"/>
  <c r="A5785" i="28"/>
  <c r="D6633" i="22"/>
  <c r="C6633" i="22"/>
  <c r="E6633" i="22" s="1"/>
  <c r="K6635" i="22"/>
  <c r="A6634" i="22"/>
  <c r="D7302" i="31"/>
  <c r="C7302" i="31"/>
  <c r="E7302" i="31" s="1"/>
  <c r="A7303" i="31"/>
  <c r="K7304" i="31"/>
  <c r="D6749" i="30"/>
  <c r="C6749" i="30"/>
  <c r="E6749" i="30" s="1"/>
  <c r="A6750" i="30"/>
  <c r="K6751" i="30"/>
  <c r="D7060" i="27"/>
  <c r="C7060" i="27"/>
  <c r="E7060" i="27" s="1"/>
  <c r="K7062" i="27"/>
  <c r="A7061" i="27"/>
  <c r="D5784" i="23"/>
  <c r="C5784" i="23"/>
  <c r="E5784" i="23" s="1"/>
  <c r="A5785" i="23"/>
  <c r="K5786" i="23"/>
  <c r="K7815" i="25"/>
  <c r="A7814" i="25"/>
  <c r="C7813" i="25"/>
  <c r="E7813" i="25" s="1"/>
  <c r="D7813" i="25"/>
  <c r="C7927" i="19"/>
  <c r="E7927" i="19" s="1"/>
  <c r="D7927" i="19"/>
  <c r="K7929" i="19"/>
  <c r="A7928" i="19"/>
  <c r="K8009" i="29"/>
  <c r="A8008" i="29"/>
  <c r="D8007" i="29"/>
  <c r="C8007" i="29"/>
  <c r="E8007" i="29" s="1"/>
  <c r="D5778" i="16"/>
  <c r="C5778" i="16"/>
  <c r="E5778" i="16" s="1"/>
  <c r="K5780" i="16"/>
  <c r="A5779" i="16"/>
  <c r="C5785" i="28" l="1"/>
  <c r="E5785" i="28" s="1"/>
  <c r="D5785" i="28"/>
  <c r="K5787" i="28"/>
  <c r="A5786" i="28"/>
  <c r="D6634" i="22"/>
  <c r="C6634" i="22"/>
  <c r="E6634" i="22" s="1"/>
  <c r="K6636" i="22"/>
  <c r="A6635" i="22"/>
  <c r="A7304" i="31"/>
  <c r="K7305" i="31"/>
  <c r="D7303" i="31"/>
  <c r="C7303" i="31"/>
  <c r="E7303" i="31" s="1"/>
  <c r="K6752" i="30"/>
  <c r="A6751" i="30"/>
  <c r="D6750" i="30"/>
  <c r="C6750" i="30"/>
  <c r="E6750" i="30" s="1"/>
  <c r="D7061" i="27"/>
  <c r="C7061" i="27"/>
  <c r="E7061" i="27" s="1"/>
  <c r="K7063" i="27"/>
  <c r="A7062" i="27"/>
  <c r="A5786" i="23"/>
  <c r="K5787" i="23"/>
  <c r="D5785" i="23"/>
  <c r="C5785" i="23"/>
  <c r="E5785" i="23" s="1"/>
  <c r="D7814" i="25"/>
  <c r="C7814" i="25"/>
  <c r="E7814" i="25" s="1"/>
  <c r="K7816" i="25"/>
  <c r="A7815" i="25"/>
  <c r="C7928" i="19"/>
  <c r="E7928" i="19" s="1"/>
  <c r="D7928" i="19"/>
  <c r="K7930" i="19"/>
  <c r="A7929" i="19"/>
  <c r="D8008" i="29"/>
  <c r="C8008" i="29"/>
  <c r="E8008" i="29" s="1"/>
  <c r="K8010" i="29"/>
  <c r="A8009" i="29"/>
  <c r="D5779" i="16"/>
  <c r="C5779" i="16"/>
  <c r="E5779" i="16" s="1"/>
  <c r="K5781" i="16"/>
  <c r="A5780" i="16"/>
  <c r="D5786" i="28" l="1"/>
  <c r="C5786" i="28"/>
  <c r="E5786" i="28" s="1"/>
  <c r="K5788" i="28"/>
  <c r="A5787" i="28"/>
  <c r="D6635" i="22"/>
  <c r="C6635" i="22"/>
  <c r="E6635" i="22" s="1"/>
  <c r="K6637" i="22"/>
  <c r="A6636" i="22"/>
  <c r="K7306" i="31"/>
  <c r="A7305" i="31"/>
  <c r="D7304" i="31"/>
  <c r="C7304" i="31"/>
  <c r="E7304" i="31" s="1"/>
  <c r="D6751" i="30"/>
  <c r="C6751" i="30"/>
  <c r="E6751" i="30" s="1"/>
  <c r="A6752" i="30"/>
  <c r="K6753" i="30"/>
  <c r="D7062" i="27"/>
  <c r="C7062" i="27"/>
  <c r="E7062" i="27" s="1"/>
  <c r="K7064" i="27"/>
  <c r="A7063" i="27"/>
  <c r="A5787" i="23"/>
  <c r="K5788" i="23"/>
  <c r="D5786" i="23"/>
  <c r="C5786" i="23"/>
  <c r="E5786" i="23" s="1"/>
  <c r="D7815" i="25"/>
  <c r="C7815" i="25"/>
  <c r="E7815" i="25" s="1"/>
  <c r="A7816" i="25"/>
  <c r="K7817" i="25"/>
  <c r="C7929" i="19"/>
  <c r="E7929" i="19" s="1"/>
  <c r="D7929" i="19"/>
  <c r="K7931" i="19"/>
  <c r="A7930" i="19"/>
  <c r="D8009" i="29"/>
  <c r="C8009" i="29"/>
  <c r="E8009" i="29" s="1"/>
  <c r="K8011" i="29"/>
  <c r="A8010" i="29"/>
  <c r="K5782" i="16"/>
  <c r="A5781" i="16"/>
  <c r="C5780" i="16"/>
  <c r="E5780" i="16" s="1"/>
  <c r="D5780" i="16"/>
  <c r="D5787" i="28" l="1"/>
  <c r="C5787" i="28"/>
  <c r="E5787" i="28" s="1"/>
  <c r="K5789" i="28"/>
  <c r="A5788" i="28"/>
  <c r="D6636" i="22"/>
  <c r="C6636" i="22"/>
  <c r="E6636" i="22" s="1"/>
  <c r="K6638" i="22"/>
  <c r="A6637" i="22"/>
  <c r="D7305" i="31"/>
  <c r="C7305" i="31"/>
  <c r="E7305" i="31" s="1"/>
  <c r="K7307" i="31"/>
  <c r="A7306" i="31"/>
  <c r="A6753" i="30"/>
  <c r="K6754" i="30"/>
  <c r="D6752" i="30"/>
  <c r="C6752" i="30"/>
  <c r="E6752" i="30" s="1"/>
  <c r="D7063" i="27"/>
  <c r="C7063" i="27"/>
  <c r="E7063" i="27" s="1"/>
  <c r="K7065" i="27"/>
  <c r="A7064" i="27"/>
  <c r="K5789" i="23"/>
  <c r="A5788" i="23"/>
  <c r="D5787" i="23"/>
  <c r="C5787" i="23"/>
  <c r="E5787" i="23" s="1"/>
  <c r="K7818" i="25"/>
  <c r="A7817" i="25"/>
  <c r="C7816" i="25"/>
  <c r="E7816" i="25" s="1"/>
  <c r="D7816" i="25"/>
  <c r="C7930" i="19"/>
  <c r="E7930" i="19" s="1"/>
  <c r="D7930" i="19"/>
  <c r="A7931" i="19"/>
  <c r="K7932" i="19"/>
  <c r="D8010" i="29"/>
  <c r="C8010" i="29"/>
  <c r="E8010" i="29" s="1"/>
  <c r="K8012" i="29"/>
  <c r="A8011" i="29"/>
  <c r="D5781" i="16"/>
  <c r="C5781" i="16"/>
  <c r="E5781" i="16" s="1"/>
  <c r="K5783" i="16"/>
  <c r="A5782" i="16"/>
  <c r="D5788" i="28" l="1"/>
  <c r="C5788" i="28"/>
  <c r="E5788" i="28" s="1"/>
  <c r="K5790" i="28"/>
  <c r="A5789" i="28"/>
  <c r="D6637" i="22"/>
  <c r="C6637" i="22"/>
  <c r="E6637" i="22" s="1"/>
  <c r="K6639" i="22"/>
  <c r="A6638" i="22"/>
  <c r="D7306" i="31"/>
  <c r="C7306" i="31"/>
  <c r="E7306" i="31" s="1"/>
  <c r="A7307" i="31"/>
  <c r="K7308" i="31"/>
  <c r="K6755" i="30"/>
  <c r="A6754" i="30"/>
  <c r="D6753" i="30"/>
  <c r="C6753" i="30"/>
  <c r="E6753" i="30" s="1"/>
  <c r="D7064" i="27"/>
  <c r="C7064" i="27"/>
  <c r="E7064" i="27" s="1"/>
  <c r="K7066" i="27"/>
  <c r="A7065" i="27"/>
  <c r="D5788" i="23"/>
  <c r="C5788" i="23"/>
  <c r="E5788" i="23" s="1"/>
  <c r="K5790" i="23"/>
  <c r="A5789" i="23"/>
  <c r="C7817" i="25"/>
  <c r="E7817" i="25" s="1"/>
  <c r="D7817" i="25"/>
  <c r="K7819" i="25"/>
  <c r="A7818" i="25"/>
  <c r="A7932" i="19"/>
  <c r="K7933" i="19"/>
  <c r="D7931" i="19"/>
  <c r="C7931" i="19"/>
  <c r="E7931" i="19" s="1"/>
  <c r="D8011" i="29"/>
  <c r="C8011" i="29"/>
  <c r="E8011" i="29" s="1"/>
  <c r="K8013" i="29"/>
  <c r="A8012" i="29"/>
  <c r="K5784" i="16"/>
  <c r="A5783" i="16"/>
  <c r="D5782" i="16"/>
  <c r="C5782" i="16"/>
  <c r="E5782" i="16" s="1"/>
  <c r="C5789" i="28" l="1"/>
  <c r="E5789" i="28" s="1"/>
  <c r="D5789" i="28"/>
  <c r="K5791" i="28"/>
  <c r="A5790" i="28"/>
  <c r="D6638" i="22"/>
  <c r="C6638" i="22"/>
  <c r="E6638" i="22" s="1"/>
  <c r="K6640" i="22"/>
  <c r="A6639" i="22"/>
  <c r="A7308" i="31"/>
  <c r="K7309" i="31"/>
  <c r="D7307" i="31"/>
  <c r="C7307" i="31"/>
  <c r="E7307" i="31" s="1"/>
  <c r="D6754" i="30"/>
  <c r="C6754" i="30"/>
  <c r="E6754" i="30" s="1"/>
  <c r="K6756" i="30"/>
  <c r="A6755" i="30"/>
  <c r="D7065" i="27"/>
  <c r="C7065" i="27"/>
  <c r="E7065" i="27" s="1"/>
  <c r="K7067" i="27"/>
  <c r="A7066" i="27"/>
  <c r="D5789" i="23"/>
  <c r="C5789" i="23"/>
  <c r="E5789" i="23" s="1"/>
  <c r="K5791" i="23"/>
  <c r="A5790" i="23"/>
  <c r="D7818" i="25"/>
  <c r="C7818" i="25"/>
  <c r="E7818" i="25" s="1"/>
  <c r="A7819" i="25"/>
  <c r="K7820" i="25"/>
  <c r="K7934" i="19"/>
  <c r="A7933" i="19"/>
  <c r="C7932" i="19"/>
  <c r="E7932" i="19" s="1"/>
  <c r="D7932" i="19"/>
  <c r="K8014" i="29"/>
  <c r="A8013" i="29"/>
  <c r="D8012" i="29"/>
  <c r="C8012" i="29"/>
  <c r="E8012" i="29" s="1"/>
  <c r="D5783" i="16"/>
  <c r="C5783" i="16"/>
  <c r="E5783" i="16" s="1"/>
  <c r="K5785" i="16"/>
  <c r="A5784" i="16"/>
  <c r="D5790" i="28" l="1"/>
  <c r="C5790" i="28"/>
  <c r="E5790" i="28" s="1"/>
  <c r="K5792" i="28"/>
  <c r="A5791" i="28"/>
  <c r="D6639" i="22"/>
  <c r="C6639" i="22"/>
  <c r="E6639" i="22" s="1"/>
  <c r="K6641" i="22"/>
  <c r="A6640" i="22"/>
  <c r="A7309" i="31"/>
  <c r="K7310" i="31"/>
  <c r="D7308" i="31"/>
  <c r="C7308" i="31"/>
  <c r="E7308" i="31" s="1"/>
  <c r="D6755" i="30"/>
  <c r="C6755" i="30"/>
  <c r="E6755" i="30" s="1"/>
  <c r="K6757" i="30"/>
  <c r="A6756" i="30"/>
  <c r="D7066" i="27"/>
  <c r="C7066" i="27"/>
  <c r="E7066" i="27" s="1"/>
  <c r="K7068" i="27"/>
  <c r="A7067" i="27"/>
  <c r="D5790" i="23"/>
  <c r="C5790" i="23"/>
  <c r="E5790" i="23" s="1"/>
  <c r="K5792" i="23"/>
  <c r="A5791" i="23"/>
  <c r="K7821" i="25"/>
  <c r="A7820" i="25"/>
  <c r="C7819" i="25"/>
  <c r="E7819" i="25" s="1"/>
  <c r="D7819" i="25"/>
  <c r="C7933" i="19"/>
  <c r="E7933" i="19" s="1"/>
  <c r="D7933" i="19"/>
  <c r="A7934" i="19"/>
  <c r="K7935" i="19"/>
  <c r="D8013" i="29"/>
  <c r="C8013" i="29"/>
  <c r="E8013" i="29" s="1"/>
  <c r="K8015" i="29"/>
  <c r="A8014" i="29"/>
  <c r="C5784" i="16"/>
  <c r="E5784" i="16" s="1"/>
  <c r="D5784" i="16"/>
  <c r="K5786" i="16"/>
  <c r="A5785" i="16"/>
  <c r="D5791" i="28" l="1"/>
  <c r="C5791" i="28"/>
  <c r="E5791" i="28" s="1"/>
  <c r="K5793" i="28"/>
  <c r="A5792" i="28"/>
  <c r="D6640" i="22"/>
  <c r="C6640" i="22"/>
  <c r="E6640" i="22" s="1"/>
  <c r="K6642" i="22"/>
  <c r="A6641" i="22"/>
  <c r="A7310" i="31"/>
  <c r="K7311" i="31"/>
  <c r="D7309" i="31"/>
  <c r="C7309" i="31"/>
  <c r="E7309" i="31" s="1"/>
  <c r="D6756" i="30"/>
  <c r="C6756" i="30"/>
  <c r="E6756" i="30" s="1"/>
  <c r="A6757" i="30"/>
  <c r="K6758" i="30"/>
  <c r="D7067" i="27"/>
  <c r="C7067" i="27"/>
  <c r="E7067" i="27" s="1"/>
  <c r="K7069" i="27"/>
  <c r="A7068" i="27"/>
  <c r="D5791" i="23"/>
  <c r="C5791" i="23"/>
  <c r="E5791" i="23" s="1"/>
  <c r="K5793" i="23"/>
  <c r="A5792" i="23"/>
  <c r="C7820" i="25"/>
  <c r="E7820" i="25" s="1"/>
  <c r="D7820" i="25"/>
  <c r="A7821" i="25"/>
  <c r="K7822" i="25"/>
  <c r="K7936" i="19"/>
  <c r="A7935" i="19"/>
  <c r="C7934" i="19"/>
  <c r="E7934" i="19" s="1"/>
  <c r="D7934" i="19"/>
  <c r="K8016" i="29"/>
  <c r="A8015" i="29"/>
  <c r="D8014" i="29"/>
  <c r="C8014" i="29"/>
  <c r="E8014" i="29" s="1"/>
  <c r="D5785" i="16"/>
  <c r="C5785" i="16"/>
  <c r="E5785" i="16" s="1"/>
  <c r="K5787" i="16"/>
  <c r="A5786" i="16"/>
  <c r="D5792" i="28" l="1"/>
  <c r="C5792" i="28"/>
  <c r="E5792" i="28" s="1"/>
  <c r="K5794" i="28"/>
  <c r="A5793" i="28"/>
  <c r="D6641" i="22"/>
  <c r="C6641" i="22"/>
  <c r="E6641" i="22" s="1"/>
  <c r="K6643" i="22"/>
  <c r="A6642" i="22"/>
  <c r="K7312" i="31"/>
  <c r="A7311" i="31"/>
  <c r="D7310" i="31"/>
  <c r="C7310" i="31"/>
  <c r="E7310" i="31" s="1"/>
  <c r="K6759" i="30"/>
  <c r="A6758" i="30"/>
  <c r="D6757" i="30"/>
  <c r="C6757" i="30"/>
  <c r="E6757" i="30" s="1"/>
  <c r="D7068" i="27"/>
  <c r="C7068" i="27"/>
  <c r="E7068" i="27" s="1"/>
  <c r="K7070" i="27"/>
  <c r="A7069" i="27"/>
  <c r="D5792" i="23"/>
  <c r="C5792" i="23"/>
  <c r="E5792" i="23" s="1"/>
  <c r="K5794" i="23"/>
  <c r="A5793" i="23"/>
  <c r="A7822" i="25"/>
  <c r="K7823" i="25"/>
  <c r="C7821" i="25"/>
  <c r="E7821" i="25" s="1"/>
  <c r="D7821" i="25"/>
  <c r="C7935" i="19"/>
  <c r="E7935" i="19" s="1"/>
  <c r="D7935" i="19"/>
  <c r="K7937" i="19"/>
  <c r="A7936" i="19"/>
  <c r="D8015" i="29"/>
  <c r="C8015" i="29"/>
  <c r="E8015" i="29" s="1"/>
  <c r="K8017" i="29"/>
  <c r="A8016" i="29"/>
  <c r="K5788" i="16"/>
  <c r="A5787" i="16"/>
  <c r="D5786" i="16"/>
  <c r="C5786" i="16"/>
  <c r="E5786" i="16" s="1"/>
  <c r="C5793" i="28" l="1"/>
  <c r="E5793" i="28" s="1"/>
  <c r="D5793" i="28"/>
  <c r="K5795" i="28"/>
  <c r="A5794" i="28"/>
  <c r="D6642" i="22"/>
  <c r="C6642" i="22"/>
  <c r="E6642" i="22" s="1"/>
  <c r="K6644" i="22"/>
  <c r="A6643" i="22"/>
  <c r="D7311" i="31"/>
  <c r="C7311" i="31"/>
  <c r="E7311" i="31" s="1"/>
  <c r="K7313" i="31"/>
  <c r="A7312" i="31"/>
  <c r="D6758" i="30"/>
  <c r="C6758" i="30"/>
  <c r="E6758" i="30" s="1"/>
  <c r="K6760" i="30"/>
  <c r="A6759" i="30"/>
  <c r="D7069" i="27"/>
  <c r="C7069" i="27"/>
  <c r="E7069" i="27" s="1"/>
  <c r="K7071" i="27"/>
  <c r="A7070" i="27"/>
  <c r="D5793" i="23"/>
  <c r="C5793" i="23"/>
  <c r="E5793" i="23" s="1"/>
  <c r="K5795" i="23"/>
  <c r="A5794" i="23"/>
  <c r="K7824" i="25"/>
  <c r="A7823" i="25"/>
  <c r="D7822" i="25"/>
  <c r="C7822" i="25"/>
  <c r="E7822" i="25" s="1"/>
  <c r="C7936" i="19"/>
  <c r="E7936" i="19" s="1"/>
  <c r="D7936" i="19"/>
  <c r="K7938" i="19"/>
  <c r="A7937" i="19"/>
  <c r="K8018" i="29"/>
  <c r="A8017" i="29"/>
  <c r="D8016" i="29"/>
  <c r="C8016" i="29"/>
  <c r="E8016" i="29" s="1"/>
  <c r="D5787" i="16"/>
  <c r="C5787" i="16"/>
  <c r="E5787" i="16" s="1"/>
  <c r="K5789" i="16"/>
  <c r="A5788" i="16"/>
  <c r="D5794" i="28" l="1"/>
  <c r="C5794" i="28"/>
  <c r="E5794" i="28" s="1"/>
  <c r="K5796" i="28"/>
  <c r="A5795" i="28"/>
  <c r="D6643" i="22"/>
  <c r="C6643" i="22"/>
  <c r="E6643" i="22" s="1"/>
  <c r="K6645" i="22"/>
  <c r="A6644" i="22"/>
  <c r="D7312" i="31"/>
  <c r="C7312" i="31"/>
  <c r="E7312" i="31" s="1"/>
  <c r="K7314" i="31"/>
  <c r="A7313" i="31"/>
  <c r="D6759" i="30"/>
  <c r="C6759" i="30"/>
  <c r="E6759" i="30" s="1"/>
  <c r="K6761" i="30"/>
  <c r="A6760" i="30"/>
  <c r="D7070" i="27"/>
  <c r="C7070" i="27"/>
  <c r="E7070" i="27" s="1"/>
  <c r="K7072" i="27"/>
  <c r="A7071" i="27"/>
  <c r="D5794" i="23"/>
  <c r="C5794" i="23"/>
  <c r="E5794" i="23" s="1"/>
  <c r="K5796" i="23"/>
  <c r="A5795" i="23"/>
  <c r="C7823" i="25"/>
  <c r="E7823" i="25" s="1"/>
  <c r="D7823" i="25"/>
  <c r="K7825" i="25"/>
  <c r="A7824" i="25"/>
  <c r="D7937" i="19"/>
  <c r="C7937" i="19"/>
  <c r="E7937" i="19" s="1"/>
  <c r="A7938" i="19"/>
  <c r="K7939" i="19"/>
  <c r="D8017" i="29"/>
  <c r="C8017" i="29"/>
  <c r="E8017" i="29" s="1"/>
  <c r="K8019" i="29"/>
  <c r="A8018" i="29"/>
  <c r="C5788" i="16"/>
  <c r="E5788" i="16" s="1"/>
  <c r="D5788" i="16"/>
  <c r="K5790" i="16"/>
  <c r="A5789" i="16"/>
  <c r="D5795" i="28" l="1"/>
  <c r="C5795" i="28"/>
  <c r="E5795" i="28" s="1"/>
  <c r="K5797" i="28"/>
  <c r="A5796" i="28"/>
  <c r="D6644" i="22"/>
  <c r="C6644" i="22"/>
  <c r="E6644" i="22" s="1"/>
  <c r="K6646" i="22"/>
  <c r="A6645" i="22"/>
  <c r="D7313" i="31"/>
  <c r="C7313" i="31"/>
  <c r="E7313" i="31" s="1"/>
  <c r="A7314" i="31"/>
  <c r="K7315" i="31"/>
  <c r="D6760" i="30"/>
  <c r="C6760" i="30"/>
  <c r="E6760" i="30" s="1"/>
  <c r="A6761" i="30"/>
  <c r="K6762" i="30"/>
  <c r="D7071" i="27"/>
  <c r="C7071" i="27"/>
  <c r="E7071" i="27" s="1"/>
  <c r="K7073" i="27"/>
  <c r="A7072" i="27"/>
  <c r="D5795" i="23"/>
  <c r="C5795" i="23"/>
  <c r="E5795" i="23" s="1"/>
  <c r="K5797" i="23"/>
  <c r="A5796" i="23"/>
  <c r="C7824" i="25"/>
  <c r="E7824" i="25" s="1"/>
  <c r="D7824" i="25"/>
  <c r="A7825" i="25"/>
  <c r="K7826" i="25"/>
  <c r="K7940" i="19"/>
  <c r="A7939" i="19"/>
  <c r="C7938" i="19"/>
  <c r="E7938" i="19" s="1"/>
  <c r="D7938" i="19"/>
  <c r="D8018" i="29"/>
  <c r="C8018" i="29"/>
  <c r="E8018" i="29" s="1"/>
  <c r="K8020" i="29"/>
  <c r="A8019" i="29"/>
  <c r="D5789" i="16"/>
  <c r="C5789" i="16"/>
  <c r="E5789" i="16" s="1"/>
  <c r="K5791" i="16"/>
  <c r="A5790" i="16"/>
  <c r="D5796" i="28" l="1"/>
  <c r="C5796" i="28"/>
  <c r="E5796" i="28" s="1"/>
  <c r="K5798" i="28"/>
  <c r="A5797" i="28"/>
  <c r="D6645" i="22"/>
  <c r="C6645" i="22"/>
  <c r="E6645" i="22" s="1"/>
  <c r="K6647" i="22"/>
  <c r="A6646" i="22"/>
  <c r="A7315" i="31"/>
  <c r="K7316" i="31"/>
  <c r="D7314" i="31"/>
  <c r="C7314" i="31"/>
  <c r="E7314" i="31" s="1"/>
  <c r="K6763" i="30"/>
  <c r="A6762" i="30"/>
  <c r="D6761" i="30"/>
  <c r="C6761" i="30"/>
  <c r="E6761" i="30" s="1"/>
  <c r="D7072" i="27"/>
  <c r="C7072" i="27"/>
  <c r="E7072" i="27" s="1"/>
  <c r="K7074" i="27"/>
  <c r="A7073" i="27"/>
  <c r="D5796" i="23"/>
  <c r="C5796" i="23"/>
  <c r="E5796" i="23" s="1"/>
  <c r="K5798" i="23"/>
  <c r="A5797" i="23"/>
  <c r="C7825" i="25"/>
  <c r="E7825" i="25" s="1"/>
  <c r="D7825" i="25"/>
  <c r="K7827" i="25"/>
  <c r="A7826" i="25"/>
  <c r="D7939" i="19"/>
  <c r="C7939" i="19"/>
  <c r="E7939" i="19" s="1"/>
  <c r="A7940" i="19"/>
  <c r="K7941" i="19"/>
  <c r="D8019" i="29"/>
  <c r="C8019" i="29"/>
  <c r="E8019" i="29" s="1"/>
  <c r="K8021" i="29"/>
  <c r="A8020" i="29"/>
  <c r="D5790" i="16"/>
  <c r="C5790" i="16"/>
  <c r="E5790" i="16" s="1"/>
  <c r="K5792" i="16"/>
  <c r="A5791" i="16"/>
  <c r="C5797" i="28" l="1"/>
  <c r="E5797" i="28" s="1"/>
  <c r="D5797" i="28"/>
  <c r="K5799" i="28"/>
  <c r="A5798" i="28"/>
  <c r="D6646" i="22"/>
  <c r="C6646" i="22"/>
  <c r="E6646" i="22" s="1"/>
  <c r="K6648" i="22"/>
  <c r="A6647" i="22"/>
  <c r="A7316" i="31"/>
  <c r="K7317" i="31"/>
  <c r="D7315" i="31"/>
  <c r="C7315" i="31"/>
  <c r="E7315" i="31" s="1"/>
  <c r="D6762" i="30"/>
  <c r="C6762" i="30"/>
  <c r="E6762" i="30" s="1"/>
  <c r="A6763" i="30"/>
  <c r="K6764" i="30"/>
  <c r="D7073" i="27"/>
  <c r="C7073" i="27"/>
  <c r="E7073" i="27" s="1"/>
  <c r="K7075" i="27"/>
  <c r="A7074" i="27"/>
  <c r="D5797" i="23"/>
  <c r="C5797" i="23"/>
  <c r="E5797" i="23" s="1"/>
  <c r="K5799" i="23"/>
  <c r="A5798" i="23"/>
  <c r="C7826" i="25"/>
  <c r="E7826" i="25" s="1"/>
  <c r="D7826" i="25"/>
  <c r="A7827" i="25"/>
  <c r="K7828" i="25"/>
  <c r="K7942" i="19"/>
  <c r="A7941" i="19"/>
  <c r="C7940" i="19"/>
  <c r="E7940" i="19" s="1"/>
  <c r="D7940" i="19"/>
  <c r="D8020" i="29"/>
  <c r="C8020" i="29"/>
  <c r="E8020" i="29" s="1"/>
  <c r="K8022" i="29"/>
  <c r="A8021" i="29"/>
  <c r="D5791" i="16"/>
  <c r="C5791" i="16"/>
  <c r="E5791" i="16" s="1"/>
  <c r="K5793" i="16"/>
  <c r="A5792" i="16"/>
  <c r="D5798" i="28" l="1"/>
  <c r="C5798" i="28"/>
  <c r="E5798" i="28" s="1"/>
  <c r="K5800" i="28"/>
  <c r="A5799" i="28"/>
  <c r="D6647" i="22"/>
  <c r="C6647" i="22"/>
  <c r="E6647" i="22" s="1"/>
  <c r="K6649" i="22"/>
  <c r="A6648" i="22"/>
  <c r="A7317" i="31"/>
  <c r="K7318" i="31"/>
  <c r="D7316" i="31"/>
  <c r="C7316" i="31"/>
  <c r="E7316" i="31" s="1"/>
  <c r="A6764" i="30"/>
  <c r="K6765" i="30"/>
  <c r="D6763" i="30"/>
  <c r="C6763" i="30"/>
  <c r="E6763" i="30" s="1"/>
  <c r="D7074" i="27"/>
  <c r="C7074" i="27"/>
  <c r="E7074" i="27" s="1"/>
  <c r="K7076" i="27"/>
  <c r="A7075" i="27"/>
  <c r="D5798" i="23"/>
  <c r="C5798" i="23"/>
  <c r="E5798" i="23" s="1"/>
  <c r="K5800" i="23"/>
  <c r="A5799" i="23"/>
  <c r="K7829" i="25"/>
  <c r="A7828" i="25"/>
  <c r="C7827" i="25"/>
  <c r="E7827" i="25" s="1"/>
  <c r="D7827" i="25"/>
  <c r="D7941" i="19"/>
  <c r="C7941" i="19"/>
  <c r="E7941" i="19" s="1"/>
  <c r="A7942" i="19"/>
  <c r="K7943" i="19"/>
  <c r="D8021" i="29"/>
  <c r="C8021" i="29"/>
  <c r="E8021" i="29" s="1"/>
  <c r="K8023" i="29"/>
  <c r="A8022" i="29"/>
  <c r="C5792" i="16"/>
  <c r="E5792" i="16" s="1"/>
  <c r="D5792" i="16"/>
  <c r="K5794" i="16"/>
  <c r="A5793" i="16"/>
  <c r="D5799" i="28" l="1"/>
  <c r="C5799" i="28"/>
  <c r="E5799" i="28" s="1"/>
  <c r="A5800" i="28"/>
  <c r="K5801" i="28"/>
  <c r="D6648" i="22"/>
  <c r="C6648" i="22"/>
  <c r="E6648" i="22" s="1"/>
  <c r="K6650" i="22"/>
  <c r="A6649" i="22"/>
  <c r="K7319" i="31"/>
  <c r="A7318" i="31"/>
  <c r="D7317" i="31"/>
  <c r="C7317" i="31"/>
  <c r="E7317" i="31" s="1"/>
  <c r="K6766" i="30"/>
  <c r="A6765" i="30"/>
  <c r="D6764" i="30"/>
  <c r="C6764" i="30"/>
  <c r="E6764" i="30" s="1"/>
  <c r="D7075" i="27"/>
  <c r="C7075" i="27"/>
  <c r="E7075" i="27" s="1"/>
  <c r="K7077" i="27"/>
  <c r="A7076" i="27"/>
  <c r="D5799" i="23"/>
  <c r="C5799" i="23"/>
  <c r="E5799" i="23" s="1"/>
  <c r="K5801" i="23"/>
  <c r="A5800" i="23"/>
  <c r="C7828" i="25"/>
  <c r="E7828" i="25" s="1"/>
  <c r="D7828" i="25"/>
  <c r="K7830" i="25"/>
  <c r="A7829" i="25"/>
  <c r="K7944" i="19"/>
  <c r="A7943" i="19"/>
  <c r="C7942" i="19"/>
  <c r="E7942" i="19" s="1"/>
  <c r="D7942" i="19"/>
  <c r="D8022" i="29"/>
  <c r="C8022" i="29"/>
  <c r="E8022" i="29" s="1"/>
  <c r="K8024" i="29"/>
  <c r="A8023" i="29"/>
  <c r="D5793" i="16"/>
  <c r="C5793" i="16"/>
  <c r="E5793" i="16" s="1"/>
  <c r="K5795" i="16"/>
  <c r="A5794" i="16"/>
  <c r="K5802" i="28" l="1"/>
  <c r="A5801" i="28"/>
  <c r="D5800" i="28"/>
  <c r="C5800" i="28"/>
  <c r="E5800" i="28" s="1"/>
  <c r="D6649" i="22"/>
  <c r="C6649" i="22"/>
  <c r="E6649" i="22" s="1"/>
  <c r="K6651" i="22"/>
  <c r="A6650" i="22"/>
  <c r="D7318" i="31"/>
  <c r="C7318" i="31"/>
  <c r="E7318" i="31" s="1"/>
  <c r="A7319" i="31"/>
  <c r="K7320" i="31"/>
  <c r="D6765" i="30"/>
  <c r="C6765" i="30"/>
  <c r="E6765" i="30" s="1"/>
  <c r="K6767" i="30"/>
  <c r="A6766" i="30"/>
  <c r="D7076" i="27"/>
  <c r="C7076" i="27"/>
  <c r="E7076" i="27" s="1"/>
  <c r="K7078" i="27"/>
  <c r="A7077" i="27"/>
  <c r="D5800" i="23"/>
  <c r="C5800" i="23"/>
  <c r="E5800" i="23" s="1"/>
  <c r="K5802" i="23"/>
  <c r="A5801" i="23"/>
  <c r="C7829" i="25"/>
  <c r="E7829" i="25" s="1"/>
  <c r="D7829" i="25"/>
  <c r="K7831" i="25"/>
  <c r="A7830" i="25"/>
  <c r="C7943" i="19"/>
  <c r="E7943" i="19" s="1"/>
  <c r="D7943" i="19"/>
  <c r="K7945" i="19"/>
  <c r="A7944" i="19"/>
  <c r="D8023" i="29"/>
  <c r="C8023" i="29"/>
  <c r="E8023" i="29" s="1"/>
  <c r="K8025" i="29"/>
  <c r="A8024" i="29"/>
  <c r="K5796" i="16"/>
  <c r="A5795" i="16"/>
  <c r="D5794" i="16"/>
  <c r="C5794" i="16"/>
  <c r="E5794" i="16" s="1"/>
  <c r="C5801" i="28" l="1"/>
  <c r="E5801" i="28" s="1"/>
  <c r="D5801" i="28"/>
  <c r="K5803" i="28"/>
  <c r="A5802" i="28"/>
  <c r="D6650" i="22"/>
  <c r="C6650" i="22"/>
  <c r="E6650" i="22" s="1"/>
  <c r="K6652" i="22"/>
  <c r="A6651" i="22"/>
  <c r="K7321" i="31"/>
  <c r="A7320" i="31"/>
  <c r="D7319" i="31"/>
  <c r="C7319" i="31"/>
  <c r="E7319" i="31" s="1"/>
  <c r="D6766" i="30"/>
  <c r="C6766" i="30"/>
  <c r="E6766" i="30" s="1"/>
  <c r="A6767" i="30"/>
  <c r="K6768" i="30"/>
  <c r="D7077" i="27"/>
  <c r="C7077" i="27"/>
  <c r="E7077" i="27" s="1"/>
  <c r="K7079" i="27"/>
  <c r="A7078" i="27"/>
  <c r="D5801" i="23"/>
  <c r="C5801" i="23"/>
  <c r="E5801" i="23" s="1"/>
  <c r="K5803" i="23"/>
  <c r="A5802" i="23"/>
  <c r="K7832" i="25"/>
  <c r="A7831" i="25"/>
  <c r="D7830" i="25"/>
  <c r="C7830" i="25"/>
  <c r="E7830" i="25" s="1"/>
  <c r="C7944" i="19"/>
  <c r="E7944" i="19" s="1"/>
  <c r="D7944" i="19"/>
  <c r="K7946" i="19"/>
  <c r="A7945" i="19"/>
  <c r="D8024" i="29"/>
  <c r="C8024" i="29"/>
  <c r="E8024" i="29" s="1"/>
  <c r="K8026" i="29"/>
  <c r="A8025" i="29"/>
  <c r="D5795" i="16"/>
  <c r="C5795" i="16"/>
  <c r="E5795" i="16" s="1"/>
  <c r="K5797" i="16"/>
  <c r="A5796" i="16"/>
  <c r="D5802" i="28" l="1"/>
  <c r="C5802" i="28"/>
  <c r="E5802" i="28" s="1"/>
  <c r="K5804" i="28"/>
  <c r="A5803" i="28"/>
  <c r="D6651" i="22"/>
  <c r="C6651" i="22"/>
  <c r="E6651" i="22" s="1"/>
  <c r="K6653" i="22"/>
  <c r="A6652" i="22"/>
  <c r="D7320" i="31"/>
  <c r="C7320" i="31"/>
  <c r="E7320" i="31" s="1"/>
  <c r="K7322" i="31"/>
  <c r="A7321" i="31"/>
  <c r="K6769" i="30"/>
  <c r="A6768" i="30"/>
  <c r="D6767" i="30"/>
  <c r="C6767" i="30"/>
  <c r="E6767" i="30" s="1"/>
  <c r="D7078" i="27"/>
  <c r="C7078" i="27"/>
  <c r="E7078" i="27" s="1"/>
  <c r="K7080" i="27"/>
  <c r="A7079" i="27"/>
  <c r="D5802" i="23"/>
  <c r="C5802" i="23"/>
  <c r="E5802" i="23" s="1"/>
  <c r="K5804" i="23"/>
  <c r="A5803" i="23"/>
  <c r="D7831" i="25"/>
  <c r="C7831" i="25"/>
  <c r="E7831" i="25" s="1"/>
  <c r="A7832" i="25"/>
  <c r="K7833" i="25"/>
  <c r="C7945" i="19"/>
  <c r="E7945" i="19" s="1"/>
  <c r="D7945" i="19"/>
  <c r="K7947" i="19"/>
  <c r="A7946" i="19"/>
  <c r="D8025" i="29"/>
  <c r="C8025" i="29"/>
  <c r="E8025" i="29" s="1"/>
  <c r="K8027" i="29"/>
  <c r="A8026" i="29"/>
  <c r="C5796" i="16"/>
  <c r="E5796" i="16" s="1"/>
  <c r="D5796" i="16"/>
  <c r="K5798" i="16"/>
  <c r="A5797" i="16"/>
  <c r="D5803" i="28" l="1"/>
  <c r="C5803" i="28"/>
  <c r="E5803" i="28" s="1"/>
  <c r="K5805" i="28"/>
  <c r="A5804" i="28"/>
  <c r="D6652" i="22"/>
  <c r="C6652" i="22"/>
  <c r="E6652" i="22" s="1"/>
  <c r="K6654" i="22"/>
  <c r="A6653" i="22"/>
  <c r="D7321" i="31"/>
  <c r="C7321" i="31"/>
  <c r="E7321" i="31" s="1"/>
  <c r="K7323" i="31"/>
  <c r="A7322" i="31"/>
  <c r="D6768" i="30"/>
  <c r="C6768" i="30"/>
  <c r="E6768" i="30" s="1"/>
  <c r="A6769" i="30"/>
  <c r="K6770" i="30"/>
  <c r="D7079" i="27"/>
  <c r="C7079" i="27"/>
  <c r="E7079" i="27" s="1"/>
  <c r="K7081" i="27"/>
  <c r="A7080" i="27"/>
  <c r="D5803" i="23"/>
  <c r="C5803" i="23"/>
  <c r="E5803" i="23" s="1"/>
  <c r="K5805" i="23"/>
  <c r="A5804" i="23"/>
  <c r="C7832" i="25"/>
  <c r="E7832" i="25" s="1"/>
  <c r="D7832" i="25"/>
  <c r="A7833" i="25"/>
  <c r="K7834" i="25"/>
  <c r="C7946" i="19"/>
  <c r="E7946" i="19" s="1"/>
  <c r="D7946" i="19"/>
  <c r="K7948" i="19"/>
  <c r="A7947" i="19"/>
  <c r="D8026" i="29"/>
  <c r="C8026" i="29"/>
  <c r="E8026" i="29" s="1"/>
  <c r="K8028" i="29"/>
  <c r="A8027" i="29"/>
  <c r="K5799" i="16"/>
  <c r="A5798" i="16"/>
  <c r="D5797" i="16"/>
  <c r="C5797" i="16"/>
  <c r="E5797" i="16" s="1"/>
  <c r="D5804" i="28" l="1"/>
  <c r="C5804" i="28"/>
  <c r="E5804" i="28" s="1"/>
  <c r="K5806" i="28"/>
  <c r="A5805" i="28"/>
  <c r="D6653" i="22"/>
  <c r="C6653" i="22"/>
  <c r="E6653" i="22" s="1"/>
  <c r="K6655" i="22"/>
  <c r="A6654" i="22"/>
  <c r="D7322" i="31"/>
  <c r="C7322" i="31"/>
  <c r="E7322" i="31" s="1"/>
  <c r="K7324" i="31"/>
  <c r="A7323" i="31"/>
  <c r="K6771" i="30"/>
  <c r="A6770" i="30"/>
  <c r="D6769" i="30"/>
  <c r="C6769" i="30"/>
  <c r="E6769" i="30" s="1"/>
  <c r="D7080" i="27"/>
  <c r="C7080" i="27"/>
  <c r="E7080" i="27" s="1"/>
  <c r="K7082" i="27"/>
  <c r="A7081" i="27"/>
  <c r="D5804" i="23"/>
  <c r="C5804" i="23"/>
  <c r="E5804" i="23" s="1"/>
  <c r="K5806" i="23"/>
  <c r="A5805" i="23"/>
  <c r="A7834" i="25"/>
  <c r="K7835" i="25"/>
  <c r="C7833" i="25"/>
  <c r="E7833" i="25" s="1"/>
  <c r="D7833" i="25"/>
  <c r="C7947" i="19"/>
  <c r="E7947" i="19" s="1"/>
  <c r="D7947" i="19"/>
  <c r="K7949" i="19"/>
  <c r="A7948" i="19"/>
  <c r="D8027" i="29"/>
  <c r="C8027" i="29"/>
  <c r="E8027" i="29" s="1"/>
  <c r="K8029" i="29"/>
  <c r="A8028" i="29"/>
  <c r="D5798" i="16"/>
  <c r="C5798" i="16"/>
  <c r="E5798" i="16" s="1"/>
  <c r="K5800" i="16"/>
  <c r="A5799" i="16"/>
  <c r="C5805" i="28" l="1"/>
  <c r="E5805" i="28" s="1"/>
  <c r="D5805" i="28"/>
  <c r="A5806" i="28"/>
  <c r="K5807" i="28"/>
  <c r="C6654" i="22"/>
  <c r="E6654" i="22" s="1"/>
  <c r="D6654" i="22"/>
  <c r="K6656" i="22"/>
  <c r="A6655" i="22"/>
  <c r="D7323" i="31"/>
  <c r="C7323" i="31"/>
  <c r="E7323" i="31" s="1"/>
  <c r="A7324" i="31"/>
  <c r="K7325" i="31"/>
  <c r="D6770" i="30"/>
  <c r="C6770" i="30"/>
  <c r="E6770" i="30" s="1"/>
  <c r="A6771" i="30"/>
  <c r="K6772" i="30"/>
  <c r="D7081" i="27"/>
  <c r="C7081" i="27"/>
  <c r="E7081" i="27" s="1"/>
  <c r="K7083" i="27"/>
  <c r="A7082" i="27"/>
  <c r="D5805" i="23"/>
  <c r="C5805" i="23"/>
  <c r="E5805" i="23" s="1"/>
  <c r="K5807" i="23"/>
  <c r="A5806" i="23"/>
  <c r="A7835" i="25"/>
  <c r="K7836" i="25"/>
  <c r="C7834" i="25"/>
  <c r="E7834" i="25" s="1"/>
  <c r="D7834" i="25"/>
  <c r="C7948" i="19"/>
  <c r="E7948" i="19" s="1"/>
  <c r="D7948" i="19"/>
  <c r="A7949" i="19"/>
  <c r="K7950" i="19"/>
  <c r="D8028" i="29"/>
  <c r="C8028" i="29"/>
  <c r="E8028" i="29" s="1"/>
  <c r="K8030" i="29"/>
  <c r="A8029" i="29"/>
  <c r="K5801" i="16"/>
  <c r="A5800" i="16"/>
  <c r="D5799" i="16"/>
  <c r="C5799" i="16"/>
  <c r="E5799" i="16" s="1"/>
  <c r="A5807" i="28" l="1"/>
  <c r="K5808" i="28"/>
  <c r="D5806" i="28"/>
  <c r="C5806" i="28"/>
  <c r="E5806" i="28" s="1"/>
  <c r="D6655" i="22"/>
  <c r="C6655" i="22"/>
  <c r="E6655" i="22" s="1"/>
  <c r="K6657" i="22"/>
  <c r="A6656" i="22"/>
  <c r="A7325" i="31"/>
  <c r="K7326" i="31"/>
  <c r="D7324" i="31"/>
  <c r="C7324" i="31"/>
  <c r="E7324" i="31" s="1"/>
  <c r="K6773" i="30"/>
  <c r="A6772" i="30"/>
  <c r="D6771" i="30"/>
  <c r="C6771" i="30"/>
  <c r="E6771" i="30" s="1"/>
  <c r="D7082" i="27"/>
  <c r="C7082" i="27"/>
  <c r="E7082" i="27" s="1"/>
  <c r="K7084" i="27"/>
  <c r="A7083" i="27"/>
  <c r="D5806" i="23"/>
  <c r="C5806" i="23"/>
  <c r="E5806" i="23" s="1"/>
  <c r="K5808" i="23"/>
  <c r="A5807" i="23"/>
  <c r="K7837" i="25"/>
  <c r="A7836" i="25"/>
  <c r="C7835" i="25"/>
  <c r="E7835" i="25" s="1"/>
  <c r="D7835" i="25"/>
  <c r="A7950" i="19"/>
  <c r="K7951" i="19"/>
  <c r="C7949" i="19"/>
  <c r="E7949" i="19" s="1"/>
  <c r="D7949" i="19"/>
  <c r="D8029" i="29"/>
  <c r="C8029" i="29"/>
  <c r="E8029" i="29" s="1"/>
  <c r="K8031" i="29"/>
  <c r="A8030" i="29"/>
  <c r="D5800" i="16"/>
  <c r="C5800" i="16"/>
  <c r="E5800" i="16" s="1"/>
  <c r="K5802" i="16"/>
  <c r="A5801" i="16"/>
  <c r="K5809" i="28" l="1"/>
  <c r="A5808" i="28"/>
  <c r="D5807" i="28"/>
  <c r="C5807" i="28"/>
  <c r="E5807" i="28" s="1"/>
  <c r="C6656" i="22"/>
  <c r="E6656" i="22" s="1"/>
  <c r="D6656" i="22"/>
  <c r="K6658" i="22"/>
  <c r="A6657" i="22"/>
  <c r="A7326" i="31"/>
  <c r="K7327" i="31"/>
  <c r="D7325" i="31"/>
  <c r="C7325" i="31"/>
  <c r="E7325" i="31" s="1"/>
  <c r="D6772" i="30"/>
  <c r="C6772" i="30"/>
  <c r="E6772" i="30" s="1"/>
  <c r="A6773" i="30"/>
  <c r="K6774" i="30"/>
  <c r="D7083" i="27"/>
  <c r="C7083" i="27"/>
  <c r="E7083" i="27" s="1"/>
  <c r="K7085" i="27"/>
  <c r="A7084" i="27"/>
  <c r="D5807" i="23"/>
  <c r="C5807" i="23"/>
  <c r="E5807" i="23" s="1"/>
  <c r="K5809" i="23"/>
  <c r="A5808" i="23"/>
  <c r="C7836" i="25"/>
  <c r="E7836" i="25" s="1"/>
  <c r="D7836" i="25"/>
  <c r="A7837" i="25"/>
  <c r="K7838" i="25"/>
  <c r="K7952" i="19"/>
  <c r="A7951" i="19"/>
  <c r="C7950" i="19"/>
  <c r="E7950" i="19" s="1"/>
  <c r="D7950" i="19"/>
  <c r="K8032" i="29"/>
  <c r="A8031" i="29"/>
  <c r="D8030" i="29"/>
  <c r="C8030" i="29"/>
  <c r="E8030" i="29" s="1"/>
  <c r="D5801" i="16"/>
  <c r="C5801" i="16"/>
  <c r="E5801" i="16" s="1"/>
  <c r="K5803" i="16"/>
  <c r="A5802" i="16"/>
  <c r="D5808" i="28" l="1"/>
  <c r="C5808" i="28"/>
  <c r="E5808" i="28" s="1"/>
  <c r="K5810" i="28"/>
  <c r="A5809" i="28"/>
  <c r="D6657" i="22"/>
  <c r="C6657" i="22"/>
  <c r="E6657" i="22" s="1"/>
  <c r="K6659" i="22"/>
  <c r="A6658" i="22"/>
  <c r="A7327" i="31"/>
  <c r="K7328" i="31"/>
  <c r="D7326" i="31"/>
  <c r="C7326" i="31"/>
  <c r="E7326" i="31" s="1"/>
  <c r="A6774" i="30"/>
  <c r="K6775" i="30"/>
  <c r="D6773" i="30"/>
  <c r="C6773" i="30"/>
  <c r="E6773" i="30" s="1"/>
  <c r="D7084" i="27"/>
  <c r="C7084" i="27"/>
  <c r="E7084" i="27" s="1"/>
  <c r="K7086" i="27"/>
  <c r="A7085" i="27"/>
  <c r="D5808" i="23"/>
  <c r="C5808" i="23"/>
  <c r="E5808" i="23" s="1"/>
  <c r="K5810" i="23"/>
  <c r="A5809" i="23"/>
  <c r="K7839" i="25"/>
  <c r="A7838" i="25"/>
  <c r="C7837" i="25"/>
  <c r="E7837" i="25" s="1"/>
  <c r="D7837" i="25"/>
  <c r="C7951" i="19"/>
  <c r="E7951" i="19" s="1"/>
  <c r="D7951" i="19"/>
  <c r="K7953" i="19"/>
  <c r="A7952" i="19"/>
  <c r="D8031" i="29"/>
  <c r="C8031" i="29"/>
  <c r="E8031" i="29" s="1"/>
  <c r="K8033" i="29"/>
  <c r="A8032" i="29"/>
  <c r="K5804" i="16"/>
  <c r="A5803" i="16"/>
  <c r="D5802" i="16"/>
  <c r="C5802" i="16"/>
  <c r="E5802" i="16" s="1"/>
  <c r="C5809" i="28" l="1"/>
  <c r="E5809" i="28" s="1"/>
  <c r="D5809" i="28"/>
  <c r="A5810" i="28"/>
  <c r="K5811" i="28"/>
  <c r="D6658" i="22"/>
  <c r="C6658" i="22"/>
  <c r="E6658" i="22" s="1"/>
  <c r="K6660" i="22"/>
  <c r="A6659" i="22"/>
  <c r="A7328" i="31"/>
  <c r="K7329" i="31"/>
  <c r="D7327" i="31"/>
  <c r="C7327" i="31"/>
  <c r="E7327" i="31" s="1"/>
  <c r="K6776" i="30"/>
  <c r="A6775" i="30"/>
  <c r="D6774" i="30"/>
  <c r="C6774" i="30"/>
  <c r="E6774" i="30" s="1"/>
  <c r="D7085" i="27"/>
  <c r="C7085" i="27"/>
  <c r="E7085" i="27" s="1"/>
  <c r="K7087" i="27"/>
  <c r="A7086" i="27"/>
  <c r="D5809" i="23"/>
  <c r="C5809" i="23"/>
  <c r="E5809" i="23" s="1"/>
  <c r="K5811" i="23"/>
  <c r="A5810" i="23"/>
  <c r="D7838" i="25"/>
  <c r="C7838" i="25"/>
  <c r="E7838" i="25" s="1"/>
  <c r="K7840" i="25"/>
  <c r="A7839" i="25"/>
  <c r="C7952" i="19"/>
  <c r="E7952" i="19" s="1"/>
  <c r="D7952" i="19"/>
  <c r="A7953" i="19"/>
  <c r="K7954" i="19"/>
  <c r="D8032" i="29"/>
  <c r="C8032" i="29"/>
  <c r="E8032" i="29" s="1"/>
  <c r="K8034" i="29"/>
  <c r="A8033" i="29"/>
  <c r="D5803" i="16"/>
  <c r="C5803" i="16"/>
  <c r="E5803" i="16" s="1"/>
  <c r="K5805" i="16"/>
  <c r="A5804" i="16"/>
  <c r="K5812" i="28" l="1"/>
  <c r="A5811" i="28"/>
  <c r="D5810" i="28"/>
  <c r="C5810" i="28"/>
  <c r="E5810" i="28" s="1"/>
  <c r="D6659" i="22"/>
  <c r="C6659" i="22"/>
  <c r="E6659" i="22" s="1"/>
  <c r="K6661" i="22"/>
  <c r="A6660" i="22"/>
  <c r="K7330" i="31"/>
  <c r="A7329" i="31"/>
  <c r="D7328" i="31"/>
  <c r="C7328" i="31"/>
  <c r="E7328" i="31" s="1"/>
  <c r="D6775" i="30"/>
  <c r="C6775" i="30"/>
  <c r="E6775" i="30" s="1"/>
  <c r="A6776" i="30"/>
  <c r="K6777" i="30"/>
  <c r="D7086" i="27"/>
  <c r="C7086" i="27"/>
  <c r="E7086" i="27" s="1"/>
  <c r="K7088" i="27"/>
  <c r="A7087" i="27"/>
  <c r="D5810" i="23"/>
  <c r="C5810" i="23"/>
  <c r="E5810" i="23" s="1"/>
  <c r="K5812" i="23"/>
  <c r="A5811" i="23"/>
  <c r="K7841" i="25"/>
  <c r="A7840" i="25"/>
  <c r="C7839" i="25"/>
  <c r="E7839" i="25" s="1"/>
  <c r="D7839" i="25"/>
  <c r="K7955" i="19"/>
  <c r="A7954" i="19"/>
  <c r="C7953" i="19"/>
  <c r="E7953" i="19" s="1"/>
  <c r="D7953" i="19"/>
  <c r="D8033" i="29"/>
  <c r="C8033" i="29"/>
  <c r="E8033" i="29" s="1"/>
  <c r="K8035" i="29"/>
  <c r="A8034" i="29"/>
  <c r="D5804" i="16"/>
  <c r="C5804" i="16"/>
  <c r="E5804" i="16" s="1"/>
  <c r="K5806" i="16"/>
  <c r="A5805" i="16"/>
  <c r="D5811" i="28" l="1"/>
  <c r="C5811" i="28"/>
  <c r="E5811" i="28" s="1"/>
  <c r="K5813" i="28"/>
  <c r="A5812" i="28"/>
  <c r="D6660" i="22"/>
  <c r="C6660" i="22"/>
  <c r="E6660" i="22" s="1"/>
  <c r="K6662" i="22"/>
  <c r="A6661" i="22"/>
  <c r="D7329" i="31"/>
  <c r="C7329" i="31"/>
  <c r="E7329" i="31" s="1"/>
  <c r="K7331" i="31"/>
  <c r="A7330" i="31"/>
  <c r="A6777" i="30"/>
  <c r="K6778" i="30"/>
  <c r="D6776" i="30"/>
  <c r="C6776" i="30"/>
  <c r="E6776" i="30" s="1"/>
  <c r="D7087" i="27"/>
  <c r="C7087" i="27"/>
  <c r="E7087" i="27" s="1"/>
  <c r="K7089" i="27"/>
  <c r="A7088" i="27"/>
  <c r="D5811" i="23"/>
  <c r="C5811" i="23"/>
  <c r="E5811" i="23" s="1"/>
  <c r="K5813" i="23"/>
  <c r="A5812" i="23"/>
  <c r="C7840" i="25"/>
  <c r="E7840" i="25" s="1"/>
  <c r="D7840" i="25"/>
  <c r="A7841" i="25"/>
  <c r="K7842" i="25"/>
  <c r="D7954" i="19"/>
  <c r="C7954" i="19"/>
  <c r="E7954" i="19" s="1"/>
  <c r="A7955" i="19"/>
  <c r="K7956" i="19"/>
  <c r="D8034" i="29"/>
  <c r="C8034" i="29"/>
  <c r="E8034" i="29" s="1"/>
  <c r="K8036" i="29"/>
  <c r="A8035" i="29"/>
  <c r="D5805" i="16"/>
  <c r="C5805" i="16"/>
  <c r="E5805" i="16" s="1"/>
  <c r="K5807" i="16"/>
  <c r="A5806" i="16"/>
  <c r="D5812" i="28" l="1"/>
  <c r="C5812" i="28"/>
  <c r="E5812" i="28" s="1"/>
  <c r="A5813" i="28"/>
  <c r="K5814" i="28"/>
  <c r="D6661" i="22"/>
  <c r="C6661" i="22"/>
  <c r="E6661" i="22" s="1"/>
  <c r="K6663" i="22"/>
  <c r="A6662" i="22"/>
  <c r="D7330" i="31"/>
  <c r="C7330" i="31"/>
  <c r="E7330" i="31" s="1"/>
  <c r="A7331" i="31"/>
  <c r="K7332" i="31"/>
  <c r="K6779" i="30"/>
  <c r="A6778" i="30"/>
  <c r="D6777" i="30"/>
  <c r="C6777" i="30"/>
  <c r="E6777" i="30" s="1"/>
  <c r="D7088" i="27"/>
  <c r="C7088" i="27"/>
  <c r="E7088" i="27" s="1"/>
  <c r="K7090" i="27"/>
  <c r="A7089" i="27"/>
  <c r="D5812" i="23"/>
  <c r="C5812" i="23"/>
  <c r="E5812" i="23" s="1"/>
  <c r="K5814" i="23"/>
  <c r="A5813" i="23"/>
  <c r="K7843" i="25"/>
  <c r="A7842" i="25"/>
  <c r="C7841" i="25"/>
  <c r="E7841" i="25" s="1"/>
  <c r="D7841" i="25"/>
  <c r="K7957" i="19"/>
  <c r="A7956" i="19"/>
  <c r="C7955" i="19"/>
  <c r="E7955" i="19" s="1"/>
  <c r="D7955" i="19"/>
  <c r="K8037" i="29"/>
  <c r="A8036" i="29"/>
  <c r="D8035" i="29"/>
  <c r="C8035" i="29"/>
  <c r="E8035" i="29" s="1"/>
  <c r="D5806" i="16"/>
  <c r="C5806" i="16"/>
  <c r="E5806" i="16" s="1"/>
  <c r="K5808" i="16"/>
  <c r="A5807" i="16"/>
  <c r="A5814" i="28" l="1"/>
  <c r="K5815" i="28"/>
  <c r="C5813" i="28"/>
  <c r="E5813" i="28" s="1"/>
  <c r="D5813" i="28"/>
  <c r="D6662" i="22"/>
  <c r="C6662" i="22"/>
  <c r="E6662" i="22" s="1"/>
  <c r="K6664" i="22"/>
  <c r="A6663" i="22"/>
  <c r="K7333" i="31"/>
  <c r="A7332" i="31"/>
  <c r="D7331" i="31"/>
  <c r="C7331" i="31"/>
  <c r="E7331" i="31" s="1"/>
  <c r="D6778" i="30"/>
  <c r="C6778" i="30"/>
  <c r="E6778" i="30" s="1"/>
  <c r="A6779" i="30"/>
  <c r="K6780" i="30"/>
  <c r="D7089" i="27"/>
  <c r="C7089" i="27"/>
  <c r="E7089" i="27" s="1"/>
  <c r="K7091" i="27"/>
  <c r="A7090" i="27"/>
  <c r="D5813" i="23"/>
  <c r="C5813" i="23"/>
  <c r="E5813" i="23" s="1"/>
  <c r="K5815" i="23"/>
  <c r="A5814" i="23"/>
  <c r="D7842" i="25"/>
  <c r="C7842" i="25"/>
  <c r="E7842" i="25" s="1"/>
  <c r="K7844" i="25"/>
  <c r="A7843" i="25"/>
  <c r="C7956" i="19"/>
  <c r="E7956" i="19" s="1"/>
  <c r="D7956" i="19"/>
  <c r="K7958" i="19"/>
  <c r="A7957" i="19"/>
  <c r="D8036" i="29"/>
  <c r="C8036" i="29"/>
  <c r="E8036" i="29" s="1"/>
  <c r="K8038" i="29"/>
  <c r="A8037" i="29"/>
  <c r="K5809" i="16"/>
  <c r="A5808" i="16"/>
  <c r="D5807" i="16"/>
  <c r="C5807" i="16"/>
  <c r="E5807" i="16" s="1"/>
  <c r="K5816" i="28" l="1"/>
  <c r="A5815" i="28"/>
  <c r="D5814" i="28"/>
  <c r="C5814" i="28"/>
  <c r="E5814" i="28" s="1"/>
  <c r="D6663" i="22"/>
  <c r="C6663" i="22"/>
  <c r="E6663" i="22" s="1"/>
  <c r="K6665" i="22"/>
  <c r="A6664" i="22"/>
  <c r="D7332" i="31"/>
  <c r="C7332" i="31"/>
  <c r="E7332" i="31" s="1"/>
  <c r="A7333" i="31"/>
  <c r="K7334" i="31"/>
  <c r="A6780" i="30"/>
  <c r="K6781" i="30"/>
  <c r="D6779" i="30"/>
  <c r="C6779" i="30"/>
  <c r="E6779" i="30" s="1"/>
  <c r="D7090" i="27"/>
  <c r="C7090" i="27"/>
  <c r="E7090" i="27" s="1"/>
  <c r="K7092" i="27"/>
  <c r="A7091" i="27"/>
  <c r="D5814" i="23"/>
  <c r="C5814" i="23"/>
  <c r="E5814" i="23" s="1"/>
  <c r="K5816" i="23"/>
  <c r="A5815" i="23"/>
  <c r="C7843" i="25"/>
  <c r="E7843" i="25" s="1"/>
  <c r="D7843" i="25"/>
  <c r="K7845" i="25"/>
  <c r="A7844" i="25"/>
  <c r="C7957" i="19"/>
  <c r="E7957" i="19" s="1"/>
  <c r="D7957" i="19"/>
  <c r="K7959" i="19"/>
  <c r="A7958" i="19"/>
  <c r="D8037" i="29"/>
  <c r="C8037" i="29"/>
  <c r="E8037" i="29" s="1"/>
  <c r="K8039" i="29"/>
  <c r="A8038" i="29"/>
  <c r="D5808" i="16"/>
  <c r="C5808" i="16"/>
  <c r="E5808" i="16" s="1"/>
  <c r="K5810" i="16"/>
  <c r="A5809" i="16"/>
  <c r="D5815" i="28" l="1"/>
  <c r="C5815" i="28"/>
  <c r="E5815" i="28" s="1"/>
  <c r="A5816" i="28"/>
  <c r="K5817" i="28"/>
  <c r="D6664" i="22"/>
  <c r="C6664" i="22"/>
  <c r="E6664" i="22" s="1"/>
  <c r="K6666" i="22"/>
  <c r="A6665" i="22"/>
  <c r="A7334" i="31"/>
  <c r="K7335" i="31"/>
  <c r="D7333" i="31"/>
  <c r="C7333" i="31"/>
  <c r="E7333" i="31" s="1"/>
  <c r="A6781" i="30"/>
  <c r="K6782" i="30"/>
  <c r="D6780" i="30"/>
  <c r="C6780" i="30"/>
  <c r="E6780" i="30" s="1"/>
  <c r="D7091" i="27"/>
  <c r="C7091" i="27"/>
  <c r="E7091" i="27" s="1"/>
  <c r="K7093" i="27"/>
  <c r="A7092" i="27"/>
  <c r="D5815" i="23"/>
  <c r="C5815" i="23"/>
  <c r="E5815" i="23" s="1"/>
  <c r="K5817" i="23"/>
  <c r="A5816" i="23"/>
  <c r="C7844" i="25"/>
  <c r="E7844" i="25" s="1"/>
  <c r="D7844" i="25"/>
  <c r="K7846" i="25"/>
  <c r="A7845" i="25"/>
  <c r="C7958" i="19"/>
  <c r="E7958" i="19" s="1"/>
  <c r="D7958" i="19"/>
  <c r="K7960" i="19"/>
  <c r="A7959" i="19"/>
  <c r="K8040" i="29"/>
  <c r="A8039" i="29"/>
  <c r="D8038" i="29"/>
  <c r="C8038" i="29"/>
  <c r="E8038" i="29" s="1"/>
  <c r="D5809" i="16"/>
  <c r="C5809" i="16"/>
  <c r="E5809" i="16" s="1"/>
  <c r="K5811" i="16"/>
  <c r="A5810" i="16"/>
  <c r="K5818" i="28" l="1"/>
  <c r="A5817" i="28"/>
  <c r="D5816" i="28"/>
  <c r="C5816" i="28"/>
  <c r="E5816" i="28" s="1"/>
  <c r="D6665" i="22"/>
  <c r="C6665" i="22"/>
  <c r="E6665" i="22" s="1"/>
  <c r="K6667" i="22"/>
  <c r="A6666" i="22"/>
  <c r="A7335" i="31"/>
  <c r="K7336" i="31"/>
  <c r="D7334" i="31"/>
  <c r="C7334" i="31"/>
  <c r="E7334" i="31" s="1"/>
  <c r="K6783" i="30"/>
  <c r="A6782" i="30"/>
  <c r="D6781" i="30"/>
  <c r="C6781" i="30"/>
  <c r="E6781" i="30" s="1"/>
  <c r="D7092" i="27"/>
  <c r="C7092" i="27"/>
  <c r="E7092" i="27" s="1"/>
  <c r="K7094" i="27"/>
  <c r="A7093" i="27"/>
  <c r="D5816" i="23"/>
  <c r="C5816" i="23"/>
  <c r="E5816" i="23" s="1"/>
  <c r="K5818" i="23"/>
  <c r="A5817" i="23"/>
  <c r="D7845" i="25"/>
  <c r="C7845" i="25"/>
  <c r="E7845" i="25" s="1"/>
  <c r="A7846" i="25"/>
  <c r="K7847" i="25"/>
  <c r="D7959" i="19"/>
  <c r="C7959" i="19"/>
  <c r="E7959" i="19" s="1"/>
  <c r="A7960" i="19"/>
  <c r="K7961" i="19"/>
  <c r="D8039" i="29"/>
  <c r="C8039" i="29"/>
  <c r="E8039" i="29" s="1"/>
  <c r="K8041" i="29"/>
  <c r="A8040" i="29"/>
  <c r="K5812" i="16"/>
  <c r="A5811" i="16"/>
  <c r="D5810" i="16"/>
  <c r="C5810" i="16"/>
  <c r="E5810" i="16" s="1"/>
  <c r="C5817" i="28" l="1"/>
  <c r="E5817" i="28" s="1"/>
  <c r="D5817" i="28"/>
  <c r="A5818" i="28"/>
  <c r="K5819" i="28"/>
  <c r="D6666" i="22"/>
  <c r="C6666" i="22"/>
  <c r="E6666" i="22" s="1"/>
  <c r="K6668" i="22"/>
  <c r="A6667" i="22"/>
  <c r="A7336" i="31"/>
  <c r="K7337" i="31"/>
  <c r="D7335" i="31"/>
  <c r="C7335" i="31"/>
  <c r="E7335" i="31" s="1"/>
  <c r="D6782" i="30"/>
  <c r="C6782" i="30"/>
  <c r="E6782" i="30" s="1"/>
  <c r="K6784" i="30"/>
  <c r="A6783" i="30"/>
  <c r="D7093" i="27"/>
  <c r="C7093" i="27"/>
  <c r="E7093" i="27" s="1"/>
  <c r="K7095" i="27"/>
  <c r="A7094" i="27"/>
  <c r="D5817" i="23"/>
  <c r="C5817" i="23"/>
  <c r="E5817" i="23" s="1"/>
  <c r="K5819" i="23"/>
  <c r="A5818" i="23"/>
  <c r="K7848" i="25"/>
  <c r="A7847" i="25"/>
  <c r="D7846" i="25"/>
  <c r="C7846" i="25"/>
  <c r="E7846" i="25" s="1"/>
  <c r="K7962" i="19"/>
  <c r="A7961" i="19"/>
  <c r="C7960" i="19"/>
  <c r="E7960" i="19" s="1"/>
  <c r="D7960" i="19"/>
  <c r="D8040" i="29"/>
  <c r="C8040" i="29"/>
  <c r="E8040" i="29" s="1"/>
  <c r="K8042" i="29"/>
  <c r="A8041" i="29"/>
  <c r="D5811" i="16"/>
  <c r="C5811" i="16"/>
  <c r="E5811" i="16" s="1"/>
  <c r="K5813" i="16"/>
  <c r="A5812" i="16"/>
  <c r="K5820" i="28" l="1"/>
  <c r="A5819" i="28"/>
  <c r="D5818" i="28"/>
  <c r="C5818" i="28"/>
  <c r="E5818" i="28" s="1"/>
  <c r="D6667" i="22"/>
  <c r="C6667" i="22"/>
  <c r="E6667" i="22" s="1"/>
  <c r="K6669" i="22"/>
  <c r="A6668" i="22"/>
  <c r="K7338" i="31"/>
  <c r="A7337" i="31"/>
  <c r="D7336" i="31"/>
  <c r="C7336" i="31"/>
  <c r="E7336" i="31" s="1"/>
  <c r="D6783" i="30"/>
  <c r="C6783" i="30"/>
  <c r="E6783" i="30" s="1"/>
  <c r="K6785" i="30"/>
  <c r="A6784" i="30"/>
  <c r="D7094" i="27"/>
  <c r="C7094" i="27"/>
  <c r="E7094" i="27" s="1"/>
  <c r="K7096" i="27"/>
  <c r="A7095" i="27"/>
  <c r="D5818" i="23"/>
  <c r="C5818" i="23"/>
  <c r="E5818" i="23" s="1"/>
  <c r="K5820" i="23"/>
  <c r="A5819" i="23"/>
  <c r="C7847" i="25"/>
  <c r="E7847" i="25" s="1"/>
  <c r="D7847" i="25"/>
  <c r="A7848" i="25"/>
  <c r="K7849" i="25"/>
  <c r="D7961" i="19"/>
  <c r="C7961" i="19"/>
  <c r="E7961" i="19" s="1"/>
  <c r="A7962" i="19"/>
  <c r="K7963" i="19"/>
  <c r="K8043" i="29"/>
  <c r="A8042" i="29"/>
  <c r="D8041" i="29"/>
  <c r="C8041" i="29"/>
  <c r="E8041" i="29" s="1"/>
  <c r="D5812" i="16"/>
  <c r="C5812" i="16"/>
  <c r="E5812" i="16" s="1"/>
  <c r="K5814" i="16"/>
  <c r="A5813" i="16"/>
  <c r="D5819" i="28" l="1"/>
  <c r="C5819" i="28"/>
  <c r="E5819" i="28" s="1"/>
  <c r="K5821" i="28"/>
  <c r="A5820" i="28"/>
  <c r="D6668" i="22"/>
  <c r="C6668" i="22"/>
  <c r="E6668" i="22" s="1"/>
  <c r="K6670" i="22"/>
  <c r="A6669" i="22"/>
  <c r="D7337" i="31"/>
  <c r="C7337" i="31"/>
  <c r="E7337" i="31" s="1"/>
  <c r="A7338" i="31"/>
  <c r="K7339" i="31"/>
  <c r="D6784" i="30"/>
  <c r="C6784" i="30"/>
  <c r="E6784" i="30" s="1"/>
  <c r="K6786" i="30"/>
  <c r="A6785" i="30"/>
  <c r="D7095" i="27"/>
  <c r="C7095" i="27"/>
  <c r="E7095" i="27" s="1"/>
  <c r="K7097" i="27"/>
  <c r="A7096" i="27"/>
  <c r="D5819" i="23"/>
  <c r="C5819" i="23"/>
  <c r="E5819" i="23" s="1"/>
  <c r="K5821" i="23"/>
  <c r="A5820" i="23"/>
  <c r="K7850" i="25"/>
  <c r="A7849" i="25"/>
  <c r="C7848" i="25"/>
  <c r="E7848" i="25" s="1"/>
  <c r="D7848" i="25"/>
  <c r="K7964" i="19"/>
  <c r="A7963" i="19"/>
  <c r="C7962" i="19"/>
  <c r="E7962" i="19" s="1"/>
  <c r="D7962" i="19"/>
  <c r="D8042" i="29"/>
  <c r="C8042" i="29"/>
  <c r="E8042" i="29" s="1"/>
  <c r="K8044" i="29"/>
  <c r="A8043" i="29"/>
  <c r="K5815" i="16"/>
  <c r="A5814" i="16"/>
  <c r="D5813" i="16"/>
  <c r="C5813" i="16"/>
  <c r="E5813" i="16" s="1"/>
  <c r="D5820" i="28" l="1"/>
  <c r="C5820" i="28"/>
  <c r="E5820" i="28" s="1"/>
  <c r="A5821" i="28"/>
  <c r="K5822" i="28"/>
  <c r="D6669" i="22"/>
  <c r="C6669" i="22"/>
  <c r="E6669" i="22" s="1"/>
  <c r="K6671" i="22"/>
  <c r="A6670" i="22"/>
  <c r="A7339" i="31"/>
  <c r="K7340" i="31"/>
  <c r="D7338" i="31"/>
  <c r="C7338" i="31"/>
  <c r="E7338" i="31" s="1"/>
  <c r="D6785" i="30"/>
  <c r="C6785" i="30"/>
  <c r="E6785" i="30" s="1"/>
  <c r="K6787" i="30"/>
  <c r="A6786" i="30"/>
  <c r="D7096" i="27"/>
  <c r="C7096" i="27"/>
  <c r="E7096" i="27" s="1"/>
  <c r="K7098" i="27"/>
  <c r="A7097" i="27"/>
  <c r="D5820" i="23"/>
  <c r="C5820" i="23"/>
  <c r="E5820" i="23" s="1"/>
  <c r="K5822" i="23"/>
  <c r="A5821" i="23"/>
  <c r="C7849" i="25"/>
  <c r="E7849" i="25" s="1"/>
  <c r="D7849" i="25"/>
  <c r="K7851" i="25"/>
  <c r="A7850" i="25"/>
  <c r="C7963" i="19"/>
  <c r="E7963" i="19" s="1"/>
  <c r="D7963" i="19"/>
  <c r="K7965" i="19"/>
  <c r="A7964" i="19"/>
  <c r="D8043" i="29"/>
  <c r="C8043" i="29"/>
  <c r="E8043" i="29" s="1"/>
  <c r="K8045" i="29"/>
  <c r="A8044" i="29"/>
  <c r="D5814" i="16"/>
  <c r="C5814" i="16"/>
  <c r="E5814" i="16" s="1"/>
  <c r="K5816" i="16"/>
  <c r="A5815" i="16"/>
  <c r="K5823" i="28" l="1"/>
  <c r="A5822" i="28"/>
  <c r="C5821" i="28"/>
  <c r="E5821" i="28" s="1"/>
  <c r="D5821" i="28"/>
  <c r="D6670" i="22"/>
  <c r="C6670" i="22"/>
  <c r="E6670" i="22" s="1"/>
  <c r="K6672" i="22"/>
  <c r="A6671" i="22"/>
  <c r="K7341" i="31"/>
  <c r="A7340" i="31"/>
  <c r="D7339" i="31"/>
  <c r="C7339" i="31"/>
  <c r="E7339" i="31" s="1"/>
  <c r="D6786" i="30"/>
  <c r="C6786" i="30"/>
  <c r="E6786" i="30" s="1"/>
  <c r="K6788" i="30"/>
  <c r="A6787" i="30"/>
  <c r="D7097" i="27"/>
  <c r="C7097" i="27"/>
  <c r="E7097" i="27" s="1"/>
  <c r="K7099" i="27"/>
  <c r="A7098" i="27"/>
  <c r="D5821" i="23"/>
  <c r="C5821" i="23"/>
  <c r="E5821" i="23" s="1"/>
  <c r="K5823" i="23"/>
  <c r="A5822" i="23"/>
  <c r="D7850" i="25"/>
  <c r="C7850" i="25"/>
  <c r="E7850" i="25" s="1"/>
  <c r="K7852" i="25"/>
  <c r="A7851" i="25"/>
  <c r="C7964" i="19"/>
  <c r="E7964" i="19" s="1"/>
  <c r="D7964" i="19"/>
  <c r="K7966" i="19"/>
  <c r="A7965" i="19"/>
  <c r="D8044" i="29"/>
  <c r="C8044" i="29"/>
  <c r="E8044" i="29" s="1"/>
  <c r="K8046" i="29"/>
  <c r="A8045" i="29"/>
  <c r="D5815" i="16"/>
  <c r="C5815" i="16"/>
  <c r="E5815" i="16" s="1"/>
  <c r="K5817" i="16"/>
  <c r="A5816" i="16"/>
  <c r="D5822" i="28" l="1"/>
  <c r="C5822" i="28"/>
  <c r="E5822" i="28" s="1"/>
  <c r="K5824" i="28"/>
  <c r="A5823" i="28"/>
  <c r="D6671" i="22"/>
  <c r="C6671" i="22"/>
  <c r="E6671" i="22" s="1"/>
  <c r="K6673" i="22"/>
  <c r="A6672" i="22"/>
  <c r="D7340" i="31"/>
  <c r="C7340" i="31"/>
  <c r="E7340" i="31" s="1"/>
  <c r="A7341" i="31"/>
  <c r="K7342" i="31"/>
  <c r="D6787" i="30"/>
  <c r="C6787" i="30"/>
  <c r="E6787" i="30" s="1"/>
  <c r="A6788" i="30"/>
  <c r="K6789" i="30"/>
  <c r="D7098" i="27"/>
  <c r="C7098" i="27"/>
  <c r="E7098" i="27" s="1"/>
  <c r="K7100" i="27"/>
  <c r="A7099" i="27"/>
  <c r="D5822" i="23"/>
  <c r="C5822" i="23"/>
  <c r="E5822" i="23" s="1"/>
  <c r="K5824" i="23"/>
  <c r="A5823" i="23"/>
  <c r="C7851" i="25"/>
  <c r="E7851" i="25" s="1"/>
  <c r="D7851" i="25"/>
  <c r="K7853" i="25"/>
  <c r="A7852" i="25"/>
  <c r="D7965" i="19"/>
  <c r="C7965" i="19"/>
  <c r="E7965" i="19" s="1"/>
  <c r="A7966" i="19"/>
  <c r="K7967" i="19"/>
  <c r="D8045" i="29"/>
  <c r="C8045" i="29"/>
  <c r="E8045" i="29" s="1"/>
  <c r="K8047" i="29"/>
  <c r="A8046" i="29"/>
  <c r="D5816" i="16"/>
  <c r="C5816" i="16"/>
  <c r="E5816" i="16" s="1"/>
  <c r="K5818" i="16"/>
  <c r="A5817" i="16"/>
  <c r="D5823" i="28" l="1"/>
  <c r="C5823" i="28"/>
  <c r="E5823" i="28" s="1"/>
  <c r="K5825" i="28"/>
  <c r="A5824" i="28"/>
  <c r="D6672" i="22"/>
  <c r="C6672" i="22"/>
  <c r="E6672" i="22" s="1"/>
  <c r="K6674" i="22"/>
  <c r="A6673" i="22"/>
  <c r="K7343" i="31"/>
  <c r="A7342" i="31"/>
  <c r="D7341" i="31"/>
  <c r="C7341" i="31"/>
  <c r="E7341" i="31" s="1"/>
  <c r="K6790" i="30"/>
  <c r="A6789" i="30"/>
  <c r="D6788" i="30"/>
  <c r="C6788" i="30"/>
  <c r="E6788" i="30" s="1"/>
  <c r="D7099" i="27"/>
  <c r="C7099" i="27"/>
  <c r="E7099" i="27" s="1"/>
  <c r="K7101" i="27"/>
  <c r="A7100" i="27"/>
  <c r="D5823" i="23"/>
  <c r="C5823" i="23"/>
  <c r="E5823" i="23" s="1"/>
  <c r="K5825" i="23"/>
  <c r="A5824" i="23"/>
  <c r="C7852" i="25"/>
  <c r="E7852" i="25" s="1"/>
  <c r="D7852" i="25"/>
  <c r="K7854" i="25"/>
  <c r="A7853" i="25"/>
  <c r="K7968" i="19"/>
  <c r="A7967" i="19"/>
  <c r="C7966" i="19"/>
  <c r="E7966" i="19" s="1"/>
  <c r="D7966" i="19"/>
  <c r="K8048" i="29"/>
  <c r="A8047" i="29"/>
  <c r="D8046" i="29"/>
  <c r="C8046" i="29"/>
  <c r="E8046" i="29" s="1"/>
  <c r="D5817" i="16"/>
  <c r="C5817" i="16"/>
  <c r="E5817" i="16" s="1"/>
  <c r="K5819" i="16"/>
  <c r="A5818" i="16"/>
  <c r="D5824" i="28" l="1"/>
  <c r="C5824" i="28"/>
  <c r="E5824" i="28" s="1"/>
  <c r="K5826" i="28"/>
  <c r="A5825" i="28"/>
  <c r="D6673" i="22"/>
  <c r="C6673" i="22"/>
  <c r="E6673" i="22" s="1"/>
  <c r="K6675" i="22"/>
  <c r="A6674" i="22"/>
  <c r="D7342" i="31"/>
  <c r="C7342" i="31"/>
  <c r="E7342" i="31" s="1"/>
  <c r="A7343" i="31"/>
  <c r="K7344" i="31"/>
  <c r="D6789" i="30"/>
  <c r="C6789" i="30"/>
  <c r="E6789" i="30" s="1"/>
  <c r="A6790" i="30"/>
  <c r="K6791" i="30"/>
  <c r="D7100" i="27"/>
  <c r="C7100" i="27"/>
  <c r="E7100" i="27" s="1"/>
  <c r="K7102" i="27"/>
  <c r="A7101" i="27"/>
  <c r="D5824" i="23"/>
  <c r="C5824" i="23"/>
  <c r="E5824" i="23" s="1"/>
  <c r="K5826" i="23"/>
  <c r="A5825" i="23"/>
  <c r="C7853" i="25"/>
  <c r="E7853" i="25" s="1"/>
  <c r="D7853" i="25"/>
  <c r="K7855" i="25"/>
  <c r="A7854" i="25"/>
  <c r="D7967" i="19"/>
  <c r="C7967" i="19"/>
  <c r="E7967" i="19" s="1"/>
  <c r="A7968" i="19"/>
  <c r="K7969" i="19"/>
  <c r="D8047" i="29"/>
  <c r="C8047" i="29"/>
  <c r="E8047" i="29" s="1"/>
  <c r="K8049" i="29"/>
  <c r="A8048" i="29"/>
  <c r="D5818" i="16"/>
  <c r="C5818" i="16"/>
  <c r="E5818" i="16" s="1"/>
  <c r="K5820" i="16"/>
  <c r="A5819" i="16"/>
  <c r="C5825" i="28" l="1"/>
  <c r="E5825" i="28" s="1"/>
  <c r="D5825" i="28"/>
  <c r="K5827" i="28"/>
  <c r="A5826" i="28"/>
  <c r="D6674" i="22"/>
  <c r="C6674" i="22"/>
  <c r="E6674" i="22" s="1"/>
  <c r="K6676" i="22"/>
  <c r="A6675" i="22"/>
  <c r="K7345" i="31"/>
  <c r="A7344" i="31"/>
  <c r="D7343" i="31"/>
  <c r="C7343" i="31"/>
  <c r="E7343" i="31" s="1"/>
  <c r="K6792" i="30"/>
  <c r="A6791" i="30"/>
  <c r="D6790" i="30"/>
  <c r="C6790" i="30"/>
  <c r="E6790" i="30" s="1"/>
  <c r="D7101" i="27"/>
  <c r="C7101" i="27"/>
  <c r="E7101" i="27" s="1"/>
  <c r="K7103" i="27"/>
  <c r="A7102" i="27"/>
  <c r="D5825" i="23"/>
  <c r="C5825" i="23"/>
  <c r="E5825" i="23" s="1"/>
  <c r="K5827" i="23"/>
  <c r="A5826" i="23"/>
  <c r="D7854" i="25"/>
  <c r="C7854" i="25"/>
  <c r="E7854" i="25" s="1"/>
  <c r="A7855" i="25"/>
  <c r="K7856" i="25"/>
  <c r="K7970" i="19"/>
  <c r="A7969" i="19"/>
  <c r="C7968" i="19"/>
  <c r="E7968" i="19" s="1"/>
  <c r="D7968" i="19"/>
  <c r="D8048" i="29"/>
  <c r="C8048" i="29"/>
  <c r="E8048" i="29" s="1"/>
  <c r="K8050" i="29"/>
  <c r="A8049" i="29"/>
  <c r="D5819" i="16"/>
  <c r="C5819" i="16"/>
  <c r="E5819" i="16" s="1"/>
  <c r="K5821" i="16"/>
  <c r="A5820" i="16"/>
  <c r="D5826" i="28" l="1"/>
  <c r="C5826" i="28"/>
  <c r="E5826" i="28" s="1"/>
  <c r="K5828" i="28"/>
  <c r="A5827" i="28"/>
  <c r="D6675" i="22"/>
  <c r="C6675" i="22"/>
  <c r="E6675" i="22" s="1"/>
  <c r="K6677" i="22"/>
  <c r="A6676" i="22"/>
  <c r="D7344" i="31"/>
  <c r="C7344" i="31"/>
  <c r="E7344" i="31" s="1"/>
  <c r="A7345" i="31"/>
  <c r="K7346" i="31"/>
  <c r="D6791" i="30"/>
  <c r="C6791" i="30"/>
  <c r="E6791" i="30" s="1"/>
  <c r="K6793" i="30"/>
  <c r="A6792" i="30"/>
  <c r="D7102" i="27"/>
  <c r="C7102" i="27"/>
  <c r="E7102" i="27" s="1"/>
  <c r="K7104" i="27"/>
  <c r="A7103" i="27"/>
  <c r="D5826" i="23"/>
  <c r="C5826" i="23"/>
  <c r="E5826" i="23" s="1"/>
  <c r="K5828" i="23"/>
  <c r="A5827" i="23"/>
  <c r="K7857" i="25"/>
  <c r="A7856" i="25"/>
  <c r="C7855" i="25"/>
  <c r="E7855" i="25" s="1"/>
  <c r="D7855" i="25"/>
  <c r="D7969" i="19"/>
  <c r="C7969" i="19"/>
  <c r="E7969" i="19" s="1"/>
  <c r="A7970" i="19"/>
  <c r="K7971" i="19"/>
  <c r="D8049" i="29"/>
  <c r="C8049" i="29"/>
  <c r="E8049" i="29" s="1"/>
  <c r="K8051" i="29"/>
  <c r="A8050" i="29"/>
  <c r="D5820" i="16"/>
  <c r="C5820" i="16"/>
  <c r="E5820" i="16" s="1"/>
  <c r="K5822" i="16"/>
  <c r="A5821" i="16"/>
  <c r="D5827" i="28" l="1"/>
  <c r="C5827" i="28"/>
  <c r="E5827" i="28" s="1"/>
  <c r="K5829" i="28"/>
  <c r="A5828" i="28"/>
  <c r="D6676" i="22"/>
  <c r="C6676" i="22"/>
  <c r="E6676" i="22" s="1"/>
  <c r="K6678" i="22"/>
  <c r="A6677" i="22"/>
  <c r="K7347" i="31"/>
  <c r="A7346" i="31"/>
  <c r="D7345" i="31"/>
  <c r="C7345" i="31"/>
  <c r="E7345" i="31" s="1"/>
  <c r="D6792" i="30"/>
  <c r="C6792" i="30"/>
  <c r="E6792" i="30" s="1"/>
  <c r="A6793" i="30"/>
  <c r="K6794" i="30"/>
  <c r="D7103" i="27"/>
  <c r="C7103" i="27"/>
  <c r="E7103" i="27" s="1"/>
  <c r="K7105" i="27"/>
  <c r="A7104" i="27"/>
  <c r="D5827" i="23"/>
  <c r="C5827" i="23"/>
  <c r="E5827" i="23" s="1"/>
  <c r="K5829" i="23"/>
  <c r="A5828" i="23"/>
  <c r="C7856" i="25"/>
  <c r="E7856" i="25" s="1"/>
  <c r="D7856" i="25"/>
  <c r="K7858" i="25"/>
  <c r="A7857" i="25"/>
  <c r="K7972" i="19"/>
  <c r="A7971" i="19"/>
  <c r="C7970" i="19"/>
  <c r="E7970" i="19" s="1"/>
  <c r="D7970" i="19"/>
  <c r="K8052" i="29"/>
  <c r="A8051" i="29"/>
  <c r="D8050" i="29"/>
  <c r="C8050" i="29"/>
  <c r="E8050" i="29" s="1"/>
  <c r="D5821" i="16"/>
  <c r="C5821" i="16"/>
  <c r="E5821" i="16" s="1"/>
  <c r="K5823" i="16"/>
  <c r="A5822" i="16"/>
  <c r="D5828" i="28" l="1"/>
  <c r="C5828" i="28"/>
  <c r="E5828" i="28" s="1"/>
  <c r="K5830" i="28"/>
  <c r="A5829" i="28"/>
  <c r="D6677" i="22"/>
  <c r="C6677" i="22"/>
  <c r="E6677" i="22" s="1"/>
  <c r="K6679" i="22"/>
  <c r="A6678" i="22"/>
  <c r="D7346" i="31"/>
  <c r="C7346" i="31"/>
  <c r="E7346" i="31" s="1"/>
  <c r="K7348" i="31"/>
  <c r="A7347" i="31"/>
  <c r="K6795" i="30"/>
  <c r="A6794" i="30"/>
  <c r="D6793" i="30"/>
  <c r="C6793" i="30"/>
  <c r="E6793" i="30" s="1"/>
  <c r="D7104" i="27"/>
  <c r="C7104" i="27"/>
  <c r="E7104" i="27" s="1"/>
  <c r="K7106" i="27"/>
  <c r="A7105" i="27"/>
  <c r="D5828" i="23"/>
  <c r="C5828" i="23"/>
  <c r="E5828" i="23" s="1"/>
  <c r="K5830" i="23"/>
  <c r="A5829" i="23"/>
  <c r="C7857" i="25"/>
  <c r="E7857" i="25" s="1"/>
  <c r="D7857" i="25"/>
  <c r="K7859" i="25"/>
  <c r="A7858" i="25"/>
  <c r="C7971" i="19"/>
  <c r="E7971" i="19" s="1"/>
  <c r="D7971" i="19"/>
  <c r="K7973" i="19"/>
  <c r="A7972" i="19"/>
  <c r="D8051" i="29"/>
  <c r="C8051" i="29"/>
  <c r="E8051" i="29" s="1"/>
  <c r="K8053" i="29"/>
  <c r="A8052" i="29"/>
  <c r="K5824" i="16"/>
  <c r="A5823" i="16"/>
  <c r="D5822" i="16"/>
  <c r="C5822" i="16"/>
  <c r="E5822" i="16" s="1"/>
  <c r="C5829" i="28" l="1"/>
  <c r="E5829" i="28" s="1"/>
  <c r="D5829" i="28"/>
  <c r="K5831" i="28"/>
  <c r="A5830" i="28"/>
  <c r="D6678" i="22"/>
  <c r="C6678" i="22"/>
  <c r="E6678" i="22" s="1"/>
  <c r="K6680" i="22"/>
  <c r="A6679" i="22"/>
  <c r="D7347" i="31"/>
  <c r="C7347" i="31"/>
  <c r="E7347" i="31" s="1"/>
  <c r="K7349" i="31"/>
  <c r="A7348" i="31"/>
  <c r="D6794" i="30"/>
  <c r="C6794" i="30"/>
  <c r="E6794" i="30" s="1"/>
  <c r="K6796" i="30"/>
  <c r="A6795" i="30"/>
  <c r="D7105" i="27"/>
  <c r="C7105" i="27"/>
  <c r="E7105" i="27" s="1"/>
  <c r="K7107" i="27"/>
  <c r="A7106" i="27"/>
  <c r="D5829" i="23"/>
  <c r="C5829" i="23"/>
  <c r="E5829" i="23" s="1"/>
  <c r="K5831" i="23"/>
  <c r="A5830" i="23"/>
  <c r="D7858" i="25"/>
  <c r="C7858" i="25"/>
  <c r="E7858" i="25" s="1"/>
  <c r="A7859" i="25"/>
  <c r="K7860" i="25"/>
  <c r="D7972" i="19"/>
  <c r="C7972" i="19"/>
  <c r="E7972" i="19" s="1"/>
  <c r="A7973" i="19"/>
  <c r="K7974" i="19"/>
  <c r="D8052" i="29"/>
  <c r="C8052" i="29"/>
  <c r="E8052" i="29" s="1"/>
  <c r="K8054" i="29"/>
  <c r="A8053" i="29"/>
  <c r="D5823" i="16"/>
  <c r="C5823" i="16"/>
  <c r="E5823" i="16" s="1"/>
  <c r="K5825" i="16"/>
  <c r="A5824" i="16"/>
  <c r="D5830" i="28" l="1"/>
  <c r="C5830" i="28"/>
  <c r="E5830" i="28" s="1"/>
  <c r="K5832" i="28"/>
  <c r="A5831" i="28"/>
  <c r="D6679" i="22"/>
  <c r="C6679" i="22"/>
  <c r="E6679" i="22" s="1"/>
  <c r="K6681" i="22"/>
  <c r="A6680" i="22"/>
  <c r="D7348" i="31"/>
  <c r="C7348" i="31"/>
  <c r="E7348" i="31" s="1"/>
  <c r="K7350" i="31"/>
  <c r="A7349" i="31"/>
  <c r="D6795" i="30"/>
  <c r="C6795" i="30"/>
  <c r="E6795" i="30" s="1"/>
  <c r="A6796" i="30"/>
  <c r="K6797" i="30"/>
  <c r="D7106" i="27"/>
  <c r="C7106" i="27"/>
  <c r="E7106" i="27" s="1"/>
  <c r="K7108" i="27"/>
  <c r="A7107" i="27"/>
  <c r="D5830" i="23"/>
  <c r="C5830" i="23"/>
  <c r="E5830" i="23" s="1"/>
  <c r="K5832" i="23"/>
  <c r="A5831" i="23"/>
  <c r="K7861" i="25"/>
  <c r="A7860" i="25"/>
  <c r="C7859" i="25"/>
  <c r="E7859" i="25" s="1"/>
  <c r="D7859" i="25"/>
  <c r="K7975" i="19"/>
  <c r="A7974" i="19"/>
  <c r="C7973" i="19"/>
  <c r="E7973" i="19" s="1"/>
  <c r="D7973" i="19"/>
  <c r="D8053" i="29"/>
  <c r="C8053" i="29"/>
  <c r="E8053" i="29" s="1"/>
  <c r="K8055" i="29"/>
  <c r="A8054" i="29"/>
  <c r="D5824" i="16"/>
  <c r="C5824" i="16"/>
  <c r="E5824" i="16" s="1"/>
  <c r="K5826" i="16"/>
  <c r="A5825" i="16"/>
  <c r="D5831" i="28" l="1"/>
  <c r="C5831" i="28"/>
  <c r="E5831" i="28" s="1"/>
  <c r="K5833" i="28"/>
  <c r="A5832" i="28"/>
  <c r="D6680" i="22"/>
  <c r="C6680" i="22"/>
  <c r="E6680" i="22" s="1"/>
  <c r="K6682" i="22"/>
  <c r="A6681" i="22"/>
  <c r="D7349" i="31"/>
  <c r="C7349" i="31"/>
  <c r="E7349" i="31" s="1"/>
  <c r="K7351" i="31"/>
  <c r="A7350" i="31"/>
  <c r="K6798" i="30"/>
  <c r="A6797" i="30"/>
  <c r="D6796" i="30"/>
  <c r="C6796" i="30"/>
  <c r="E6796" i="30" s="1"/>
  <c r="D7107" i="27"/>
  <c r="C7107" i="27"/>
  <c r="E7107" i="27" s="1"/>
  <c r="K7109" i="27"/>
  <c r="A7108" i="27"/>
  <c r="D5831" i="23"/>
  <c r="C5831" i="23"/>
  <c r="E5831" i="23" s="1"/>
  <c r="K5833" i="23"/>
  <c r="A5832" i="23"/>
  <c r="C7860" i="25"/>
  <c r="E7860" i="25" s="1"/>
  <c r="D7860" i="25"/>
  <c r="A7861" i="25"/>
  <c r="K7862" i="25"/>
  <c r="D7974" i="19"/>
  <c r="C7974" i="19"/>
  <c r="E7974" i="19" s="1"/>
  <c r="A7975" i="19"/>
  <c r="K7976" i="19"/>
  <c r="K8056" i="29"/>
  <c r="A8055" i="29"/>
  <c r="D8054" i="29"/>
  <c r="C8054" i="29"/>
  <c r="E8054" i="29" s="1"/>
  <c r="D5825" i="16"/>
  <c r="C5825" i="16"/>
  <c r="E5825" i="16" s="1"/>
  <c r="K5827" i="16"/>
  <c r="A5826" i="16"/>
  <c r="D5832" i="28" l="1"/>
  <c r="C5832" i="28"/>
  <c r="E5832" i="28" s="1"/>
  <c r="K5834" i="28"/>
  <c r="A5833" i="28"/>
  <c r="D6681" i="22"/>
  <c r="C6681" i="22"/>
  <c r="E6681" i="22" s="1"/>
  <c r="K6683" i="22"/>
  <c r="A6682" i="22"/>
  <c r="D7350" i="31"/>
  <c r="C7350" i="31"/>
  <c r="E7350" i="31" s="1"/>
  <c r="K7352" i="31"/>
  <c r="A7351" i="31"/>
  <c r="D6797" i="30"/>
  <c r="C6797" i="30"/>
  <c r="E6797" i="30" s="1"/>
  <c r="A6798" i="30"/>
  <c r="K6799" i="30"/>
  <c r="D7108" i="27"/>
  <c r="C7108" i="27"/>
  <c r="E7108" i="27" s="1"/>
  <c r="K7110" i="27"/>
  <c r="A7109" i="27"/>
  <c r="D5832" i="23"/>
  <c r="C5832" i="23"/>
  <c r="E5832" i="23" s="1"/>
  <c r="K5834" i="23"/>
  <c r="A5833" i="23"/>
  <c r="A7862" i="25"/>
  <c r="K7863" i="25"/>
  <c r="D7861" i="25"/>
  <c r="C7861" i="25"/>
  <c r="E7861" i="25" s="1"/>
  <c r="A7976" i="19"/>
  <c r="K7977" i="19"/>
  <c r="C7975" i="19"/>
  <c r="E7975" i="19" s="1"/>
  <c r="D7975" i="19"/>
  <c r="D8055" i="29"/>
  <c r="C8055" i="29"/>
  <c r="E8055" i="29" s="1"/>
  <c r="K8057" i="29"/>
  <c r="A8056" i="29"/>
  <c r="K5828" i="16"/>
  <c r="A5827" i="16"/>
  <c r="D5826" i="16"/>
  <c r="C5826" i="16"/>
  <c r="E5826" i="16" s="1"/>
  <c r="C5833" i="28" l="1"/>
  <c r="E5833" i="28" s="1"/>
  <c r="D5833" i="28"/>
  <c r="K5835" i="28"/>
  <c r="A5834" i="28"/>
  <c r="D6682" i="22"/>
  <c r="C6682" i="22"/>
  <c r="E6682" i="22" s="1"/>
  <c r="K6684" i="22"/>
  <c r="A6683" i="22"/>
  <c r="D7351" i="31"/>
  <c r="C7351" i="31"/>
  <c r="E7351" i="31" s="1"/>
  <c r="K7353" i="31"/>
  <c r="A7352" i="31"/>
  <c r="A6799" i="30"/>
  <c r="K6800" i="30"/>
  <c r="D6798" i="30"/>
  <c r="C6798" i="30"/>
  <c r="E6798" i="30" s="1"/>
  <c r="D7109" i="27"/>
  <c r="C7109" i="27"/>
  <c r="E7109" i="27" s="1"/>
  <c r="K7111" i="27"/>
  <c r="A7110" i="27"/>
  <c r="D5833" i="23"/>
  <c r="C5833" i="23"/>
  <c r="E5833" i="23" s="1"/>
  <c r="K5835" i="23"/>
  <c r="A5834" i="23"/>
  <c r="A7863" i="25"/>
  <c r="K7864" i="25"/>
  <c r="D7862" i="25"/>
  <c r="C7862" i="25"/>
  <c r="E7862" i="25" s="1"/>
  <c r="K7978" i="19"/>
  <c r="A7977" i="19"/>
  <c r="C7976" i="19"/>
  <c r="E7976" i="19" s="1"/>
  <c r="D7976" i="19"/>
  <c r="K8058" i="29"/>
  <c r="A8057" i="29"/>
  <c r="D8056" i="29"/>
  <c r="C8056" i="29"/>
  <c r="E8056" i="29" s="1"/>
  <c r="D5827" i="16"/>
  <c r="C5827" i="16"/>
  <c r="E5827" i="16" s="1"/>
  <c r="K5829" i="16"/>
  <c r="A5828" i="16"/>
  <c r="D5834" i="28" l="1"/>
  <c r="C5834" i="28"/>
  <c r="E5834" i="28" s="1"/>
  <c r="K5836" i="28"/>
  <c r="A5835" i="28"/>
  <c r="D6683" i="22"/>
  <c r="C6683" i="22"/>
  <c r="E6683" i="22" s="1"/>
  <c r="K6685" i="22"/>
  <c r="A6684" i="22"/>
  <c r="D7352" i="31"/>
  <c r="C7352" i="31"/>
  <c r="E7352" i="31" s="1"/>
  <c r="K7354" i="31"/>
  <c r="A7353" i="31"/>
  <c r="A6800" i="30"/>
  <c r="K6801" i="30"/>
  <c r="D6799" i="30"/>
  <c r="C6799" i="30"/>
  <c r="E6799" i="30" s="1"/>
  <c r="D7110" i="27"/>
  <c r="C7110" i="27"/>
  <c r="E7110" i="27" s="1"/>
  <c r="K7112" i="27"/>
  <c r="A7111" i="27"/>
  <c r="D5834" i="23"/>
  <c r="C5834" i="23"/>
  <c r="E5834" i="23" s="1"/>
  <c r="K5836" i="23"/>
  <c r="A5835" i="23"/>
  <c r="A7864" i="25"/>
  <c r="K7865" i="25"/>
  <c r="C7863" i="25"/>
  <c r="E7863" i="25" s="1"/>
  <c r="D7863" i="25"/>
  <c r="D7977" i="19"/>
  <c r="C7977" i="19"/>
  <c r="E7977" i="19" s="1"/>
  <c r="A7978" i="19"/>
  <c r="K7979" i="19"/>
  <c r="D8057" i="29"/>
  <c r="C8057" i="29"/>
  <c r="E8057" i="29" s="1"/>
  <c r="K8059" i="29"/>
  <c r="A8058" i="29"/>
  <c r="D5828" i="16"/>
  <c r="C5828" i="16"/>
  <c r="E5828" i="16" s="1"/>
  <c r="K5830" i="16"/>
  <c r="A5829" i="16"/>
  <c r="D5835" i="28" l="1"/>
  <c r="C5835" i="28"/>
  <c r="E5835" i="28" s="1"/>
  <c r="K5837" i="28"/>
  <c r="A5836" i="28"/>
  <c r="D6684" i="22"/>
  <c r="C6684" i="22"/>
  <c r="E6684" i="22" s="1"/>
  <c r="K6686" i="22"/>
  <c r="A6685" i="22"/>
  <c r="D7353" i="31"/>
  <c r="C7353" i="31"/>
  <c r="E7353" i="31" s="1"/>
  <c r="A7354" i="31"/>
  <c r="K7355" i="31"/>
  <c r="K6802" i="30"/>
  <c r="A6801" i="30"/>
  <c r="D6800" i="30"/>
  <c r="C6800" i="30"/>
  <c r="E6800" i="30" s="1"/>
  <c r="D7111" i="27"/>
  <c r="C7111" i="27"/>
  <c r="E7111" i="27" s="1"/>
  <c r="K7113" i="27"/>
  <c r="A7112" i="27"/>
  <c r="D5835" i="23"/>
  <c r="C5835" i="23"/>
  <c r="E5835" i="23" s="1"/>
  <c r="K5837" i="23"/>
  <c r="A5836" i="23"/>
  <c r="A7865" i="25"/>
  <c r="K7866" i="25"/>
  <c r="D7864" i="25"/>
  <c r="C7864" i="25"/>
  <c r="E7864" i="25" s="1"/>
  <c r="K7980" i="19"/>
  <c r="A7979" i="19"/>
  <c r="C7978" i="19"/>
  <c r="E7978" i="19" s="1"/>
  <c r="D7978" i="19"/>
  <c r="K8060" i="29"/>
  <c r="A8059" i="29"/>
  <c r="D8058" i="29"/>
  <c r="C8058" i="29"/>
  <c r="E8058" i="29" s="1"/>
  <c r="D5829" i="16"/>
  <c r="C5829" i="16"/>
  <c r="E5829" i="16" s="1"/>
  <c r="K5831" i="16"/>
  <c r="A5830" i="16"/>
  <c r="D5836" i="28" l="1"/>
  <c r="C5836" i="28"/>
  <c r="E5836" i="28" s="1"/>
  <c r="K5838" i="28"/>
  <c r="A5837" i="28"/>
  <c r="D6685" i="22"/>
  <c r="C6685" i="22"/>
  <c r="E6685" i="22" s="1"/>
  <c r="K6687" i="22"/>
  <c r="A6686" i="22"/>
  <c r="A7355" i="31"/>
  <c r="K7356" i="31"/>
  <c r="D7354" i="31"/>
  <c r="C7354" i="31"/>
  <c r="E7354" i="31" s="1"/>
  <c r="D6801" i="30"/>
  <c r="C6801" i="30"/>
  <c r="E6801" i="30" s="1"/>
  <c r="A6802" i="30"/>
  <c r="K6803" i="30"/>
  <c r="D7112" i="27"/>
  <c r="C7112" i="27"/>
  <c r="E7112" i="27" s="1"/>
  <c r="K7114" i="27"/>
  <c r="A7113" i="27"/>
  <c r="D5836" i="23"/>
  <c r="C5836" i="23"/>
  <c r="E5836" i="23" s="1"/>
  <c r="K5838" i="23"/>
  <c r="A5837" i="23"/>
  <c r="K7867" i="25"/>
  <c r="A7866" i="25"/>
  <c r="C7865" i="25"/>
  <c r="E7865" i="25" s="1"/>
  <c r="D7865" i="25"/>
  <c r="D7979" i="19"/>
  <c r="C7979" i="19"/>
  <c r="E7979" i="19" s="1"/>
  <c r="A7980" i="19"/>
  <c r="K7981" i="19"/>
  <c r="D8059" i="29"/>
  <c r="C8059" i="29"/>
  <c r="E8059" i="29" s="1"/>
  <c r="K8061" i="29"/>
  <c r="A8060" i="29"/>
  <c r="D5830" i="16"/>
  <c r="C5830" i="16"/>
  <c r="E5830" i="16" s="1"/>
  <c r="K5832" i="16"/>
  <c r="A5831" i="16"/>
  <c r="C5837" i="28" l="1"/>
  <c r="E5837" i="28" s="1"/>
  <c r="D5837" i="28"/>
  <c r="K5839" i="28"/>
  <c r="A5838" i="28"/>
  <c r="C6686" i="22"/>
  <c r="E6686" i="22" s="1"/>
  <c r="D6686" i="22"/>
  <c r="K6688" i="22"/>
  <c r="A6687" i="22"/>
  <c r="K7357" i="31"/>
  <c r="A7356" i="31"/>
  <c r="D7355" i="31"/>
  <c r="C7355" i="31"/>
  <c r="E7355" i="31" s="1"/>
  <c r="A6803" i="30"/>
  <c r="K6804" i="30"/>
  <c r="D6802" i="30"/>
  <c r="C6802" i="30"/>
  <c r="E6802" i="30" s="1"/>
  <c r="D7113" i="27"/>
  <c r="C7113" i="27"/>
  <c r="E7113" i="27" s="1"/>
  <c r="K7115" i="27"/>
  <c r="A7114" i="27"/>
  <c r="D5837" i="23"/>
  <c r="C5837" i="23"/>
  <c r="E5837" i="23" s="1"/>
  <c r="K5839" i="23"/>
  <c r="A5838" i="23"/>
  <c r="D7866" i="25"/>
  <c r="C7866" i="25"/>
  <c r="E7866" i="25" s="1"/>
  <c r="K7868" i="25"/>
  <c r="A7867" i="25"/>
  <c r="K7982" i="19"/>
  <c r="A7981" i="19"/>
  <c r="C7980" i="19"/>
  <c r="E7980" i="19" s="1"/>
  <c r="D7980" i="19"/>
  <c r="K8062" i="29"/>
  <c r="A8061" i="29"/>
  <c r="D8060" i="29"/>
  <c r="C8060" i="29"/>
  <c r="E8060" i="29" s="1"/>
  <c r="D5831" i="16"/>
  <c r="C5831" i="16"/>
  <c r="E5831" i="16" s="1"/>
  <c r="K5833" i="16"/>
  <c r="A5832" i="16"/>
  <c r="D5838" i="28" l="1"/>
  <c r="C5838" i="28"/>
  <c r="E5838" i="28" s="1"/>
  <c r="K5840" i="28"/>
  <c r="A5839" i="28"/>
  <c r="C6687" i="22"/>
  <c r="E6687" i="22" s="1"/>
  <c r="D6687" i="22"/>
  <c r="K6689" i="22"/>
  <c r="A6688" i="22"/>
  <c r="D7356" i="31"/>
  <c r="C7356" i="31"/>
  <c r="E7356" i="31" s="1"/>
  <c r="A7357" i="31"/>
  <c r="K7358" i="31"/>
  <c r="K6805" i="30"/>
  <c r="A6804" i="30"/>
  <c r="D6803" i="30"/>
  <c r="C6803" i="30"/>
  <c r="E6803" i="30" s="1"/>
  <c r="D7114" i="27"/>
  <c r="C7114" i="27"/>
  <c r="E7114" i="27" s="1"/>
  <c r="K7116" i="27"/>
  <c r="A7115" i="27"/>
  <c r="D5838" i="23"/>
  <c r="C5838" i="23"/>
  <c r="E5838" i="23" s="1"/>
  <c r="K5840" i="23"/>
  <c r="A5839" i="23"/>
  <c r="D7867" i="25"/>
  <c r="C7867" i="25"/>
  <c r="E7867" i="25" s="1"/>
  <c r="A7868" i="25"/>
  <c r="K7869" i="25"/>
  <c r="C7981" i="19"/>
  <c r="E7981" i="19" s="1"/>
  <c r="D7981" i="19"/>
  <c r="K7983" i="19"/>
  <c r="A7982" i="19"/>
  <c r="D8061" i="29"/>
  <c r="C8061" i="29"/>
  <c r="E8061" i="29" s="1"/>
  <c r="K8063" i="29"/>
  <c r="A8062" i="29"/>
  <c r="D5832" i="16"/>
  <c r="C5832" i="16"/>
  <c r="E5832" i="16" s="1"/>
  <c r="K5834" i="16"/>
  <c r="A5833" i="16"/>
  <c r="D5839" i="28" l="1"/>
  <c r="C5839" i="28"/>
  <c r="E5839" i="28" s="1"/>
  <c r="K5841" i="28"/>
  <c r="A5840" i="28"/>
  <c r="C6688" i="22"/>
  <c r="E6688" i="22" s="1"/>
  <c r="D6688" i="22"/>
  <c r="K6690" i="22"/>
  <c r="A6689" i="22"/>
  <c r="A7358" i="31"/>
  <c r="K7359" i="31"/>
  <c r="D7357" i="31"/>
  <c r="C7357" i="31"/>
  <c r="E7357" i="31" s="1"/>
  <c r="D6804" i="30"/>
  <c r="C6804" i="30"/>
  <c r="E6804" i="30" s="1"/>
  <c r="K6806" i="30"/>
  <c r="A6805" i="30"/>
  <c r="D7115" i="27"/>
  <c r="C7115" i="27"/>
  <c r="E7115" i="27" s="1"/>
  <c r="K7117" i="27"/>
  <c r="A7116" i="27"/>
  <c r="D5839" i="23"/>
  <c r="C5839" i="23"/>
  <c r="E5839" i="23" s="1"/>
  <c r="K5841" i="23"/>
  <c r="A5840" i="23"/>
  <c r="K7870" i="25"/>
  <c r="A7869" i="25"/>
  <c r="C7868" i="25"/>
  <c r="E7868" i="25" s="1"/>
  <c r="D7868" i="25"/>
  <c r="C7982" i="19"/>
  <c r="E7982" i="19" s="1"/>
  <c r="D7982" i="19"/>
  <c r="A7983" i="19"/>
  <c r="K7984" i="19"/>
  <c r="K8064" i="29"/>
  <c r="A8063" i="29"/>
  <c r="D8062" i="29"/>
  <c r="C8062" i="29"/>
  <c r="E8062" i="29" s="1"/>
  <c r="D5833" i="16"/>
  <c r="C5833" i="16"/>
  <c r="E5833" i="16" s="1"/>
  <c r="K5835" i="16"/>
  <c r="A5834" i="16"/>
  <c r="D5840" i="28" l="1"/>
  <c r="C5840" i="28"/>
  <c r="E5840" i="28" s="1"/>
  <c r="K5842" i="28"/>
  <c r="A5841" i="28"/>
  <c r="C6689" i="22"/>
  <c r="E6689" i="22" s="1"/>
  <c r="D6689" i="22"/>
  <c r="K6691" i="22"/>
  <c r="A6690" i="22"/>
  <c r="K7360" i="31"/>
  <c r="A7359" i="31"/>
  <c r="D7358" i="31"/>
  <c r="C7358" i="31"/>
  <c r="E7358" i="31" s="1"/>
  <c r="D6805" i="30"/>
  <c r="C6805" i="30"/>
  <c r="E6805" i="30" s="1"/>
  <c r="K6807" i="30"/>
  <c r="A6806" i="30"/>
  <c r="D7116" i="27"/>
  <c r="C7116" i="27"/>
  <c r="E7116" i="27" s="1"/>
  <c r="K7118" i="27"/>
  <c r="A7117" i="27"/>
  <c r="D5840" i="23"/>
  <c r="C5840" i="23"/>
  <c r="E5840" i="23" s="1"/>
  <c r="K5842" i="23"/>
  <c r="A5841" i="23"/>
  <c r="C7869" i="25"/>
  <c r="E7869" i="25" s="1"/>
  <c r="D7869" i="25"/>
  <c r="A7870" i="25"/>
  <c r="K7871" i="25"/>
  <c r="A7984" i="19"/>
  <c r="K7985" i="19"/>
  <c r="D7983" i="19"/>
  <c r="C7983" i="19"/>
  <c r="E7983" i="19" s="1"/>
  <c r="D8063" i="29"/>
  <c r="C8063" i="29"/>
  <c r="E8063" i="29" s="1"/>
  <c r="K8065" i="29"/>
  <c r="A8064" i="29"/>
  <c r="D5834" i="16"/>
  <c r="C5834" i="16"/>
  <c r="E5834" i="16" s="1"/>
  <c r="K5836" i="16"/>
  <c r="A5835" i="16"/>
  <c r="C5841" i="28" l="1"/>
  <c r="E5841" i="28" s="1"/>
  <c r="D5841" i="28"/>
  <c r="K5843" i="28"/>
  <c r="A5842" i="28"/>
  <c r="D6690" i="22"/>
  <c r="C6690" i="22"/>
  <c r="E6690" i="22" s="1"/>
  <c r="K6692" i="22"/>
  <c r="A6691" i="22"/>
  <c r="D7359" i="31"/>
  <c r="C7359" i="31"/>
  <c r="E7359" i="31" s="1"/>
  <c r="A7360" i="31"/>
  <c r="K7361" i="31"/>
  <c r="D6806" i="30"/>
  <c r="C6806" i="30"/>
  <c r="E6806" i="30" s="1"/>
  <c r="A6807" i="30"/>
  <c r="K6808" i="30"/>
  <c r="D7117" i="27"/>
  <c r="C7117" i="27"/>
  <c r="E7117" i="27" s="1"/>
  <c r="K7119" i="27"/>
  <c r="A7118" i="27"/>
  <c r="D5841" i="23"/>
  <c r="C5841" i="23"/>
  <c r="E5841" i="23" s="1"/>
  <c r="K5843" i="23"/>
  <c r="A5842" i="23"/>
  <c r="A7871" i="25"/>
  <c r="K7872" i="25"/>
  <c r="C7870" i="25"/>
  <c r="E7870" i="25" s="1"/>
  <c r="D7870" i="25"/>
  <c r="K7986" i="19"/>
  <c r="A7985" i="19"/>
  <c r="C7984" i="19"/>
  <c r="E7984" i="19" s="1"/>
  <c r="D7984" i="19"/>
  <c r="D8064" i="29"/>
  <c r="C8064" i="29"/>
  <c r="E8064" i="29" s="1"/>
  <c r="K8066" i="29"/>
  <c r="A8065" i="29"/>
  <c r="K5837" i="16"/>
  <c r="A5836" i="16"/>
  <c r="D5835" i="16"/>
  <c r="C5835" i="16"/>
  <c r="E5835" i="16" s="1"/>
  <c r="D5842" i="28" l="1"/>
  <c r="C5842" i="28"/>
  <c r="E5842" i="28" s="1"/>
  <c r="K5844" i="28"/>
  <c r="A5843" i="28"/>
  <c r="D6691" i="22"/>
  <c r="C6691" i="22"/>
  <c r="E6691" i="22" s="1"/>
  <c r="K6693" i="22"/>
  <c r="A6692" i="22"/>
  <c r="K7362" i="31"/>
  <c r="A7361" i="31"/>
  <c r="D7360" i="31"/>
  <c r="C7360" i="31"/>
  <c r="E7360" i="31" s="1"/>
  <c r="K6809" i="30"/>
  <c r="A6808" i="30"/>
  <c r="D6807" i="30"/>
  <c r="C6807" i="30"/>
  <c r="E6807" i="30" s="1"/>
  <c r="D7118" i="27"/>
  <c r="C7118" i="27"/>
  <c r="E7118" i="27" s="1"/>
  <c r="K7120" i="27"/>
  <c r="A7119" i="27"/>
  <c r="D5842" i="23"/>
  <c r="C5842" i="23"/>
  <c r="E5842" i="23" s="1"/>
  <c r="K5844" i="23"/>
  <c r="A5843" i="23"/>
  <c r="K7873" i="25"/>
  <c r="A7872" i="25"/>
  <c r="C7871" i="25"/>
  <c r="E7871" i="25" s="1"/>
  <c r="D7871" i="25"/>
  <c r="D7985" i="19"/>
  <c r="C7985" i="19"/>
  <c r="E7985" i="19" s="1"/>
  <c r="A7986" i="19"/>
  <c r="K7987" i="19"/>
  <c r="K8067" i="29"/>
  <c r="A8066" i="29"/>
  <c r="D8065" i="29"/>
  <c r="C8065" i="29"/>
  <c r="E8065" i="29" s="1"/>
  <c r="D5836" i="16"/>
  <c r="C5836" i="16"/>
  <c r="E5836" i="16" s="1"/>
  <c r="K5838" i="16"/>
  <c r="A5837" i="16"/>
  <c r="D5843" i="28" l="1"/>
  <c r="C5843" i="28"/>
  <c r="E5843" i="28" s="1"/>
  <c r="K5845" i="28"/>
  <c r="A5844" i="28"/>
  <c r="C6692" i="22"/>
  <c r="E6692" i="22" s="1"/>
  <c r="D6692" i="22"/>
  <c r="K6694" i="22"/>
  <c r="A6693" i="22"/>
  <c r="D7361" i="31"/>
  <c r="C7361" i="31"/>
  <c r="E7361" i="31" s="1"/>
  <c r="K7363" i="31"/>
  <c r="A7362" i="31"/>
  <c r="D6808" i="30"/>
  <c r="C6808" i="30"/>
  <c r="E6808" i="30" s="1"/>
  <c r="K6810" i="30"/>
  <c r="A6809" i="30"/>
  <c r="D7119" i="27"/>
  <c r="C7119" i="27"/>
  <c r="E7119" i="27" s="1"/>
  <c r="K7121" i="27"/>
  <c r="A7120" i="27"/>
  <c r="D5843" i="23"/>
  <c r="C5843" i="23"/>
  <c r="E5843" i="23" s="1"/>
  <c r="K5845" i="23"/>
  <c r="A5844" i="23"/>
  <c r="C7872" i="25"/>
  <c r="E7872" i="25" s="1"/>
  <c r="D7872" i="25"/>
  <c r="K7874" i="25"/>
  <c r="A7873" i="25"/>
  <c r="K7988" i="19"/>
  <c r="A7987" i="19"/>
  <c r="C7986" i="19"/>
  <c r="E7986" i="19" s="1"/>
  <c r="D7986" i="19"/>
  <c r="D8066" i="29"/>
  <c r="C8066" i="29"/>
  <c r="E8066" i="29" s="1"/>
  <c r="K8068" i="29"/>
  <c r="A8067" i="29"/>
  <c r="K5839" i="16"/>
  <c r="A5838" i="16"/>
  <c r="D5837" i="16"/>
  <c r="C5837" i="16"/>
  <c r="E5837" i="16" s="1"/>
  <c r="D5844" i="28" l="1"/>
  <c r="C5844" i="28"/>
  <c r="E5844" i="28" s="1"/>
  <c r="K5846" i="28"/>
  <c r="A5845" i="28"/>
  <c r="C6693" i="22"/>
  <c r="E6693" i="22" s="1"/>
  <c r="D6693" i="22"/>
  <c r="K6695" i="22"/>
  <c r="A6694" i="22"/>
  <c r="D7362" i="31"/>
  <c r="C7362" i="31"/>
  <c r="E7362" i="31" s="1"/>
  <c r="K7364" i="31"/>
  <c r="A7363" i="31"/>
  <c r="D6809" i="30"/>
  <c r="C6809" i="30"/>
  <c r="E6809" i="30" s="1"/>
  <c r="K6811" i="30"/>
  <c r="A6810" i="30"/>
  <c r="D7120" i="27"/>
  <c r="C7120" i="27"/>
  <c r="E7120" i="27" s="1"/>
  <c r="K7122" i="27"/>
  <c r="A7121" i="27"/>
  <c r="D5844" i="23"/>
  <c r="C5844" i="23"/>
  <c r="E5844" i="23" s="1"/>
  <c r="K5846" i="23"/>
  <c r="A5845" i="23"/>
  <c r="C7873" i="25"/>
  <c r="E7873" i="25" s="1"/>
  <c r="D7873" i="25"/>
  <c r="K7875" i="25"/>
  <c r="A7874" i="25"/>
  <c r="C7987" i="19"/>
  <c r="E7987" i="19" s="1"/>
  <c r="D7987" i="19"/>
  <c r="K7989" i="19"/>
  <c r="A7988" i="19"/>
  <c r="K8069" i="29"/>
  <c r="A8068" i="29"/>
  <c r="D8067" i="29"/>
  <c r="C8067" i="29"/>
  <c r="E8067" i="29" s="1"/>
  <c r="D5838" i="16"/>
  <c r="C5838" i="16"/>
  <c r="E5838" i="16" s="1"/>
  <c r="K5840" i="16"/>
  <c r="A5839" i="16"/>
  <c r="C5845" i="28" l="1"/>
  <c r="E5845" i="28" s="1"/>
  <c r="D5845" i="28"/>
  <c r="K5847" i="28"/>
  <c r="A5846" i="28"/>
  <c r="C6694" i="22"/>
  <c r="E6694" i="22" s="1"/>
  <c r="D6694" i="22"/>
  <c r="K6696" i="22"/>
  <c r="A6695" i="22"/>
  <c r="A7364" i="31"/>
  <c r="K7365" i="31"/>
  <c r="D7363" i="31"/>
  <c r="C7363" i="31"/>
  <c r="E7363" i="31" s="1"/>
  <c r="D6810" i="30"/>
  <c r="C6810" i="30"/>
  <c r="E6810" i="30" s="1"/>
  <c r="K6812" i="30"/>
  <c r="A6811" i="30"/>
  <c r="D7121" i="27"/>
  <c r="C7121" i="27"/>
  <c r="E7121" i="27" s="1"/>
  <c r="K7123" i="27"/>
  <c r="A7122" i="27"/>
  <c r="D5845" i="23"/>
  <c r="C5845" i="23"/>
  <c r="E5845" i="23" s="1"/>
  <c r="K5847" i="23"/>
  <c r="A5846" i="23"/>
  <c r="D7874" i="25"/>
  <c r="C7874" i="25"/>
  <c r="E7874" i="25" s="1"/>
  <c r="K7876" i="25"/>
  <c r="A7875" i="25"/>
  <c r="C7988" i="19"/>
  <c r="E7988" i="19" s="1"/>
  <c r="D7988" i="19"/>
  <c r="K7990" i="19"/>
  <c r="A7989" i="19"/>
  <c r="D8068" i="29"/>
  <c r="C8068" i="29"/>
  <c r="E8068" i="29" s="1"/>
  <c r="K8070" i="29"/>
  <c r="A8069" i="29"/>
  <c r="K5841" i="16"/>
  <c r="A5840" i="16"/>
  <c r="D5839" i="16"/>
  <c r="C5839" i="16"/>
  <c r="E5839" i="16" s="1"/>
  <c r="D5846" i="28" l="1"/>
  <c r="C5846" i="28"/>
  <c r="E5846" i="28" s="1"/>
  <c r="K5848" i="28"/>
  <c r="A5847" i="28"/>
  <c r="C6695" i="22"/>
  <c r="E6695" i="22" s="1"/>
  <c r="D6695" i="22"/>
  <c r="K6697" i="22"/>
  <c r="A6696" i="22"/>
  <c r="A7365" i="31"/>
  <c r="K7366" i="31"/>
  <c r="D7364" i="31"/>
  <c r="C7364" i="31"/>
  <c r="E7364" i="31" s="1"/>
  <c r="D6811" i="30"/>
  <c r="C6811" i="30"/>
  <c r="E6811" i="30" s="1"/>
  <c r="A6812" i="30"/>
  <c r="K6813" i="30"/>
  <c r="D7122" i="27"/>
  <c r="C7122" i="27"/>
  <c r="E7122" i="27" s="1"/>
  <c r="K7124" i="27"/>
  <c r="A7123" i="27"/>
  <c r="D5846" i="23"/>
  <c r="C5846" i="23"/>
  <c r="E5846" i="23" s="1"/>
  <c r="K5848" i="23"/>
  <c r="A5847" i="23"/>
  <c r="C7875" i="25"/>
  <c r="E7875" i="25" s="1"/>
  <c r="D7875" i="25"/>
  <c r="K7877" i="25"/>
  <c r="A7876" i="25"/>
  <c r="C7989" i="19"/>
  <c r="E7989" i="19" s="1"/>
  <c r="D7989" i="19"/>
  <c r="K7991" i="19"/>
  <c r="A7990" i="19"/>
  <c r="D8069" i="29"/>
  <c r="C8069" i="29"/>
  <c r="E8069" i="29" s="1"/>
  <c r="K8071" i="29"/>
  <c r="A8070" i="29"/>
  <c r="D5840" i="16"/>
  <c r="C5840" i="16"/>
  <c r="E5840" i="16" s="1"/>
  <c r="K5842" i="16"/>
  <c r="A5841" i="16"/>
  <c r="D5847" i="28" l="1"/>
  <c r="C5847" i="28"/>
  <c r="E5847" i="28" s="1"/>
  <c r="K5849" i="28"/>
  <c r="A5848" i="28"/>
  <c r="C6696" i="22"/>
  <c r="E6696" i="22" s="1"/>
  <c r="D6696" i="22"/>
  <c r="K6698" i="22"/>
  <c r="A6697" i="22"/>
  <c r="A7366" i="31"/>
  <c r="K7367" i="31"/>
  <c r="D7365" i="31"/>
  <c r="C7365" i="31"/>
  <c r="E7365" i="31" s="1"/>
  <c r="K6814" i="30"/>
  <c r="A6813" i="30"/>
  <c r="D6812" i="30"/>
  <c r="C6812" i="30"/>
  <c r="E6812" i="30" s="1"/>
  <c r="D7123" i="27"/>
  <c r="C7123" i="27"/>
  <c r="E7123" i="27" s="1"/>
  <c r="K7125" i="27"/>
  <c r="A7124" i="27"/>
  <c r="D5847" i="23"/>
  <c r="C5847" i="23"/>
  <c r="E5847" i="23" s="1"/>
  <c r="K5849" i="23"/>
  <c r="A5848" i="23"/>
  <c r="C7876" i="25"/>
  <c r="E7876" i="25" s="1"/>
  <c r="D7876" i="25"/>
  <c r="K7878" i="25"/>
  <c r="A7877" i="25"/>
  <c r="C7990" i="19"/>
  <c r="E7990" i="19" s="1"/>
  <c r="D7990" i="19"/>
  <c r="K7992" i="19"/>
  <c r="A7991" i="19"/>
  <c r="K8072" i="29"/>
  <c r="A8071" i="29"/>
  <c r="D8070" i="29"/>
  <c r="C8070" i="29"/>
  <c r="E8070" i="29" s="1"/>
  <c r="K5843" i="16"/>
  <c r="A5842" i="16"/>
  <c r="D5841" i="16"/>
  <c r="C5841" i="16"/>
  <c r="E5841" i="16" s="1"/>
  <c r="D5848" i="28" l="1"/>
  <c r="C5848" i="28"/>
  <c r="E5848" i="28" s="1"/>
  <c r="K5850" i="28"/>
  <c r="A5849" i="28"/>
  <c r="C6697" i="22"/>
  <c r="E6697" i="22" s="1"/>
  <c r="D6697" i="22"/>
  <c r="K6699" i="22"/>
  <c r="A6698" i="22"/>
  <c r="K7368" i="31"/>
  <c r="A7367" i="31"/>
  <c r="D7366" i="31"/>
  <c r="C7366" i="31"/>
  <c r="E7366" i="31" s="1"/>
  <c r="D6813" i="30"/>
  <c r="C6813" i="30"/>
  <c r="E6813" i="30" s="1"/>
  <c r="A6814" i="30"/>
  <c r="K6815" i="30"/>
  <c r="D7124" i="27"/>
  <c r="C7124" i="27"/>
  <c r="E7124" i="27" s="1"/>
  <c r="K7126" i="27"/>
  <c r="A7125" i="27"/>
  <c r="D5848" i="23"/>
  <c r="C5848" i="23"/>
  <c r="E5848" i="23" s="1"/>
  <c r="K5850" i="23"/>
  <c r="A5849" i="23"/>
  <c r="C7877" i="25"/>
  <c r="E7877" i="25" s="1"/>
  <c r="D7877" i="25"/>
  <c r="K7879" i="25"/>
  <c r="A7878" i="25"/>
  <c r="C7991" i="19"/>
  <c r="E7991" i="19" s="1"/>
  <c r="D7991" i="19"/>
  <c r="K7993" i="19"/>
  <c r="A7992" i="19"/>
  <c r="D8071" i="29"/>
  <c r="C8071" i="29"/>
  <c r="E8071" i="29" s="1"/>
  <c r="K8073" i="29"/>
  <c r="A8072" i="29"/>
  <c r="D5842" i="16"/>
  <c r="C5842" i="16"/>
  <c r="E5842" i="16" s="1"/>
  <c r="K5844" i="16"/>
  <c r="A5843" i="16"/>
  <c r="C5849" i="28" l="1"/>
  <c r="E5849" i="28" s="1"/>
  <c r="D5849" i="28"/>
  <c r="K5851" i="28"/>
  <c r="A5850" i="28"/>
  <c r="C6698" i="22"/>
  <c r="E6698" i="22" s="1"/>
  <c r="D6698" i="22"/>
  <c r="K6700" i="22"/>
  <c r="A6699" i="22"/>
  <c r="D7367" i="31"/>
  <c r="C7367" i="31"/>
  <c r="E7367" i="31" s="1"/>
  <c r="K7369" i="31"/>
  <c r="A7368" i="31"/>
  <c r="K6816" i="30"/>
  <c r="A6815" i="30"/>
  <c r="D6814" i="30"/>
  <c r="C6814" i="30"/>
  <c r="E6814" i="30" s="1"/>
  <c r="D7125" i="27"/>
  <c r="C7125" i="27"/>
  <c r="E7125" i="27" s="1"/>
  <c r="K7127" i="27"/>
  <c r="A7126" i="27"/>
  <c r="D5849" i="23"/>
  <c r="C5849" i="23"/>
  <c r="E5849" i="23" s="1"/>
  <c r="K5851" i="23"/>
  <c r="A5850" i="23"/>
  <c r="D7878" i="25"/>
  <c r="C7878" i="25"/>
  <c r="E7878" i="25" s="1"/>
  <c r="K7880" i="25"/>
  <c r="A7879" i="25"/>
  <c r="C7992" i="19"/>
  <c r="E7992" i="19" s="1"/>
  <c r="D7992" i="19"/>
  <c r="A7993" i="19"/>
  <c r="K7994" i="19"/>
  <c r="D8072" i="29"/>
  <c r="C8072" i="29"/>
  <c r="E8072" i="29" s="1"/>
  <c r="K8074" i="29"/>
  <c r="A8073" i="29"/>
  <c r="D5843" i="16"/>
  <c r="C5843" i="16"/>
  <c r="E5843" i="16" s="1"/>
  <c r="K5845" i="16"/>
  <c r="A5844" i="16"/>
  <c r="D5850" i="28" l="1"/>
  <c r="C5850" i="28"/>
  <c r="E5850" i="28" s="1"/>
  <c r="K5852" i="28"/>
  <c r="A5851" i="28"/>
  <c r="C6699" i="22"/>
  <c r="E6699" i="22" s="1"/>
  <c r="D6699" i="22"/>
  <c r="K6701" i="22"/>
  <c r="A6700" i="22"/>
  <c r="D7368" i="31"/>
  <c r="C7368" i="31"/>
  <c r="E7368" i="31" s="1"/>
  <c r="K7370" i="31"/>
  <c r="A7369" i="31"/>
  <c r="D6815" i="30"/>
  <c r="C6815" i="30"/>
  <c r="E6815" i="30" s="1"/>
  <c r="K6817" i="30"/>
  <c r="A6816" i="30"/>
  <c r="D7126" i="27"/>
  <c r="C7126" i="27"/>
  <c r="E7126" i="27" s="1"/>
  <c r="K7128" i="27"/>
  <c r="A7127" i="27"/>
  <c r="D5850" i="23"/>
  <c r="C5850" i="23"/>
  <c r="E5850" i="23" s="1"/>
  <c r="K5852" i="23"/>
  <c r="A5851" i="23"/>
  <c r="A7880" i="25"/>
  <c r="K7881" i="25"/>
  <c r="C7879" i="25"/>
  <c r="E7879" i="25" s="1"/>
  <c r="D7879" i="25"/>
  <c r="A7994" i="19"/>
  <c r="K7995" i="19"/>
  <c r="C7993" i="19"/>
  <c r="E7993" i="19" s="1"/>
  <c r="D7993" i="19"/>
  <c r="K8075" i="29"/>
  <c r="A8074" i="29"/>
  <c r="D8073" i="29"/>
  <c r="C8073" i="29"/>
  <c r="E8073" i="29" s="1"/>
  <c r="K5846" i="16"/>
  <c r="A5845" i="16"/>
  <c r="D5844" i="16"/>
  <c r="C5844" i="16"/>
  <c r="E5844" i="16" s="1"/>
  <c r="D5851" i="28" l="1"/>
  <c r="C5851" i="28"/>
  <c r="E5851" i="28" s="1"/>
  <c r="K5853" i="28"/>
  <c r="A5852" i="28"/>
  <c r="C6700" i="22"/>
  <c r="E6700" i="22" s="1"/>
  <c r="D6700" i="22"/>
  <c r="K6702" i="22"/>
  <c r="A6701" i="22"/>
  <c r="D7369" i="31"/>
  <c r="C7369" i="31"/>
  <c r="E7369" i="31" s="1"/>
  <c r="K7371" i="31"/>
  <c r="A7370" i="31"/>
  <c r="D6816" i="30"/>
  <c r="C6816" i="30"/>
  <c r="E6816" i="30" s="1"/>
  <c r="K6818" i="30"/>
  <c r="A6817" i="30"/>
  <c r="D7127" i="27"/>
  <c r="C7127" i="27"/>
  <c r="E7127" i="27" s="1"/>
  <c r="K7129" i="27"/>
  <c r="A7128" i="27"/>
  <c r="D5851" i="23"/>
  <c r="C5851" i="23"/>
  <c r="E5851" i="23" s="1"/>
  <c r="K5853" i="23"/>
  <c r="A5852" i="23"/>
  <c r="A7881" i="25"/>
  <c r="K7882" i="25"/>
  <c r="D7880" i="25"/>
  <c r="C7880" i="25"/>
  <c r="E7880" i="25" s="1"/>
  <c r="K7996" i="19"/>
  <c r="A7995" i="19"/>
  <c r="C7994" i="19"/>
  <c r="E7994" i="19" s="1"/>
  <c r="D7994" i="19"/>
  <c r="D8074" i="29"/>
  <c r="C8074" i="29"/>
  <c r="E8074" i="29" s="1"/>
  <c r="K8076" i="29"/>
  <c r="A8075" i="29"/>
  <c r="D5845" i="16"/>
  <c r="C5845" i="16"/>
  <c r="E5845" i="16" s="1"/>
  <c r="K5847" i="16"/>
  <c r="A5846" i="16"/>
  <c r="D5852" i="28" l="1"/>
  <c r="C5852" i="28"/>
  <c r="E5852" i="28" s="1"/>
  <c r="K5854" i="28"/>
  <c r="A5853" i="28"/>
  <c r="C6701" i="22"/>
  <c r="E6701" i="22" s="1"/>
  <c r="D6701" i="22"/>
  <c r="K6703" i="22"/>
  <c r="A6702" i="22"/>
  <c r="D7370" i="31"/>
  <c r="C7370" i="31"/>
  <c r="E7370" i="31" s="1"/>
  <c r="K7372" i="31"/>
  <c r="A7371" i="31"/>
  <c r="D6817" i="30"/>
  <c r="C6817" i="30"/>
  <c r="E6817" i="30" s="1"/>
  <c r="K6819" i="30"/>
  <c r="A6818" i="30"/>
  <c r="D7128" i="27"/>
  <c r="C7128" i="27"/>
  <c r="E7128" i="27" s="1"/>
  <c r="K7130" i="27"/>
  <c r="A7129" i="27"/>
  <c r="D5852" i="23"/>
  <c r="C5852" i="23"/>
  <c r="E5852" i="23" s="1"/>
  <c r="K5854" i="23"/>
  <c r="A5853" i="23"/>
  <c r="K7883" i="25"/>
  <c r="A7882" i="25"/>
  <c r="C7881" i="25"/>
  <c r="E7881" i="25" s="1"/>
  <c r="D7881" i="25"/>
  <c r="C7995" i="19"/>
  <c r="E7995" i="19" s="1"/>
  <c r="D7995" i="19"/>
  <c r="K7997" i="19"/>
  <c r="A7996" i="19"/>
  <c r="D8075" i="29"/>
  <c r="C8075" i="29"/>
  <c r="E8075" i="29" s="1"/>
  <c r="K8077" i="29"/>
  <c r="A8076" i="29"/>
  <c r="K5848" i="16"/>
  <c r="A5847" i="16"/>
  <c r="D5846" i="16"/>
  <c r="C5846" i="16"/>
  <c r="E5846" i="16" s="1"/>
  <c r="C5853" i="28" l="1"/>
  <c r="E5853" i="28" s="1"/>
  <c r="D5853" i="28"/>
  <c r="K5855" i="28"/>
  <c r="A5854" i="28"/>
  <c r="C6702" i="22"/>
  <c r="E6702" i="22" s="1"/>
  <c r="D6702" i="22"/>
  <c r="K6704" i="22"/>
  <c r="A6703" i="22"/>
  <c r="D7371" i="31"/>
  <c r="C7371" i="31"/>
  <c r="E7371" i="31" s="1"/>
  <c r="K7373" i="31"/>
  <c r="A7372" i="31"/>
  <c r="D6818" i="30"/>
  <c r="C6818" i="30"/>
  <c r="E6818" i="30" s="1"/>
  <c r="K6820" i="30"/>
  <c r="A6819" i="30"/>
  <c r="D7129" i="27"/>
  <c r="C7129" i="27"/>
  <c r="E7129" i="27" s="1"/>
  <c r="K7131" i="27"/>
  <c r="A7130" i="27"/>
  <c r="D5853" i="23"/>
  <c r="C5853" i="23"/>
  <c r="E5853" i="23" s="1"/>
  <c r="K5855" i="23"/>
  <c r="A5854" i="23"/>
  <c r="D7882" i="25"/>
  <c r="C7882" i="25"/>
  <c r="E7882" i="25" s="1"/>
  <c r="A7883" i="25"/>
  <c r="K7884" i="25"/>
  <c r="C7996" i="19"/>
  <c r="E7996" i="19" s="1"/>
  <c r="D7996" i="19"/>
  <c r="K7998" i="19"/>
  <c r="A7997" i="19"/>
  <c r="K8078" i="29"/>
  <c r="A8077" i="29"/>
  <c r="D8076" i="29"/>
  <c r="C8076" i="29"/>
  <c r="E8076" i="29" s="1"/>
  <c r="D5847" i="16"/>
  <c r="C5847" i="16"/>
  <c r="E5847" i="16" s="1"/>
  <c r="K5849" i="16"/>
  <c r="A5848" i="16"/>
  <c r="D5854" i="28" l="1"/>
  <c r="C5854" i="28"/>
  <c r="E5854" i="28" s="1"/>
  <c r="K5856" i="28"/>
  <c r="A5855" i="28"/>
  <c r="C6703" i="22"/>
  <c r="E6703" i="22" s="1"/>
  <c r="D6703" i="22"/>
  <c r="K6705" i="22"/>
  <c r="A6704" i="22"/>
  <c r="D7372" i="31"/>
  <c r="C7372" i="31"/>
  <c r="E7372" i="31" s="1"/>
  <c r="K7374" i="31"/>
  <c r="A7373" i="31"/>
  <c r="D6819" i="30"/>
  <c r="C6819" i="30"/>
  <c r="E6819" i="30" s="1"/>
  <c r="A6820" i="30"/>
  <c r="K6821" i="30"/>
  <c r="D7130" i="27"/>
  <c r="C7130" i="27"/>
  <c r="E7130" i="27" s="1"/>
  <c r="K7132" i="27"/>
  <c r="A7131" i="27"/>
  <c r="D5854" i="23"/>
  <c r="C5854" i="23"/>
  <c r="E5854" i="23" s="1"/>
  <c r="K5856" i="23"/>
  <c r="A5855" i="23"/>
  <c r="K7885" i="25"/>
  <c r="A7884" i="25"/>
  <c r="C7883" i="25"/>
  <c r="E7883" i="25" s="1"/>
  <c r="D7883" i="25"/>
  <c r="C7997" i="19"/>
  <c r="E7997" i="19" s="1"/>
  <c r="D7997" i="19"/>
  <c r="K7999" i="19"/>
  <c r="A7998" i="19"/>
  <c r="D8077" i="29"/>
  <c r="C8077" i="29"/>
  <c r="E8077" i="29" s="1"/>
  <c r="K8079" i="29"/>
  <c r="A8078" i="29"/>
  <c r="D5848" i="16"/>
  <c r="C5848" i="16"/>
  <c r="E5848" i="16" s="1"/>
  <c r="K5850" i="16"/>
  <c r="A5849" i="16"/>
  <c r="D5855" i="28" l="1"/>
  <c r="C5855" i="28"/>
  <c r="E5855" i="28" s="1"/>
  <c r="K5857" i="28"/>
  <c r="A5856" i="28"/>
  <c r="C6704" i="22"/>
  <c r="E6704" i="22" s="1"/>
  <c r="D6704" i="22"/>
  <c r="K6706" i="22"/>
  <c r="A6705" i="22"/>
  <c r="D7373" i="31"/>
  <c r="C7373" i="31"/>
  <c r="E7373" i="31" s="1"/>
  <c r="K7375" i="31"/>
  <c r="A7374" i="31"/>
  <c r="K6822" i="30"/>
  <c r="A6821" i="30"/>
  <c r="D6820" i="30"/>
  <c r="C6820" i="30"/>
  <c r="E6820" i="30" s="1"/>
  <c r="D7131" i="27"/>
  <c r="C7131" i="27"/>
  <c r="E7131" i="27" s="1"/>
  <c r="K7133" i="27"/>
  <c r="A7132" i="27"/>
  <c r="D5855" i="23"/>
  <c r="C5855" i="23"/>
  <c r="E5855" i="23" s="1"/>
  <c r="K5857" i="23"/>
  <c r="A5856" i="23"/>
  <c r="C7884" i="25"/>
  <c r="E7884" i="25" s="1"/>
  <c r="D7884" i="25"/>
  <c r="K7886" i="25"/>
  <c r="A7885" i="25"/>
  <c r="C7998" i="19"/>
  <c r="E7998" i="19" s="1"/>
  <c r="D7998" i="19"/>
  <c r="K8000" i="19"/>
  <c r="A7999" i="19"/>
  <c r="D8078" i="29"/>
  <c r="C8078" i="29"/>
  <c r="E8078" i="29" s="1"/>
  <c r="K8080" i="29"/>
  <c r="A8079" i="29"/>
  <c r="K5851" i="16"/>
  <c r="A5850" i="16"/>
  <c r="D5849" i="16"/>
  <c r="C5849" i="16"/>
  <c r="E5849" i="16" s="1"/>
  <c r="D5856" i="28" l="1"/>
  <c r="C5856" i="28"/>
  <c r="E5856" i="28" s="1"/>
  <c r="K5858" i="28"/>
  <c r="A5857" i="28"/>
  <c r="D6705" i="22"/>
  <c r="C6705" i="22"/>
  <c r="E6705" i="22" s="1"/>
  <c r="K6707" i="22"/>
  <c r="A6706" i="22"/>
  <c r="D7374" i="31"/>
  <c r="C7374" i="31"/>
  <c r="E7374" i="31" s="1"/>
  <c r="K7376" i="31"/>
  <c r="A7375" i="31"/>
  <c r="D6821" i="30"/>
  <c r="C6821" i="30"/>
  <c r="E6821" i="30" s="1"/>
  <c r="A6822" i="30"/>
  <c r="K6823" i="30"/>
  <c r="D7132" i="27"/>
  <c r="C7132" i="27"/>
  <c r="E7132" i="27" s="1"/>
  <c r="K7134" i="27"/>
  <c r="A7133" i="27"/>
  <c r="D5856" i="23"/>
  <c r="C5856" i="23"/>
  <c r="E5856" i="23" s="1"/>
  <c r="K5858" i="23"/>
  <c r="A5857" i="23"/>
  <c r="D7885" i="25"/>
  <c r="C7885" i="25"/>
  <c r="E7885" i="25" s="1"/>
  <c r="A7886" i="25"/>
  <c r="K7887" i="25"/>
  <c r="C7999" i="19"/>
  <c r="E7999" i="19" s="1"/>
  <c r="D7999" i="19"/>
  <c r="A8000" i="19"/>
  <c r="K8001" i="19"/>
  <c r="D8079" i="29"/>
  <c r="C8079" i="29"/>
  <c r="E8079" i="29" s="1"/>
  <c r="K8081" i="29"/>
  <c r="A8080" i="29"/>
  <c r="D5850" i="16"/>
  <c r="C5850" i="16"/>
  <c r="E5850" i="16" s="1"/>
  <c r="K5852" i="16"/>
  <c r="A5851" i="16"/>
  <c r="C5857" i="28" l="1"/>
  <c r="E5857" i="28" s="1"/>
  <c r="D5857" i="28"/>
  <c r="K5859" i="28"/>
  <c r="A5858" i="28"/>
  <c r="C6706" i="22"/>
  <c r="E6706" i="22" s="1"/>
  <c r="D6706" i="22"/>
  <c r="K6708" i="22"/>
  <c r="A6707" i="22"/>
  <c r="D7375" i="31"/>
  <c r="C7375" i="31"/>
  <c r="E7375" i="31" s="1"/>
  <c r="A7376" i="31"/>
  <c r="K7377" i="31"/>
  <c r="K6824" i="30"/>
  <c r="A6823" i="30"/>
  <c r="D6822" i="30"/>
  <c r="C6822" i="30"/>
  <c r="E6822" i="30" s="1"/>
  <c r="D7133" i="27"/>
  <c r="C7133" i="27"/>
  <c r="E7133" i="27" s="1"/>
  <c r="K7135" i="27"/>
  <c r="A7134" i="27"/>
  <c r="D5857" i="23"/>
  <c r="C5857" i="23"/>
  <c r="E5857" i="23" s="1"/>
  <c r="K5859" i="23"/>
  <c r="A5858" i="23"/>
  <c r="K7888" i="25"/>
  <c r="A7887" i="25"/>
  <c r="D7886" i="25"/>
  <c r="C7886" i="25"/>
  <c r="E7886" i="25" s="1"/>
  <c r="K8002" i="19"/>
  <c r="A8001" i="19"/>
  <c r="C8000" i="19"/>
  <c r="E8000" i="19" s="1"/>
  <c r="D8000" i="19"/>
  <c r="K8082" i="29"/>
  <c r="A8081" i="29"/>
  <c r="D8080" i="29"/>
  <c r="C8080" i="29"/>
  <c r="E8080" i="29" s="1"/>
  <c r="D5851" i="16"/>
  <c r="C5851" i="16"/>
  <c r="E5851" i="16" s="1"/>
  <c r="K5853" i="16"/>
  <c r="A5852" i="16"/>
  <c r="D5858" i="28" l="1"/>
  <c r="C5858" i="28"/>
  <c r="E5858" i="28" s="1"/>
  <c r="K5860" i="28"/>
  <c r="A5859" i="28"/>
  <c r="D6707" i="22"/>
  <c r="C6707" i="22"/>
  <c r="E6707" i="22" s="1"/>
  <c r="K6709" i="22"/>
  <c r="A6708" i="22"/>
  <c r="K7378" i="31"/>
  <c r="A7377" i="31"/>
  <c r="D7376" i="31"/>
  <c r="C7376" i="31"/>
  <c r="E7376" i="31" s="1"/>
  <c r="D6823" i="30"/>
  <c r="C6823" i="30"/>
  <c r="E6823" i="30" s="1"/>
  <c r="K6825" i="30"/>
  <c r="A6824" i="30"/>
  <c r="D7134" i="27"/>
  <c r="C7134" i="27"/>
  <c r="E7134" i="27" s="1"/>
  <c r="K7136" i="27"/>
  <c r="A7135" i="27"/>
  <c r="D5858" i="23"/>
  <c r="C5858" i="23"/>
  <c r="E5858" i="23" s="1"/>
  <c r="K5860" i="23"/>
  <c r="A5859" i="23"/>
  <c r="C7887" i="25"/>
  <c r="E7887" i="25" s="1"/>
  <c r="D7887" i="25"/>
  <c r="K7889" i="25"/>
  <c r="A7888" i="25"/>
  <c r="C8001" i="19"/>
  <c r="E8001" i="19" s="1"/>
  <c r="D8001" i="19"/>
  <c r="K8003" i="19"/>
  <c r="A8002" i="19"/>
  <c r="D8081" i="29"/>
  <c r="C8081" i="29"/>
  <c r="E8081" i="29" s="1"/>
  <c r="K8083" i="29"/>
  <c r="A8082" i="29"/>
  <c r="D5852" i="16"/>
  <c r="C5852" i="16"/>
  <c r="E5852" i="16" s="1"/>
  <c r="K5854" i="16"/>
  <c r="A5853" i="16"/>
  <c r="D5859" i="28" l="1"/>
  <c r="C5859" i="28"/>
  <c r="E5859" i="28" s="1"/>
  <c r="K5861" i="28"/>
  <c r="A5860" i="28"/>
  <c r="C6708" i="22"/>
  <c r="E6708" i="22" s="1"/>
  <c r="D6708" i="22"/>
  <c r="K6710" i="22"/>
  <c r="A6709" i="22"/>
  <c r="D7377" i="31"/>
  <c r="C7377" i="31"/>
  <c r="E7377" i="31" s="1"/>
  <c r="K7379" i="31"/>
  <c r="A7378" i="31"/>
  <c r="D6824" i="30"/>
  <c r="C6824" i="30"/>
  <c r="E6824" i="30" s="1"/>
  <c r="K6826" i="30"/>
  <c r="A6825" i="30"/>
  <c r="D7135" i="27"/>
  <c r="C7135" i="27"/>
  <c r="E7135" i="27" s="1"/>
  <c r="K7137" i="27"/>
  <c r="A7136" i="27"/>
  <c r="D5859" i="23"/>
  <c r="C5859" i="23"/>
  <c r="E5859" i="23" s="1"/>
  <c r="K5861" i="23"/>
  <c r="A5860" i="23"/>
  <c r="C7888" i="25"/>
  <c r="E7888" i="25" s="1"/>
  <c r="D7888" i="25"/>
  <c r="K7890" i="25"/>
  <c r="A7889" i="25"/>
  <c r="C8002" i="19"/>
  <c r="E8002" i="19" s="1"/>
  <c r="D8002" i="19"/>
  <c r="K8004" i="19"/>
  <c r="A8003" i="19"/>
  <c r="D8082" i="29"/>
  <c r="C8082" i="29"/>
  <c r="E8082" i="29" s="1"/>
  <c r="K8084" i="29"/>
  <c r="A8083" i="29"/>
  <c r="D5853" i="16"/>
  <c r="C5853" i="16"/>
  <c r="E5853" i="16" s="1"/>
  <c r="K5855" i="16"/>
  <c r="A5854" i="16"/>
  <c r="D5860" i="28" l="1"/>
  <c r="C5860" i="28"/>
  <c r="E5860" i="28" s="1"/>
  <c r="K5862" i="28"/>
  <c r="A5861" i="28"/>
  <c r="D6709" i="22"/>
  <c r="C6709" i="22"/>
  <c r="E6709" i="22" s="1"/>
  <c r="K6711" i="22"/>
  <c r="A6710" i="22"/>
  <c r="D7378" i="31"/>
  <c r="C7378" i="31"/>
  <c r="E7378" i="31" s="1"/>
  <c r="K7380" i="31"/>
  <c r="A7379" i="31"/>
  <c r="D6825" i="30"/>
  <c r="C6825" i="30"/>
  <c r="E6825" i="30" s="1"/>
  <c r="A6826" i="30"/>
  <c r="K6827" i="30"/>
  <c r="D7136" i="27"/>
  <c r="C7136" i="27"/>
  <c r="E7136" i="27" s="1"/>
  <c r="K7138" i="27"/>
  <c r="A7137" i="27"/>
  <c r="D5860" i="23"/>
  <c r="C5860" i="23"/>
  <c r="E5860" i="23" s="1"/>
  <c r="K5862" i="23"/>
  <c r="A5861" i="23"/>
  <c r="C7889" i="25"/>
  <c r="E7889" i="25" s="1"/>
  <c r="D7889" i="25"/>
  <c r="K7891" i="25"/>
  <c r="A7890" i="25"/>
  <c r="D8003" i="19"/>
  <c r="C8003" i="19"/>
  <c r="E8003" i="19" s="1"/>
  <c r="A8004" i="19"/>
  <c r="K8005" i="19"/>
  <c r="K8085" i="29"/>
  <c r="A8084" i="29"/>
  <c r="D8083" i="29"/>
  <c r="C8083" i="29"/>
  <c r="E8083" i="29" s="1"/>
  <c r="D5854" i="16"/>
  <c r="C5854" i="16"/>
  <c r="E5854" i="16" s="1"/>
  <c r="K5856" i="16"/>
  <c r="A5855" i="16"/>
  <c r="C5861" i="28" l="1"/>
  <c r="E5861" i="28" s="1"/>
  <c r="D5861" i="28"/>
  <c r="K5863" i="28"/>
  <c r="A5862" i="28"/>
  <c r="D6710" i="22"/>
  <c r="C6710" i="22"/>
  <c r="E6710" i="22" s="1"/>
  <c r="K6712" i="22"/>
  <c r="A6711" i="22"/>
  <c r="D7379" i="31"/>
  <c r="C7379" i="31"/>
  <c r="E7379" i="31" s="1"/>
  <c r="K7381" i="31"/>
  <c r="A7380" i="31"/>
  <c r="K6828" i="30"/>
  <c r="A6827" i="30"/>
  <c r="D6826" i="30"/>
  <c r="C6826" i="30"/>
  <c r="E6826" i="30" s="1"/>
  <c r="D7137" i="27"/>
  <c r="C7137" i="27"/>
  <c r="E7137" i="27" s="1"/>
  <c r="K7139" i="27"/>
  <c r="A7138" i="27"/>
  <c r="D5861" i="23"/>
  <c r="C5861" i="23"/>
  <c r="E5861" i="23" s="1"/>
  <c r="K5863" i="23"/>
  <c r="A5862" i="23"/>
  <c r="C7890" i="25"/>
  <c r="E7890" i="25" s="1"/>
  <c r="D7890" i="25"/>
  <c r="A7891" i="25"/>
  <c r="K7892" i="25"/>
  <c r="K8006" i="19"/>
  <c r="A8005" i="19"/>
  <c r="C8004" i="19"/>
  <c r="E8004" i="19" s="1"/>
  <c r="D8004" i="19"/>
  <c r="D8084" i="29"/>
  <c r="C8084" i="29"/>
  <c r="E8084" i="29" s="1"/>
  <c r="K8086" i="29"/>
  <c r="A8085" i="29"/>
  <c r="K5857" i="16"/>
  <c r="A5856" i="16"/>
  <c r="D5855" i="16"/>
  <c r="C5855" i="16"/>
  <c r="E5855" i="16" s="1"/>
  <c r="D5862" i="28" l="1"/>
  <c r="C5862" i="28"/>
  <c r="E5862" i="28" s="1"/>
  <c r="K5864" i="28"/>
  <c r="A5863" i="28"/>
  <c r="D6711" i="22"/>
  <c r="C6711" i="22"/>
  <c r="E6711" i="22" s="1"/>
  <c r="K6713" i="22"/>
  <c r="A6712" i="22"/>
  <c r="D7380" i="31"/>
  <c r="C7380" i="31"/>
  <c r="E7380" i="31" s="1"/>
  <c r="K7382" i="31"/>
  <c r="A7381" i="31"/>
  <c r="D6827" i="30"/>
  <c r="C6827" i="30"/>
  <c r="E6827" i="30" s="1"/>
  <c r="K6829" i="30"/>
  <c r="A6828" i="30"/>
  <c r="D7138" i="27"/>
  <c r="C7138" i="27"/>
  <c r="E7138" i="27" s="1"/>
  <c r="K7140" i="27"/>
  <c r="A7139" i="27"/>
  <c r="D5862" i="23"/>
  <c r="C5862" i="23"/>
  <c r="E5862" i="23" s="1"/>
  <c r="K5864" i="23"/>
  <c r="A5863" i="23"/>
  <c r="K7893" i="25"/>
  <c r="A7892" i="25"/>
  <c r="C7891" i="25"/>
  <c r="E7891" i="25" s="1"/>
  <c r="D7891" i="25"/>
  <c r="C8005" i="19"/>
  <c r="E8005" i="19" s="1"/>
  <c r="D8005" i="19"/>
  <c r="K8007" i="19"/>
  <c r="A8006" i="19"/>
  <c r="D8085" i="29"/>
  <c r="C8085" i="29"/>
  <c r="E8085" i="29" s="1"/>
  <c r="K8087" i="29"/>
  <c r="A8086" i="29"/>
  <c r="D5856" i="16"/>
  <c r="C5856" i="16"/>
  <c r="E5856" i="16" s="1"/>
  <c r="K5858" i="16"/>
  <c r="A5857" i="16"/>
  <c r="D5863" i="28" l="1"/>
  <c r="C5863" i="28"/>
  <c r="E5863" i="28" s="1"/>
  <c r="K5865" i="28"/>
  <c r="A5864" i="28"/>
  <c r="D6712" i="22"/>
  <c r="C6712" i="22"/>
  <c r="E6712" i="22" s="1"/>
  <c r="K6714" i="22"/>
  <c r="A6713" i="22"/>
  <c r="D7381" i="31"/>
  <c r="C7381" i="31"/>
  <c r="E7381" i="31" s="1"/>
  <c r="K7383" i="31"/>
  <c r="A7382" i="31"/>
  <c r="D6828" i="30"/>
  <c r="C6828" i="30"/>
  <c r="E6828" i="30" s="1"/>
  <c r="K6830" i="30"/>
  <c r="A6829" i="30"/>
  <c r="D7139" i="27"/>
  <c r="C7139" i="27"/>
  <c r="E7139" i="27" s="1"/>
  <c r="K7141" i="27"/>
  <c r="A7140" i="27"/>
  <c r="D5863" i="23"/>
  <c r="C5863" i="23"/>
  <c r="E5863" i="23" s="1"/>
  <c r="K5865" i="23"/>
  <c r="A5864" i="23"/>
  <c r="D7892" i="25"/>
  <c r="C7892" i="25"/>
  <c r="E7892" i="25" s="1"/>
  <c r="A7893" i="25"/>
  <c r="K7894" i="25"/>
  <c r="C8006" i="19"/>
  <c r="E8006" i="19" s="1"/>
  <c r="D8006" i="19"/>
  <c r="K8008" i="19"/>
  <c r="A8007" i="19"/>
  <c r="K8088" i="29"/>
  <c r="A8087" i="29"/>
  <c r="D8086" i="29"/>
  <c r="C8086" i="29"/>
  <c r="E8086" i="29" s="1"/>
  <c r="D5857" i="16"/>
  <c r="C5857" i="16"/>
  <c r="E5857" i="16" s="1"/>
  <c r="K5859" i="16"/>
  <c r="A5858" i="16"/>
  <c r="D5864" i="28" l="1"/>
  <c r="C5864" i="28"/>
  <c r="E5864" i="28" s="1"/>
  <c r="K5866" i="28"/>
  <c r="A5865" i="28"/>
  <c r="D6713" i="22"/>
  <c r="C6713" i="22"/>
  <c r="E6713" i="22" s="1"/>
  <c r="K6715" i="22"/>
  <c r="A6714" i="22"/>
  <c r="D7382" i="31"/>
  <c r="C7382" i="31"/>
  <c r="E7382" i="31" s="1"/>
  <c r="A7383" i="31"/>
  <c r="K7384" i="31"/>
  <c r="D6829" i="30"/>
  <c r="C6829" i="30"/>
  <c r="E6829" i="30" s="1"/>
  <c r="K6831" i="30"/>
  <c r="A6830" i="30"/>
  <c r="D7140" i="27"/>
  <c r="C7140" i="27"/>
  <c r="E7140" i="27" s="1"/>
  <c r="K7142" i="27"/>
  <c r="A7141" i="27"/>
  <c r="D5864" i="23"/>
  <c r="C5864" i="23"/>
  <c r="E5864" i="23" s="1"/>
  <c r="K5866" i="23"/>
  <c r="A5865" i="23"/>
  <c r="K7895" i="25"/>
  <c r="A7894" i="25"/>
  <c r="C7893" i="25"/>
  <c r="E7893" i="25" s="1"/>
  <c r="D7893" i="25"/>
  <c r="C8007" i="19"/>
  <c r="E8007" i="19" s="1"/>
  <c r="D8007" i="19"/>
  <c r="K8009" i="19"/>
  <c r="A8008" i="19"/>
  <c r="D8087" i="29"/>
  <c r="C8087" i="29"/>
  <c r="E8087" i="29" s="1"/>
  <c r="K8089" i="29"/>
  <c r="A8088" i="29"/>
  <c r="D5858" i="16"/>
  <c r="C5858" i="16"/>
  <c r="E5858" i="16" s="1"/>
  <c r="K5860" i="16"/>
  <c r="A5859" i="16"/>
  <c r="C5865" i="28" l="1"/>
  <c r="E5865" i="28" s="1"/>
  <c r="D5865" i="28"/>
  <c r="K5867" i="28"/>
  <c r="A5866" i="28"/>
  <c r="D6714" i="22"/>
  <c r="C6714" i="22"/>
  <c r="E6714" i="22" s="1"/>
  <c r="K6716" i="22"/>
  <c r="A6715" i="22"/>
  <c r="A7384" i="31"/>
  <c r="K7385" i="31"/>
  <c r="D7383" i="31"/>
  <c r="C7383" i="31"/>
  <c r="E7383" i="31" s="1"/>
  <c r="D6830" i="30"/>
  <c r="C6830" i="30"/>
  <c r="E6830" i="30" s="1"/>
  <c r="K6832" i="30"/>
  <c r="A6831" i="30"/>
  <c r="D7141" i="27"/>
  <c r="C7141" i="27"/>
  <c r="E7141" i="27" s="1"/>
  <c r="K7143" i="27"/>
  <c r="A7142" i="27"/>
  <c r="D5865" i="23"/>
  <c r="C5865" i="23"/>
  <c r="E5865" i="23" s="1"/>
  <c r="K5867" i="23"/>
  <c r="A5866" i="23"/>
  <c r="D7894" i="25"/>
  <c r="C7894" i="25"/>
  <c r="E7894" i="25" s="1"/>
  <c r="K7896" i="25"/>
  <c r="A7895" i="25"/>
  <c r="C8008" i="19"/>
  <c r="E8008" i="19" s="1"/>
  <c r="D8008" i="19"/>
  <c r="K8010" i="19"/>
  <c r="A8009" i="19"/>
  <c r="D8088" i="29"/>
  <c r="C8088" i="29"/>
  <c r="E8088" i="29" s="1"/>
  <c r="K8090" i="29"/>
  <c r="A8089" i="29"/>
  <c r="K5861" i="16"/>
  <c r="A5860" i="16"/>
  <c r="D5859" i="16"/>
  <c r="C5859" i="16"/>
  <c r="E5859" i="16" s="1"/>
  <c r="D5866" i="28" l="1"/>
  <c r="C5866" i="28"/>
  <c r="E5866" i="28" s="1"/>
  <c r="K5868" i="28"/>
  <c r="A5867" i="28"/>
  <c r="D6715" i="22"/>
  <c r="C6715" i="22"/>
  <c r="E6715" i="22" s="1"/>
  <c r="K6717" i="22"/>
  <c r="A6716" i="22"/>
  <c r="A7385" i="31"/>
  <c r="K7386" i="31"/>
  <c r="D7384" i="31"/>
  <c r="C7384" i="31"/>
  <c r="E7384" i="31" s="1"/>
  <c r="D6831" i="30"/>
  <c r="C6831" i="30"/>
  <c r="E6831" i="30" s="1"/>
  <c r="A6832" i="30"/>
  <c r="K6833" i="30"/>
  <c r="D7142" i="27"/>
  <c r="C7142" i="27"/>
  <c r="E7142" i="27" s="1"/>
  <c r="K7144" i="27"/>
  <c r="A7143" i="27"/>
  <c r="D5866" i="23"/>
  <c r="C5866" i="23"/>
  <c r="E5866" i="23" s="1"/>
  <c r="K5868" i="23"/>
  <c r="A5867" i="23"/>
  <c r="K7897" i="25"/>
  <c r="A7896" i="25"/>
  <c r="C7895" i="25"/>
  <c r="E7895" i="25" s="1"/>
  <c r="D7895" i="25"/>
  <c r="D8009" i="19"/>
  <c r="C8009" i="19"/>
  <c r="E8009" i="19" s="1"/>
  <c r="A8010" i="19"/>
  <c r="K8011" i="19"/>
  <c r="K8091" i="29"/>
  <c r="A8090" i="29"/>
  <c r="D8089" i="29"/>
  <c r="C8089" i="29"/>
  <c r="E8089" i="29" s="1"/>
  <c r="D5860" i="16"/>
  <c r="C5860" i="16"/>
  <c r="E5860" i="16" s="1"/>
  <c r="K5862" i="16"/>
  <c r="A5861" i="16"/>
  <c r="D5867" i="28" l="1"/>
  <c r="C5867" i="28"/>
  <c r="E5867" i="28" s="1"/>
  <c r="A5868" i="28"/>
  <c r="K5869" i="28"/>
  <c r="D6716" i="22"/>
  <c r="C6716" i="22"/>
  <c r="E6716" i="22" s="1"/>
  <c r="K6718" i="22"/>
  <c r="A6717" i="22"/>
  <c r="K7387" i="31"/>
  <c r="A7386" i="31"/>
  <c r="D7385" i="31"/>
  <c r="C7385" i="31"/>
  <c r="E7385" i="31" s="1"/>
  <c r="K6834" i="30"/>
  <c r="A6833" i="30"/>
  <c r="D6832" i="30"/>
  <c r="C6832" i="30"/>
  <c r="E6832" i="30" s="1"/>
  <c r="D7143" i="27"/>
  <c r="C7143" i="27"/>
  <c r="E7143" i="27" s="1"/>
  <c r="K7145" i="27"/>
  <c r="A7144" i="27"/>
  <c r="D5867" i="23"/>
  <c r="C5867" i="23"/>
  <c r="E5867" i="23" s="1"/>
  <c r="K5869" i="23"/>
  <c r="A5868" i="23"/>
  <c r="C7896" i="25"/>
  <c r="E7896" i="25" s="1"/>
  <c r="D7896" i="25"/>
  <c r="K7898" i="25"/>
  <c r="A7897" i="25"/>
  <c r="K8012" i="19"/>
  <c r="A8011" i="19"/>
  <c r="C8010" i="19"/>
  <c r="E8010" i="19" s="1"/>
  <c r="D8010" i="19"/>
  <c r="D8090" i="29"/>
  <c r="C8090" i="29"/>
  <c r="E8090" i="29" s="1"/>
  <c r="K8092" i="29"/>
  <c r="A8091" i="29"/>
  <c r="D5861" i="16"/>
  <c r="C5861" i="16"/>
  <c r="E5861" i="16" s="1"/>
  <c r="K5863" i="16"/>
  <c r="A5862" i="16"/>
  <c r="K5870" i="28" l="1"/>
  <c r="A5869" i="28"/>
  <c r="D5868" i="28"/>
  <c r="C5868" i="28"/>
  <c r="E5868" i="28" s="1"/>
  <c r="D6717" i="22"/>
  <c r="C6717" i="22"/>
  <c r="E6717" i="22" s="1"/>
  <c r="K6719" i="22"/>
  <c r="A6718" i="22"/>
  <c r="D7386" i="31"/>
  <c r="C7386" i="31"/>
  <c r="E7386" i="31" s="1"/>
  <c r="A7387" i="31"/>
  <c r="K7388" i="31"/>
  <c r="D6833" i="30"/>
  <c r="C6833" i="30"/>
  <c r="E6833" i="30" s="1"/>
  <c r="A6834" i="30"/>
  <c r="K6835" i="30"/>
  <c r="D7144" i="27"/>
  <c r="C7144" i="27"/>
  <c r="E7144" i="27" s="1"/>
  <c r="K7146" i="27"/>
  <c r="A7145" i="27"/>
  <c r="D5868" i="23"/>
  <c r="C5868" i="23"/>
  <c r="E5868" i="23" s="1"/>
  <c r="K5870" i="23"/>
  <c r="A5869" i="23"/>
  <c r="C7897" i="25"/>
  <c r="E7897" i="25" s="1"/>
  <c r="D7897" i="25"/>
  <c r="K7899" i="25"/>
  <c r="A7898" i="25"/>
  <c r="C8011" i="19"/>
  <c r="E8011" i="19" s="1"/>
  <c r="D8011" i="19"/>
  <c r="K8013" i="19"/>
  <c r="A8012" i="19"/>
  <c r="K8093" i="29"/>
  <c r="A8092" i="29"/>
  <c r="D8091" i="29"/>
  <c r="C8091" i="29"/>
  <c r="E8091" i="29" s="1"/>
  <c r="K5864" i="16"/>
  <c r="A5863" i="16"/>
  <c r="D5862" i="16"/>
  <c r="C5862" i="16"/>
  <c r="E5862" i="16" s="1"/>
  <c r="C5869" i="28" l="1"/>
  <c r="E5869" i="28" s="1"/>
  <c r="D5869" i="28"/>
  <c r="K5871" i="28"/>
  <c r="A5870" i="28"/>
  <c r="D6718" i="22"/>
  <c r="C6718" i="22"/>
  <c r="E6718" i="22" s="1"/>
  <c r="K6720" i="22"/>
  <c r="A6719" i="22"/>
  <c r="K7389" i="31"/>
  <c r="A7388" i="31"/>
  <c r="D7387" i="31"/>
  <c r="C7387" i="31"/>
  <c r="E7387" i="31" s="1"/>
  <c r="K6836" i="30"/>
  <c r="A6835" i="30"/>
  <c r="D6834" i="30"/>
  <c r="C6834" i="30"/>
  <c r="E6834" i="30" s="1"/>
  <c r="D7145" i="27"/>
  <c r="C7145" i="27"/>
  <c r="E7145" i="27" s="1"/>
  <c r="K7147" i="27"/>
  <c r="A7146" i="27"/>
  <c r="D5869" i="23"/>
  <c r="C5869" i="23"/>
  <c r="E5869" i="23" s="1"/>
  <c r="K5871" i="23"/>
  <c r="A5870" i="23"/>
  <c r="D7898" i="25"/>
  <c r="C7898" i="25"/>
  <c r="E7898" i="25" s="1"/>
  <c r="K7900" i="25"/>
  <c r="A7899" i="25"/>
  <c r="C8012" i="19"/>
  <c r="E8012" i="19" s="1"/>
  <c r="D8012" i="19"/>
  <c r="K8014" i="19"/>
  <c r="A8013" i="19"/>
  <c r="D8092" i="29"/>
  <c r="C8092" i="29"/>
  <c r="E8092" i="29" s="1"/>
  <c r="K8094" i="29"/>
  <c r="A8093" i="29"/>
  <c r="D5863" i="16"/>
  <c r="C5863" i="16"/>
  <c r="E5863" i="16" s="1"/>
  <c r="K5865" i="16"/>
  <c r="A5864" i="16"/>
  <c r="D5870" i="28" l="1"/>
  <c r="C5870" i="28"/>
  <c r="E5870" i="28" s="1"/>
  <c r="K5872" i="28"/>
  <c r="A5871" i="28"/>
  <c r="D6719" i="22"/>
  <c r="C6719" i="22"/>
  <c r="E6719" i="22" s="1"/>
  <c r="K6721" i="22"/>
  <c r="A6720" i="22"/>
  <c r="D7388" i="31"/>
  <c r="C7388" i="31"/>
  <c r="E7388" i="31" s="1"/>
  <c r="K7390" i="31"/>
  <c r="A7389" i="31"/>
  <c r="D6835" i="30"/>
  <c r="C6835" i="30"/>
  <c r="E6835" i="30" s="1"/>
  <c r="K6837" i="30"/>
  <c r="A6836" i="30"/>
  <c r="D7146" i="27"/>
  <c r="C7146" i="27"/>
  <c r="E7146" i="27" s="1"/>
  <c r="K7148" i="27"/>
  <c r="A7147" i="27"/>
  <c r="D5870" i="23"/>
  <c r="C5870" i="23"/>
  <c r="E5870" i="23" s="1"/>
  <c r="K5872" i="23"/>
  <c r="A5871" i="23"/>
  <c r="C7899" i="25"/>
  <c r="E7899" i="25" s="1"/>
  <c r="D7899" i="25"/>
  <c r="K7901" i="25"/>
  <c r="A7900" i="25"/>
  <c r="C8013" i="19"/>
  <c r="E8013" i="19" s="1"/>
  <c r="D8013" i="19"/>
  <c r="K8015" i="19"/>
  <c r="A8014" i="19"/>
  <c r="D8093" i="29"/>
  <c r="C8093" i="29"/>
  <c r="E8093" i="29" s="1"/>
  <c r="K8095" i="29"/>
  <c r="A8094" i="29"/>
  <c r="K5866" i="16"/>
  <c r="A5865" i="16"/>
  <c r="D5864" i="16"/>
  <c r="C5864" i="16"/>
  <c r="E5864" i="16" s="1"/>
  <c r="D5871" i="28" l="1"/>
  <c r="C5871" i="28"/>
  <c r="E5871" i="28" s="1"/>
  <c r="K5873" i="28"/>
  <c r="A5872" i="28"/>
  <c r="D6720" i="22"/>
  <c r="C6720" i="22"/>
  <c r="E6720" i="22" s="1"/>
  <c r="K6722" i="22"/>
  <c r="A6721" i="22"/>
  <c r="D7389" i="31"/>
  <c r="C7389" i="31"/>
  <c r="E7389" i="31" s="1"/>
  <c r="A7390" i="31"/>
  <c r="K7391" i="31"/>
  <c r="D6836" i="30"/>
  <c r="C6836" i="30"/>
  <c r="E6836" i="30" s="1"/>
  <c r="A6837" i="30"/>
  <c r="K6838" i="30"/>
  <c r="D7147" i="27"/>
  <c r="C7147" i="27"/>
  <c r="E7147" i="27" s="1"/>
  <c r="K7149" i="27"/>
  <c r="A7148" i="27"/>
  <c r="D5871" i="23"/>
  <c r="C5871" i="23"/>
  <c r="E5871" i="23" s="1"/>
  <c r="K5873" i="23"/>
  <c r="A5872" i="23"/>
  <c r="C7900" i="25"/>
  <c r="E7900" i="25" s="1"/>
  <c r="D7900" i="25"/>
  <c r="K7902" i="25"/>
  <c r="A7901" i="25"/>
  <c r="C8014" i="19"/>
  <c r="E8014" i="19" s="1"/>
  <c r="D8014" i="19"/>
  <c r="K8016" i="19"/>
  <c r="A8015" i="19"/>
  <c r="K8096" i="29"/>
  <c r="A8095" i="29"/>
  <c r="D8094" i="29"/>
  <c r="C8094" i="29"/>
  <c r="E8094" i="29" s="1"/>
  <c r="D5865" i="16"/>
  <c r="C5865" i="16"/>
  <c r="E5865" i="16" s="1"/>
  <c r="K5867" i="16"/>
  <c r="A5866" i="16"/>
  <c r="D5872" i="28" l="1"/>
  <c r="C5872" i="28"/>
  <c r="E5872" i="28" s="1"/>
  <c r="K5874" i="28"/>
  <c r="A5873" i="28"/>
  <c r="D6721" i="22"/>
  <c r="C6721" i="22"/>
  <c r="E6721" i="22" s="1"/>
  <c r="K6723" i="22"/>
  <c r="A6722" i="22"/>
  <c r="A7391" i="31"/>
  <c r="K7392" i="31"/>
  <c r="D7390" i="31"/>
  <c r="C7390" i="31"/>
  <c r="E7390" i="31" s="1"/>
  <c r="A6838" i="30"/>
  <c r="K6839" i="30"/>
  <c r="D6837" i="30"/>
  <c r="C6837" i="30"/>
  <c r="E6837" i="30" s="1"/>
  <c r="D7148" i="27"/>
  <c r="C7148" i="27"/>
  <c r="E7148" i="27" s="1"/>
  <c r="K7150" i="27"/>
  <c r="A7149" i="27"/>
  <c r="D5872" i="23"/>
  <c r="C5872" i="23"/>
  <c r="E5872" i="23" s="1"/>
  <c r="K5874" i="23"/>
  <c r="A5873" i="23"/>
  <c r="D7901" i="25"/>
  <c r="C7901" i="25"/>
  <c r="E7901" i="25" s="1"/>
  <c r="A7902" i="25"/>
  <c r="K7903" i="25"/>
  <c r="C8015" i="19"/>
  <c r="E8015" i="19" s="1"/>
  <c r="D8015" i="19"/>
  <c r="K8017" i="19"/>
  <c r="A8016" i="19"/>
  <c r="D8095" i="29"/>
  <c r="C8095" i="29"/>
  <c r="E8095" i="29" s="1"/>
  <c r="K8097" i="29"/>
  <c r="A8096" i="29"/>
  <c r="D5866" i="16"/>
  <c r="C5866" i="16"/>
  <c r="E5866" i="16" s="1"/>
  <c r="K5868" i="16"/>
  <c r="A5867" i="16"/>
  <c r="C5873" i="28" l="1"/>
  <c r="E5873" i="28" s="1"/>
  <c r="D5873" i="28"/>
  <c r="A5874" i="28"/>
  <c r="K5875" i="28"/>
  <c r="D6722" i="22"/>
  <c r="C6722" i="22"/>
  <c r="E6722" i="22" s="1"/>
  <c r="K6724" i="22"/>
  <c r="A6723" i="22"/>
  <c r="A7392" i="31"/>
  <c r="K7393" i="31"/>
  <c r="D7391" i="31"/>
  <c r="C7391" i="31"/>
  <c r="E7391" i="31" s="1"/>
  <c r="K6840" i="30"/>
  <c r="A6839" i="30"/>
  <c r="D6838" i="30"/>
  <c r="C6838" i="30"/>
  <c r="E6838" i="30" s="1"/>
  <c r="D7149" i="27"/>
  <c r="C7149" i="27"/>
  <c r="E7149" i="27" s="1"/>
  <c r="K7151" i="27"/>
  <c r="A7150" i="27"/>
  <c r="D5873" i="23"/>
  <c r="C5873" i="23"/>
  <c r="E5873" i="23" s="1"/>
  <c r="K5875" i="23"/>
  <c r="A5874" i="23"/>
  <c r="A7903" i="25"/>
  <c r="K7904" i="25"/>
  <c r="D7902" i="25"/>
  <c r="C7902" i="25"/>
  <c r="E7902" i="25" s="1"/>
  <c r="C8016" i="19"/>
  <c r="E8016" i="19" s="1"/>
  <c r="D8016" i="19"/>
  <c r="K8018" i="19"/>
  <c r="A8017" i="19"/>
  <c r="D8096" i="29"/>
  <c r="C8096" i="29"/>
  <c r="E8096" i="29" s="1"/>
  <c r="K8098" i="29"/>
  <c r="A8097" i="29"/>
  <c r="D5867" i="16"/>
  <c r="C5867" i="16"/>
  <c r="E5867" i="16" s="1"/>
  <c r="K5869" i="16"/>
  <c r="A5868" i="16"/>
  <c r="K5876" i="28" l="1"/>
  <c r="A5875" i="28"/>
  <c r="D5874" i="28"/>
  <c r="C5874" i="28"/>
  <c r="E5874" i="28" s="1"/>
  <c r="D6723" i="22"/>
  <c r="C6723" i="22"/>
  <c r="E6723" i="22" s="1"/>
  <c r="K6725" i="22"/>
  <c r="A6724" i="22"/>
  <c r="K7394" i="31"/>
  <c r="A7393" i="31"/>
  <c r="D7392" i="31"/>
  <c r="C7392" i="31"/>
  <c r="E7392" i="31" s="1"/>
  <c r="D6839" i="30"/>
  <c r="C6839" i="30"/>
  <c r="E6839" i="30" s="1"/>
  <c r="A6840" i="30"/>
  <c r="K6841" i="30"/>
  <c r="D7150" i="27"/>
  <c r="C7150" i="27"/>
  <c r="E7150" i="27" s="1"/>
  <c r="K7152" i="27"/>
  <c r="A7151" i="27"/>
  <c r="D5874" i="23"/>
  <c r="C5874" i="23"/>
  <c r="E5874" i="23" s="1"/>
  <c r="K5876" i="23"/>
  <c r="A5875" i="23"/>
  <c r="A7904" i="25"/>
  <c r="K7905" i="25"/>
  <c r="D7903" i="25"/>
  <c r="C7903" i="25"/>
  <c r="E7903" i="25" s="1"/>
  <c r="C8017" i="19"/>
  <c r="E8017" i="19" s="1"/>
  <c r="D8017" i="19"/>
  <c r="K8019" i="19"/>
  <c r="A8018" i="19"/>
  <c r="D8097" i="29"/>
  <c r="C8097" i="29"/>
  <c r="E8097" i="29" s="1"/>
  <c r="K8099" i="29"/>
  <c r="A8098" i="29"/>
  <c r="K5870" i="16"/>
  <c r="A5869" i="16"/>
  <c r="D5868" i="16"/>
  <c r="C5868" i="16"/>
  <c r="E5868" i="16" s="1"/>
  <c r="D5875" i="28" l="1"/>
  <c r="C5875" i="28"/>
  <c r="E5875" i="28" s="1"/>
  <c r="A5876" i="28"/>
  <c r="K5877" i="28"/>
  <c r="D6724" i="22"/>
  <c r="C6724" i="22"/>
  <c r="E6724" i="22" s="1"/>
  <c r="K6726" i="22"/>
  <c r="A6725" i="22"/>
  <c r="D7393" i="31"/>
  <c r="C7393" i="31"/>
  <c r="E7393" i="31" s="1"/>
  <c r="A7394" i="31"/>
  <c r="K7395" i="31"/>
  <c r="K6842" i="30"/>
  <c r="A6841" i="30"/>
  <c r="D6840" i="30"/>
  <c r="C6840" i="30"/>
  <c r="E6840" i="30" s="1"/>
  <c r="D7151" i="27"/>
  <c r="C7151" i="27"/>
  <c r="E7151" i="27" s="1"/>
  <c r="K7153" i="27"/>
  <c r="A7152" i="27"/>
  <c r="D5875" i="23"/>
  <c r="C5875" i="23"/>
  <c r="E5875" i="23" s="1"/>
  <c r="K5877" i="23"/>
  <c r="A5876" i="23"/>
  <c r="K7906" i="25"/>
  <c r="A7905" i="25"/>
  <c r="C7904" i="25"/>
  <c r="E7904" i="25" s="1"/>
  <c r="D7904" i="25"/>
  <c r="C8018" i="19"/>
  <c r="E8018" i="19" s="1"/>
  <c r="D8018" i="19"/>
  <c r="A8019" i="19"/>
  <c r="K8020" i="19"/>
  <c r="D8098" i="29"/>
  <c r="C8098" i="29"/>
  <c r="E8098" i="29" s="1"/>
  <c r="K8100" i="29"/>
  <c r="A8099" i="29"/>
  <c r="D5869" i="16"/>
  <c r="C5869" i="16"/>
  <c r="E5869" i="16" s="1"/>
  <c r="K5871" i="16"/>
  <c r="A5870" i="16"/>
  <c r="K5878" i="28" l="1"/>
  <c r="A5877" i="28"/>
  <c r="D5876" i="28"/>
  <c r="C5876" i="28"/>
  <c r="E5876" i="28" s="1"/>
  <c r="D6725" i="22"/>
  <c r="C6725" i="22"/>
  <c r="E6725" i="22" s="1"/>
  <c r="K6727" i="22"/>
  <c r="A6726" i="22"/>
  <c r="K7396" i="31"/>
  <c r="A7395" i="31"/>
  <c r="D7394" i="31"/>
  <c r="C7394" i="31"/>
  <c r="E7394" i="31" s="1"/>
  <c r="D6841" i="30"/>
  <c r="C6841" i="30"/>
  <c r="E6841" i="30" s="1"/>
  <c r="K6843" i="30"/>
  <c r="A6842" i="30"/>
  <c r="D7152" i="27"/>
  <c r="C7152" i="27"/>
  <c r="E7152" i="27" s="1"/>
  <c r="K7154" i="27"/>
  <c r="A7153" i="27"/>
  <c r="D5876" i="23"/>
  <c r="C5876" i="23"/>
  <c r="E5876" i="23" s="1"/>
  <c r="K5878" i="23"/>
  <c r="A5877" i="23"/>
  <c r="C7905" i="25"/>
  <c r="E7905" i="25" s="1"/>
  <c r="D7905" i="25"/>
  <c r="K7907" i="25"/>
  <c r="A7906" i="25"/>
  <c r="A8020" i="19"/>
  <c r="K8021" i="19"/>
  <c r="D8019" i="19"/>
  <c r="C8019" i="19"/>
  <c r="E8019" i="19" s="1"/>
  <c r="K8101" i="29"/>
  <c r="A8100" i="29"/>
  <c r="D8099" i="29"/>
  <c r="C8099" i="29"/>
  <c r="E8099" i="29" s="1"/>
  <c r="K5872" i="16"/>
  <c r="A5871" i="16"/>
  <c r="D5870" i="16"/>
  <c r="C5870" i="16"/>
  <c r="E5870" i="16" s="1"/>
  <c r="C5877" i="28" l="1"/>
  <c r="E5877" i="28" s="1"/>
  <c r="D5877" i="28"/>
  <c r="K5879" i="28"/>
  <c r="A5878" i="28"/>
  <c r="D6726" i="22"/>
  <c r="C6726" i="22"/>
  <c r="E6726" i="22" s="1"/>
  <c r="K6728" i="22"/>
  <c r="A6727" i="22"/>
  <c r="D7395" i="31"/>
  <c r="C7395" i="31"/>
  <c r="E7395" i="31" s="1"/>
  <c r="A7396" i="31"/>
  <c r="K7397" i="31"/>
  <c r="D6842" i="30"/>
  <c r="C6842" i="30"/>
  <c r="E6842" i="30" s="1"/>
  <c r="K6844" i="30"/>
  <c r="A6843" i="30"/>
  <c r="D7153" i="27"/>
  <c r="C7153" i="27"/>
  <c r="E7153" i="27" s="1"/>
  <c r="K7155" i="27"/>
  <c r="A7154" i="27"/>
  <c r="D5877" i="23"/>
  <c r="C5877" i="23"/>
  <c r="E5877" i="23" s="1"/>
  <c r="K5879" i="23"/>
  <c r="A5878" i="23"/>
  <c r="D7906" i="25"/>
  <c r="C7906" i="25"/>
  <c r="E7906" i="25" s="1"/>
  <c r="K7908" i="25"/>
  <c r="A7907" i="25"/>
  <c r="K8022" i="19"/>
  <c r="A8021" i="19"/>
  <c r="C8020" i="19"/>
  <c r="E8020" i="19" s="1"/>
  <c r="D8020" i="19"/>
  <c r="D8100" i="29"/>
  <c r="C8100" i="29"/>
  <c r="E8100" i="29" s="1"/>
  <c r="K8102" i="29"/>
  <c r="A8101" i="29"/>
  <c r="D5871" i="16"/>
  <c r="C5871" i="16"/>
  <c r="E5871" i="16" s="1"/>
  <c r="K5873" i="16"/>
  <c r="A5872" i="16"/>
  <c r="D5878" i="28" l="1"/>
  <c r="C5878" i="28"/>
  <c r="E5878" i="28" s="1"/>
  <c r="K5880" i="28"/>
  <c r="A5879" i="28"/>
  <c r="C6727" i="22"/>
  <c r="E6727" i="22" s="1"/>
  <c r="D6727" i="22"/>
  <c r="K6729" i="22"/>
  <c r="A6728" i="22"/>
  <c r="A7397" i="31"/>
  <c r="K7398" i="31"/>
  <c r="D7396" i="31"/>
  <c r="C7396" i="31"/>
  <c r="E7396" i="31" s="1"/>
  <c r="D6843" i="30"/>
  <c r="C6843" i="30"/>
  <c r="E6843" i="30" s="1"/>
  <c r="A6844" i="30"/>
  <c r="K6845" i="30"/>
  <c r="D7154" i="27"/>
  <c r="C7154" i="27"/>
  <c r="E7154" i="27" s="1"/>
  <c r="K7156" i="27"/>
  <c r="A7155" i="27"/>
  <c r="D5878" i="23"/>
  <c r="C5878" i="23"/>
  <c r="E5878" i="23" s="1"/>
  <c r="K5880" i="23"/>
  <c r="A5879" i="23"/>
  <c r="C7907" i="25"/>
  <c r="E7907" i="25" s="1"/>
  <c r="D7907" i="25"/>
  <c r="K7909" i="25"/>
  <c r="A7908" i="25"/>
  <c r="C8021" i="19"/>
  <c r="E8021" i="19" s="1"/>
  <c r="D8021" i="19"/>
  <c r="K8023" i="19"/>
  <c r="A8022" i="19"/>
  <c r="K8103" i="29"/>
  <c r="A8102" i="29"/>
  <c r="D8101" i="29"/>
  <c r="C8101" i="29"/>
  <c r="E8101" i="29" s="1"/>
  <c r="K5874" i="16"/>
  <c r="A5873" i="16"/>
  <c r="D5872" i="16"/>
  <c r="C5872" i="16"/>
  <c r="E5872" i="16" s="1"/>
  <c r="D5879" i="28" l="1"/>
  <c r="C5879" i="28"/>
  <c r="E5879" i="28" s="1"/>
  <c r="A5880" i="28"/>
  <c r="K5881" i="28"/>
  <c r="D6728" i="22"/>
  <c r="C6728" i="22"/>
  <c r="E6728" i="22" s="1"/>
  <c r="K6730" i="22"/>
  <c r="A6729" i="22"/>
  <c r="K7399" i="31"/>
  <c r="A7398" i="31"/>
  <c r="D7397" i="31"/>
  <c r="C7397" i="31"/>
  <c r="E7397" i="31" s="1"/>
  <c r="K6846" i="30"/>
  <c r="A6845" i="30"/>
  <c r="D6844" i="30"/>
  <c r="C6844" i="30"/>
  <c r="E6844" i="30" s="1"/>
  <c r="D7155" i="27"/>
  <c r="C7155" i="27"/>
  <c r="E7155" i="27" s="1"/>
  <c r="K7157" i="27"/>
  <c r="A7156" i="27"/>
  <c r="D5879" i="23"/>
  <c r="C5879" i="23"/>
  <c r="E5879" i="23" s="1"/>
  <c r="K5881" i="23"/>
  <c r="A5880" i="23"/>
  <c r="D7908" i="25"/>
  <c r="C7908" i="25"/>
  <c r="E7908" i="25" s="1"/>
  <c r="A7909" i="25"/>
  <c r="K7910" i="25"/>
  <c r="D8022" i="19"/>
  <c r="C8022" i="19"/>
  <c r="E8022" i="19" s="1"/>
  <c r="A8023" i="19"/>
  <c r="K8024" i="19"/>
  <c r="D8102" i="29"/>
  <c r="C8102" i="29"/>
  <c r="E8102" i="29" s="1"/>
  <c r="K8104" i="29"/>
  <c r="A8103" i="29"/>
  <c r="D5873" i="16"/>
  <c r="C5873" i="16"/>
  <c r="E5873" i="16" s="1"/>
  <c r="K5875" i="16"/>
  <c r="A5874" i="16"/>
  <c r="K5882" i="28" l="1"/>
  <c r="A5881" i="28"/>
  <c r="D5880" i="28"/>
  <c r="C5880" i="28"/>
  <c r="E5880" i="28" s="1"/>
  <c r="D6729" i="22"/>
  <c r="C6729" i="22"/>
  <c r="E6729" i="22" s="1"/>
  <c r="K6731" i="22"/>
  <c r="A6730" i="22"/>
  <c r="D7398" i="31"/>
  <c r="C7398" i="31"/>
  <c r="E7398" i="31" s="1"/>
  <c r="K7400" i="31"/>
  <c r="A7399" i="31"/>
  <c r="D6845" i="30"/>
  <c r="C6845" i="30"/>
  <c r="E6845" i="30" s="1"/>
  <c r="A6846" i="30"/>
  <c r="K6847" i="30"/>
  <c r="D7156" i="27"/>
  <c r="C7156" i="27"/>
  <c r="E7156" i="27" s="1"/>
  <c r="K7158" i="27"/>
  <c r="A7157" i="27"/>
  <c r="D5880" i="23"/>
  <c r="C5880" i="23"/>
  <c r="E5880" i="23" s="1"/>
  <c r="K5882" i="23"/>
  <c r="A5881" i="23"/>
  <c r="K7911" i="25"/>
  <c r="A7910" i="25"/>
  <c r="C7909" i="25"/>
  <c r="E7909" i="25" s="1"/>
  <c r="D7909" i="25"/>
  <c r="K8025" i="19"/>
  <c r="A8024" i="19"/>
  <c r="C8023" i="19"/>
  <c r="E8023" i="19" s="1"/>
  <c r="D8023" i="19"/>
  <c r="K8105" i="29"/>
  <c r="A8104" i="29"/>
  <c r="D8103" i="29"/>
  <c r="C8103" i="29"/>
  <c r="E8103" i="29" s="1"/>
  <c r="D5874" i="16"/>
  <c r="C5874" i="16"/>
  <c r="E5874" i="16" s="1"/>
  <c r="K5876" i="16"/>
  <c r="A5875" i="16"/>
  <c r="C5881" i="28" l="1"/>
  <c r="E5881" i="28" s="1"/>
  <c r="D5881" i="28"/>
  <c r="K5883" i="28"/>
  <c r="A5882" i="28"/>
  <c r="D6730" i="22"/>
  <c r="C6730" i="22"/>
  <c r="E6730" i="22" s="1"/>
  <c r="K6732" i="22"/>
  <c r="A6731" i="22"/>
  <c r="D7399" i="31"/>
  <c r="C7399" i="31"/>
  <c r="E7399" i="31" s="1"/>
  <c r="K7401" i="31"/>
  <c r="A7400" i="31"/>
  <c r="A6847" i="30"/>
  <c r="K6848" i="30"/>
  <c r="D6846" i="30"/>
  <c r="C6846" i="30"/>
  <c r="E6846" i="30" s="1"/>
  <c r="D7157" i="27"/>
  <c r="C7157" i="27"/>
  <c r="E7157" i="27" s="1"/>
  <c r="K7159" i="27"/>
  <c r="A7158" i="27"/>
  <c r="D5881" i="23"/>
  <c r="C5881" i="23"/>
  <c r="E5881" i="23" s="1"/>
  <c r="K5883" i="23"/>
  <c r="A5882" i="23"/>
  <c r="D7910" i="25"/>
  <c r="C7910" i="25"/>
  <c r="E7910" i="25" s="1"/>
  <c r="K7912" i="25"/>
  <c r="A7911" i="25"/>
  <c r="C8024" i="19"/>
  <c r="E8024" i="19" s="1"/>
  <c r="D8024" i="19"/>
  <c r="K8026" i="19"/>
  <c r="A8025" i="19"/>
  <c r="D8104" i="29"/>
  <c r="C8104" i="29"/>
  <c r="E8104" i="29" s="1"/>
  <c r="K8106" i="29"/>
  <c r="A8105" i="29"/>
  <c r="D5875" i="16"/>
  <c r="C5875" i="16"/>
  <c r="E5875" i="16" s="1"/>
  <c r="K5877" i="16"/>
  <c r="A5876" i="16"/>
  <c r="D5882" i="28" l="1"/>
  <c r="C5882" i="28"/>
  <c r="E5882" i="28" s="1"/>
  <c r="K5884" i="28"/>
  <c r="A5883" i="28"/>
  <c r="D6731" i="22"/>
  <c r="C6731" i="22"/>
  <c r="E6731" i="22" s="1"/>
  <c r="K6733" i="22"/>
  <c r="A6732" i="22"/>
  <c r="D7400" i="31"/>
  <c r="C7400" i="31"/>
  <c r="E7400" i="31" s="1"/>
  <c r="K7402" i="31"/>
  <c r="A7401" i="31"/>
  <c r="A6848" i="30"/>
  <c r="K6849" i="30"/>
  <c r="D6847" i="30"/>
  <c r="C6847" i="30"/>
  <c r="E6847" i="30" s="1"/>
  <c r="D7158" i="27"/>
  <c r="C7158" i="27"/>
  <c r="E7158" i="27" s="1"/>
  <c r="K7160" i="27"/>
  <c r="A7159" i="27"/>
  <c r="D5882" i="23"/>
  <c r="C5882" i="23"/>
  <c r="E5882" i="23" s="1"/>
  <c r="K5884" i="23"/>
  <c r="A5883" i="23"/>
  <c r="C7911" i="25"/>
  <c r="E7911" i="25" s="1"/>
  <c r="D7911" i="25"/>
  <c r="K7913" i="25"/>
  <c r="A7912" i="25"/>
  <c r="C8025" i="19"/>
  <c r="E8025" i="19" s="1"/>
  <c r="D8025" i="19"/>
  <c r="K8027" i="19"/>
  <c r="A8026" i="19"/>
  <c r="K8107" i="29"/>
  <c r="A8106" i="29"/>
  <c r="D8105" i="29"/>
  <c r="C8105" i="29"/>
  <c r="E8105" i="29" s="1"/>
  <c r="K5878" i="16"/>
  <c r="A5877" i="16"/>
  <c r="D5876" i="16"/>
  <c r="C5876" i="16"/>
  <c r="E5876" i="16" s="1"/>
  <c r="D5883" i="28" l="1"/>
  <c r="C5883" i="28"/>
  <c r="E5883" i="28" s="1"/>
  <c r="K5885" i="28"/>
  <c r="A5884" i="28"/>
  <c r="D6732" i="22"/>
  <c r="C6732" i="22"/>
  <c r="E6732" i="22" s="1"/>
  <c r="K6734" i="22"/>
  <c r="A6733" i="22"/>
  <c r="D7401" i="31"/>
  <c r="C7401" i="31"/>
  <c r="E7401" i="31" s="1"/>
  <c r="A7402" i="31"/>
  <c r="K7403" i="31"/>
  <c r="K6850" i="30"/>
  <c r="A6849" i="30"/>
  <c r="D6848" i="30"/>
  <c r="C6848" i="30"/>
  <c r="E6848" i="30" s="1"/>
  <c r="D7159" i="27"/>
  <c r="C7159" i="27"/>
  <c r="E7159" i="27" s="1"/>
  <c r="K7161" i="27"/>
  <c r="A7160" i="27"/>
  <c r="D5883" i="23"/>
  <c r="C5883" i="23"/>
  <c r="E5883" i="23" s="1"/>
  <c r="K5885" i="23"/>
  <c r="A5884" i="23"/>
  <c r="C7912" i="25"/>
  <c r="E7912" i="25" s="1"/>
  <c r="D7912" i="25"/>
  <c r="K7914" i="25"/>
  <c r="A7913" i="25"/>
  <c r="C8026" i="19"/>
  <c r="E8026" i="19" s="1"/>
  <c r="D8026" i="19"/>
  <c r="K8028" i="19"/>
  <c r="A8027" i="19"/>
  <c r="D8106" i="29"/>
  <c r="C8106" i="29"/>
  <c r="E8106" i="29" s="1"/>
  <c r="K8108" i="29"/>
  <c r="A8107" i="29"/>
  <c r="D5877" i="16"/>
  <c r="C5877" i="16"/>
  <c r="E5877" i="16" s="1"/>
  <c r="K5879" i="16"/>
  <c r="A5878" i="16"/>
  <c r="D5884" i="28" l="1"/>
  <c r="C5884" i="28"/>
  <c r="E5884" i="28" s="1"/>
  <c r="K5886" i="28"/>
  <c r="A5885" i="28"/>
  <c r="D6733" i="22"/>
  <c r="C6733" i="22"/>
  <c r="E6733" i="22" s="1"/>
  <c r="K6735" i="22"/>
  <c r="A6734" i="22"/>
  <c r="A7403" i="31"/>
  <c r="K7404" i="31"/>
  <c r="D7402" i="31"/>
  <c r="C7402" i="31"/>
  <c r="E7402" i="31" s="1"/>
  <c r="D6849" i="30"/>
  <c r="C6849" i="30"/>
  <c r="E6849" i="30" s="1"/>
  <c r="K6851" i="30"/>
  <c r="A6850" i="30"/>
  <c r="D7160" i="27"/>
  <c r="C7160" i="27"/>
  <c r="E7160" i="27" s="1"/>
  <c r="K7162" i="27"/>
  <c r="A7161" i="27"/>
  <c r="D5884" i="23"/>
  <c r="C5884" i="23"/>
  <c r="E5884" i="23" s="1"/>
  <c r="K5886" i="23"/>
  <c r="A5885" i="23"/>
  <c r="D7913" i="25"/>
  <c r="C7913" i="25"/>
  <c r="E7913" i="25" s="1"/>
  <c r="A7914" i="25"/>
  <c r="K7915" i="25"/>
  <c r="D8027" i="19"/>
  <c r="C8027" i="19"/>
  <c r="E8027" i="19" s="1"/>
  <c r="A8028" i="19"/>
  <c r="K8029" i="19"/>
  <c r="D8107" i="29"/>
  <c r="C8107" i="29"/>
  <c r="E8107" i="29" s="1"/>
  <c r="K8109" i="29"/>
  <c r="A8108" i="29"/>
  <c r="K5880" i="16"/>
  <c r="A5879" i="16"/>
  <c r="D5878" i="16"/>
  <c r="C5878" i="16"/>
  <c r="E5878" i="16" s="1"/>
  <c r="C5885" i="28" l="1"/>
  <c r="E5885" i="28" s="1"/>
  <c r="D5885" i="28"/>
  <c r="A5886" i="28"/>
  <c r="K5887" i="28"/>
  <c r="D6734" i="22"/>
  <c r="C6734" i="22"/>
  <c r="E6734" i="22" s="1"/>
  <c r="K6736" i="22"/>
  <c r="A6735" i="22"/>
  <c r="A7404" i="31"/>
  <c r="K7405" i="31"/>
  <c r="D7403" i="31"/>
  <c r="C7403" i="31"/>
  <c r="E7403" i="31" s="1"/>
  <c r="D6850" i="30"/>
  <c r="C6850" i="30"/>
  <c r="E6850" i="30" s="1"/>
  <c r="A6851" i="30"/>
  <c r="K6852" i="30"/>
  <c r="D7161" i="27"/>
  <c r="C7161" i="27"/>
  <c r="E7161" i="27" s="1"/>
  <c r="K7163" i="27"/>
  <c r="A7162" i="27"/>
  <c r="D5885" i="23"/>
  <c r="C5885" i="23"/>
  <c r="E5885" i="23" s="1"/>
  <c r="K5887" i="23"/>
  <c r="A5886" i="23"/>
  <c r="K7916" i="25"/>
  <c r="A7915" i="25"/>
  <c r="D7914" i="25"/>
  <c r="C7914" i="25"/>
  <c r="E7914" i="25" s="1"/>
  <c r="K8030" i="19"/>
  <c r="A8029" i="19"/>
  <c r="C8028" i="19"/>
  <c r="E8028" i="19" s="1"/>
  <c r="D8028" i="19"/>
  <c r="K8110" i="29"/>
  <c r="A8109" i="29"/>
  <c r="D8108" i="29"/>
  <c r="C8108" i="29"/>
  <c r="E8108" i="29" s="1"/>
  <c r="D5879" i="16"/>
  <c r="C5879" i="16"/>
  <c r="E5879" i="16" s="1"/>
  <c r="K5881" i="16"/>
  <c r="A5880" i="16"/>
  <c r="K5888" i="28" l="1"/>
  <c r="A5887" i="28"/>
  <c r="D5886" i="28"/>
  <c r="C5886" i="28"/>
  <c r="E5886" i="28" s="1"/>
  <c r="D6735" i="22"/>
  <c r="C6735" i="22"/>
  <c r="E6735" i="22" s="1"/>
  <c r="K6737" i="22"/>
  <c r="A6736" i="22"/>
  <c r="A7405" i="31"/>
  <c r="K7406" i="31"/>
  <c r="D7404" i="31"/>
  <c r="C7404" i="31"/>
  <c r="E7404" i="31" s="1"/>
  <c r="A6852" i="30"/>
  <c r="K6853" i="30"/>
  <c r="D6851" i="30"/>
  <c r="C6851" i="30"/>
  <c r="E6851" i="30" s="1"/>
  <c r="D7162" i="27"/>
  <c r="C7162" i="27"/>
  <c r="E7162" i="27" s="1"/>
  <c r="K7164" i="27"/>
  <c r="A7163" i="27"/>
  <c r="D5886" i="23"/>
  <c r="C5886" i="23"/>
  <c r="E5886" i="23" s="1"/>
  <c r="K5888" i="23"/>
  <c r="A5887" i="23"/>
  <c r="D7915" i="25"/>
  <c r="C7915" i="25"/>
  <c r="E7915" i="25" s="1"/>
  <c r="A7916" i="25"/>
  <c r="K7917" i="25"/>
  <c r="C8029" i="19"/>
  <c r="E8029" i="19" s="1"/>
  <c r="D8029" i="19"/>
  <c r="K8031" i="19"/>
  <c r="A8030" i="19"/>
  <c r="D8109" i="29"/>
  <c r="C8109" i="29"/>
  <c r="E8109" i="29" s="1"/>
  <c r="K8111" i="29"/>
  <c r="A8110" i="29"/>
  <c r="K5882" i="16"/>
  <c r="A5881" i="16"/>
  <c r="D5880" i="16"/>
  <c r="C5880" i="16"/>
  <c r="E5880" i="16" s="1"/>
  <c r="D5887" i="28" l="1"/>
  <c r="C5887" i="28"/>
  <c r="E5887" i="28" s="1"/>
  <c r="K5889" i="28"/>
  <c r="A5888" i="28"/>
  <c r="D6736" i="22"/>
  <c r="C6736" i="22"/>
  <c r="E6736" i="22" s="1"/>
  <c r="K6738" i="22"/>
  <c r="A6737" i="22"/>
  <c r="A7406" i="31"/>
  <c r="K7407" i="31"/>
  <c r="D7405" i="31"/>
  <c r="C7405" i="31"/>
  <c r="E7405" i="31" s="1"/>
  <c r="A6853" i="30"/>
  <c r="K6854" i="30"/>
  <c r="D6852" i="30"/>
  <c r="C6852" i="30"/>
  <c r="E6852" i="30" s="1"/>
  <c r="D7163" i="27"/>
  <c r="C7163" i="27"/>
  <c r="E7163" i="27" s="1"/>
  <c r="K7165" i="27"/>
  <c r="A7164" i="27"/>
  <c r="D5887" i="23"/>
  <c r="C5887" i="23"/>
  <c r="E5887" i="23" s="1"/>
  <c r="K5889" i="23"/>
  <c r="A5888" i="23"/>
  <c r="K7918" i="25"/>
  <c r="A7917" i="25"/>
  <c r="C7916" i="25"/>
  <c r="E7916" i="25" s="1"/>
  <c r="D7916" i="25"/>
  <c r="C8030" i="19"/>
  <c r="E8030" i="19" s="1"/>
  <c r="D8030" i="19"/>
  <c r="A8031" i="19"/>
  <c r="K8032" i="19"/>
  <c r="K8112" i="29"/>
  <c r="A8111" i="29"/>
  <c r="D8110" i="29"/>
  <c r="C8110" i="29"/>
  <c r="E8110" i="29" s="1"/>
  <c r="D5881" i="16"/>
  <c r="C5881" i="16"/>
  <c r="E5881" i="16" s="1"/>
  <c r="K5883" i="16"/>
  <c r="A5882" i="16"/>
  <c r="D5888" i="28" l="1"/>
  <c r="C5888" i="28"/>
  <c r="E5888" i="28" s="1"/>
  <c r="K5890" i="28"/>
  <c r="A5889" i="28"/>
  <c r="D6737" i="22"/>
  <c r="C6737" i="22"/>
  <c r="E6737" i="22" s="1"/>
  <c r="K6739" i="22"/>
  <c r="A6738" i="22"/>
  <c r="K7408" i="31"/>
  <c r="A7407" i="31"/>
  <c r="D7406" i="31"/>
  <c r="C7406" i="31"/>
  <c r="E7406" i="31" s="1"/>
  <c r="A6854" i="30"/>
  <c r="K6855" i="30"/>
  <c r="D6853" i="30"/>
  <c r="C6853" i="30"/>
  <c r="E6853" i="30" s="1"/>
  <c r="D7164" i="27"/>
  <c r="C7164" i="27"/>
  <c r="E7164" i="27" s="1"/>
  <c r="K7166" i="27"/>
  <c r="A7165" i="27"/>
  <c r="D5888" i="23"/>
  <c r="C5888" i="23"/>
  <c r="E5888" i="23" s="1"/>
  <c r="K5890" i="23"/>
  <c r="A5889" i="23"/>
  <c r="D7917" i="25"/>
  <c r="C7917" i="25"/>
  <c r="E7917" i="25" s="1"/>
  <c r="A7918" i="25"/>
  <c r="K7919" i="25"/>
  <c r="K8033" i="19"/>
  <c r="A8032" i="19"/>
  <c r="C8031" i="19"/>
  <c r="E8031" i="19" s="1"/>
  <c r="D8031" i="19"/>
  <c r="D8111" i="29"/>
  <c r="C8111" i="29"/>
  <c r="E8111" i="29" s="1"/>
  <c r="K8113" i="29"/>
  <c r="A8112" i="29"/>
  <c r="D5882" i="16"/>
  <c r="C5882" i="16"/>
  <c r="E5882" i="16" s="1"/>
  <c r="K5884" i="16"/>
  <c r="A5883" i="16"/>
  <c r="C5889" i="28" l="1"/>
  <c r="E5889" i="28" s="1"/>
  <c r="D5889" i="28"/>
  <c r="K5891" i="28"/>
  <c r="A5890" i="28"/>
  <c r="D6738" i="22"/>
  <c r="C6738" i="22"/>
  <c r="E6738" i="22" s="1"/>
  <c r="K6740" i="22"/>
  <c r="A6739" i="22"/>
  <c r="D7407" i="31"/>
  <c r="C7407" i="31"/>
  <c r="E7407" i="31" s="1"/>
  <c r="K7409" i="31"/>
  <c r="A7408" i="31"/>
  <c r="A6855" i="30"/>
  <c r="K6856" i="30"/>
  <c r="D6854" i="30"/>
  <c r="C6854" i="30"/>
  <c r="E6854" i="30" s="1"/>
  <c r="D7165" i="27"/>
  <c r="C7165" i="27"/>
  <c r="E7165" i="27" s="1"/>
  <c r="K7167" i="27"/>
  <c r="A7166" i="27"/>
  <c r="D5889" i="23"/>
  <c r="C5889" i="23"/>
  <c r="E5889" i="23" s="1"/>
  <c r="K5891" i="23"/>
  <c r="A5890" i="23"/>
  <c r="K7920" i="25"/>
  <c r="A7919" i="25"/>
  <c r="D7918" i="25"/>
  <c r="C7918" i="25"/>
  <c r="E7918" i="25" s="1"/>
  <c r="C8032" i="19"/>
  <c r="E8032" i="19" s="1"/>
  <c r="D8032" i="19"/>
  <c r="A8033" i="19"/>
  <c r="K8034" i="19"/>
  <c r="D8112" i="29"/>
  <c r="C8112" i="29"/>
  <c r="E8112" i="29" s="1"/>
  <c r="K8114" i="29"/>
  <c r="A8113" i="29"/>
  <c r="K5885" i="16"/>
  <c r="A5884" i="16"/>
  <c r="D5883" i="16"/>
  <c r="C5883" i="16"/>
  <c r="E5883" i="16" s="1"/>
  <c r="D5890" i="28" l="1"/>
  <c r="C5890" i="28"/>
  <c r="E5890" i="28" s="1"/>
  <c r="K5892" i="28"/>
  <c r="A5891" i="28"/>
  <c r="D6739" i="22"/>
  <c r="C6739" i="22"/>
  <c r="E6739" i="22" s="1"/>
  <c r="K6741" i="22"/>
  <c r="A6740" i="22"/>
  <c r="D7408" i="31"/>
  <c r="C7408" i="31"/>
  <c r="E7408" i="31" s="1"/>
  <c r="K7410" i="31"/>
  <c r="A7409" i="31"/>
  <c r="K6857" i="30"/>
  <c r="A6856" i="30"/>
  <c r="D6855" i="30"/>
  <c r="C6855" i="30"/>
  <c r="E6855" i="30" s="1"/>
  <c r="D7166" i="27"/>
  <c r="C7166" i="27"/>
  <c r="E7166" i="27" s="1"/>
  <c r="K7168" i="27"/>
  <c r="A7167" i="27"/>
  <c r="D5890" i="23"/>
  <c r="C5890" i="23"/>
  <c r="E5890" i="23" s="1"/>
  <c r="K5892" i="23"/>
  <c r="A5891" i="23"/>
  <c r="C7919" i="25"/>
  <c r="E7919" i="25" s="1"/>
  <c r="D7919" i="25"/>
  <c r="K7921" i="25"/>
  <c r="A7920" i="25"/>
  <c r="K8035" i="19"/>
  <c r="A8034" i="19"/>
  <c r="C8033" i="19"/>
  <c r="E8033" i="19" s="1"/>
  <c r="D8033" i="19"/>
  <c r="D8113" i="29"/>
  <c r="C8113" i="29"/>
  <c r="E8113" i="29" s="1"/>
  <c r="K8115" i="29"/>
  <c r="A8114" i="29"/>
  <c r="D5884" i="16"/>
  <c r="C5884" i="16"/>
  <c r="E5884" i="16" s="1"/>
  <c r="K5886" i="16"/>
  <c r="A5885" i="16"/>
  <c r="D5891" i="28" l="1"/>
  <c r="C5891" i="28"/>
  <c r="E5891" i="28" s="1"/>
  <c r="K5893" i="28"/>
  <c r="A5892" i="28"/>
  <c r="C6740" i="22"/>
  <c r="E6740" i="22" s="1"/>
  <c r="D6740" i="22"/>
  <c r="K6742" i="22"/>
  <c r="A6741" i="22"/>
  <c r="D7409" i="31"/>
  <c r="C7409" i="31"/>
  <c r="E7409" i="31" s="1"/>
  <c r="K7411" i="31"/>
  <c r="A7410" i="31"/>
  <c r="D6856" i="30"/>
  <c r="C6856" i="30"/>
  <c r="E6856" i="30" s="1"/>
  <c r="A6857" i="30"/>
  <c r="K6858" i="30"/>
  <c r="D7167" i="27"/>
  <c r="C7167" i="27"/>
  <c r="E7167" i="27" s="1"/>
  <c r="K7169" i="27"/>
  <c r="A7168" i="27"/>
  <c r="D5891" i="23"/>
  <c r="C5891" i="23"/>
  <c r="E5891" i="23" s="1"/>
  <c r="K5893" i="23"/>
  <c r="A5892" i="23"/>
  <c r="C7920" i="25"/>
  <c r="E7920" i="25" s="1"/>
  <c r="D7920" i="25"/>
  <c r="K7922" i="25"/>
  <c r="A7921" i="25"/>
  <c r="C8034" i="19"/>
  <c r="E8034" i="19" s="1"/>
  <c r="D8034" i="19"/>
  <c r="K8036" i="19"/>
  <c r="A8035" i="19"/>
  <c r="K8116" i="29"/>
  <c r="A8115" i="29"/>
  <c r="D8114" i="29"/>
  <c r="C8114" i="29"/>
  <c r="E8114" i="29" s="1"/>
  <c r="D5885" i="16"/>
  <c r="C5885" i="16"/>
  <c r="E5885" i="16" s="1"/>
  <c r="K5887" i="16"/>
  <c r="A5886" i="16"/>
  <c r="D5892" i="28" l="1"/>
  <c r="C5892" i="28"/>
  <c r="E5892" i="28" s="1"/>
  <c r="K5894" i="28"/>
  <c r="A5893" i="28"/>
  <c r="D6741" i="22"/>
  <c r="C6741" i="22"/>
  <c r="E6741" i="22" s="1"/>
  <c r="K6743" i="22"/>
  <c r="A6742" i="22"/>
  <c r="D7410" i="31"/>
  <c r="C7410" i="31"/>
  <c r="E7410" i="31" s="1"/>
  <c r="A7411" i="31"/>
  <c r="K7412" i="31"/>
  <c r="K6859" i="30"/>
  <c r="A6858" i="30"/>
  <c r="D6857" i="30"/>
  <c r="C6857" i="30"/>
  <c r="E6857" i="30" s="1"/>
  <c r="D7168" i="27"/>
  <c r="C7168" i="27"/>
  <c r="E7168" i="27" s="1"/>
  <c r="K7170" i="27"/>
  <c r="A7169" i="27"/>
  <c r="D5892" i="23"/>
  <c r="C5892" i="23"/>
  <c r="E5892" i="23" s="1"/>
  <c r="K5894" i="23"/>
  <c r="A5893" i="23"/>
  <c r="C7921" i="25"/>
  <c r="E7921" i="25" s="1"/>
  <c r="D7921" i="25"/>
  <c r="A7922" i="25"/>
  <c r="K7923" i="25"/>
  <c r="C8035" i="19"/>
  <c r="E8035" i="19" s="1"/>
  <c r="D8035" i="19"/>
  <c r="K8037" i="19"/>
  <c r="A8036" i="19"/>
  <c r="D8115" i="29"/>
  <c r="C8115" i="29"/>
  <c r="E8115" i="29" s="1"/>
  <c r="K8117" i="29"/>
  <c r="A8116" i="29"/>
  <c r="K5888" i="16"/>
  <c r="A5887" i="16"/>
  <c r="D5886" i="16"/>
  <c r="C5886" i="16"/>
  <c r="E5886" i="16" s="1"/>
  <c r="C5893" i="28" l="1"/>
  <c r="E5893" i="28" s="1"/>
  <c r="D5893" i="28"/>
  <c r="K5895" i="28"/>
  <c r="A5894" i="28"/>
  <c r="D6742" i="22"/>
  <c r="C6742" i="22"/>
  <c r="E6742" i="22" s="1"/>
  <c r="K6744" i="22"/>
  <c r="A6743" i="22"/>
  <c r="K7413" i="31"/>
  <c r="A7412" i="31"/>
  <c r="D7411" i="31"/>
  <c r="C7411" i="31"/>
  <c r="E7411" i="31" s="1"/>
  <c r="D6858" i="30"/>
  <c r="C6858" i="30"/>
  <c r="E6858" i="30" s="1"/>
  <c r="K6860" i="30"/>
  <c r="A6859" i="30"/>
  <c r="D7169" i="27"/>
  <c r="C7169" i="27"/>
  <c r="E7169" i="27" s="1"/>
  <c r="K7171" i="27"/>
  <c r="A7170" i="27"/>
  <c r="D5893" i="23"/>
  <c r="C5893" i="23"/>
  <c r="E5893" i="23" s="1"/>
  <c r="K5895" i="23"/>
  <c r="A5894" i="23"/>
  <c r="K7924" i="25"/>
  <c r="A7923" i="25"/>
  <c r="D7922" i="25"/>
  <c r="C7922" i="25"/>
  <c r="E7922" i="25" s="1"/>
  <c r="C8036" i="19"/>
  <c r="E8036" i="19" s="1"/>
  <c r="D8036" i="19"/>
  <c r="K8038" i="19"/>
  <c r="A8037" i="19"/>
  <c r="D8116" i="29"/>
  <c r="C8116" i="29"/>
  <c r="E8116" i="29" s="1"/>
  <c r="K8118" i="29"/>
  <c r="A8117" i="29"/>
  <c r="D5887" i="16"/>
  <c r="C5887" i="16"/>
  <c r="E5887" i="16" s="1"/>
  <c r="K5889" i="16"/>
  <c r="A5888" i="16"/>
  <c r="D5894" i="28" l="1"/>
  <c r="C5894" i="28"/>
  <c r="E5894" i="28" s="1"/>
  <c r="K5896" i="28"/>
  <c r="A5895" i="28"/>
  <c r="C6743" i="22"/>
  <c r="E6743" i="22" s="1"/>
  <c r="D6743" i="22"/>
  <c r="K6745" i="22"/>
  <c r="A6744" i="22"/>
  <c r="D7412" i="31"/>
  <c r="C7412" i="31"/>
  <c r="E7412" i="31" s="1"/>
  <c r="K7414" i="31"/>
  <c r="A7413" i="31"/>
  <c r="D6859" i="30"/>
  <c r="C6859" i="30"/>
  <c r="E6859" i="30" s="1"/>
  <c r="A6860" i="30"/>
  <c r="K6861" i="30"/>
  <c r="K7172" i="27"/>
  <c r="A7171" i="27"/>
  <c r="D7170" i="27"/>
  <c r="C7170" i="27"/>
  <c r="E7170" i="27" s="1"/>
  <c r="D5894" i="23"/>
  <c r="C5894" i="23"/>
  <c r="E5894" i="23" s="1"/>
  <c r="K5896" i="23"/>
  <c r="A5895" i="23"/>
  <c r="C7923" i="25"/>
  <c r="E7923" i="25" s="1"/>
  <c r="D7923" i="25"/>
  <c r="K7925" i="25"/>
  <c r="A7924" i="25"/>
  <c r="D8037" i="19"/>
  <c r="C8037" i="19"/>
  <c r="E8037" i="19" s="1"/>
  <c r="A8038" i="19"/>
  <c r="K8039" i="19"/>
  <c r="D8117" i="29"/>
  <c r="C8117" i="29"/>
  <c r="E8117" i="29" s="1"/>
  <c r="K8119" i="29"/>
  <c r="A8118" i="29"/>
  <c r="K5890" i="16"/>
  <c r="A5889" i="16"/>
  <c r="D5888" i="16"/>
  <c r="C5888" i="16"/>
  <c r="E5888" i="16" s="1"/>
  <c r="D5895" i="28" l="1"/>
  <c r="C5895" i="28"/>
  <c r="E5895" i="28" s="1"/>
  <c r="K5897" i="28"/>
  <c r="A5896" i="28"/>
  <c r="D6744" i="22"/>
  <c r="C6744" i="22"/>
  <c r="E6744" i="22" s="1"/>
  <c r="K6746" i="22"/>
  <c r="A6745" i="22"/>
  <c r="D7413" i="31"/>
  <c r="C7413" i="31"/>
  <c r="E7413" i="31" s="1"/>
  <c r="K7415" i="31"/>
  <c r="A7414" i="31"/>
  <c r="K6862" i="30"/>
  <c r="A6861" i="30"/>
  <c r="D6860" i="30"/>
  <c r="C6860" i="30"/>
  <c r="E6860" i="30" s="1"/>
  <c r="D7171" i="27"/>
  <c r="C7171" i="27"/>
  <c r="E7171" i="27" s="1"/>
  <c r="K7173" i="27"/>
  <c r="A7172" i="27"/>
  <c r="D5895" i="23"/>
  <c r="C5895" i="23"/>
  <c r="E5895" i="23" s="1"/>
  <c r="K5897" i="23"/>
  <c r="A5896" i="23"/>
  <c r="D7924" i="25"/>
  <c r="C7924" i="25"/>
  <c r="E7924" i="25" s="1"/>
  <c r="A7925" i="25"/>
  <c r="K7926" i="25"/>
  <c r="K8040" i="19"/>
  <c r="A8039" i="19"/>
  <c r="C8038" i="19"/>
  <c r="E8038" i="19" s="1"/>
  <c r="D8038" i="19"/>
  <c r="K8120" i="29"/>
  <c r="A8119" i="29"/>
  <c r="D8118" i="29"/>
  <c r="C8118" i="29"/>
  <c r="E8118" i="29" s="1"/>
  <c r="D5889" i="16"/>
  <c r="C5889" i="16"/>
  <c r="E5889" i="16" s="1"/>
  <c r="K5891" i="16"/>
  <c r="A5890" i="16"/>
  <c r="D5896" i="28" l="1"/>
  <c r="C5896" i="28"/>
  <c r="E5896" i="28" s="1"/>
  <c r="K5898" i="28"/>
  <c r="A5897" i="28"/>
  <c r="D6745" i="22"/>
  <c r="C6745" i="22"/>
  <c r="E6745" i="22" s="1"/>
  <c r="K6747" i="22"/>
  <c r="A6746" i="22"/>
  <c r="D7414" i="31"/>
  <c r="C7414" i="31"/>
  <c r="E7414" i="31" s="1"/>
  <c r="K7416" i="31"/>
  <c r="A7415" i="31"/>
  <c r="D6861" i="30"/>
  <c r="C6861" i="30"/>
  <c r="E6861" i="30" s="1"/>
  <c r="A6862" i="30"/>
  <c r="K6863" i="30"/>
  <c r="D7172" i="27"/>
  <c r="C7172" i="27"/>
  <c r="E7172" i="27" s="1"/>
  <c r="K7174" i="27"/>
  <c r="A7173" i="27"/>
  <c r="D5896" i="23"/>
  <c r="C5896" i="23"/>
  <c r="E5896" i="23" s="1"/>
  <c r="K5898" i="23"/>
  <c r="A5897" i="23"/>
  <c r="K7927" i="25"/>
  <c r="A7926" i="25"/>
  <c r="C7925" i="25"/>
  <c r="E7925" i="25" s="1"/>
  <c r="D7925" i="25"/>
  <c r="C8039" i="19"/>
  <c r="E8039" i="19" s="1"/>
  <c r="D8039" i="19"/>
  <c r="K8041" i="19"/>
  <c r="A8040" i="19"/>
  <c r="D8119" i="29"/>
  <c r="C8119" i="29"/>
  <c r="E8119" i="29" s="1"/>
  <c r="K8121" i="29"/>
  <c r="A8120" i="29"/>
  <c r="K5892" i="16"/>
  <c r="A5891" i="16"/>
  <c r="D5890" i="16"/>
  <c r="C5890" i="16"/>
  <c r="E5890" i="16" s="1"/>
  <c r="C5897" i="28" l="1"/>
  <c r="E5897" i="28" s="1"/>
  <c r="D5897" i="28"/>
  <c r="K5899" i="28"/>
  <c r="A5898" i="28"/>
  <c r="D6746" i="22"/>
  <c r="C6746" i="22"/>
  <c r="E6746" i="22" s="1"/>
  <c r="K6748" i="22"/>
  <c r="A6747" i="22"/>
  <c r="D7415" i="31"/>
  <c r="C7415" i="31"/>
  <c r="E7415" i="31" s="1"/>
  <c r="A7416" i="31"/>
  <c r="K7417" i="31"/>
  <c r="A6863" i="30"/>
  <c r="K6864" i="30"/>
  <c r="D6862" i="30"/>
  <c r="C6862" i="30"/>
  <c r="E6862" i="30" s="1"/>
  <c r="D7173" i="27"/>
  <c r="C7173" i="27"/>
  <c r="E7173" i="27" s="1"/>
  <c r="K7175" i="27"/>
  <c r="A7174" i="27"/>
  <c r="D5897" i="23"/>
  <c r="C5897" i="23"/>
  <c r="E5897" i="23" s="1"/>
  <c r="K5899" i="23"/>
  <c r="A5898" i="23"/>
  <c r="C7926" i="25"/>
  <c r="E7926" i="25" s="1"/>
  <c r="D7926" i="25"/>
  <c r="A7927" i="25"/>
  <c r="K7928" i="25"/>
  <c r="D8040" i="19"/>
  <c r="C8040" i="19"/>
  <c r="E8040" i="19" s="1"/>
  <c r="A8041" i="19"/>
  <c r="K8042" i="19"/>
  <c r="D8120" i="29"/>
  <c r="C8120" i="29"/>
  <c r="E8120" i="29" s="1"/>
  <c r="K8122" i="29"/>
  <c r="A8121" i="29"/>
  <c r="D5891" i="16"/>
  <c r="C5891" i="16"/>
  <c r="E5891" i="16" s="1"/>
  <c r="K5893" i="16"/>
  <c r="A5892" i="16"/>
  <c r="D5898" i="28" l="1"/>
  <c r="C5898" i="28"/>
  <c r="E5898" i="28" s="1"/>
  <c r="K5900" i="28"/>
  <c r="A5899" i="28"/>
  <c r="D6747" i="22"/>
  <c r="C6747" i="22"/>
  <c r="E6747" i="22" s="1"/>
  <c r="K6749" i="22"/>
  <c r="A6748" i="22"/>
  <c r="K7418" i="31"/>
  <c r="A7417" i="31"/>
  <c r="D7416" i="31"/>
  <c r="C7416" i="31"/>
  <c r="E7416" i="31" s="1"/>
  <c r="K6865" i="30"/>
  <c r="A6864" i="30"/>
  <c r="D6863" i="30"/>
  <c r="C6863" i="30"/>
  <c r="E6863" i="30" s="1"/>
  <c r="D7174" i="27"/>
  <c r="C7174" i="27"/>
  <c r="E7174" i="27" s="1"/>
  <c r="K7176" i="27"/>
  <c r="A7175" i="27"/>
  <c r="D5898" i="23"/>
  <c r="C5898" i="23"/>
  <c r="E5898" i="23" s="1"/>
  <c r="K5900" i="23"/>
  <c r="A5899" i="23"/>
  <c r="A7928" i="25"/>
  <c r="K7929" i="25"/>
  <c r="C7927" i="25"/>
  <c r="E7927" i="25" s="1"/>
  <c r="D7927" i="25"/>
  <c r="K8043" i="19"/>
  <c r="A8042" i="19"/>
  <c r="C8041" i="19"/>
  <c r="E8041" i="19" s="1"/>
  <c r="D8041" i="19"/>
  <c r="K8123" i="29"/>
  <c r="A8122" i="29"/>
  <c r="D8121" i="29"/>
  <c r="C8121" i="29"/>
  <c r="E8121" i="29" s="1"/>
  <c r="K5894" i="16"/>
  <c r="A5893" i="16"/>
  <c r="D5892" i="16"/>
  <c r="C5892" i="16"/>
  <c r="E5892" i="16" s="1"/>
  <c r="D5899" i="28" l="1"/>
  <c r="C5899" i="28"/>
  <c r="E5899" i="28" s="1"/>
  <c r="A5900" i="28"/>
  <c r="K5901" i="28"/>
  <c r="D6748" i="22"/>
  <c r="C6748" i="22"/>
  <c r="E6748" i="22" s="1"/>
  <c r="K6750" i="22"/>
  <c r="A6749" i="22"/>
  <c r="D7417" i="31"/>
  <c r="C7417" i="31"/>
  <c r="E7417" i="31" s="1"/>
  <c r="K7419" i="31"/>
  <c r="A7418" i="31"/>
  <c r="D6864" i="30"/>
  <c r="C6864" i="30"/>
  <c r="E6864" i="30" s="1"/>
  <c r="A6865" i="30"/>
  <c r="K6866" i="30"/>
  <c r="D7175" i="27"/>
  <c r="C7175" i="27"/>
  <c r="E7175" i="27" s="1"/>
  <c r="K7177" i="27"/>
  <c r="A7176" i="27"/>
  <c r="D5899" i="23"/>
  <c r="C5899" i="23"/>
  <c r="E5899" i="23" s="1"/>
  <c r="K5901" i="23"/>
  <c r="A5900" i="23"/>
  <c r="A7929" i="25"/>
  <c r="K7930" i="25"/>
  <c r="C7928" i="25"/>
  <c r="E7928" i="25" s="1"/>
  <c r="D7928" i="25"/>
  <c r="D8042" i="19"/>
  <c r="C8042" i="19"/>
  <c r="E8042" i="19" s="1"/>
  <c r="A8043" i="19"/>
  <c r="K8044" i="19"/>
  <c r="D8122" i="29"/>
  <c r="C8122" i="29"/>
  <c r="E8122" i="29" s="1"/>
  <c r="K8124" i="29"/>
  <c r="A8123" i="29"/>
  <c r="D5893" i="16"/>
  <c r="C5893" i="16"/>
  <c r="E5893" i="16" s="1"/>
  <c r="K5895" i="16"/>
  <c r="A5894" i="16"/>
  <c r="K5902" i="28" l="1"/>
  <c r="A5901" i="28"/>
  <c r="D5900" i="28"/>
  <c r="C5900" i="28"/>
  <c r="E5900" i="28" s="1"/>
  <c r="D6749" i="22"/>
  <c r="C6749" i="22"/>
  <c r="E6749" i="22" s="1"/>
  <c r="K6751" i="22"/>
  <c r="A6750" i="22"/>
  <c r="D7418" i="31"/>
  <c r="C7418" i="31"/>
  <c r="E7418" i="31" s="1"/>
  <c r="K7420" i="31"/>
  <c r="A7419" i="31"/>
  <c r="K6867" i="30"/>
  <c r="A6866" i="30"/>
  <c r="D6865" i="30"/>
  <c r="C6865" i="30"/>
  <c r="E6865" i="30" s="1"/>
  <c r="D7176" i="27"/>
  <c r="C7176" i="27"/>
  <c r="E7176" i="27" s="1"/>
  <c r="K7178" i="27"/>
  <c r="A7177" i="27"/>
  <c r="D5900" i="23"/>
  <c r="C5900" i="23"/>
  <c r="E5900" i="23" s="1"/>
  <c r="K5902" i="23"/>
  <c r="A5901" i="23"/>
  <c r="K7931" i="25"/>
  <c r="A7930" i="25"/>
  <c r="C7929" i="25"/>
  <c r="E7929" i="25" s="1"/>
  <c r="D7929" i="25"/>
  <c r="K8045" i="19"/>
  <c r="A8044" i="19"/>
  <c r="C8043" i="19"/>
  <c r="E8043" i="19" s="1"/>
  <c r="D8043" i="19"/>
  <c r="K8125" i="29"/>
  <c r="A8124" i="29"/>
  <c r="D8123" i="29"/>
  <c r="C8123" i="29"/>
  <c r="E8123" i="29" s="1"/>
  <c r="K5896" i="16"/>
  <c r="A5895" i="16"/>
  <c r="D5894" i="16"/>
  <c r="C5894" i="16"/>
  <c r="E5894" i="16" s="1"/>
  <c r="C5901" i="28" l="1"/>
  <c r="E5901" i="28" s="1"/>
  <c r="D5901" i="28"/>
  <c r="K5903" i="28"/>
  <c r="A5902" i="28"/>
  <c r="D6750" i="22"/>
  <c r="C6750" i="22"/>
  <c r="E6750" i="22" s="1"/>
  <c r="K6752" i="22"/>
  <c r="A6751" i="22"/>
  <c r="D7419" i="31"/>
  <c r="C7419" i="31"/>
  <c r="E7419" i="31" s="1"/>
  <c r="K7421" i="31"/>
  <c r="A7420" i="31"/>
  <c r="D6866" i="30"/>
  <c r="C6866" i="30"/>
  <c r="E6866" i="30" s="1"/>
  <c r="K6868" i="30"/>
  <c r="A6867" i="30"/>
  <c r="D7177" i="27"/>
  <c r="C7177" i="27"/>
  <c r="E7177" i="27" s="1"/>
  <c r="K7179" i="27"/>
  <c r="A7178" i="27"/>
  <c r="D5901" i="23"/>
  <c r="C5901" i="23"/>
  <c r="E5901" i="23" s="1"/>
  <c r="K5903" i="23"/>
  <c r="A5902" i="23"/>
  <c r="C7930" i="25"/>
  <c r="E7930" i="25" s="1"/>
  <c r="D7930" i="25"/>
  <c r="A7931" i="25"/>
  <c r="K7932" i="25"/>
  <c r="C8044" i="19"/>
  <c r="E8044" i="19" s="1"/>
  <c r="D8044" i="19"/>
  <c r="K8046" i="19"/>
  <c r="A8045" i="19"/>
  <c r="D8124" i="29"/>
  <c r="C8124" i="29"/>
  <c r="E8124" i="29" s="1"/>
  <c r="K8126" i="29"/>
  <c r="A8125" i="29"/>
  <c r="D5895" i="16"/>
  <c r="C5895" i="16"/>
  <c r="E5895" i="16" s="1"/>
  <c r="K5897" i="16"/>
  <c r="A5896" i="16"/>
  <c r="D5902" i="28" l="1"/>
  <c r="C5902" i="28"/>
  <c r="E5902" i="28" s="1"/>
  <c r="K5904" i="28"/>
  <c r="A5903" i="28"/>
  <c r="D6751" i="22"/>
  <c r="C6751" i="22"/>
  <c r="E6751" i="22" s="1"/>
  <c r="K6753" i="22"/>
  <c r="A6752" i="22"/>
  <c r="D7420" i="31"/>
  <c r="C7420" i="31"/>
  <c r="E7420" i="31" s="1"/>
  <c r="K7422" i="31"/>
  <c r="A7421" i="31"/>
  <c r="D6867" i="30"/>
  <c r="C6867" i="30"/>
  <c r="E6867" i="30" s="1"/>
  <c r="A6868" i="30"/>
  <c r="K6869" i="30"/>
  <c r="D7178" i="27"/>
  <c r="C7178" i="27"/>
  <c r="E7178" i="27" s="1"/>
  <c r="K7180" i="27"/>
  <c r="A7179" i="27"/>
  <c r="D5902" i="23"/>
  <c r="C5902" i="23"/>
  <c r="E5902" i="23" s="1"/>
  <c r="K5904" i="23"/>
  <c r="A5903" i="23"/>
  <c r="C7931" i="25"/>
  <c r="E7931" i="25" s="1"/>
  <c r="D7931" i="25"/>
  <c r="K7933" i="25"/>
  <c r="A7932" i="25"/>
  <c r="C8045" i="19"/>
  <c r="E8045" i="19" s="1"/>
  <c r="D8045" i="19"/>
  <c r="K8047" i="19"/>
  <c r="A8046" i="19"/>
  <c r="K8127" i="29"/>
  <c r="A8126" i="29"/>
  <c r="D8125" i="29"/>
  <c r="C8125" i="29"/>
  <c r="E8125" i="29" s="1"/>
  <c r="K5898" i="16"/>
  <c r="A5897" i="16"/>
  <c r="D5896" i="16"/>
  <c r="C5896" i="16"/>
  <c r="E5896" i="16" s="1"/>
  <c r="D5903" i="28" l="1"/>
  <c r="C5903" i="28"/>
  <c r="E5903" i="28" s="1"/>
  <c r="A5904" i="28"/>
  <c r="K5905" i="28"/>
  <c r="D6752" i="22"/>
  <c r="C6752" i="22"/>
  <c r="E6752" i="22" s="1"/>
  <c r="K6754" i="22"/>
  <c r="A6753" i="22"/>
  <c r="D7421" i="31"/>
  <c r="C7421" i="31"/>
  <c r="E7421" i="31" s="1"/>
  <c r="K7423" i="31"/>
  <c r="A7422" i="31"/>
  <c r="A6869" i="30"/>
  <c r="K6870" i="30"/>
  <c r="D6868" i="30"/>
  <c r="C6868" i="30"/>
  <c r="E6868" i="30" s="1"/>
  <c r="D7179" i="27"/>
  <c r="C7179" i="27"/>
  <c r="E7179" i="27" s="1"/>
  <c r="K7181" i="27"/>
  <c r="A7180" i="27"/>
  <c r="D5903" i="23"/>
  <c r="C5903" i="23"/>
  <c r="E5903" i="23" s="1"/>
  <c r="K5905" i="23"/>
  <c r="A5904" i="23"/>
  <c r="C7932" i="25"/>
  <c r="E7932" i="25" s="1"/>
  <c r="D7932" i="25"/>
  <c r="A7933" i="25"/>
  <c r="K7934" i="25"/>
  <c r="C8046" i="19"/>
  <c r="E8046" i="19" s="1"/>
  <c r="D8046" i="19"/>
  <c r="K8048" i="19"/>
  <c r="A8047" i="19"/>
  <c r="D8126" i="29"/>
  <c r="C8126" i="29"/>
  <c r="E8126" i="29" s="1"/>
  <c r="K8128" i="29"/>
  <c r="A8127" i="29"/>
  <c r="D5897" i="16"/>
  <c r="C5897" i="16"/>
  <c r="E5897" i="16" s="1"/>
  <c r="K5899" i="16"/>
  <c r="A5898" i="16"/>
  <c r="K5906" i="28" l="1"/>
  <c r="A5905" i="28"/>
  <c r="D5904" i="28"/>
  <c r="C5904" i="28"/>
  <c r="E5904" i="28" s="1"/>
  <c r="D6753" i="22"/>
  <c r="C6753" i="22"/>
  <c r="E6753" i="22" s="1"/>
  <c r="K6755" i="22"/>
  <c r="A6754" i="22"/>
  <c r="D7422" i="31"/>
  <c r="C7422" i="31"/>
  <c r="E7422" i="31" s="1"/>
  <c r="A7423" i="31"/>
  <c r="K7424" i="31"/>
  <c r="A6870" i="30"/>
  <c r="K6871" i="30"/>
  <c r="D6869" i="30"/>
  <c r="C6869" i="30"/>
  <c r="E6869" i="30" s="1"/>
  <c r="D7180" i="27"/>
  <c r="C7180" i="27"/>
  <c r="E7180" i="27" s="1"/>
  <c r="K7182" i="27"/>
  <c r="A7181" i="27"/>
  <c r="D5904" i="23"/>
  <c r="C5904" i="23"/>
  <c r="E5904" i="23" s="1"/>
  <c r="K5906" i="23"/>
  <c r="A5905" i="23"/>
  <c r="K7935" i="25"/>
  <c r="A7934" i="25"/>
  <c r="C7933" i="25"/>
  <c r="E7933" i="25" s="1"/>
  <c r="D7933" i="25"/>
  <c r="D8047" i="19"/>
  <c r="C8047" i="19"/>
  <c r="E8047" i="19" s="1"/>
  <c r="A8048" i="19"/>
  <c r="K8049" i="19"/>
  <c r="D8127" i="29"/>
  <c r="C8127" i="29"/>
  <c r="E8127" i="29" s="1"/>
  <c r="K8129" i="29"/>
  <c r="A8128" i="29"/>
  <c r="D5898" i="16"/>
  <c r="C5898" i="16"/>
  <c r="E5898" i="16" s="1"/>
  <c r="K5900" i="16"/>
  <c r="A5899" i="16"/>
  <c r="C5905" i="28" l="1"/>
  <c r="E5905" i="28" s="1"/>
  <c r="D5905" i="28"/>
  <c r="K5907" i="28"/>
  <c r="A5906" i="28"/>
  <c r="D6754" i="22"/>
  <c r="C6754" i="22"/>
  <c r="E6754" i="22" s="1"/>
  <c r="K6756" i="22"/>
  <c r="A6755" i="22"/>
  <c r="A7424" i="31"/>
  <c r="K7425" i="31"/>
  <c r="D7423" i="31"/>
  <c r="C7423" i="31"/>
  <c r="E7423" i="31" s="1"/>
  <c r="A6871" i="30"/>
  <c r="K6872" i="30"/>
  <c r="D6870" i="30"/>
  <c r="C6870" i="30"/>
  <c r="E6870" i="30" s="1"/>
  <c r="K7183" i="27"/>
  <c r="A7182" i="27"/>
  <c r="D7181" i="27"/>
  <c r="C7181" i="27"/>
  <c r="E7181" i="27" s="1"/>
  <c r="D5905" i="23"/>
  <c r="C5905" i="23"/>
  <c r="E5905" i="23" s="1"/>
  <c r="K5907" i="23"/>
  <c r="A5906" i="23"/>
  <c r="D7934" i="25"/>
  <c r="C7934" i="25"/>
  <c r="E7934" i="25" s="1"/>
  <c r="A7935" i="25"/>
  <c r="K7936" i="25"/>
  <c r="K8050" i="19"/>
  <c r="A8049" i="19"/>
  <c r="C8048" i="19"/>
  <c r="E8048" i="19" s="1"/>
  <c r="D8048" i="19"/>
  <c r="D8128" i="29"/>
  <c r="C8128" i="29"/>
  <c r="E8128" i="29" s="1"/>
  <c r="K8130" i="29"/>
  <c r="A8129" i="29"/>
  <c r="D5899" i="16"/>
  <c r="C5899" i="16"/>
  <c r="E5899" i="16" s="1"/>
  <c r="K5901" i="16"/>
  <c r="A5900" i="16"/>
  <c r="D5906" i="28" l="1"/>
  <c r="C5906" i="28"/>
  <c r="E5906" i="28" s="1"/>
  <c r="K5908" i="28"/>
  <c r="A5907" i="28"/>
  <c r="D6755" i="22"/>
  <c r="C6755" i="22"/>
  <c r="E6755" i="22" s="1"/>
  <c r="K6757" i="22"/>
  <c r="A6756" i="22"/>
  <c r="A7425" i="31"/>
  <c r="K7426" i="31"/>
  <c r="D7424" i="31"/>
  <c r="C7424" i="31"/>
  <c r="E7424" i="31" s="1"/>
  <c r="A6872" i="30"/>
  <c r="K6873" i="30"/>
  <c r="D6871" i="30"/>
  <c r="C6871" i="30"/>
  <c r="E6871" i="30" s="1"/>
  <c r="D7182" i="27"/>
  <c r="C7182" i="27"/>
  <c r="E7182" i="27" s="1"/>
  <c r="K7184" i="27"/>
  <c r="A7183" i="27"/>
  <c r="D5906" i="23"/>
  <c r="C5906" i="23"/>
  <c r="E5906" i="23" s="1"/>
  <c r="K5908" i="23"/>
  <c r="A5907" i="23"/>
  <c r="C7935" i="25"/>
  <c r="E7935" i="25" s="1"/>
  <c r="D7935" i="25"/>
  <c r="K7937" i="25"/>
  <c r="A7936" i="25"/>
  <c r="C8049" i="19"/>
  <c r="E8049" i="19" s="1"/>
  <c r="D8049" i="19"/>
  <c r="A8050" i="19"/>
  <c r="K8051" i="19"/>
  <c r="D8129" i="29"/>
  <c r="C8129" i="29"/>
  <c r="E8129" i="29" s="1"/>
  <c r="K8131" i="29"/>
  <c r="A8130" i="29"/>
  <c r="D5900" i="16"/>
  <c r="C5900" i="16"/>
  <c r="E5900" i="16" s="1"/>
  <c r="K5902" i="16"/>
  <c r="A5901" i="16"/>
  <c r="D5907" i="28" l="1"/>
  <c r="C5907" i="28"/>
  <c r="E5907" i="28" s="1"/>
  <c r="K5909" i="28"/>
  <c r="A5908" i="28"/>
  <c r="D6756" i="22"/>
  <c r="C6756" i="22"/>
  <c r="E6756" i="22" s="1"/>
  <c r="K6758" i="22"/>
  <c r="A6757" i="22"/>
  <c r="A7426" i="31"/>
  <c r="K7427" i="31"/>
  <c r="D7425" i="31"/>
  <c r="C7425" i="31"/>
  <c r="E7425" i="31" s="1"/>
  <c r="K6874" i="30"/>
  <c r="A6873" i="30"/>
  <c r="D6872" i="30"/>
  <c r="C6872" i="30"/>
  <c r="E6872" i="30" s="1"/>
  <c r="D7183" i="27"/>
  <c r="C7183" i="27"/>
  <c r="E7183" i="27" s="1"/>
  <c r="K7185" i="27"/>
  <c r="A7184" i="27"/>
  <c r="D5907" i="23"/>
  <c r="C5907" i="23"/>
  <c r="E5907" i="23" s="1"/>
  <c r="K5909" i="23"/>
  <c r="A5908" i="23"/>
  <c r="C7936" i="25"/>
  <c r="E7936" i="25" s="1"/>
  <c r="D7936" i="25"/>
  <c r="K7938" i="25"/>
  <c r="A7937" i="25"/>
  <c r="A8051" i="19"/>
  <c r="K8052" i="19"/>
  <c r="C8050" i="19"/>
  <c r="E8050" i="19" s="1"/>
  <c r="D8050" i="19"/>
  <c r="D8130" i="29"/>
  <c r="C8130" i="29"/>
  <c r="E8130" i="29" s="1"/>
  <c r="K8132" i="29"/>
  <c r="A8131" i="29"/>
  <c r="D5901" i="16"/>
  <c r="C5901" i="16"/>
  <c r="E5901" i="16" s="1"/>
  <c r="K5903" i="16"/>
  <c r="A5902" i="16"/>
  <c r="C5908" i="28" l="1"/>
  <c r="E5908" i="28" s="1"/>
  <c r="D5908" i="28"/>
  <c r="K5910" i="28"/>
  <c r="A5909" i="28"/>
  <c r="D6757" i="22"/>
  <c r="C6757" i="22"/>
  <c r="E6757" i="22" s="1"/>
  <c r="K6759" i="22"/>
  <c r="A6758" i="22"/>
  <c r="K7428" i="31"/>
  <c r="A7427" i="31"/>
  <c r="D7426" i="31"/>
  <c r="C7426" i="31"/>
  <c r="E7426" i="31" s="1"/>
  <c r="D6873" i="30"/>
  <c r="C6873" i="30"/>
  <c r="E6873" i="30" s="1"/>
  <c r="A6874" i="30"/>
  <c r="K6875" i="30"/>
  <c r="D7184" i="27"/>
  <c r="C7184" i="27"/>
  <c r="E7184" i="27" s="1"/>
  <c r="K7186" i="27"/>
  <c r="A7185" i="27"/>
  <c r="D5908" i="23"/>
  <c r="C5908" i="23"/>
  <c r="E5908" i="23" s="1"/>
  <c r="K5910" i="23"/>
  <c r="A5909" i="23"/>
  <c r="K7939" i="25"/>
  <c r="A7938" i="25"/>
  <c r="C7937" i="25"/>
  <c r="E7937" i="25" s="1"/>
  <c r="D7937" i="25"/>
  <c r="A8052" i="19"/>
  <c r="K8053" i="19"/>
  <c r="D8051" i="19"/>
  <c r="C8051" i="19"/>
  <c r="E8051" i="19" s="1"/>
  <c r="D8131" i="29"/>
  <c r="C8131" i="29"/>
  <c r="E8131" i="29" s="1"/>
  <c r="K8133" i="29"/>
  <c r="A8132" i="29"/>
  <c r="D5902" i="16"/>
  <c r="C5902" i="16"/>
  <c r="E5902" i="16" s="1"/>
  <c r="K5904" i="16"/>
  <c r="A5903" i="16"/>
  <c r="C5909" i="28" l="1"/>
  <c r="E5909" i="28" s="1"/>
  <c r="D5909" i="28"/>
  <c r="A5910" i="28"/>
  <c r="K5911" i="28"/>
  <c r="D6758" i="22"/>
  <c r="C6758" i="22"/>
  <c r="E6758" i="22" s="1"/>
  <c r="K6760" i="22"/>
  <c r="A6759" i="22"/>
  <c r="D7427" i="31"/>
  <c r="C7427" i="31"/>
  <c r="E7427" i="31" s="1"/>
  <c r="K7429" i="31"/>
  <c r="A7428" i="31"/>
  <c r="A6875" i="30"/>
  <c r="K6876" i="30"/>
  <c r="D6874" i="30"/>
  <c r="C6874" i="30"/>
  <c r="E6874" i="30" s="1"/>
  <c r="D7185" i="27"/>
  <c r="C7185" i="27"/>
  <c r="E7185" i="27" s="1"/>
  <c r="K7187" i="27"/>
  <c r="A7186" i="27"/>
  <c r="D5909" i="23"/>
  <c r="C5909" i="23"/>
  <c r="E5909" i="23" s="1"/>
  <c r="K5911" i="23"/>
  <c r="A5910" i="23"/>
  <c r="D7938" i="25"/>
  <c r="C7938" i="25"/>
  <c r="E7938" i="25" s="1"/>
  <c r="K7940" i="25"/>
  <c r="A7939" i="25"/>
  <c r="A8053" i="19"/>
  <c r="K8054" i="19"/>
  <c r="C8052" i="19"/>
  <c r="E8052" i="19" s="1"/>
  <c r="D8052" i="19"/>
  <c r="D8132" i="29"/>
  <c r="C8132" i="29"/>
  <c r="E8132" i="29" s="1"/>
  <c r="K8134" i="29"/>
  <c r="A8133" i="29"/>
  <c r="D5903" i="16"/>
  <c r="C5903" i="16"/>
  <c r="E5903" i="16" s="1"/>
  <c r="K5905" i="16"/>
  <c r="A5904" i="16"/>
  <c r="K5912" i="28" l="1"/>
  <c r="A5911" i="28"/>
  <c r="D5910" i="28"/>
  <c r="C5910" i="28"/>
  <c r="E5910" i="28" s="1"/>
  <c r="D6759" i="22"/>
  <c r="C6759" i="22"/>
  <c r="E6759" i="22" s="1"/>
  <c r="K6761" i="22"/>
  <c r="A6760" i="22"/>
  <c r="D7428" i="31"/>
  <c r="C7428" i="31"/>
  <c r="E7428" i="31" s="1"/>
  <c r="K7430" i="31"/>
  <c r="A7429" i="31"/>
  <c r="A6876" i="30"/>
  <c r="K6877" i="30"/>
  <c r="D6875" i="30"/>
  <c r="C6875" i="30"/>
  <c r="E6875" i="30" s="1"/>
  <c r="D7186" i="27"/>
  <c r="C7186" i="27"/>
  <c r="E7186" i="27" s="1"/>
  <c r="K7188" i="27"/>
  <c r="A7187" i="27"/>
  <c r="D5910" i="23"/>
  <c r="C5910" i="23"/>
  <c r="E5910" i="23" s="1"/>
  <c r="K5912" i="23"/>
  <c r="A5911" i="23"/>
  <c r="C7939" i="25"/>
  <c r="E7939" i="25" s="1"/>
  <c r="D7939" i="25"/>
  <c r="K7941" i="25"/>
  <c r="A7940" i="25"/>
  <c r="A8054" i="19"/>
  <c r="K8055" i="19"/>
  <c r="D8053" i="19"/>
  <c r="C8053" i="19"/>
  <c r="E8053" i="19" s="1"/>
  <c r="D8133" i="29"/>
  <c r="C8133" i="29"/>
  <c r="E8133" i="29" s="1"/>
  <c r="K8135" i="29"/>
  <c r="A8134" i="29"/>
  <c r="D5904" i="16"/>
  <c r="C5904" i="16"/>
  <c r="E5904" i="16" s="1"/>
  <c r="K5906" i="16"/>
  <c r="A5905" i="16"/>
  <c r="D5911" i="28" l="1"/>
  <c r="C5911" i="28"/>
  <c r="E5911" i="28" s="1"/>
  <c r="K5913" i="28"/>
  <c r="A5912" i="28"/>
  <c r="D6760" i="22"/>
  <c r="C6760" i="22"/>
  <c r="E6760" i="22" s="1"/>
  <c r="K6762" i="22"/>
  <c r="A6761" i="22"/>
  <c r="D7429" i="31"/>
  <c r="C7429" i="31"/>
  <c r="E7429" i="31" s="1"/>
  <c r="K7431" i="31"/>
  <c r="A7430" i="31"/>
  <c r="A6877" i="30"/>
  <c r="K6878" i="30"/>
  <c r="D6876" i="30"/>
  <c r="C6876" i="30"/>
  <c r="E6876" i="30" s="1"/>
  <c r="D7187" i="27"/>
  <c r="C7187" i="27"/>
  <c r="E7187" i="27" s="1"/>
  <c r="K7189" i="27"/>
  <c r="A7188" i="27"/>
  <c r="D5911" i="23"/>
  <c r="C5911" i="23"/>
  <c r="E5911" i="23" s="1"/>
  <c r="K5913" i="23"/>
  <c r="A5912" i="23"/>
  <c r="K7942" i="25"/>
  <c r="A7941" i="25"/>
  <c r="C7940" i="25"/>
  <c r="E7940" i="25" s="1"/>
  <c r="D7940" i="25"/>
  <c r="K8056" i="19"/>
  <c r="A8055" i="19"/>
  <c r="C8054" i="19"/>
  <c r="E8054" i="19" s="1"/>
  <c r="D8054" i="19"/>
  <c r="D8134" i="29"/>
  <c r="C8134" i="29"/>
  <c r="E8134" i="29" s="1"/>
  <c r="K8136" i="29"/>
  <c r="A8135" i="29"/>
  <c r="D5905" i="16"/>
  <c r="C5905" i="16"/>
  <c r="E5905" i="16" s="1"/>
  <c r="K5907" i="16"/>
  <c r="A5906" i="16"/>
  <c r="C5912" i="28" l="1"/>
  <c r="E5912" i="28" s="1"/>
  <c r="D5912" i="28"/>
  <c r="K5914" i="28"/>
  <c r="A5913" i="28"/>
  <c r="D6761" i="22"/>
  <c r="C6761" i="22"/>
  <c r="E6761" i="22" s="1"/>
  <c r="K6763" i="22"/>
  <c r="A6762" i="22"/>
  <c r="D7430" i="31"/>
  <c r="C7430" i="31"/>
  <c r="E7430" i="31" s="1"/>
  <c r="K7432" i="31"/>
  <c r="A7431" i="31"/>
  <c r="A6878" i="30"/>
  <c r="K6879" i="30"/>
  <c r="D6877" i="30"/>
  <c r="C6877" i="30"/>
  <c r="E6877" i="30" s="1"/>
  <c r="D7188" i="27"/>
  <c r="C7188" i="27"/>
  <c r="E7188" i="27" s="1"/>
  <c r="K7190" i="27"/>
  <c r="A7189" i="27"/>
  <c r="D5912" i="23"/>
  <c r="C5912" i="23"/>
  <c r="E5912" i="23" s="1"/>
  <c r="K5914" i="23"/>
  <c r="A5913" i="23"/>
  <c r="C7941" i="25"/>
  <c r="E7941" i="25" s="1"/>
  <c r="D7941" i="25"/>
  <c r="K7943" i="25"/>
  <c r="A7942" i="25"/>
  <c r="C8055" i="19"/>
  <c r="E8055" i="19" s="1"/>
  <c r="D8055" i="19"/>
  <c r="K8057" i="19"/>
  <c r="A8056" i="19"/>
  <c r="D8135" i="29"/>
  <c r="C8135" i="29"/>
  <c r="E8135" i="29" s="1"/>
  <c r="K8137" i="29"/>
  <c r="A8136" i="29"/>
  <c r="D5906" i="16"/>
  <c r="C5906" i="16"/>
  <c r="E5906" i="16" s="1"/>
  <c r="K5908" i="16"/>
  <c r="A5907" i="16"/>
  <c r="C5913" i="28" l="1"/>
  <c r="E5913" i="28" s="1"/>
  <c r="D5913" i="28"/>
  <c r="K5915" i="28"/>
  <c r="A5914" i="28"/>
  <c r="D6762" i="22"/>
  <c r="C6762" i="22"/>
  <c r="E6762" i="22" s="1"/>
  <c r="K6764" i="22"/>
  <c r="A6763" i="22"/>
  <c r="D7431" i="31"/>
  <c r="C7431" i="31"/>
  <c r="E7431" i="31" s="1"/>
  <c r="A7432" i="31"/>
  <c r="K7433" i="31"/>
  <c r="A6879" i="30"/>
  <c r="K6880" i="30"/>
  <c r="D6878" i="30"/>
  <c r="C6878" i="30"/>
  <c r="E6878" i="30" s="1"/>
  <c r="D7189" i="27"/>
  <c r="C7189" i="27"/>
  <c r="E7189" i="27" s="1"/>
  <c r="K7191" i="27"/>
  <c r="A7190" i="27"/>
  <c r="D5913" i="23"/>
  <c r="C5913" i="23"/>
  <c r="E5913" i="23" s="1"/>
  <c r="K5915" i="23"/>
  <c r="A5914" i="23"/>
  <c r="C7942" i="25"/>
  <c r="E7942" i="25" s="1"/>
  <c r="D7942" i="25"/>
  <c r="A7943" i="25"/>
  <c r="K7944" i="25"/>
  <c r="C8056" i="19"/>
  <c r="E8056" i="19" s="1"/>
  <c r="D8056" i="19"/>
  <c r="A8057" i="19"/>
  <c r="K8058" i="19"/>
  <c r="D8136" i="29"/>
  <c r="C8136" i="29"/>
  <c r="E8136" i="29" s="1"/>
  <c r="K8138" i="29"/>
  <c r="A8137" i="29"/>
  <c r="D5907" i="16"/>
  <c r="C5907" i="16"/>
  <c r="E5907" i="16" s="1"/>
  <c r="K5909" i="16"/>
  <c r="A5908" i="16"/>
  <c r="D5914" i="28" l="1"/>
  <c r="C5914" i="28"/>
  <c r="E5914" i="28" s="1"/>
  <c r="A5915" i="28"/>
  <c r="K5916" i="28"/>
  <c r="D6763" i="22"/>
  <c r="C6763" i="22"/>
  <c r="E6763" i="22" s="1"/>
  <c r="K6765" i="22"/>
  <c r="A6764" i="22"/>
  <c r="A7433" i="31"/>
  <c r="K7434" i="31"/>
  <c r="D7432" i="31"/>
  <c r="C7432" i="31"/>
  <c r="E7432" i="31" s="1"/>
  <c r="K6881" i="30"/>
  <c r="A6880" i="30"/>
  <c r="D6879" i="30"/>
  <c r="C6879" i="30"/>
  <c r="E6879" i="30" s="1"/>
  <c r="D7190" i="27"/>
  <c r="C7190" i="27"/>
  <c r="E7190" i="27" s="1"/>
  <c r="K7192" i="27"/>
  <c r="A7191" i="27"/>
  <c r="D5914" i="23"/>
  <c r="C5914" i="23"/>
  <c r="E5914" i="23" s="1"/>
  <c r="K5916" i="23"/>
  <c r="A5915" i="23"/>
  <c r="K7945" i="25"/>
  <c r="A7944" i="25"/>
  <c r="C7943" i="25"/>
  <c r="E7943" i="25" s="1"/>
  <c r="D7943" i="25"/>
  <c r="K8059" i="19"/>
  <c r="A8058" i="19"/>
  <c r="C8057" i="19"/>
  <c r="E8057" i="19" s="1"/>
  <c r="D8057" i="19"/>
  <c r="D8137" i="29"/>
  <c r="C8137" i="29"/>
  <c r="E8137" i="29" s="1"/>
  <c r="K8139" i="29"/>
  <c r="A8138" i="29"/>
  <c r="D5908" i="16"/>
  <c r="C5908" i="16"/>
  <c r="E5908" i="16" s="1"/>
  <c r="K5910" i="16"/>
  <c r="A5909" i="16"/>
  <c r="K5917" i="28" l="1"/>
  <c r="A5916" i="28"/>
  <c r="D5915" i="28"/>
  <c r="C5915" i="28"/>
  <c r="E5915" i="28" s="1"/>
  <c r="D6764" i="22"/>
  <c r="C6764" i="22"/>
  <c r="E6764" i="22" s="1"/>
  <c r="K6766" i="22"/>
  <c r="A6765" i="22"/>
  <c r="A7434" i="31"/>
  <c r="K7435" i="31"/>
  <c r="D7433" i="31"/>
  <c r="C7433" i="31"/>
  <c r="E7433" i="31" s="1"/>
  <c r="D6880" i="30"/>
  <c r="C6880" i="30"/>
  <c r="E6880" i="30" s="1"/>
  <c r="A6881" i="30"/>
  <c r="K6882" i="30"/>
  <c r="D7191" i="27"/>
  <c r="C7191" i="27"/>
  <c r="E7191" i="27" s="1"/>
  <c r="K7193" i="27"/>
  <c r="A7192" i="27"/>
  <c r="D5915" i="23"/>
  <c r="C5915" i="23"/>
  <c r="E5915" i="23" s="1"/>
  <c r="K5917" i="23"/>
  <c r="A5916" i="23"/>
  <c r="C7944" i="25"/>
  <c r="E7944" i="25" s="1"/>
  <c r="D7944" i="25"/>
  <c r="A7945" i="25"/>
  <c r="K7946" i="25"/>
  <c r="D8058" i="19"/>
  <c r="C8058" i="19"/>
  <c r="E8058" i="19" s="1"/>
  <c r="A8059" i="19"/>
  <c r="K8060" i="19"/>
  <c r="D8138" i="29"/>
  <c r="C8138" i="29"/>
  <c r="E8138" i="29" s="1"/>
  <c r="K8140" i="29"/>
  <c r="A8139" i="29"/>
  <c r="D5909" i="16"/>
  <c r="C5909" i="16"/>
  <c r="E5909" i="16" s="1"/>
  <c r="K5911" i="16"/>
  <c r="A5910" i="16"/>
  <c r="D5916" i="28" l="1"/>
  <c r="C5916" i="28"/>
  <c r="E5916" i="28" s="1"/>
  <c r="K5918" i="28"/>
  <c r="A5917" i="28"/>
  <c r="C6765" i="22"/>
  <c r="E6765" i="22" s="1"/>
  <c r="D6765" i="22"/>
  <c r="K6767" i="22"/>
  <c r="A6766" i="22"/>
  <c r="A7435" i="31"/>
  <c r="K7436" i="31"/>
  <c r="D7434" i="31"/>
  <c r="C7434" i="31"/>
  <c r="E7434" i="31" s="1"/>
  <c r="A6882" i="30"/>
  <c r="K6883" i="30"/>
  <c r="D6881" i="30"/>
  <c r="C6881" i="30"/>
  <c r="E6881" i="30" s="1"/>
  <c r="D7192" i="27"/>
  <c r="C7192" i="27"/>
  <c r="E7192" i="27" s="1"/>
  <c r="K7194" i="27"/>
  <c r="A7193" i="27"/>
  <c r="D5916" i="23"/>
  <c r="C5916" i="23"/>
  <c r="E5916" i="23" s="1"/>
  <c r="K5918" i="23"/>
  <c r="A5917" i="23"/>
  <c r="D7945" i="25"/>
  <c r="C7945" i="25"/>
  <c r="E7945" i="25" s="1"/>
  <c r="A7946" i="25"/>
  <c r="K7947" i="25"/>
  <c r="A8060" i="19"/>
  <c r="K8061" i="19"/>
  <c r="C8059" i="19"/>
  <c r="E8059" i="19" s="1"/>
  <c r="D8059" i="19"/>
  <c r="K8141" i="29"/>
  <c r="A8140" i="29"/>
  <c r="D8139" i="29"/>
  <c r="C8139" i="29"/>
  <c r="E8139" i="29" s="1"/>
  <c r="D5910" i="16"/>
  <c r="C5910" i="16"/>
  <c r="E5910" i="16" s="1"/>
  <c r="K5912" i="16"/>
  <c r="A5911" i="16"/>
  <c r="D5917" i="28" l="1"/>
  <c r="C5917" i="28"/>
  <c r="E5917" i="28" s="1"/>
  <c r="K5919" i="28"/>
  <c r="A5918" i="28"/>
  <c r="D6766" i="22"/>
  <c r="C6766" i="22"/>
  <c r="E6766" i="22" s="1"/>
  <c r="K6768" i="22"/>
  <c r="A6767" i="22"/>
  <c r="K7437" i="31"/>
  <c r="A7436" i="31"/>
  <c r="D7435" i="31"/>
  <c r="C7435" i="31"/>
  <c r="E7435" i="31" s="1"/>
  <c r="K6884" i="30"/>
  <c r="A6883" i="30"/>
  <c r="D6882" i="30"/>
  <c r="C6882" i="30"/>
  <c r="E6882" i="30" s="1"/>
  <c r="D7193" i="27"/>
  <c r="C7193" i="27"/>
  <c r="E7193" i="27" s="1"/>
  <c r="K7195" i="27"/>
  <c r="A7194" i="27"/>
  <c r="D5917" i="23"/>
  <c r="C5917" i="23"/>
  <c r="E5917" i="23" s="1"/>
  <c r="K5919" i="23"/>
  <c r="A5918" i="23"/>
  <c r="K7948" i="25"/>
  <c r="A7947" i="25"/>
  <c r="D7946" i="25"/>
  <c r="C7946" i="25"/>
  <c r="E7946" i="25" s="1"/>
  <c r="A8061" i="19"/>
  <c r="K8062" i="19"/>
  <c r="D8060" i="19"/>
  <c r="C8060" i="19"/>
  <c r="E8060" i="19" s="1"/>
  <c r="D8140" i="29"/>
  <c r="C8140" i="29"/>
  <c r="E8140" i="29" s="1"/>
  <c r="K8142" i="29"/>
  <c r="A8141" i="29"/>
  <c r="D5911" i="16"/>
  <c r="C5911" i="16"/>
  <c r="E5911" i="16" s="1"/>
  <c r="K5913" i="16"/>
  <c r="A5912" i="16"/>
  <c r="C5918" i="28" l="1"/>
  <c r="E5918" i="28" s="1"/>
  <c r="D5918" i="28"/>
  <c r="K5920" i="28"/>
  <c r="A5919" i="28"/>
  <c r="D6767" i="22"/>
  <c r="C6767" i="22"/>
  <c r="E6767" i="22" s="1"/>
  <c r="K6769" i="22"/>
  <c r="A6768" i="22"/>
  <c r="D7436" i="31"/>
  <c r="C7436" i="31"/>
  <c r="E7436" i="31" s="1"/>
  <c r="K7438" i="31"/>
  <c r="A7437" i="31"/>
  <c r="D6883" i="30"/>
  <c r="C6883" i="30"/>
  <c r="E6883" i="30" s="1"/>
  <c r="A6884" i="30"/>
  <c r="K6885" i="30"/>
  <c r="D7194" i="27"/>
  <c r="C7194" i="27"/>
  <c r="E7194" i="27" s="1"/>
  <c r="K7196" i="27"/>
  <c r="A7195" i="27"/>
  <c r="D5918" i="23"/>
  <c r="C5918" i="23"/>
  <c r="E5918" i="23" s="1"/>
  <c r="K5920" i="23"/>
  <c r="A5919" i="23"/>
  <c r="D7947" i="25"/>
  <c r="C7947" i="25"/>
  <c r="E7947" i="25" s="1"/>
  <c r="A7948" i="25"/>
  <c r="K7949" i="25"/>
  <c r="K8063" i="19"/>
  <c r="A8062" i="19"/>
  <c r="C8061" i="19"/>
  <c r="E8061" i="19" s="1"/>
  <c r="D8061" i="19"/>
  <c r="D8141" i="29"/>
  <c r="C8141" i="29"/>
  <c r="E8141" i="29" s="1"/>
  <c r="K8143" i="29"/>
  <c r="A8142" i="29"/>
  <c r="D5912" i="16"/>
  <c r="C5912" i="16"/>
  <c r="E5912" i="16" s="1"/>
  <c r="K5914" i="16"/>
  <c r="A5913" i="16"/>
  <c r="C5919" i="28" l="1"/>
  <c r="E5919" i="28" s="1"/>
  <c r="D5919" i="28"/>
  <c r="K5921" i="28"/>
  <c r="A5920" i="28"/>
  <c r="D6768" i="22"/>
  <c r="C6768" i="22"/>
  <c r="E6768" i="22" s="1"/>
  <c r="K6770" i="22"/>
  <c r="A6769" i="22"/>
  <c r="D7437" i="31"/>
  <c r="C7437" i="31"/>
  <c r="E7437" i="31" s="1"/>
  <c r="A7438" i="31"/>
  <c r="K7439" i="31"/>
  <c r="K6886" i="30"/>
  <c r="A6885" i="30"/>
  <c r="D6884" i="30"/>
  <c r="C6884" i="30"/>
  <c r="E6884" i="30" s="1"/>
  <c r="D7195" i="27"/>
  <c r="C7195" i="27"/>
  <c r="E7195" i="27" s="1"/>
  <c r="K7197" i="27"/>
  <c r="A7196" i="27"/>
  <c r="D5919" i="23"/>
  <c r="C5919" i="23"/>
  <c r="E5919" i="23" s="1"/>
  <c r="K5921" i="23"/>
  <c r="A5920" i="23"/>
  <c r="A7949" i="25"/>
  <c r="K7950" i="25"/>
  <c r="C7948" i="25"/>
  <c r="E7948" i="25" s="1"/>
  <c r="D7948" i="25"/>
  <c r="D8062" i="19"/>
  <c r="C8062" i="19"/>
  <c r="E8062" i="19" s="1"/>
  <c r="A8063" i="19"/>
  <c r="K8064" i="19"/>
  <c r="K8144" i="29"/>
  <c r="A8143" i="29"/>
  <c r="D8142" i="29"/>
  <c r="C8142" i="29"/>
  <c r="E8142" i="29" s="1"/>
  <c r="D5913" i="16"/>
  <c r="C5913" i="16"/>
  <c r="E5913" i="16" s="1"/>
  <c r="K5915" i="16"/>
  <c r="A5914" i="16"/>
  <c r="C5920" i="28" l="1"/>
  <c r="E5920" i="28" s="1"/>
  <c r="D5920" i="28"/>
  <c r="K5922" i="28"/>
  <c r="A5921" i="28"/>
  <c r="D6769" i="22"/>
  <c r="C6769" i="22"/>
  <c r="E6769" i="22" s="1"/>
  <c r="K6771" i="22"/>
  <c r="A6770" i="22"/>
  <c r="K7440" i="31"/>
  <c r="A7439" i="31"/>
  <c r="D7438" i="31"/>
  <c r="C7438" i="31"/>
  <c r="E7438" i="31" s="1"/>
  <c r="D6885" i="30"/>
  <c r="C6885" i="30"/>
  <c r="E6885" i="30" s="1"/>
  <c r="A6886" i="30"/>
  <c r="K6887" i="30"/>
  <c r="D7196" i="27"/>
  <c r="C7196" i="27"/>
  <c r="E7196" i="27" s="1"/>
  <c r="K7198" i="27"/>
  <c r="A7197" i="27"/>
  <c r="D5920" i="23"/>
  <c r="C5920" i="23"/>
  <c r="E5920" i="23" s="1"/>
  <c r="K5922" i="23"/>
  <c r="A5921" i="23"/>
  <c r="A7950" i="25"/>
  <c r="K7951" i="25"/>
  <c r="D7949" i="25"/>
  <c r="C7949" i="25"/>
  <c r="E7949" i="25" s="1"/>
  <c r="K8065" i="19"/>
  <c r="A8064" i="19"/>
  <c r="C8063" i="19"/>
  <c r="E8063" i="19" s="1"/>
  <c r="D8063" i="19"/>
  <c r="D8143" i="29"/>
  <c r="C8143" i="29"/>
  <c r="E8143" i="29" s="1"/>
  <c r="K8145" i="29"/>
  <c r="A8144" i="29"/>
  <c r="K5916" i="16"/>
  <c r="A5915" i="16"/>
  <c r="D5914" i="16"/>
  <c r="C5914" i="16"/>
  <c r="E5914" i="16" s="1"/>
  <c r="C5921" i="28" l="1"/>
  <c r="E5921" i="28" s="1"/>
  <c r="D5921" i="28"/>
  <c r="K5923" i="28"/>
  <c r="A5922" i="28"/>
  <c r="D6770" i="22"/>
  <c r="C6770" i="22"/>
  <c r="E6770" i="22" s="1"/>
  <c r="K6772" i="22"/>
  <c r="A6771" i="22"/>
  <c r="D7439" i="31"/>
  <c r="C7439" i="31"/>
  <c r="E7439" i="31" s="1"/>
  <c r="A7440" i="31"/>
  <c r="K7441" i="31"/>
  <c r="K6888" i="30"/>
  <c r="A6887" i="30"/>
  <c r="D6886" i="30"/>
  <c r="C6886" i="30"/>
  <c r="E6886" i="30" s="1"/>
  <c r="D7197" i="27"/>
  <c r="C7197" i="27"/>
  <c r="E7197" i="27" s="1"/>
  <c r="K7199" i="27"/>
  <c r="A7198" i="27"/>
  <c r="D5921" i="23"/>
  <c r="C5921" i="23"/>
  <c r="E5921" i="23" s="1"/>
  <c r="K5923" i="23"/>
  <c r="A5922" i="23"/>
  <c r="K7952" i="25"/>
  <c r="A7951" i="25"/>
  <c r="D7950" i="25"/>
  <c r="C7950" i="25"/>
  <c r="E7950" i="25" s="1"/>
  <c r="C8064" i="19"/>
  <c r="E8064" i="19" s="1"/>
  <c r="D8064" i="19"/>
  <c r="A8065" i="19"/>
  <c r="K8066" i="19"/>
  <c r="K8146" i="29"/>
  <c r="A8145" i="29"/>
  <c r="D8144" i="29"/>
  <c r="C8144" i="29"/>
  <c r="E8144" i="29" s="1"/>
  <c r="D5915" i="16"/>
  <c r="C5915" i="16"/>
  <c r="E5915" i="16" s="1"/>
  <c r="K5917" i="16"/>
  <c r="A5916" i="16"/>
  <c r="D5922" i="28" l="1"/>
  <c r="C5922" i="28"/>
  <c r="E5922" i="28" s="1"/>
  <c r="K5924" i="28"/>
  <c r="A5923" i="28"/>
  <c r="D6771" i="22"/>
  <c r="C6771" i="22"/>
  <c r="E6771" i="22" s="1"/>
  <c r="K6773" i="22"/>
  <c r="A6772" i="22"/>
  <c r="A7441" i="31"/>
  <c r="K7442" i="31"/>
  <c r="D7440" i="31"/>
  <c r="C7440" i="31"/>
  <c r="E7440" i="31" s="1"/>
  <c r="D6887" i="30"/>
  <c r="C6887" i="30"/>
  <c r="E6887" i="30" s="1"/>
  <c r="A6888" i="30"/>
  <c r="K6889" i="30"/>
  <c r="D7198" i="27"/>
  <c r="C7198" i="27"/>
  <c r="E7198" i="27" s="1"/>
  <c r="K7200" i="27"/>
  <c r="A7199" i="27"/>
  <c r="D5922" i="23"/>
  <c r="C5922" i="23"/>
  <c r="E5922" i="23" s="1"/>
  <c r="K5924" i="23"/>
  <c r="A5923" i="23"/>
  <c r="D7951" i="25"/>
  <c r="C7951" i="25"/>
  <c r="E7951" i="25" s="1"/>
  <c r="A7952" i="25"/>
  <c r="K7953" i="25"/>
  <c r="K8067" i="19"/>
  <c r="A8066" i="19"/>
  <c r="C8065" i="19"/>
  <c r="E8065" i="19" s="1"/>
  <c r="D8065" i="19"/>
  <c r="D8145" i="29"/>
  <c r="C8145" i="29"/>
  <c r="E8145" i="29" s="1"/>
  <c r="K8147" i="29"/>
  <c r="A8146" i="29"/>
  <c r="D5916" i="16"/>
  <c r="C5916" i="16"/>
  <c r="E5916" i="16" s="1"/>
  <c r="K5918" i="16"/>
  <c r="A5917" i="16"/>
  <c r="D5923" i="28" l="1"/>
  <c r="C5923" i="28"/>
  <c r="E5923" i="28" s="1"/>
  <c r="K5925" i="28"/>
  <c r="A5924" i="28"/>
  <c r="D6772" i="22"/>
  <c r="C6772" i="22"/>
  <c r="E6772" i="22" s="1"/>
  <c r="K6774" i="22"/>
  <c r="A6773" i="22"/>
  <c r="A7442" i="31"/>
  <c r="K7443" i="31"/>
  <c r="D7441" i="31"/>
  <c r="C7441" i="31"/>
  <c r="E7441" i="31" s="1"/>
  <c r="K6890" i="30"/>
  <c r="A6889" i="30"/>
  <c r="D6888" i="30"/>
  <c r="C6888" i="30"/>
  <c r="E6888" i="30" s="1"/>
  <c r="D7199" i="27"/>
  <c r="C7199" i="27"/>
  <c r="E7199" i="27" s="1"/>
  <c r="K7201" i="27"/>
  <c r="A7200" i="27"/>
  <c r="D5923" i="23"/>
  <c r="C5923" i="23"/>
  <c r="E5923" i="23" s="1"/>
  <c r="K5925" i="23"/>
  <c r="A5924" i="23"/>
  <c r="C7952" i="25"/>
  <c r="E7952" i="25" s="1"/>
  <c r="D7952" i="25"/>
  <c r="A7953" i="25"/>
  <c r="K7954" i="25"/>
  <c r="C8066" i="19"/>
  <c r="E8066" i="19" s="1"/>
  <c r="D8066" i="19"/>
  <c r="A8067" i="19"/>
  <c r="K8068" i="19"/>
  <c r="D8146" i="29"/>
  <c r="C8146" i="29"/>
  <c r="E8146" i="29" s="1"/>
  <c r="K8148" i="29"/>
  <c r="A8147" i="29"/>
  <c r="D5917" i="16"/>
  <c r="C5917" i="16"/>
  <c r="E5917" i="16" s="1"/>
  <c r="K5919" i="16"/>
  <c r="A5918" i="16"/>
  <c r="C5924" i="28" l="1"/>
  <c r="E5924" i="28" s="1"/>
  <c r="D5924" i="28"/>
  <c r="K5926" i="28"/>
  <c r="A5925" i="28"/>
  <c r="D6773" i="22"/>
  <c r="C6773" i="22"/>
  <c r="E6773" i="22" s="1"/>
  <c r="K6775" i="22"/>
  <c r="A6774" i="22"/>
  <c r="A7443" i="31"/>
  <c r="K7444" i="31"/>
  <c r="D7442" i="31"/>
  <c r="C7442" i="31"/>
  <c r="E7442" i="31" s="1"/>
  <c r="D6889" i="30"/>
  <c r="C6889" i="30"/>
  <c r="E6889" i="30" s="1"/>
  <c r="A6890" i="30"/>
  <c r="K6891" i="30"/>
  <c r="D7200" i="27"/>
  <c r="C7200" i="27"/>
  <c r="E7200" i="27" s="1"/>
  <c r="K7202" i="27"/>
  <c r="A7201" i="27"/>
  <c r="D5924" i="23"/>
  <c r="C5924" i="23"/>
  <c r="E5924" i="23" s="1"/>
  <c r="K5926" i="23"/>
  <c r="A5925" i="23"/>
  <c r="C7953" i="25"/>
  <c r="E7953" i="25" s="1"/>
  <c r="D7953" i="25"/>
  <c r="K7955" i="25"/>
  <c r="A7954" i="25"/>
  <c r="A8068" i="19"/>
  <c r="K8069" i="19"/>
  <c r="D8067" i="19"/>
  <c r="C8067" i="19"/>
  <c r="E8067" i="19" s="1"/>
  <c r="D8147" i="29"/>
  <c r="C8147" i="29"/>
  <c r="E8147" i="29" s="1"/>
  <c r="K8149" i="29"/>
  <c r="A8148" i="29"/>
  <c r="K5920" i="16"/>
  <c r="A5919" i="16"/>
  <c r="D5918" i="16"/>
  <c r="C5918" i="16"/>
  <c r="E5918" i="16" s="1"/>
  <c r="D5925" i="28" l="1"/>
  <c r="C5925" i="28"/>
  <c r="E5925" i="28" s="1"/>
  <c r="K5927" i="28"/>
  <c r="A5926" i="28"/>
  <c r="D6774" i="22"/>
  <c r="C6774" i="22"/>
  <c r="E6774" i="22" s="1"/>
  <c r="K6776" i="22"/>
  <c r="A6775" i="22"/>
  <c r="A7444" i="31"/>
  <c r="K7445" i="31"/>
  <c r="D7443" i="31"/>
  <c r="C7443" i="31"/>
  <c r="E7443" i="31" s="1"/>
  <c r="K6892" i="30"/>
  <c r="A6891" i="30"/>
  <c r="D6890" i="30"/>
  <c r="C6890" i="30"/>
  <c r="E6890" i="30" s="1"/>
  <c r="D7201" i="27"/>
  <c r="C7201" i="27"/>
  <c r="E7201" i="27" s="1"/>
  <c r="K7203" i="27"/>
  <c r="A7202" i="27"/>
  <c r="D5925" i="23"/>
  <c r="C5925" i="23"/>
  <c r="E5925" i="23" s="1"/>
  <c r="K5927" i="23"/>
  <c r="A5926" i="23"/>
  <c r="D7954" i="25"/>
  <c r="C7954" i="25"/>
  <c r="E7954" i="25" s="1"/>
  <c r="K7956" i="25"/>
  <c r="A7955" i="25"/>
  <c r="K8070" i="19"/>
  <c r="A8069" i="19"/>
  <c r="C8068" i="19"/>
  <c r="E8068" i="19" s="1"/>
  <c r="D8068" i="19"/>
  <c r="K8150" i="29"/>
  <c r="A8149" i="29"/>
  <c r="D8148" i="29"/>
  <c r="C8148" i="29"/>
  <c r="E8148" i="29" s="1"/>
  <c r="D5919" i="16"/>
  <c r="C5919" i="16"/>
  <c r="E5919" i="16" s="1"/>
  <c r="K5921" i="16"/>
  <c r="A5920" i="16"/>
  <c r="D5926" i="28" l="1"/>
  <c r="C5926" i="28"/>
  <c r="E5926" i="28" s="1"/>
  <c r="K5928" i="28"/>
  <c r="A5927" i="28"/>
  <c r="D6775" i="22"/>
  <c r="C6775" i="22"/>
  <c r="E6775" i="22" s="1"/>
  <c r="K6777" i="22"/>
  <c r="A6776" i="22"/>
  <c r="K7446" i="31"/>
  <c r="A7445" i="31"/>
  <c r="D7444" i="31"/>
  <c r="C7444" i="31"/>
  <c r="E7444" i="31" s="1"/>
  <c r="D6891" i="30"/>
  <c r="C6891" i="30"/>
  <c r="E6891" i="30" s="1"/>
  <c r="A6892" i="30"/>
  <c r="K6893" i="30"/>
  <c r="D7202" i="27"/>
  <c r="C7202" i="27"/>
  <c r="E7202" i="27" s="1"/>
  <c r="A7203" i="27"/>
  <c r="K7204" i="27"/>
  <c r="D5926" i="23"/>
  <c r="C5926" i="23"/>
  <c r="E5926" i="23" s="1"/>
  <c r="K5928" i="23"/>
  <c r="A5927" i="23"/>
  <c r="D7955" i="25"/>
  <c r="C7955" i="25"/>
  <c r="E7955" i="25" s="1"/>
  <c r="A7956" i="25"/>
  <c r="K7957" i="25"/>
  <c r="C8069" i="19"/>
  <c r="E8069" i="19" s="1"/>
  <c r="D8069" i="19"/>
  <c r="K8071" i="19"/>
  <c r="A8070" i="19"/>
  <c r="D8149" i="29"/>
  <c r="C8149" i="29"/>
  <c r="E8149" i="29" s="1"/>
  <c r="K8151" i="29"/>
  <c r="A8150" i="29"/>
  <c r="D5920" i="16"/>
  <c r="C5920" i="16"/>
  <c r="E5920" i="16" s="1"/>
  <c r="K5922" i="16"/>
  <c r="A5921" i="16"/>
  <c r="D5927" i="28" l="1"/>
  <c r="C5927" i="28"/>
  <c r="E5927" i="28" s="1"/>
  <c r="K5929" i="28"/>
  <c r="A5928" i="28"/>
  <c r="D6776" i="22"/>
  <c r="C6776" i="22"/>
  <c r="E6776" i="22" s="1"/>
  <c r="K6778" i="22"/>
  <c r="A6777" i="22"/>
  <c r="D7445" i="31"/>
  <c r="C7445" i="31"/>
  <c r="E7445" i="31" s="1"/>
  <c r="A7446" i="31"/>
  <c r="K7447" i="31"/>
  <c r="A6893" i="30"/>
  <c r="K6894" i="30"/>
  <c r="D6892" i="30"/>
  <c r="C6892" i="30"/>
  <c r="E6892" i="30" s="1"/>
  <c r="K7205" i="27"/>
  <c r="A7204" i="27"/>
  <c r="D7203" i="27"/>
  <c r="C7203" i="27"/>
  <c r="E7203" i="27" s="1"/>
  <c r="D5927" i="23"/>
  <c r="C5927" i="23"/>
  <c r="E5927" i="23" s="1"/>
  <c r="K5929" i="23"/>
  <c r="A5928" i="23"/>
  <c r="K7958" i="25"/>
  <c r="A7957" i="25"/>
  <c r="C7956" i="25"/>
  <c r="E7956" i="25" s="1"/>
  <c r="D7956" i="25"/>
  <c r="C8070" i="19"/>
  <c r="E8070" i="19" s="1"/>
  <c r="D8070" i="19"/>
  <c r="A8071" i="19"/>
  <c r="K8072" i="19"/>
  <c r="D8150" i="29"/>
  <c r="C8150" i="29"/>
  <c r="E8150" i="29" s="1"/>
  <c r="K8152" i="29"/>
  <c r="A8151" i="29"/>
  <c r="D5921" i="16"/>
  <c r="C5921" i="16"/>
  <c r="E5921" i="16" s="1"/>
  <c r="K5923" i="16"/>
  <c r="A5922" i="16"/>
  <c r="C5928" i="28" l="1"/>
  <c r="E5928" i="28" s="1"/>
  <c r="D5928" i="28"/>
  <c r="K5930" i="28"/>
  <c r="A5929" i="28"/>
  <c r="D6777" i="22"/>
  <c r="C6777" i="22"/>
  <c r="E6777" i="22" s="1"/>
  <c r="K6779" i="22"/>
  <c r="A6778" i="22"/>
  <c r="A7447" i="31"/>
  <c r="K7448" i="31"/>
  <c r="D7446" i="31"/>
  <c r="C7446" i="31"/>
  <c r="E7446" i="31" s="1"/>
  <c r="A6894" i="30"/>
  <c r="K6895" i="30"/>
  <c r="D6893" i="30"/>
  <c r="C6893" i="30"/>
  <c r="E6893" i="30" s="1"/>
  <c r="D7204" i="27"/>
  <c r="C7204" i="27"/>
  <c r="E7204" i="27" s="1"/>
  <c r="K7206" i="27"/>
  <c r="A7205" i="27"/>
  <c r="D5928" i="23"/>
  <c r="C5928" i="23"/>
  <c r="E5928" i="23" s="1"/>
  <c r="K5930" i="23"/>
  <c r="A5929" i="23"/>
  <c r="C7957" i="25"/>
  <c r="E7957" i="25" s="1"/>
  <c r="D7957" i="25"/>
  <c r="A7958" i="25"/>
  <c r="K7959" i="25"/>
  <c r="A8072" i="19"/>
  <c r="K8073" i="19"/>
  <c r="D8071" i="19"/>
  <c r="C8071" i="19"/>
  <c r="E8071" i="19" s="1"/>
  <c r="D8151" i="29"/>
  <c r="C8151" i="29"/>
  <c r="E8151" i="29" s="1"/>
  <c r="K8153" i="29"/>
  <c r="A8152" i="29"/>
  <c r="D5922" i="16"/>
  <c r="C5922" i="16"/>
  <c r="E5922" i="16" s="1"/>
  <c r="K5924" i="16"/>
  <c r="A5923" i="16"/>
  <c r="D5929" i="28" l="1"/>
  <c r="C5929" i="28"/>
  <c r="E5929" i="28" s="1"/>
  <c r="K5931" i="28"/>
  <c r="A5930" i="28"/>
  <c r="D6778" i="22"/>
  <c r="C6778" i="22"/>
  <c r="E6778" i="22" s="1"/>
  <c r="K6780" i="22"/>
  <c r="A6779" i="22"/>
  <c r="A7448" i="31"/>
  <c r="K7449" i="31"/>
  <c r="D7447" i="31"/>
  <c r="C7447" i="31"/>
  <c r="E7447" i="31" s="1"/>
  <c r="A6895" i="30"/>
  <c r="K6896" i="30"/>
  <c r="D6894" i="30"/>
  <c r="C6894" i="30"/>
  <c r="E6894" i="30" s="1"/>
  <c r="D7205" i="27"/>
  <c r="C7205" i="27"/>
  <c r="E7205" i="27" s="1"/>
  <c r="K7207" i="27"/>
  <c r="A7206" i="27"/>
  <c r="D5929" i="23"/>
  <c r="C5929" i="23"/>
  <c r="E5929" i="23" s="1"/>
  <c r="K5931" i="23"/>
  <c r="A5930" i="23"/>
  <c r="D7958" i="25"/>
  <c r="C7958" i="25"/>
  <c r="E7958" i="25" s="1"/>
  <c r="K7960" i="25"/>
  <c r="A7959" i="25"/>
  <c r="K8074" i="19"/>
  <c r="A8073" i="19"/>
  <c r="C8072" i="19"/>
  <c r="E8072" i="19" s="1"/>
  <c r="D8072" i="19"/>
  <c r="D8152" i="29"/>
  <c r="C8152" i="29"/>
  <c r="E8152" i="29" s="1"/>
  <c r="K8154" i="29"/>
  <c r="A8153" i="29"/>
  <c r="D5923" i="16"/>
  <c r="C5923" i="16"/>
  <c r="E5923" i="16" s="1"/>
  <c r="K5925" i="16"/>
  <c r="A5924" i="16"/>
  <c r="C5930" i="28" l="1"/>
  <c r="E5930" i="28" s="1"/>
  <c r="D5930" i="28"/>
  <c r="K5932" i="28"/>
  <c r="A5931" i="28"/>
  <c r="D6779" i="22"/>
  <c r="C6779" i="22"/>
  <c r="E6779" i="22" s="1"/>
  <c r="K6781" i="22"/>
  <c r="A6780" i="22"/>
  <c r="A7449" i="31"/>
  <c r="K7450" i="31"/>
  <c r="D7448" i="31"/>
  <c r="C7448" i="31"/>
  <c r="E7448" i="31" s="1"/>
  <c r="K6897" i="30"/>
  <c r="A6896" i="30"/>
  <c r="D6895" i="30"/>
  <c r="C6895" i="30"/>
  <c r="E6895" i="30" s="1"/>
  <c r="D7206" i="27"/>
  <c r="C7206" i="27"/>
  <c r="E7206" i="27" s="1"/>
  <c r="K7208" i="27"/>
  <c r="A7207" i="27"/>
  <c r="D5930" i="23"/>
  <c r="C5930" i="23"/>
  <c r="E5930" i="23" s="1"/>
  <c r="K5932" i="23"/>
  <c r="A5931" i="23"/>
  <c r="A7960" i="25"/>
  <c r="K7961" i="25"/>
  <c r="C7959" i="25"/>
  <c r="E7959" i="25" s="1"/>
  <c r="D7959" i="25"/>
  <c r="C8073" i="19"/>
  <c r="E8073" i="19" s="1"/>
  <c r="D8073" i="19"/>
  <c r="A8074" i="19"/>
  <c r="K8075" i="19"/>
  <c r="K8155" i="29"/>
  <c r="A8154" i="29"/>
  <c r="D8153" i="29"/>
  <c r="C8153" i="29"/>
  <c r="E8153" i="29" s="1"/>
  <c r="D5924" i="16"/>
  <c r="C5924" i="16"/>
  <c r="E5924" i="16" s="1"/>
  <c r="K5926" i="16"/>
  <c r="A5925" i="16"/>
  <c r="D5931" i="28" l="1"/>
  <c r="C5931" i="28"/>
  <c r="E5931" i="28" s="1"/>
  <c r="K5933" i="28"/>
  <c r="A5932" i="28"/>
  <c r="D6780" i="22"/>
  <c r="C6780" i="22"/>
  <c r="E6780" i="22" s="1"/>
  <c r="K6782" i="22"/>
  <c r="A6781" i="22"/>
  <c r="K7451" i="31"/>
  <c r="A7450" i="31"/>
  <c r="D7449" i="31"/>
  <c r="C7449" i="31"/>
  <c r="E7449" i="31" s="1"/>
  <c r="D6896" i="30"/>
  <c r="C6896" i="30"/>
  <c r="E6896" i="30" s="1"/>
  <c r="K6898" i="30"/>
  <c r="A6897" i="30"/>
  <c r="D7207" i="27"/>
  <c r="C7207" i="27"/>
  <c r="E7207" i="27" s="1"/>
  <c r="K7209" i="27"/>
  <c r="A7208" i="27"/>
  <c r="D5931" i="23"/>
  <c r="C5931" i="23"/>
  <c r="E5931" i="23" s="1"/>
  <c r="K5933" i="23"/>
  <c r="A5932" i="23"/>
  <c r="K7962" i="25"/>
  <c r="A7961" i="25"/>
  <c r="C7960" i="25"/>
  <c r="E7960" i="25" s="1"/>
  <c r="D7960" i="25"/>
  <c r="K8076" i="19"/>
  <c r="A8075" i="19"/>
  <c r="C8074" i="19"/>
  <c r="E8074" i="19" s="1"/>
  <c r="D8074" i="19"/>
  <c r="D8154" i="29"/>
  <c r="C8154" i="29"/>
  <c r="E8154" i="29" s="1"/>
  <c r="K8156" i="29"/>
  <c r="A8155" i="29"/>
  <c r="D5925" i="16"/>
  <c r="C5925" i="16"/>
  <c r="E5925" i="16" s="1"/>
  <c r="K5927" i="16"/>
  <c r="A5926" i="16"/>
  <c r="C5932" i="28" l="1"/>
  <c r="E5932" i="28" s="1"/>
  <c r="D5932" i="28"/>
  <c r="K5934" i="28"/>
  <c r="A5933" i="28"/>
  <c r="D6781" i="22"/>
  <c r="C6781" i="22"/>
  <c r="E6781" i="22" s="1"/>
  <c r="K6783" i="22"/>
  <c r="A6782" i="22"/>
  <c r="D7450" i="31"/>
  <c r="C7450" i="31"/>
  <c r="E7450" i="31" s="1"/>
  <c r="A7451" i="31"/>
  <c r="K7452" i="31"/>
  <c r="D6897" i="30"/>
  <c r="C6897" i="30"/>
  <c r="E6897" i="30" s="1"/>
  <c r="K6899" i="30"/>
  <c r="A6898" i="30"/>
  <c r="D7208" i="27"/>
  <c r="C7208" i="27"/>
  <c r="E7208" i="27" s="1"/>
  <c r="K7210" i="27"/>
  <c r="A7209" i="27"/>
  <c r="D5932" i="23"/>
  <c r="C5932" i="23"/>
  <c r="E5932" i="23" s="1"/>
  <c r="K5934" i="23"/>
  <c r="A5933" i="23"/>
  <c r="D7961" i="25"/>
  <c r="C7961" i="25"/>
  <c r="E7961" i="25" s="1"/>
  <c r="A7962" i="25"/>
  <c r="K7963" i="25"/>
  <c r="C8075" i="19"/>
  <c r="E8075" i="19" s="1"/>
  <c r="D8075" i="19"/>
  <c r="K8077" i="19"/>
  <c r="A8076" i="19"/>
  <c r="D8155" i="29"/>
  <c r="C8155" i="29"/>
  <c r="E8155" i="29" s="1"/>
  <c r="K8157" i="29"/>
  <c r="A8156" i="29"/>
  <c r="K5928" i="16"/>
  <c r="A5927" i="16"/>
  <c r="D5926" i="16"/>
  <c r="C5926" i="16"/>
  <c r="E5926" i="16" s="1"/>
  <c r="D5933" i="28" l="1"/>
  <c r="C5933" i="28"/>
  <c r="E5933" i="28" s="1"/>
  <c r="K5935" i="28"/>
  <c r="A5934" i="28"/>
  <c r="D6782" i="22"/>
  <c r="C6782" i="22"/>
  <c r="E6782" i="22" s="1"/>
  <c r="K6784" i="22"/>
  <c r="A6783" i="22"/>
  <c r="K7453" i="31"/>
  <c r="A7452" i="31"/>
  <c r="D7451" i="31"/>
  <c r="C7451" i="31"/>
  <c r="E7451" i="31" s="1"/>
  <c r="D6898" i="30"/>
  <c r="C6898" i="30"/>
  <c r="E6898" i="30" s="1"/>
  <c r="A6899" i="30"/>
  <c r="K6900" i="30"/>
  <c r="D7209" i="27"/>
  <c r="C7209" i="27"/>
  <c r="E7209" i="27" s="1"/>
  <c r="K7211" i="27"/>
  <c r="A7210" i="27"/>
  <c r="D5933" i="23"/>
  <c r="C5933" i="23"/>
  <c r="E5933" i="23" s="1"/>
  <c r="K5935" i="23"/>
  <c r="A5934" i="23"/>
  <c r="A7963" i="25"/>
  <c r="K7964" i="25"/>
  <c r="D7962" i="25"/>
  <c r="C7962" i="25"/>
  <c r="E7962" i="25" s="1"/>
  <c r="C8076" i="19"/>
  <c r="E8076" i="19" s="1"/>
  <c r="D8076" i="19"/>
  <c r="A8077" i="19"/>
  <c r="K8078" i="19"/>
  <c r="D8156" i="29"/>
  <c r="C8156" i="29"/>
  <c r="E8156" i="29" s="1"/>
  <c r="K8158" i="29"/>
  <c r="A8157" i="29"/>
  <c r="D5927" i="16"/>
  <c r="C5927" i="16"/>
  <c r="E5927" i="16" s="1"/>
  <c r="K5929" i="16"/>
  <c r="A5928" i="16"/>
  <c r="C5934" i="28" l="1"/>
  <c r="E5934" i="28" s="1"/>
  <c r="D5934" i="28"/>
  <c r="K5936" i="28"/>
  <c r="A5935" i="28"/>
  <c r="D6783" i="22"/>
  <c r="C6783" i="22"/>
  <c r="E6783" i="22" s="1"/>
  <c r="K6785" i="22"/>
  <c r="A6784" i="22"/>
  <c r="D7452" i="31"/>
  <c r="C7452" i="31"/>
  <c r="E7452" i="31" s="1"/>
  <c r="K7454" i="31"/>
  <c r="A7453" i="31"/>
  <c r="K6901" i="30"/>
  <c r="A6900" i="30"/>
  <c r="D6899" i="30"/>
  <c r="C6899" i="30"/>
  <c r="E6899" i="30" s="1"/>
  <c r="D7210" i="27"/>
  <c r="C7210" i="27"/>
  <c r="E7210" i="27" s="1"/>
  <c r="K7212" i="27"/>
  <c r="A7211" i="27"/>
  <c r="D5934" i="23"/>
  <c r="C5934" i="23"/>
  <c r="E5934" i="23" s="1"/>
  <c r="K5936" i="23"/>
  <c r="A5935" i="23"/>
  <c r="K7965" i="25"/>
  <c r="A7964" i="25"/>
  <c r="C7963" i="25"/>
  <c r="E7963" i="25" s="1"/>
  <c r="D7963" i="25"/>
  <c r="A8078" i="19"/>
  <c r="K8079" i="19"/>
  <c r="C8077" i="19"/>
  <c r="E8077" i="19" s="1"/>
  <c r="D8077" i="19"/>
  <c r="D8157" i="29"/>
  <c r="C8157" i="29"/>
  <c r="E8157" i="29" s="1"/>
  <c r="K8159" i="29"/>
  <c r="A8158" i="29"/>
  <c r="D5928" i="16"/>
  <c r="C5928" i="16"/>
  <c r="E5928" i="16" s="1"/>
  <c r="K5930" i="16"/>
  <c r="A5929" i="16"/>
  <c r="C5935" i="28" l="1"/>
  <c r="E5935" i="28" s="1"/>
  <c r="D5935" i="28"/>
  <c r="K5937" i="28"/>
  <c r="A5936" i="28"/>
  <c r="D6784" i="22"/>
  <c r="C6784" i="22"/>
  <c r="E6784" i="22" s="1"/>
  <c r="K6786" i="22"/>
  <c r="A6785" i="22"/>
  <c r="D7453" i="31"/>
  <c r="C7453" i="31"/>
  <c r="E7453" i="31" s="1"/>
  <c r="A7454" i="31"/>
  <c r="K7455" i="31"/>
  <c r="D6900" i="30"/>
  <c r="C6900" i="30"/>
  <c r="E6900" i="30" s="1"/>
  <c r="A6901" i="30"/>
  <c r="K6902" i="30"/>
  <c r="K7213" i="27"/>
  <c r="A7212" i="27"/>
  <c r="D7211" i="27"/>
  <c r="C7211" i="27"/>
  <c r="E7211" i="27" s="1"/>
  <c r="D5935" i="23"/>
  <c r="C5935" i="23"/>
  <c r="E5935" i="23" s="1"/>
  <c r="K5937" i="23"/>
  <c r="A5936" i="23"/>
  <c r="C7964" i="25"/>
  <c r="E7964" i="25" s="1"/>
  <c r="D7964" i="25"/>
  <c r="K7966" i="25"/>
  <c r="A7965" i="25"/>
  <c r="A8079" i="19"/>
  <c r="K8080" i="19"/>
  <c r="D8078" i="19"/>
  <c r="C8078" i="19"/>
  <c r="E8078" i="19" s="1"/>
  <c r="K8160" i="29"/>
  <c r="A8159" i="29"/>
  <c r="D8158" i="29"/>
  <c r="C8158" i="29"/>
  <c r="E8158" i="29" s="1"/>
  <c r="D5929" i="16"/>
  <c r="C5929" i="16"/>
  <c r="E5929" i="16" s="1"/>
  <c r="K5931" i="16"/>
  <c r="A5930" i="16"/>
  <c r="C5936" i="28" l="1"/>
  <c r="E5936" i="28" s="1"/>
  <c r="D5936" i="28"/>
  <c r="K5938" i="28"/>
  <c r="A5937" i="28"/>
  <c r="D6785" i="22"/>
  <c r="C6785" i="22"/>
  <c r="E6785" i="22" s="1"/>
  <c r="K6787" i="22"/>
  <c r="A6786" i="22"/>
  <c r="K7456" i="31"/>
  <c r="A7455" i="31"/>
  <c r="D7454" i="31"/>
  <c r="C7454" i="31"/>
  <c r="E7454" i="31" s="1"/>
  <c r="D6901" i="30"/>
  <c r="C6901" i="30"/>
  <c r="E6901" i="30" s="1"/>
  <c r="K6903" i="30"/>
  <c r="A6902" i="30"/>
  <c r="D7212" i="27"/>
  <c r="C7212" i="27"/>
  <c r="E7212" i="27" s="1"/>
  <c r="K7214" i="27"/>
  <c r="A7213" i="27"/>
  <c r="D5936" i="23"/>
  <c r="C5936" i="23"/>
  <c r="E5936" i="23" s="1"/>
  <c r="K5938" i="23"/>
  <c r="A5937" i="23"/>
  <c r="C7965" i="25"/>
  <c r="E7965" i="25" s="1"/>
  <c r="D7965" i="25"/>
  <c r="K7967" i="25"/>
  <c r="A7966" i="25"/>
  <c r="A8080" i="19"/>
  <c r="K8081" i="19"/>
  <c r="C8079" i="19"/>
  <c r="E8079" i="19" s="1"/>
  <c r="D8079" i="19"/>
  <c r="D8159" i="29"/>
  <c r="C8159" i="29"/>
  <c r="E8159" i="29" s="1"/>
  <c r="K8161" i="29"/>
  <c r="A8160" i="29"/>
  <c r="K5932" i="16"/>
  <c r="A5931" i="16"/>
  <c r="D5930" i="16"/>
  <c r="C5930" i="16"/>
  <c r="E5930" i="16" s="1"/>
  <c r="D5937" i="28" l="1"/>
  <c r="C5937" i="28"/>
  <c r="E5937" i="28" s="1"/>
  <c r="K5939" i="28"/>
  <c r="A5938" i="28"/>
  <c r="D6786" i="22"/>
  <c r="C6786" i="22"/>
  <c r="E6786" i="22" s="1"/>
  <c r="K6788" i="22"/>
  <c r="A6787" i="22"/>
  <c r="D7455" i="31"/>
  <c r="C7455" i="31"/>
  <c r="E7455" i="31" s="1"/>
  <c r="A7456" i="31"/>
  <c r="K7457" i="31"/>
  <c r="A6903" i="30"/>
  <c r="K6904" i="30"/>
  <c r="D6902" i="30"/>
  <c r="C6902" i="30"/>
  <c r="E6902" i="30" s="1"/>
  <c r="K7215" i="27"/>
  <c r="A7214" i="27"/>
  <c r="D7213" i="27"/>
  <c r="C7213" i="27"/>
  <c r="E7213" i="27" s="1"/>
  <c r="D5937" i="23"/>
  <c r="C5937" i="23"/>
  <c r="E5937" i="23" s="1"/>
  <c r="K5939" i="23"/>
  <c r="A5938" i="23"/>
  <c r="K7968" i="25"/>
  <c r="A7967" i="25"/>
  <c r="D7966" i="25"/>
  <c r="C7966" i="25"/>
  <c r="E7966" i="25" s="1"/>
  <c r="A8081" i="19"/>
  <c r="K8082" i="19"/>
  <c r="D8080" i="19"/>
  <c r="C8080" i="19"/>
  <c r="E8080" i="19" s="1"/>
  <c r="K8162" i="29"/>
  <c r="A8161" i="29"/>
  <c r="D8160" i="29"/>
  <c r="C8160" i="29"/>
  <c r="E8160" i="29" s="1"/>
  <c r="D5931" i="16"/>
  <c r="C5931" i="16"/>
  <c r="E5931" i="16" s="1"/>
  <c r="K5933" i="16"/>
  <c r="A5932" i="16"/>
  <c r="C5938" i="28" l="1"/>
  <c r="E5938" i="28" s="1"/>
  <c r="D5938" i="28"/>
  <c r="K5940" i="28"/>
  <c r="A5939" i="28"/>
  <c r="D6787" i="22"/>
  <c r="C6787" i="22"/>
  <c r="E6787" i="22" s="1"/>
  <c r="K6789" i="22"/>
  <c r="A6788" i="22"/>
  <c r="K7458" i="31"/>
  <c r="A7457" i="31"/>
  <c r="D7456" i="31"/>
  <c r="C7456" i="31"/>
  <c r="E7456" i="31" s="1"/>
  <c r="K6905" i="30"/>
  <c r="A6904" i="30"/>
  <c r="D6903" i="30"/>
  <c r="C6903" i="30"/>
  <c r="E6903" i="30" s="1"/>
  <c r="D7214" i="27"/>
  <c r="C7214" i="27"/>
  <c r="E7214" i="27" s="1"/>
  <c r="K7216" i="27"/>
  <c r="A7215" i="27"/>
  <c r="D5938" i="23"/>
  <c r="C5938" i="23"/>
  <c r="E5938" i="23" s="1"/>
  <c r="K5940" i="23"/>
  <c r="A5939" i="23"/>
  <c r="C7967" i="25"/>
  <c r="E7967" i="25" s="1"/>
  <c r="D7967" i="25"/>
  <c r="K7969" i="25"/>
  <c r="A7968" i="25"/>
  <c r="K8083" i="19"/>
  <c r="A8082" i="19"/>
  <c r="C8081" i="19"/>
  <c r="E8081" i="19" s="1"/>
  <c r="D8081" i="19"/>
  <c r="D8161" i="29"/>
  <c r="C8161" i="29"/>
  <c r="E8161" i="29" s="1"/>
  <c r="K8163" i="29"/>
  <c r="A8162" i="29"/>
  <c r="D5932" i="16"/>
  <c r="C5932" i="16"/>
  <c r="E5932" i="16" s="1"/>
  <c r="K5934" i="16"/>
  <c r="A5933" i="16"/>
  <c r="C5939" i="28" l="1"/>
  <c r="E5939" i="28" s="1"/>
  <c r="D5939" i="28"/>
  <c r="K5941" i="28"/>
  <c r="A5940" i="28"/>
  <c r="D6788" i="22"/>
  <c r="C6788" i="22"/>
  <c r="E6788" i="22" s="1"/>
  <c r="K6790" i="22"/>
  <c r="A6789" i="22"/>
  <c r="D7457" i="31"/>
  <c r="C7457" i="31"/>
  <c r="E7457" i="31" s="1"/>
  <c r="A7458" i="31"/>
  <c r="K7459" i="31"/>
  <c r="D6904" i="30"/>
  <c r="C6904" i="30"/>
  <c r="E6904" i="30" s="1"/>
  <c r="A6905" i="30"/>
  <c r="K6906" i="30"/>
  <c r="D7215" i="27"/>
  <c r="C7215" i="27"/>
  <c r="E7215" i="27" s="1"/>
  <c r="K7217" i="27"/>
  <c r="A7216" i="27"/>
  <c r="D5939" i="23"/>
  <c r="C5939" i="23"/>
  <c r="E5939" i="23" s="1"/>
  <c r="K5941" i="23"/>
  <c r="A5940" i="23"/>
  <c r="A7969" i="25"/>
  <c r="K7970" i="25"/>
  <c r="D7968" i="25"/>
  <c r="C7968" i="25"/>
  <c r="E7968" i="25" s="1"/>
  <c r="C8082" i="19"/>
  <c r="E8082" i="19" s="1"/>
  <c r="D8082" i="19"/>
  <c r="K8084" i="19"/>
  <c r="A8083" i="19"/>
  <c r="D8162" i="29"/>
  <c r="C8162" i="29"/>
  <c r="E8162" i="29" s="1"/>
  <c r="K8164" i="29"/>
  <c r="A8163" i="29"/>
  <c r="K5935" i="16"/>
  <c r="A5934" i="16"/>
  <c r="D5933" i="16"/>
  <c r="C5933" i="16"/>
  <c r="E5933" i="16" s="1"/>
  <c r="C5940" i="28" l="1"/>
  <c r="E5940" i="28" s="1"/>
  <c r="D5940" i="28"/>
  <c r="K5942" i="28"/>
  <c r="A5941" i="28"/>
  <c r="D6789" i="22"/>
  <c r="C6789" i="22"/>
  <c r="E6789" i="22" s="1"/>
  <c r="K6791" i="22"/>
  <c r="A6790" i="22"/>
  <c r="K7460" i="31"/>
  <c r="A7459" i="31"/>
  <c r="D7458" i="31"/>
  <c r="C7458" i="31"/>
  <c r="E7458" i="31" s="1"/>
  <c r="D6905" i="30"/>
  <c r="C6905" i="30"/>
  <c r="E6905" i="30" s="1"/>
  <c r="A6906" i="30"/>
  <c r="K6907" i="30"/>
  <c r="D7216" i="27"/>
  <c r="C7216" i="27"/>
  <c r="E7216" i="27" s="1"/>
  <c r="K7218" i="27"/>
  <c r="A7217" i="27"/>
  <c r="D5940" i="23"/>
  <c r="C5940" i="23"/>
  <c r="E5940" i="23" s="1"/>
  <c r="K5942" i="23"/>
  <c r="A5941" i="23"/>
  <c r="K7971" i="25"/>
  <c r="A7970" i="25"/>
  <c r="C7969" i="25"/>
  <c r="E7969" i="25" s="1"/>
  <c r="D7969" i="25"/>
  <c r="C8083" i="19"/>
  <c r="E8083" i="19" s="1"/>
  <c r="D8083" i="19"/>
  <c r="K8085" i="19"/>
  <c r="A8084" i="19"/>
  <c r="D8163" i="29"/>
  <c r="C8163" i="29"/>
  <c r="E8163" i="29" s="1"/>
  <c r="K8165" i="29"/>
  <c r="A8164" i="29"/>
  <c r="D5934" i="16"/>
  <c r="C5934" i="16"/>
  <c r="E5934" i="16" s="1"/>
  <c r="K5936" i="16"/>
  <c r="A5935" i="16"/>
  <c r="D5941" i="28" l="1"/>
  <c r="C5941" i="28"/>
  <c r="E5941" i="28" s="1"/>
  <c r="K5943" i="28"/>
  <c r="A5942" i="28"/>
  <c r="D6790" i="22"/>
  <c r="C6790" i="22"/>
  <c r="E6790" i="22" s="1"/>
  <c r="K6792" i="22"/>
  <c r="A6791" i="22"/>
  <c r="D7459" i="31"/>
  <c r="C7459" i="31"/>
  <c r="E7459" i="31" s="1"/>
  <c r="K7461" i="31"/>
  <c r="A7460" i="31"/>
  <c r="A6907" i="30"/>
  <c r="K6908" i="30"/>
  <c r="D6906" i="30"/>
  <c r="C6906" i="30"/>
  <c r="E6906" i="30" s="1"/>
  <c r="D7217" i="27"/>
  <c r="C7217" i="27"/>
  <c r="E7217" i="27" s="1"/>
  <c r="K7219" i="27"/>
  <c r="A7218" i="27"/>
  <c r="D5941" i="23"/>
  <c r="C5941" i="23"/>
  <c r="E5941" i="23" s="1"/>
  <c r="K5943" i="23"/>
  <c r="A5942" i="23"/>
  <c r="D7970" i="25"/>
  <c r="C7970" i="25"/>
  <c r="E7970" i="25" s="1"/>
  <c r="K7972" i="25"/>
  <c r="A7971" i="25"/>
  <c r="C8084" i="19"/>
  <c r="E8084" i="19" s="1"/>
  <c r="D8084" i="19"/>
  <c r="K8086" i="19"/>
  <c r="A8085" i="19"/>
  <c r="D8164" i="29"/>
  <c r="C8164" i="29"/>
  <c r="E8164" i="29" s="1"/>
  <c r="K8166" i="29"/>
  <c r="A8165" i="29"/>
  <c r="D5935" i="16"/>
  <c r="C5935" i="16"/>
  <c r="E5935" i="16" s="1"/>
  <c r="K5937" i="16"/>
  <c r="A5936" i="16"/>
  <c r="C5942" i="28" l="1"/>
  <c r="E5942" i="28" s="1"/>
  <c r="D5942" i="28"/>
  <c r="K5944" i="28"/>
  <c r="A5943" i="28"/>
  <c r="D6791" i="22"/>
  <c r="C6791" i="22"/>
  <c r="E6791" i="22" s="1"/>
  <c r="K6793" i="22"/>
  <c r="A6792" i="22"/>
  <c r="D7460" i="31"/>
  <c r="C7460" i="31"/>
  <c r="E7460" i="31" s="1"/>
  <c r="K7462" i="31"/>
  <c r="A7461" i="31"/>
  <c r="A6908" i="30"/>
  <c r="K6909" i="30"/>
  <c r="D6907" i="30"/>
  <c r="C6907" i="30"/>
  <c r="E6907" i="30" s="1"/>
  <c r="D7218" i="27"/>
  <c r="C7218" i="27"/>
  <c r="E7218" i="27" s="1"/>
  <c r="K7220" i="27"/>
  <c r="A7219" i="27"/>
  <c r="D5942" i="23"/>
  <c r="C5942" i="23"/>
  <c r="E5942" i="23" s="1"/>
  <c r="K5944" i="23"/>
  <c r="A5943" i="23"/>
  <c r="K7973" i="25"/>
  <c r="A7972" i="25"/>
  <c r="C7971" i="25"/>
  <c r="E7971" i="25" s="1"/>
  <c r="D7971" i="25"/>
  <c r="C8085" i="19"/>
  <c r="E8085" i="19" s="1"/>
  <c r="D8085" i="19"/>
  <c r="A8086" i="19"/>
  <c r="K8087" i="19"/>
  <c r="D8165" i="29"/>
  <c r="C8165" i="29"/>
  <c r="E8165" i="29" s="1"/>
  <c r="K8167" i="29"/>
  <c r="A8166" i="29"/>
  <c r="D5936" i="16"/>
  <c r="C5936" i="16"/>
  <c r="E5936" i="16" s="1"/>
  <c r="K5938" i="16"/>
  <c r="A5937" i="16"/>
  <c r="C5943" i="28" l="1"/>
  <c r="E5943" i="28" s="1"/>
  <c r="D5943" i="28"/>
  <c r="K5945" i="28"/>
  <c r="A5944" i="28"/>
  <c r="D6792" i="22"/>
  <c r="C6792" i="22"/>
  <c r="E6792" i="22" s="1"/>
  <c r="K6794" i="22"/>
  <c r="A6793" i="22"/>
  <c r="D7461" i="31"/>
  <c r="C7461" i="31"/>
  <c r="E7461" i="31" s="1"/>
  <c r="A7462" i="31"/>
  <c r="K7463" i="31"/>
  <c r="A6909" i="30"/>
  <c r="K6910" i="30"/>
  <c r="D6908" i="30"/>
  <c r="C6908" i="30"/>
  <c r="E6908" i="30" s="1"/>
  <c r="D7219" i="27"/>
  <c r="C7219" i="27"/>
  <c r="E7219" i="27" s="1"/>
  <c r="K7221" i="27"/>
  <c r="A7220" i="27"/>
  <c r="D5943" i="23"/>
  <c r="C5943" i="23"/>
  <c r="E5943" i="23" s="1"/>
  <c r="K5945" i="23"/>
  <c r="A5944" i="23"/>
  <c r="D7972" i="25"/>
  <c r="C7972" i="25"/>
  <c r="E7972" i="25" s="1"/>
  <c r="A7973" i="25"/>
  <c r="K7974" i="25"/>
  <c r="A8087" i="19"/>
  <c r="K8088" i="19"/>
  <c r="D8086" i="19"/>
  <c r="C8086" i="19"/>
  <c r="E8086" i="19" s="1"/>
  <c r="D8166" i="29"/>
  <c r="C8166" i="29"/>
  <c r="E8166" i="29" s="1"/>
  <c r="K8168" i="29"/>
  <c r="A8167" i="29"/>
  <c r="K5939" i="16"/>
  <c r="A5938" i="16"/>
  <c r="D5937" i="16"/>
  <c r="C5937" i="16"/>
  <c r="E5937" i="16" s="1"/>
  <c r="C5944" i="28" l="1"/>
  <c r="E5944" i="28" s="1"/>
  <c r="D5944" i="28"/>
  <c r="K5946" i="28"/>
  <c r="A5945" i="28"/>
  <c r="D6793" i="22"/>
  <c r="C6793" i="22"/>
  <c r="E6793" i="22" s="1"/>
  <c r="K6795" i="22"/>
  <c r="A6794" i="22"/>
  <c r="K7464" i="31"/>
  <c r="A7463" i="31"/>
  <c r="D7462" i="31"/>
  <c r="C7462" i="31"/>
  <c r="E7462" i="31" s="1"/>
  <c r="A6910" i="30"/>
  <c r="K6911" i="30"/>
  <c r="D6909" i="30"/>
  <c r="C6909" i="30"/>
  <c r="E6909" i="30" s="1"/>
  <c r="D7220" i="27"/>
  <c r="C7220" i="27"/>
  <c r="E7220" i="27" s="1"/>
  <c r="K7222" i="27"/>
  <c r="A7221" i="27"/>
  <c r="D5944" i="23"/>
  <c r="C5944" i="23"/>
  <c r="E5944" i="23" s="1"/>
  <c r="K5946" i="23"/>
  <c r="A5945" i="23"/>
  <c r="K7975" i="25"/>
  <c r="A7974" i="25"/>
  <c r="C7973" i="25"/>
  <c r="E7973" i="25" s="1"/>
  <c r="D7973" i="25"/>
  <c r="K8089" i="19"/>
  <c r="A8088" i="19"/>
  <c r="C8087" i="19"/>
  <c r="E8087" i="19" s="1"/>
  <c r="D8087" i="19"/>
  <c r="D8167" i="29"/>
  <c r="C8167" i="29"/>
  <c r="E8167" i="29" s="1"/>
  <c r="K8169" i="29"/>
  <c r="A8168" i="29"/>
  <c r="D5938" i="16"/>
  <c r="C5938" i="16"/>
  <c r="E5938" i="16" s="1"/>
  <c r="K5940" i="16"/>
  <c r="A5939" i="16"/>
  <c r="D5945" i="28" l="1"/>
  <c r="C5945" i="28"/>
  <c r="E5945" i="28" s="1"/>
  <c r="K5947" i="28"/>
  <c r="A5946" i="28"/>
  <c r="D6794" i="22"/>
  <c r="C6794" i="22"/>
  <c r="E6794" i="22" s="1"/>
  <c r="K6796" i="22"/>
  <c r="A6795" i="22"/>
  <c r="D7463" i="31"/>
  <c r="C7463" i="31"/>
  <c r="E7463" i="31" s="1"/>
  <c r="K7465" i="31"/>
  <c r="A7464" i="31"/>
  <c r="A6911" i="30"/>
  <c r="K6912" i="30"/>
  <c r="D6910" i="30"/>
  <c r="C6910" i="30"/>
  <c r="E6910" i="30" s="1"/>
  <c r="D7221" i="27"/>
  <c r="C7221" i="27"/>
  <c r="E7221" i="27" s="1"/>
  <c r="K7223" i="27"/>
  <c r="A7222" i="27"/>
  <c r="D5945" i="23"/>
  <c r="C5945" i="23"/>
  <c r="E5945" i="23" s="1"/>
  <c r="K5947" i="23"/>
  <c r="A5946" i="23"/>
  <c r="D7974" i="25"/>
  <c r="C7974" i="25"/>
  <c r="E7974" i="25" s="1"/>
  <c r="K7976" i="25"/>
  <c r="A7975" i="25"/>
  <c r="D8088" i="19"/>
  <c r="C8088" i="19"/>
  <c r="E8088" i="19" s="1"/>
  <c r="A8089" i="19"/>
  <c r="K8090" i="19"/>
  <c r="D8168" i="29"/>
  <c r="C8168" i="29"/>
  <c r="E8168" i="29" s="1"/>
  <c r="K8170" i="29"/>
  <c r="A8169" i="29"/>
  <c r="D5939" i="16"/>
  <c r="C5939" i="16"/>
  <c r="E5939" i="16" s="1"/>
  <c r="K5941" i="16"/>
  <c r="A5940" i="16"/>
  <c r="D5946" i="28" l="1"/>
  <c r="C5946" i="28"/>
  <c r="E5946" i="28" s="1"/>
  <c r="K5948" i="28"/>
  <c r="A5947" i="28"/>
  <c r="D6795" i="22"/>
  <c r="C6795" i="22"/>
  <c r="E6795" i="22" s="1"/>
  <c r="K6797" i="22"/>
  <c r="A6796" i="22"/>
  <c r="D7464" i="31"/>
  <c r="C7464" i="31"/>
  <c r="E7464" i="31" s="1"/>
  <c r="K7466" i="31"/>
  <c r="A7465" i="31"/>
  <c r="K6913" i="30"/>
  <c r="A6912" i="30"/>
  <c r="D6911" i="30"/>
  <c r="C6911" i="30"/>
  <c r="E6911" i="30" s="1"/>
  <c r="D7222" i="27"/>
  <c r="C7222" i="27"/>
  <c r="E7222" i="27" s="1"/>
  <c r="K7224" i="27"/>
  <c r="A7223" i="27"/>
  <c r="D5946" i="23"/>
  <c r="C5946" i="23"/>
  <c r="E5946" i="23" s="1"/>
  <c r="K5948" i="23"/>
  <c r="A5947" i="23"/>
  <c r="C7975" i="25"/>
  <c r="E7975" i="25" s="1"/>
  <c r="D7975" i="25"/>
  <c r="K7977" i="25"/>
  <c r="A7976" i="25"/>
  <c r="K8091" i="19"/>
  <c r="A8090" i="19"/>
  <c r="C8089" i="19"/>
  <c r="E8089" i="19" s="1"/>
  <c r="D8089" i="19"/>
  <c r="K8171" i="29"/>
  <c r="A8170" i="29"/>
  <c r="D8169" i="29"/>
  <c r="C8169" i="29"/>
  <c r="E8169" i="29" s="1"/>
  <c r="D5940" i="16"/>
  <c r="C5940" i="16"/>
  <c r="E5940" i="16" s="1"/>
  <c r="K5942" i="16"/>
  <c r="A5941" i="16"/>
  <c r="C5947" i="28" l="1"/>
  <c r="E5947" i="28" s="1"/>
  <c r="D5947" i="28"/>
  <c r="K5949" i="28"/>
  <c r="A5948" i="28"/>
  <c r="D6796" i="22"/>
  <c r="C6796" i="22"/>
  <c r="E6796" i="22" s="1"/>
  <c r="K6798" i="22"/>
  <c r="A6797" i="22"/>
  <c r="D7465" i="31"/>
  <c r="C7465" i="31"/>
  <c r="E7465" i="31" s="1"/>
  <c r="K7467" i="31"/>
  <c r="A7466" i="31"/>
  <c r="D6912" i="30"/>
  <c r="C6912" i="30"/>
  <c r="E6912" i="30" s="1"/>
  <c r="A6913" i="30"/>
  <c r="K6914" i="30"/>
  <c r="D7223" i="27"/>
  <c r="C7223" i="27"/>
  <c r="E7223" i="27" s="1"/>
  <c r="K7225" i="27"/>
  <c r="A7224" i="27"/>
  <c r="D5947" i="23"/>
  <c r="C5947" i="23"/>
  <c r="E5947" i="23" s="1"/>
  <c r="K5949" i="23"/>
  <c r="A5948" i="23"/>
  <c r="C7976" i="25"/>
  <c r="E7976" i="25" s="1"/>
  <c r="D7976" i="25"/>
  <c r="K7978" i="25"/>
  <c r="A7977" i="25"/>
  <c r="C8090" i="19"/>
  <c r="E8090" i="19" s="1"/>
  <c r="D8090" i="19"/>
  <c r="A8091" i="19"/>
  <c r="K8092" i="19"/>
  <c r="D8170" i="29"/>
  <c r="C8170" i="29"/>
  <c r="E8170" i="29" s="1"/>
  <c r="K8172" i="29"/>
  <c r="A8171" i="29"/>
  <c r="D5941" i="16"/>
  <c r="C5941" i="16"/>
  <c r="E5941" i="16" s="1"/>
  <c r="K5943" i="16"/>
  <c r="A5942" i="16"/>
  <c r="C5948" i="28" l="1"/>
  <c r="E5948" i="28" s="1"/>
  <c r="D5948" i="28"/>
  <c r="K5950" i="28"/>
  <c r="A5949" i="28"/>
  <c r="D6797" i="22"/>
  <c r="C6797" i="22"/>
  <c r="E6797" i="22" s="1"/>
  <c r="K6799" i="22"/>
  <c r="A6798" i="22"/>
  <c r="D7466" i="31"/>
  <c r="C7466" i="31"/>
  <c r="E7466" i="31" s="1"/>
  <c r="K7468" i="31"/>
  <c r="A7467" i="31"/>
  <c r="K6915" i="30"/>
  <c r="A6914" i="30"/>
  <c r="D6913" i="30"/>
  <c r="C6913" i="30"/>
  <c r="E6913" i="30" s="1"/>
  <c r="D7224" i="27"/>
  <c r="C7224" i="27"/>
  <c r="E7224" i="27" s="1"/>
  <c r="K7226" i="27"/>
  <c r="A7225" i="27"/>
  <c r="D5948" i="23"/>
  <c r="C5948" i="23"/>
  <c r="E5948" i="23" s="1"/>
  <c r="K5950" i="23"/>
  <c r="A5949" i="23"/>
  <c r="C7977" i="25"/>
  <c r="E7977" i="25" s="1"/>
  <c r="D7977" i="25"/>
  <c r="K7979" i="25"/>
  <c r="A7978" i="25"/>
  <c r="K8093" i="19"/>
  <c r="A8092" i="19"/>
  <c r="C8091" i="19"/>
  <c r="E8091" i="19" s="1"/>
  <c r="D8091" i="19"/>
  <c r="D8171" i="29"/>
  <c r="C8171" i="29"/>
  <c r="E8171" i="29" s="1"/>
  <c r="K8173" i="29"/>
  <c r="A8172" i="29"/>
  <c r="K5944" i="16"/>
  <c r="A5943" i="16"/>
  <c r="D5942" i="16"/>
  <c r="C5942" i="16"/>
  <c r="E5942" i="16" s="1"/>
  <c r="C5949" i="28" l="1"/>
  <c r="E5949" i="28" s="1"/>
  <c r="D5949" i="28"/>
  <c r="K5951" i="28"/>
  <c r="A5950" i="28"/>
  <c r="D6798" i="22"/>
  <c r="C6798" i="22"/>
  <c r="E6798" i="22" s="1"/>
  <c r="K6800" i="22"/>
  <c r="A6799" i="22"/>
  <c r="D7467" i="31"/>
  <c r="C7467" i="31"/>
  <c r="E7467" i="31" s="1"/>
  <c r="K7469" i="31"/>
  <c r="A7468" i="31"/>
  <c r="D6914" i="30"/>
  <c r="C6914" i="30"/>
  <c r="E6914" i="30" s="1"/>
  <c r="K6916" i="30"/>
  <c r="A6915" i="30"/>
  <c r="D7225" i="27"/>
  <c r="C7225" i="27"/>
  <c r="E7225" i="27" s="1"/>
  <c r="K7227" i="27"/>
  <c r="A7226" i="27"/>
  <c r="D5949" i="23"/>
  <c r="C5949" i="23"/>
  <c r="E5949" i="23" s="1"/>
  <c r="K5951" i="23"/>
  <c r="A5950" i="23"/>
  <c r="D7978" i="25"/>
  <c r="C7978" i="25"/>
  <c r="E7978" i="25" s="1"/>
  <c r="A7979" i="25"/>
  <c r="K7980" i="25"/>
  <c r="D8092" i="19"/>
  <c r="C8092" i="19"/>
  <c r="E8092" i="19" s="1"/>
  <c r="A8093" i="19"/>
  <c r="K8094" i="19"/>
  <c r="D8172" i="29"/>
  <c r="C8172" i="29"/>
  <c r="E8172" i="29" s="1"/>
  <c r="K8174" i="29"/>
  <c r="A8173" i="29"/>
  <c r="D5943" i="16"/>
  <c r="C5943" i="16"/>
  <c r="E5943" i="16" s="1"/>
  <c r="K5945" i="16"/>
  <c r="A5944" i="16"/>
  <c r="D5950" i="28" l="1"/>
  <c r="C5950" i="28"/>
  <c r="E5950" i="28" s="1"/>
  <c r="K5952" i="28"/>
  <c r="A5951" i="28"/>
  <c r="D6799" i="22"/>
  <c r="C6799" i="22"/>
  <c r="E6799" i="22" s="1"/>
  <c r="K6801" i="22"/>
  <c r="A6800" i="22"/>
  <c r="D7468" i="31"/>
  <c r="C7468" i="31"/>
  <c r="E7468" i="31" s="1"/>
  <c r="A7469" i="31"/>
  <c r="K7470" i="31"/>
  <c r="K6917" i="30"/>
  <c r="A6916" i="30"/>
  <c r="D6915" i="30"/>
  <c r="C6915" i="30"/>
  <c r="E6915" i="30" s="1"/>
  <c r="D7226" i="27"/>
  <c r="C7226" i="27"/>
  <c r="E7226" i="27" s="1"/>
  <c r="K7228" i="27"/>
  <c r="A7227" i="27"/>
  <c r="D5950" i="23"/>
  <c r="C5950" i="23"/>
  <c r="E5950" i="23" s="1"/>
  <c r="A5951" i="23"/>
  <c r="K5952" i="23"/>
  <c r="A7980" i="25"/>
  <c r="K7981" i="25"/>
  <c r="D7979" i="25"/>
  <c r="C7979" i="25"/>
  <c r="E7979" i="25" s="1"/>
  <c r="K8095" i="19"/>
  <c r="A8094" i="19"/>
  <c r="C8093" i="19"/>
  <c r="E8093" i="19" s="1"/>
  <c r="D8093" i="19"/>
  <c r="D8173" i="29"/>
  <c r="C8173" i="29"/>
  <c r="E8173" i="29" s="1"/>
  <c r="K8175" i="29"/>
  <c r="A8174" i="29"/>
  <c r="D5944" i="16"/>
  <c r="C5944" i="16"/>
  <c r="E5944" i="16" s="1"/>
  <c r="K5946" i="16"/>
  <c r="A5945" i="16"/>
  <c r="C5951" i="28" l="1"/>
  <c r="E5951" i="28" s="1"/>
  <c r="D5951" i="28"/>
  <c r="K5953" i="28"/>
  <c r="A5952" i="28"/>
  <c r="D6800" i="22"/>
  <c r="C6800" i="22"/>
  <c r="E6800" i="22" s="1"/>
  <c r="K6802" i="22"/>
  <c r="A6801" i="22"/>
  <c r="A7470" i="31"/>
  <c r="K7471" i="31"/>
  <c r="D7469" i="31"/>
  <c r="C7469" i="31"/>
  <c r="E7469" i="31" s="1"/>
  <c r="D6916" i="30"/>
  <c r="C6916" i="30"/>
  <c r="E6916" i="30" s="1"/>
  <c r="K6918" i="30"/>
  <c r="A6917" i="30"/>
  <c r="D7227" i="27"/>
  <c r="C7227" i="27"/>
  <c r="E7227" i="27" s="1"/>
  <c r="K7229" i="27"/>
  <c r="A7228" i="27"/>
  <c r="K5953" i="23"/>
  <c r="A5952" i="23"/>
  <c r="D5951" i="23"/>
  <c r="C5951" i="23"/>
  <c r="E5951" i="23" s="1"/>
  <c r="K7982" i="25"/>
  <c r="A7981" i="25"/>
  <c r="C7980" i="25"/>
  <c r="E7980" i="25" s="1"/>
  <c r="D7980" i="25"/>
  <c r="C8094" i="19"/>
  <c r="E8094" i="19" s="1"/>
  <c r="D8094" i="19"/>
  <c r="K8096" i="19"/>
  <c r="A8095" i="19"/>
  <c r="D8174" i="29"/>
  <c r="C8174" i="29"/>
  <c r="E8174" i="29" s="1"/>
  <c r="K8176" i="29"/>
  <c r="A8175" i="29"/>
  <c r="D5945" i="16"/>
  <c r="C5945" i="16"/>
  <c r="E5945" i="16" s="1"/>
  <c r="K5947" i="16"/>
  <c r="A5946" i="16"/>
  <c r="D5952" i="28" l="1"/>
  <c r="C5952" i="28"/>
  <c r="E5952" i="28" s="1"/>
  <c r="K5954" i="28"/>
  <c r="A5953" i="28"/>
  <c r="D6801" i="22"/>
  <c r="C6801" i="22"/>
  <c r="E6801" i="22" s="1"/>
  <c r="K6803" i="22"/>
  <c r="A6802" i="22"/>
  <c r="A7471" i="31"/>
  <c r="K7472" i="31"/>
  <c r="D7470" i="31"/>
  <c r="C7470" i="31"/>
  <c r="E7470" i="31" s="1"/>
  <c r="K6919" i="30"/>
  <c r="A6918" i="30"/>
  <c r="D6917" i="30"/>
  <c r="C6917" i="30"/>
  <c r="E6917" i="30" s="1"/>
  <c r="D7228" i="27"/>
  <c r="C7228" i="27"/>
  <c r="E7228" i="27" s="1"/>
  <c r="K7230" i="27"/>
  <c r="A7229" i="27"/>
  <c r="D5952" i="23"/>
  <c r="C5952" i="23"/>
  <c r="E5952" i="23" s="1"/>
  <c r="K5954" i="23"/>
  <c r="A5953" i="23"/>
  <c r="C7981" i="25"/>
  <c r="E7981" i="25" s="1"/>
  <c r="D7981" i="25"/>
  <c r="K7983" i="25"/>
  <c r="A7982" i="25"/>
  <c r="C8095" i="19"/>
  <c r="E8095" i="19" s="1"/>
  <c r="D8095" i="19"/>
  <c r="A8096" i="19"/>
  <c r="K8097" i="19"/>
  <c r="D8175" i="29"/>
  <c r="C8175" i="29"/>
  <c r="E8175" i="29" s="1"/>
  <c r="K8177" i="29"/>
  <c r="A8176" i="29"/>
  <c r="D5946" i="16"/>
  <c r="C5946" i="16"/>
  <c r="E5946" i="16" s="1"/>
  <c r="K5948" i="16"/>
  <c r="A5947" i="16"/>
  <c r="C5953" i="28" l="1"/>
  <c r="E5953" i="28" s="1"/>
  <c r="D5953" i="28"/>
  <c r="K5955" i="28"/>
  <c r="A5954" i="28"/>
  <c r="D6802" i="22"/>
  <c r="C6802" i="22"/>
  <c r="E6802" i="22" s="1"/>
  <c r="K6804" i="22"/>
  <c r="A6803" i="22"/>
  <c r="A7472" i="31"/>
  <c r="K7473" i="31"/>
  <c r="D7471" i="31"/>
  <c r="C7471" i="31"/>
  <c r="E7471" i="31" s="1"/>
  <c r="D6918" i="30"/>
  <c r="C6918" i="30"/>
  <c r="E6918" i="30" s="1"/>
  <c r="A6919" i="30"/>
  <c r="K6920" i="30"/>
  <c r="D7229" i="27"/>
  <c r="C7229" i="27"/>
  <c r="E7229" i="27" s="1"/>
  <c r="A7230" i="27"/>
  <c r="K7231" i="27"/>
  <c r="D5953" i="23"/>
  <c r="C5953" i="23"/>
  <c r="E5953" i="23" s="1"/>
  <c r="K5955" i="23"/>
  <c r="A5954" i="23"/>
  <c r="D7982" i="25"/>
  <c r="C7982" i="25"/>
  <c r="E7982" i="25" s="1"/>
  <c r="K7984" i="25"/>
  <c r="A7983" i="25"/>
  <c r="K8098" i="19"/>
  <c r="A8097" i="19"/>
  <c r="C8096" i="19"/>
  <c r="E8096" i="19" s="1"/>
  <c r="D8096" i="19"/>
  <c r="D8176" i="29"/>
  <c r="C8176" i="29"/>
  <c r="E8176" i="29" s="1"/>
  <c r="K8178" i="29"/>
  <c r="A8177" i="29"/>
  <c r="D5947" i="16"/>
  <c r="C5947" i="16"/>
  <c r="E5947" i="16" s="1"/>
  <c r="K5949" i="16"/>
  <c r="A5948" i="16"/>
  <c r="D5954" i="28" l="1"/>
  <c r="C5954" i="28"/>
  <c r="E5954" i="28" s="1"/>
  <c r="A5955" i="28"/>
  <c r="K5956" i="28"/>
  <c r="D6803" i="22"/>
  <c r="C6803" i="22"/>
  <c r="E6803" i="22" s="1"/>
  <c r="K6805" i="22"/>
  <c r="A6804" i="22"/>
  <c r="A7473" i="31"/>
  <c r="K7474" i="31"/>
  <c r="D7472" i="31"/>
  <c r="C7472" i="31"/>
  <c r="E7472" i="31" s="1"/>
  <c r="D6919" i="30"/>
  <c r="C6919" i="30"/>
  <c r="E6919" i="30" s="1"/>
  <c r="K6921" i="30"/>
  <c r="A6920" i="30"/>
  <c r="K7232" i="27"/>
  <c r="A7231" i="27"/>
  <c r="D7230" i="27"/>
  <c r="C7230" i="27"/>
  <c r="E7230" i="27" s="1"/>
  <c r="D5954" i="23"/>
  <c r="C5954" i="23"/>
  <c r="E5954" i="23" s="1"/>
  <c r="K5956" i="23"/>
  <c r="A5955" i="23"/>
  <c r="K7985" i="25"/>
  <c r="A7984" i="25"/>
  <c r="C7983" i="25"/>
  <c r="E7983" i="25" s="1"/>
  <c r="D7983" i="25"/>
  <c r="D8097" i="19"/>
  <c r="C8097" i="19"/>
  <c r="E8097" i="19" s="1"/>
  <c r="A8098" i="19"/>
  <c r="K8099" i="19"/>
  <c r="D8177" i="29"/>
  <c r="C8177" i="29"/>
  <c r="E8177" i="29" s="1"/>
  <c r="K8179" i="29"/>
  <c r="A8178" i="29"/>
  <c r="K5950" i="16"/>
  <c r="A5949" i="16"/>
  <c r="D5948" i="16"/>
  <c r="C5948" i="16"/>
  <c r="E5948" i="16" s="1"/>
  <c r="K5957" i="28" l="1"/>
  <c r="A5956" i="28"/>
  <c r="D5955" i="28"/>
  <c r="C5955" i="28"/>
  <c r="E5955" i="28" s="1"/>
  <c r="D6804" i="22"/>
  <c r="C6804" i="22"/>
  <c r="E6804" i="22" s="1"/>
  <c r="K6806" i="22"/>
  <c r="A6805" i="22"/>
  <c r="K7475" i="31"/>
  <c r="A7474" i="31"/>
  <c r="D7473" i="31"/>
  <c r="C7473" i="31"/>
  <c r="E7473" i="31" s="1"/>
  <c r="D6920" i="30"/>
  <c r="C6920" i="30"/>
  <c r="E6920" i="30" s="1"/>
  <c r="A6921" i="30"/>
  <c r="K6922" i="30"/>
  <c r="D7231" i="27"/>
  <c r="C7231" i="27"/>
  <c r="E7231" i="27" s="1"/>
  <c r="K7233" i="27"/>
  <c r="A7232" i="27"/>
  <c r="D5955" i="23"/>
  <c r="C5955" i="23"/>
  <c r="E5955" i="23" s="1"/>
  <c r="A5956" i="23"/>
  <c r="K5957" i="23"/>
  <c r="C7984" i="25"/>
  <c r="E7984" i="25" s="1"/>
  <c r="D7984" i="25"/>
  <c r="K7986" i="25"/>
  <c r="A7985" i="25"/>
  <c r="K8100" i="19"/>
  <c r="A8099" i="19"/>
  <c r="C8098" i="19"/>
  <c r="E8098" i="19" s="1"/>
  <c r="D8098" i="19"/>
  <c r="D8178" i="29"/>
  <c r="C8178" i="29"/>
  <c r="E8178" i="29" s="1"/>
  <c r="K8180" i="29"/>
  <c r="A8179" i="29"/>
  <c r="D5949" i="16"/>
  <c r="C5949" i="16"/>
  <c r="E5949" i="16" s="1"/>
  <c r="K5951" i="16"/>
  <c r="A5950" i="16"/>
  <c r="C5956" i="28" l="1"/>
  <c r="E5956" i="28" s="1"/>
  <c r="D5956" i="28"/>
  <c r="K5958" i="28"/>
  <c r="A5957" i="28"/>
  <c r="D6805" i="22"/>
  <c r="C6805" i="22"/>
  <c r="E6805" i="22" s="1"/>
  <c r="K6807" i="22"/>
  <c r="A6806" i="22"/>
  <c r="D7474" i="31"/>
  <c r="C7474" i="31"/>
  <c r="E7474" i="31" s="1"/>
  <c r="K7476" i="31"/>
  <c r="A7475" i="31"/>
  <c r="A6922" i="30"/>
  <c r="K6923" i="30"/>
  <c r="D6921" i="30"/>
  <c r="C6921" i="30"/>
  <c r="E6921" i="30" s="1"/>
  <c r="D7232" i="27"/>
  <c r="C7232" i="27"/>
  <c r="E7232" i="27" s="1"/>
  <c r="K7234" i="27"/>
  <c r="A7233" i="27"/>
  <c r="K5958" i="23"/>
  <c r="A5957" i="23"/>
  <c r="D5956" i="23"/>
  <c r="C5956" i="23"/>
  <c r="E5956" i="23" s="1"/>
  <c r="C7985" i="25"/>
  <c r="E7985" i="25" s="1"/>
  <c r="D7985" i="25"/>
  <c r="K7987" i="25"/>
  <c r="A7986" i="25"/>
  <c r="C8099" i="19"/>
  <c r="E8099" i="19" s="1"/>
  <c r="D8099" i="19"/>
  <c r="K8101" i="19"/>
  <c r="A8100" i="19"/>
  <c r="D8179" i="29"/>
  <c r="C8179" i="29"/>
  <c r="E8179" i="29" s="1"/>
  <c r="K8181" i="29"/>
  <c r="A8180" i="29"/>
  <c r="D5950" i="16"/>
  <c r="C5950" i="16"/>
  <c r="E5950" i="16" s="1"/>
  <c r="K5952" i="16"/>
  <c r="A5951" i="16"/>
  <c r="C5957" i="28" l="1"/>
  <c r="E5957" i="28" s="1"/>
  <c r="D5957" i="28"/>
  <c r="K5959" i="28"/>
  <c r="A5958" i="28"/>
  <c r="D6806" i="22"/>
  <c r="C6806" i="22"/>
  <c r="E6806" i="22" s="1"/>
  <c r="K6808" i="22"/>
  <c r="A6807" i="22"/>
  <c r="D7475" i="31"/>
  <c r="C7475" i="31"/>
  <c r="E7475" i="31" s="1"/>
  <c r="K7477" i="31"/>
  <c r="A7476" i="31"/>
  <c r="A6923" i="30"/>
  <c r="K6924" i="30"/>
  <c r="D6922" i="30"/>
  <c r="C6922" i="30"/>
  <c r="E6922" i="30" s="1"/>
  <c r="D7233" i="27"/>
  <c r="C7233" i="27"/>
  <c r="E7233" i="27" s="1"/>
  <c r="A7234" i="27"/>
  <c r="K7235" i="27"/>
  <c r="D5957" i="23"/>
  <c r="C5957" i="23"/>
  <c r="E5957" i="23" s="1"/>
  <c r="K5959" i="23"/>
  <c r="A5958" i="23"/>
  <c r="K7988" i="25"/>
  <c r="A7987" i="25"/>
  <c r="D7986" i="25"/>
  <c r="C7986" i="25"/>
  <c r="E7986" i="25" s="1"/>
  <c r="C8100" i="19"/>
  <c r="E8100" i="19" s="1"/>
  <c r="D8100" i="19"/>
  <c r="A8101" i="19"/>
  <c r="K8102" i="19"/>
  <c r="D8180" i="29"/>
  <c r="C8180" i="29"/>
  <c r="E8180" i="29" s="1"/>
  <c r="K8182" i="29"/>
  <c r="A8181" i="29"/>
  <c r="D5951" i="16"/>
  <c r="C5951" i="16"/>
  <c r="E5951" i="16" s="1"/>
  <c r="K5953" i="16"/>
  <c r="A5952" i="16"/>
  <c r="D5958" i="28" l="1"/>
  <c r="C5958" i="28"/>
  <c r="E5958" i="28" s="1"/>
  <c r="K5960" i="28"/>
  <c r="A5959" i="28"/>
  <c r="D6807" i="22"/>
  <c r="C6807" i="22"/>
  <c r="E6807" i="22" s="1"/>
  <c r="K6809" i="22"/>
  <c r="A6808" i="22"/>
  <c r="D7476" i="31"/>
  <c r="C7476" i="31"/>
  <c r="E7476" i="31" s="1"/>
  <c r="A7477" i="31"/>
  <c r="K7478" i="31"/>
  <c r="K6925" i="30"/>
  <c r="A6924" i="30"/>
  <c r="D6923" i="30"/>
  <c r="C6923" i="30"/>
  <c r="E6923" i="30" s="1"/>
  <c r="A7235" i="27"/>
  <c r="K7236" i="27"/>
  <c r="D7234" i="27"/>
  <c r="C7234" i="27"/>
  <c r="E7234" i="27" s="1"/>
  <c r="D5958" i="23"/>
  <c r="C5958" i="23"/>
  <c r="E5958" i="23" s="1"/>
  <c r="K5960" i="23"/>
  <c r="A5959" i="23"/>
  <c r="C7987" i="25"/>
  <c r="E7987" i="25" s="1"/>
  <c r="D7987" i="25"/>
  <c r="A7988" i="25"/>
  <c r="K7989" i="25"/>
  <c r="A8102" i="19"/>
  <c r="K8103" i="19"/>
  <c r="D8101" i="19"/>
  <c r="C8101" i="19"/>
  <c r="E8101" i="19" s="1"/>
  <c r="K8183" i="29"/>
  <c r="A8182" i="29"/>
  <c r="D8181" i="29"/>
  <c r="C8181" i="29"/>
  <c r="E8181" i="29" s="1"/>
  <c r="D5952" i="16"/>
  <c r="C5952" i="16"/>
  <c r="E5952" i="16" s="1"/>
  <c r="K5954" i="16"/>
  <c r="A5953" i="16"/>
  <c r="D5959" i="28" l="1"/>
  <c r="C5959" i="28"/>
  <c r="E5959" i="28" s="1"/>
  <c r="K5961" i="28"/>
  <c r="A5960" i="28"/>
  <c r="D6808" i="22"/>
  <c r="C6808" i="22"/>
  <c r="E6808" i="22" s="1"/>
  <c r="K6810" i="22"/>
  <c r="A6809" i="22"/>
  <c r="A7478" i="31"/>
  <c r="K7479" i="31"/>
  <c r="D7477" i="31"/>
  <c r="C7477" i="31"/>
  <c r="E7477" i="31" s="1"/>
  <c r="D6924" i="30"/>
  <c r="C6924" i="30"/>
  <c r="E6924" i="30" s="1"/>
  <c r="K6926" i="30"/>
  <c r="A6925" i="30"/>
  <c r="K7237" i="27"/>
  <c r="A7236" i="27"/>
  <c r="D7235" i="27"/>
  <c r="C7235" i="27"/>
  <c r="E7235" i="27" s="1"/>
  <c r="D5959" i="23"/>
  <c r="C5959" i="23"/>
  <c r="E5959" i="23" s="1"/>
  <c r="A5960" i="23"/>
  <c r="K5961" i="23"/>
  <c r="K7990" i="25"/>
  <c r="A7989" i="25"/>
  <c r="C7988" i="25"/>
  <c r="E7988" i="25" s="1"/>
  <c r="D7988" i="25"/>
  <c r="A8103" i="19"/>
  <c r="K8104" i="19"/>
  <c r="C8102" i="19"/>
  <c r="E8102" i="19" s="1"/>
  <c r="D8102" i="19"/>
  <c r="D8182" i="29"/>
  <c r="C8182" i="29"/>
  <c r="E8182" i="29" s="1"/>
  <c r="K8184" i="29"/>
  <c r="A8183" i="29"/>
  <c r="K5955" i="16"/>
  <c r="A5954" i="16"/>
  <c r="D5953" i="16"/>
  <c r="C5953" i="16"/>
  <c r="E5953" i="16" s="1"/>
  <c r="D5960" i="28" l="1"/>
  <c r="C5960" i="28"/>
  <c r="E5960" i="28" s="1"/>
  <c r="K5962" i="28"/>
  <c r="A5961" i="28"/>
  <c r="D6809" i="22"/>
  <c r="C6809" i="22"/>
  <c r="E6809" i="22" s="1"/>
  <c r="K6811" i="22"/>
  <c r="A6810" i="22"/>
  <c r="K7480" i="31"/>
  <c r="A7479" i="31"/>
  <c r="D7478" i="31"/>
  <c r="C7478" i="31"/>
  <c r="E7478" i="31" s="1"/>
  <c r="D6925" i="30"/>
  <c r="C6925" i="30"/>
  <c r="E6925" i="30" s="1"/>
  <c r="A6926" i="30"/>
  <c r="K6927" i="30"/>
  <c r="D7236" i="27"/>
  <c r="C7236" i="27"/>
  <c r="E7236" i="27" s="1"/>
  <c r="K7238" i="27"/>
  <c r="A7237" i="27"/>
  <c r="K5962" i="23"/>
  <c r="A5961" i="23"/>
  <c r="D5960" i="23"/>
  <c r="C5960" i="23"/>
  <c r="E5960" i="23" s="1"/>
  <c r="C7989" i="25"/>
  <c r="E7989" i="25" s="1"/>
  <c r="D7989" i="25"/>
  <c r="K7991" i="25"/>
  <c r="A7990" i="25"/>
  <c r="A8104" i="19"/>
  <c r="K8105" i="19"/>
  <c r="C8103" i="19"/>
  <c r="E8103" i="19" s="1"/>
  <c r="D8103" i="19"/>
  <c r="D8183" i="29"/>
  <c r="C8183" i="29"/>
  <c r="E8183" i="29" s="1"/>
  <c r="K8185" i="29"/>
  <c r="A8184" i="29"/>
  <c r="D5954" i="16"/>
  <c r="C5954" i="16"/>
  <c r="E5954" i="16" s="1"/>
  <c r="K5956" i="16"/>
  <c r="A5955" i="16"/>
  <c r="D5961" i="28" l="1"/>
  <c r="C5961" i="28"/>
  <c r="E5961" i="28" s="1"/>
  <c r="K5963" i="28"/>
  <c r="A5962" i="28"/>
  <c r="D6810" i="22"/>
  <c r="C6810" i="22"/>
  <c r="E6810" i="22" s="1"/>
  <c r="K6812" i="22"/>
  <c r="A6811" i="22"/>
  <c r="D7479" i="31"/>
  <c r="C7479" i="31"/>
  <c r="E7479" i="31" s="1"/>
  <c r="A7480" i="31"/>
  <c r="K7481" i="31"/>
  <c r="A6927" i="30"/>
  <c r="K6928" i="30"/>
  <c r="D6926" i="30"/>
  <c r="C6926" i="30"/>
  <c r="E6926" i="30" s="1"/>
  <c r="D7237" i="27"/>
  <c r="C7237" i="27"/>
  <c r="E7237" i="27" s="1"/>
  <c r="K7239" i="27"/>
  <c r="A7238" i="27"/>
  <c r="D5961" i="23"/>
  <c r="C5961" i="23"/>
  <c r="E5961" i="23" s="1"/>
  <c r="K5963" i="23"/>
  <c r="A5962" i="23"/>
  <c r="C7990" i="25"/>
  <c r="E7990" i="25" s="1"/>
  <c r="D7990" i="25"/>
  <c r="A7991" i="25"/>
  <c r="K7992" i="25"/>
  <c r="A8105" i="19"/>
  <c r="K8106" i="19"/>
  <c r="D8104" i="19"/>
  <c r="C8104" i="19"/>
  <c r="E8104" i="19" s="1"/>
  <c r="D8184" i="29"/>
  <c r="C8184" i="29"/>
  <c r="E8184" i="29" s="1"/>
  <c r="K8186" i="29"/>
  <c r="A8185" i="29"/>
  <c r="D5955" i="16"/>
  <c r="C5955" i="16"/>
  <c r="E5955" i="16" s="1"/>
  <c r="K5957" i="16"/>
  <c r="A5956" i="16"/>
  <c r="C5962" i="28" l="1"/>
  <c r="E5962" i="28" s="1"/>
  <c r="D5962" i="28"/>
  <c r="K5964" i="28"/>
  <c r="A5963" i="28"/>
  <c r="D6811" i="22"/>
  <c r="C6811" i="22"/>
  <c r="E6811" i="22" s="1"/>
  <c r="K6813" i="22"/>
  <c r="A6812" i="22"/>
  <c r="K7482" i="31"/>
  <c r="A7481" i="31"/>
  <c r="D7480" i="31"/>
  <c r="C7480" i="31"/>
  <c r="E7480" i="31" s="1"/>
  <c r="A6928" i="30"/>
  <c r="K6929" i="30"/>
  <c r="D6927" i="30"/>
  <c r="C6927" i="30"/>
  <c r="E6927" i="30" s="1"/>
  <c r="D7238" i="27"/>
  <c r="C7238" i="27"/>
  <c r="E7238" i="27" s="1"/>
  <c r="K7240" i="27"/>
  <c r="A7239" i="27"/>
  <c r="D5962" i="23"/>
  <c r="C5962" i="23"/>
  <c r="E5962" i="23" s="1"/>
  <c r="K5964" i="23"/>
  <c r="A5963" i="23"/>
  <c r="K7993" i="25"/>
  <c r="A7992" i="25"/>
  <c r="C7991" i="25"/>
  <c r="E7991" i="25" s="1"/>
  <c r="D7991" i="25"/>
  <c r="K8107" i="19"/>
  <c r="A8106" i="19"/>
  <c r="C8105" i="19"/>
  <c r="E8105" i="19" s="1"/>
  <c r="D8105" i="19"/>
  <c r="K8187" i="29"/>
  <c r="A8186" i="29"/>
  <c r="D8185" i="29"/>
  <c r="C8185" i="29"/>
  <c r="E8185" i="29" s="1"/>
  <c r="D5956" i="16"/>
  <c r="C5956" i="16"/>
  <c r="E5956" i="16" s="1"/>
  <c r="K5958" i="16"/>
  <c r="A5957" i="16"/>
  <c r="C5963" i="28" l="1"/>
  <c r="E5963" i="28" s="1"/>
  <c r="D5963" i="28"/>
  <c r="K5965" i="28"/>
  <c r="A5964" i="28"/>
  <c r="D6812" i="22"/>
  <c r="C6812" i="22"/>
  <c r="E6812" i="22" s="1"/>
  <c r="K6814" i="22"/>
  <c r="A6813" i="22"/>
  <c r="D7481" i="31"/>
  <c r="C7481" i="31"/>
  <c r="E7481" i="31" s="1"/>
  <c r="A7482" i="31"/>
  <c r="K7483" i="31"/>
  <c r="A6929" i="30"/>
  <c r="K6930" i="30"/>
  <c r="D6928" i="30"/>
  <c r="C6928" i="30"/>
  <c r="E6928" i="30" s="1"/>
  <c r="D7239" i="27"/>
  <c r="C7239" i="27"/>
  <c r="E7239" i="27" s="1"/>
  <c r="A7240" i="27"/>
  <c r="K7241" i="27"/>
  <c r="D5963" i="23"/>
  <c r="C5963" i="23"/>
  <c r="E5963" i="23" s="1"/>
  <c r="K5965" i="23"/>
  <c r="A5964" i="23"/>
  <c r="C7992" i="25"/>
  <c r="E7992" i="25" s="1"/>
  <c r="D7992" i="25"/>
  <c r="K7994" i="25"/>
  <c r="A7993" i="25"/>
  <c r="C8106" i="19"/>
  <c r="E8106" i="19" s="1"/>
  <c r="D8106" i="19"/>
  <c r="K8108" i="19"/>
  <c r="A8107" i="19"/>
  <c r="D8186" i="29"/>
  <c r="C8186" i="29"/>
  <c r="E8186" i="29" s="1"/>
  <c r="K8188" i="29"/>
  <c r="A8187" i="29"/>
  <c r="D5957" i="16"/>
  <c r="C5957" i="16"/>
  <c r="E5957" i="16" s="1"/>
  <c r="K5959" i="16"/>
  <c r="A5958" i="16"/>
  <c r="C5964" i="28" l="1"/>
  <c r="E5964" i="28" s="1"/>
  <c r="D5964" i="28"/>
  <c r="K5966" i="28"/>
  <c r="A5965" i="28"/>
  <c r="D6813" i="22"/>
  <c r="C6813" i="22"/>
  <c r="E6813" i="22" s="1"/>
  <c r="K6815" i="22"/>
  <c r="A6814" i="22"/>
  <c r="A7483" i="31"/>
  <c r="K7484" i="31"/>
  <c r="D7482" i="31"/>
  <c r="C7482" i="31"/>
  <c r="E7482" i="31" s="1"/>
  <c r="K6931" i="30"/>
  <c r="A6930" i="30"/>
  <c r="D6929" i="30"/>
  <c r="C6929" i="30"/>
  <c r="E6929" i="30" s="1"/>
  <c r="K7242" i="27"/>
  <c r="A7241" i="27"/>
  <c r="D7240" i="27"/>
  <c r="C7240" i="27"/>
  <c r="E7240" i="27" s="1"/>
  <c r="D5964" i="23"/>
  <c r="C5964" i="23"/>
  <c r="E5964" i="23" s="1"/>
  <c r="K5966" i="23"/>
  <c r="A5965" i="23"/>
  <c r="C7993" i="25"/>
  <c r="E7993" i="25" s="1"/>
  <c r="D7993" i="25"/>
  <c r="A7994" i="25"/>
  <c r="K7995" i="25"/>
  <c r="C8107" i="19"/>
  <c r="E8107" i="19" s="1"/>
  <c r="D8107" i="19"/>
  <c r="K8109" i="19"/>
  <c r="A8108" i="19"/>
  <c r="D8187" i="29"/>
  <c r="C8187" i="29"/>
  <c r="E8187" i="29" s="1"/>
  <c r="K8189" i="29"/>
  <c r="A8188" i="29"/>
  <c r="D5958" i="16"/>
  <c r="C5958" i="16"/>
  <c r="E5958" i="16" s="1"/>
  <c r="K5960" i="16"/>
  <c r="A5959" i="16"/>
  <c r="D5965" i="28" l="1"/>
  <c r="C5965" i="28"/>
  <c r="E5965" i="28" s="1"/>
  <c r="K5967" i="28"/>
  <c r="A5966" i="28"/>
  <c r="D6814" i="22"/>
  <c r="C6814" i="22"/>
  <c r="E6814" i="22" s="1"/>
  <c r="K6816" i="22"/>
  <c r="A6815" i="22"/>
  <c r="K7485" i="31"/>
  <c r="A7484" i="31"/>
  <c r="D7483" i="31"/>
  <c r="C7483" i="31"/>
  <c r="E7483" i="31" s="1"/>
  <c r="D6930" i="30"/>
  <c r="C6930" i="30"/>
  <c r="E6930" i="30" s="1"/>
  <c r="K6932" i="30"/>
  <c r="A6931" i="30"/>
  <c r="D7241" i="27"/>
  <c r="C7241" i="27"/>
  <c r="E7241" i="27" s="1"/>
  <c r="K7243" i="27"/>
  <c r="A7242" i="27"/>
  <c r="D5965" i="23"/>
  <c r="C5965" i="23"/>
  <c r="E5965" i="23" s="1"/>
  <c r="K5967" i="23"/>
  <c r="A5966" i="23"/>
  <c r="A7995" i="25"/>
  <c r="K7996" i="25"/>
  <c r="C7994" i="25"/>
  <c r="E7994" i="25" s="1"/>
  <c r="D7994" i="25"/>
  <c r="D8108" i="19"/>
  <c r="C8108" i="19"/>
  <c r="E8108" i="19" s="1"/>
  <c r="A8109" i="19"/>
  <c r="K8110" i="19"/>
  <c r="D8188" i="29"/>
  <c r="C8188" i="29"/>
  <c r="E8188" i="29" s="1"/>
  <c r="K8190" i="29"/>
  <c r="A8189" i="29"/>
  <c r="D5959" i="16"/>
  <c r="C5959" i="16"/>
  <c r="E5959" i="16" s="1"/>
  <c r="K5961" i="16"/>
  <c r="A5960" i="16"/>
  <c r="D5966" i="28" l="1"/>
  <c r="C5966" i="28"/>
  <c r="E5966" i="28" s="1"/>
  <c r="K5968" i="28"/>
  <c r="A5967" i="28"/>
  <c r="D6815" i="22"/>
  <c r="C6815" i="22"/>
  <c r="E6815" i="22" s="1"/>
  <c r="K6817" i="22"/>
  <c r="A6816" i="22"/>
  <c r="D7484" i="31"/>
  <c r="C7484" i="31"/>
  <c r="E7484" i="31" s="1"/>
  <c r="K7486" i="31"/>
  <c r="A7485" i="31"/>
  <c r="K6933" i="30"/>
  <c r="A6932" i="30"/>
  <c r="D6931" i="30"/>
  <c r="C6931" i="30"/>
  <c r="E6931" i="30" s="1"/>
  <c r="D7242" i="27"/>
  <c r="C7242" i="27"/>
  <c r="E7242" i="27" s="1"/>
  <c r="K7244" i="27"/>
  <c r="A7243" i="27"/>
  <c r="D5966" i="23"/>
  <c r="C5966" i="23"/>
  <c r="E5966" i="23" s="1"/>
  <c r="K5968" i="23"/>
  <c r="A5967" i="23"/>
  <c r="K7997" i="25"/>
  <c r="A7996" i="25"/>
  <c r="C7995" i="25"/>
  <c r="E7995" i="25" s="1"/>
  <c r="D7995" i="25"/>
  <c r="K8111" i="19"/>
  <c r="A8110" i="19"/>
  <c r="C8109" i="19"/>
  <c r="E8109" i="19" s="1"/>
  <c r="D8109" i="19"/>
  <c r="D8189" i="29"/>
  <c r="C8189" i="29"/>
  <c r="E8189" i="29" s="1"/>
  <c r="K8191" i="29"/>
  <c r="A8190" i="29"/>
  <c r="D5960" i="16"/>
  <c r="C5960" i="16"/>
  <c r="E5960" i="16" s="1"/>
  <c r="K5962" i="16"/>
  <c r="A5961" i="16"/>
  <c r="C5967" i="28" l="1"/>
  <c r="E5967" i="28" s="1"/>
  <c r="D5967" i="28"/>
  <c r="K5969" i="28"/>
  <c r="A5968" i="28"/>
  <c r="D6816" i="22"/>
  <c r="C6816" i="22"/>
  <c r="E6816" i="22" s="1"/>
  <c r="K6818" i="22"/>
  <c r="A6817" i="22"/>
  <c r="D7485" i="31"/>
  <c r="C7485" i="31"/>
  <c r="E7485" i="31" s="1"/>
  <c r="A7486" i="31"/>
  <c r="K7487" i="31"/>
  <c r="D6932" i="30"/>
  <c r="C6932" i="30"/>
  <c r="E6932" i="30" s="1"/>
  <c r="K6934" i="30"/>
  <c r="A6933" i="30"/>
  <c r="D7243" i="27"/>
  <c r="C7243" i="27"/>
  <c r="E7243" i="27" s="1"/>
  <c r="K7245" i="27"/>
  <c r="A7244" i="27"/>
  <c r="D5967" i="23"/>
  <c r="C5967" i="23"/>
  <c r="E5967" i="23" s="1"/>
  <c r="K5969" i="23"/>
  <c r="A5968" i="23"/>
  <c r="D7996" i="25"/>
  <c r="C7996" i="25"/>
  <c r="E7996" i="25" s="1"/>
  <c r="A7997" i="25"/>
  <c r="K7998" i="25"/>
  <c r="C8110" i="19"/>
  <c r="E8110" i="19" s="1"/>
  <c r="D8110" i="19"/>
  <c r="K8112" i="19"/>
  <c r="A8111" i="19"/>
  <c r="K8192" i="29"/>
  <c r="A8191" i="29"/>
  <c r="D8190" i="29"/>
  <c r="C8190" i="29"/>
  <c r="E8190" i="29" s="1"/>
  <c r="D5961" i="16"/>
  <c r="C5961" i="16"/>
  <c r="E5961" i="16" s="1"/>
  <c r="K5963" i="16"/>
  <c r="A5962" i="16"/>
  <c r="C5968" i="28" l="1"/>
  <c r="E5968" i="28" s="1"/>
  <c r="D5968" i="28"/>
  <c r="K5970" i="28"/>
  <c r="A5969" i="28"/>
  <c r="D6817" i="22"/>
  <c r="C6817" i="22"/>
  <c r="E6817" i="22" s="1"/>
  <c r="K6819" i="22"/>
  <c r="A6818" i="22"/>
  <c r="A7487" i="31"/>
  <c r="K7488" i="31"/>
  <c r="D7486" i="31"/>
  <c r="C7486" i="31"/>
  <c r="E7486" i="31" s="1"/>
  <c r="A6934" i="30"/>
  <c r="K6935" i="30"/>
  <c r="D6933" i="30"/>
  <c r="C6933" i="30"/>
  <c r="E6933" i="30" s="1"/>
  <c r="D7244" i="27"/>
  <c r="C7244" i="27"/>
  <c r="E7244" i="27" s="1"/>
  <c r="K7246" i="27"/>
  <c r="A7245" i="27"/>
  <c r="D5968" i="23"/>
  <c r="C5968" i="23"/>
  <c r="E5968" i="23" s="1"/>
  <c r="K5970" i="23"/>
  <c r="A5969" i="23"/>
  <c r="K7999" i="25"/>
  <c r="A7998" i="25"/>
  <c r="C7997" i="25"/>
  <c r="E7997" i="25" s="1"/>
  <c r="D7997" i="25"/>
  <c r="C8111" i="19"/>
  <c r="E8111" i="19" s="1"/>
  <c r="D8111" i="19"/>
  <c r="A8112" i="19"/>
  <c r="K8113" i="19"/>
  <c r="D8191" i="29"/>
  <c r="C8191" i="29"/>
  <c r="E8191" i="29" s="1"/>
  <c r="K8193" i="29"/>
  <c r="A8192" i="29"/>
  <c r="D5962" i="16"/>
  <c r="C5962" i="16"/>
  <c r="E5962" i="16" s="1"/>
  <c r="K5964" i="16"/>
  <c r="A5963" i="16"/>
  <c r="D5969" i="28" l="1"/>
  <c r="C5969" i="28"/>
  <c r="E5969" i="28" s="1"/>
  <c r="K5971" i="28"/>
  <c r="A5970" i="28"/>
  <c r="D6818" i="22"/>
  <c r="C6818" i="22"/>
  <c r="E6818" i="22" s="1"/>
  <c r="K6820" i="22"/>
  <c r="A6819" i="22"/>
  <c r="K7489" i="31"/>
  <c r="A7488" i="31"/>
  <c r="D7487" i="31"/>
  <c r="C7487" i="31"/>
  <c r="E7487" i="31" s="1"/>
  <c r="A6935" i="30"/>
  <c r="K6936" i="30"/>
  <c r="D6934" i="30"/>
  <c r="C6934" i="30"/>
  <c r="E6934" i="30" s="1"/>
  <c r="D7245" i="27"/>
  <c r="C7245" i="27"/>
  <c r="E7245" i="27" s="1"/>
  <c r="A7246" i="27"/>
  <c r="K7247" i="27"/>
  <c r="D5969" i="23"/>
  <c r="C5969" i="23"/>
  <c r="E5969" i="23" s="1"/>
  <c r="K5971" i="23"/>
  <c r="A5970" i="23"/>
  <c r="C7998" i="25"/>
  <c r="E7998" i="25" s="1"/>
  <c r="D7998" i="25"/>
  <c r="A7999" i="25"/>
  <c r="K8000" i="25"/>
  <c r="A8113" i="19"/>
  <c r="K8114" i="19"/>
  <c r="D8112" i="19"/>
  <c r="C8112" i="19"/>
  <c r="E8112" i="19" s="1"/>
  <c r="D8192" i="29"/>
  <c r="C8192" i="29"/>
  <c r="E8192" i="29" s="1"/>
  <c r="K8194" i="29"/>
  <c r="A8193" i="29"/>
  <c r="D5963" i="16"/>
  <c r="C5963" i="16"/>
  <c r="E5963" i="16" s="1"/>
  <c r="K5965" i="16"/>
  <c r="A5964" i="16"/>
  <c r="C5970" i="28" l="1"/>
  <c r="E5970" i="28" s="1"/>
  <c r="D5970" i="28"/>
  <c r="K5972" i="28"/>
  <c r="A5971" i="28"/>
  <c r="D6819" i="22"/>
  <c r="C6819" i="22"/>
  <c r="E6819" i="22" s="1"/>
  <c r="K6821" i="22"/>
  <c r="A6820" i="22"/>
  <c r="D7488" i="31"/>
  <c r="C7488" i="31"/>
  <c r="E7488" i="31" s="1"/>
  <c r="K7490" i="31"/>
  <c r="A7489" i="31"/>
  <c r="K6937" i="30"/>
  <c r="A6936" i="30"/>
  <c r="D6935" i="30"/>
  <c r="C6935" i="30"/>
  <c r="E6935" i="30" s="1"/>
  <c r="K7248" i="27"/>
  <c r="A7247" i="27"/>
  <c r="D7246" i="27"/>
  <c r="C7246" i="27"/>
  <c r="E7246" i="27" s="1"/>
  <c r="D5970" i="23"/>
  <c r="C5970" i="23"/>
  <c r="E5970" i="23" s="1"/>
  <c r="K5972" i="23"/>
  <c r="A5971" i="23"/>
  <c r="K8001" i="25"/>
  <c r="A8000" i="25"/>
  <c r="C7999" i="25"/>
  <c r="E7999" i="25" s="1"/>
  <c r="D7999" i="25"/>
  <c r="K8115" i="19"/>
  <c r="A8114" i="19"/>
  <c r="C8113" i="19"/>
  <c r="E8113" i="19" s="1"/>
  <c r="D8113" i="19"/>
  <c r="D8193" i="29"/>
  <c r="C8193" i="29"/>
  <c r="E8193" i="29" s="1"/>
  <c r="K8195" i="29"/>
  <c r="A8194" i="29"/>
  <c r="D5964" i="16"/>
  <c r="C5964" i="16"/>
  <c r="E5964" i="16" s="1"/>
  <c r="K5966" i="16"/>
  <c r="A5965" i="16"/>
  <c r="C5971" i="28" l="1"/>
  <c r="E5971" i="28" s="1"/>
  <c r="D5971" i="28"/>
  <c r="K5973" i="28"/>
  <c r="A5972" i="28"/>
  <c r="D6820" i="22"/>
  <c r="C6820" i="22"/>
  <c r="E6820" i="22" s="1"/>
  <c r="K6822" i="22"/>
  <c r="A6821" i="22"/>
  <c r="D7489" i="31"/>
  <c r="C7489" i="31"/>
  <c r="E7489" i="31" s="1"/>
  <c r="K7491" i="31"/>
  <c r="A7490" i="31"/>
  <c r="D6936" i="30"/>
  <c r="C6936" i="30"/>
  <c r="E6936" i="30" s="1"/>
  <c r="K6938" i="30"/>
  <c r="A6937" i="30"/>
  <c r="D7247" i="27"/>
  <c r="C7247" i="27"/>
  <c r="E7247" i="27" s="1"/>
  <c r="K7249" i="27"/>
  <c r="A7248" i="27"/>
  <c r="D5971" i="23"/>
  <c r="C5971" i="23"/>
  <c r="E5971" i="23" s="1"/>
  <c r="K5973" i="23"/>
  <c r="A5972" i="23"/>
  <c r="C8000" i="25"/>
  <c r="E8000" i="25" s="1"/>
  <c r="D8000" i="25"/>
  <c r="K8002" i="25"/>
  <c r="A8001" i="25"/>
  <c r="C8114" i="19"/>
  <c r="E8114" i="19" s="1"/>
  <c r="D8114" i="19"/>
  <c r="K8116" i="19"/>
  <c r="A8115" i="19"/>
  <c r="D8194" i="29"/>
  <c r="C8194" i="29"/>
  <c r="E8194" i="29" s="1"/>
  <c r="K8196" i="29"/>
  <c r="A8195" i="29"/>
  <c r="D5965" i="16"/>
  <c r="C5965" i="16"/>
  <c r="E5965" i="16" s="1"/>
  <c r="K5967" i="16"/>
  <c r="A5966" i="16"/>
  <c r="D5972" i="28" l="1"/>
  <c r="C5972" i="28"/>
  <c r="E5972" i="28" s="1"/>
  <c r="K5974" i="28"/>
  <c r="A5973" i="28"/>
  <c r="D6821" i="22"/>
  <c r="C6821" i="22"/>
  <c r="E6821" i="22" s="1"/>
  <c r="K6823" i="22"/>
  <c r="A6822" i="22"/>
  <c r="D7490" i="31"/>
  <c r="C7490" i="31"/>
  <c r="E7490" i="31" s="1"/>
  <c r="A7491" i="31"/>
  <c r="K7492" i="31"/>
  <c r="K6939" i="30"/>
  <c r="A6938" i="30"/>
  <c r="D6937" i="30"/>
  <c r="C6937" i="30"/>
  <c r="E6937" i="30" s="1"/>
  <c r="D7248" i="27"/>
  <c r="C7248" i="27"/>
  <c r="E7248" i="27" s="1"/>
  <c r="K7250" i="27"/>
  <c r="A7249" i="27"/>
  <c r="D5972" i="23"/>
  <c r="C5972" i="23"/>
  <c r="E5972" i="23" s="1"/>
  <c r="K5974" i="23"/>
  <c r="A5973" i="23"/>
  <c r="D8001" i="25"/>
  <c r="C8001" i="25"/>
  <c r="E8001" i="25" s="1"/>
  <c r="A8002" i="25"/>
  <c r="K8003" i="25"/>
  <c r="D8115" i="19"/>
  <c r="C8115" i="19"/>
  <c r="E8115" i="19" s="1"/>
  <c r="A8116" i="19"/>
  <c r="K8117" i="19"/>
  <c r="D8195" i="29"/>
  <c r="C8195" i="29"/>
  <c r="E8195" i="29" s="1"/>
  <c r="K8197" i="29"/>
  <c r="A8196" i="29"/>
  <c r="D5966" i="16"/>
  <c r="C5966" i="16"/>
  <c r="E5966" i="16" s="1"/>
  <c r="K5968" i="16"/>
  <c r="A5967" i="16"/>
  <c r="C5973" i="28" l="1"/>
  <c r="E5973" i="28" s="1"/>
  <c r="D5973" i="28"/>
  <c r="K5975" i="28"/>
  <c r="A5974" i="28"/>
  <c r="D6822" i="22"/>
  <c r="C6822" i="22"/>
  <c r="E6822" i="22" s="1"/>
  <c r="K6824" i="22"/>
  <c r="A6823" i="22"/>
  <c r="A7492" i="31"/>
  <c r="K7493" i="31"/>
  <c r="D7491" i="31"/>
  <c r="C7491" i="31"/>
  <c r="E7491" i="31" s="1"/>
  <c r="D6938" i="30"/>
  <c r="C6938" i="30"/>
  <c r="E6938" i="30" s="1"/>
  <c r="K6940" i="30"/>
  <c r="A6939" i="30"/>
  <c r="D7249" i="27"/>
  <c r="C7249" i="27"/>
  <c r="E7249" i="27" s="1"/>
  <c r="K7251" i="27"/>
  <c r="A7250" i="27"/>
  <c r="D5973" i="23"/>
  <c r="C5973" i="23"/>
  <c r="E5973" i="23" s="1"/>
  <c r="K5975" i="23"/>
  <c r="A5974" i="23"/>
  <c r="A8003" i="25"/>
  <c r="K8004" i="25"/>
  <c r="D8002" i="25"/>
  <c r="C8002" i="25"/>
  <c r="E8002" i="25" s="1"/>
  <c r="K8118" i="19"/>
  <c r="A8117" i="19"/>
  <c r="C8116" i="19"/>
  <c r="E8116" i="19" s="1"/>
  <c r="D8116" i="19"/>
  <c r="D8196" i="29"/>
  <c r="C8196" i="29"/>
  <c r="E8196" i="29" s="1"/>
  <c r="K8198" i="29"/>
  <c r="A8197" i="29"/>
  <c r="K5969" i="16"/>
  <c r="A5968" i="16"/>
  <c r="D5967" i="16"/>
  <c r="C5967" i="16"/>
  <c r="E5967" i="16" s="1"/>
  <c r="D5974" i="28" l="1"/>
  <c r="C5974" i="28"/>
  <c r="E5974" i="28" s="1"/>
  <c r="K5976" i="28"/>
  <c r="A5975" i="28"/>
  <c r="D6823" i="22"/>
  <c r="C6823" i="22"/>
  <c r="E6823" i="22" s="1"/>
  <c r="K6825" i="22"/>
  <c r="A6824" i="22"/>
  <c r="A7493" i="31"/>
  <c r="K7494" i="31"/>
  <c r="D7492" i="31"/>
  <c r="C7492" i="31"/>
  <c r="E7492" i="31" s="1"/>
  <c r="D6939" i="30"/>
  <c r="C6939" i="30"/>
  <c r="E6939" i="30" s="1"/>
  <c r="A6940" i="30"/>
  <c r="K6941" i="30"/>
  <c r="D7250" i="27"/>
  <c r="C7250" i="27"/>
  <c r="E7250" i="27" s="1"/>
  <c r="K7252" i="27"/>
  <c r="A7251" i="27"/>
  <c r="D5974" i="23"/>
  <c r="C5974" i="23"/>
  <c r="E5974" i="23" s="1"/>
  <c r="K5976" i="23"/>
  <c r="A5975" i="23"/>
  <c r="A8004" i="25"/>
  <c r="K8005" i="25"/>
  <c r="C8003" i="25"/>
  <c r="E8003" i="25" s="1"/>
  <c r="D8003" i="25"/>
  <c r="C8117" i="19"/>
  <c r="E8117" i="19" s="1"/>
  <c r="D8117" i="19"/>
  <c r="K8119" i="19"/>
  <c r="A8118" i="19"/>
  <c r="D8197" i="29"/>
  <c r="C8197" i="29"/>
  <c r="E8197" i="29" s="1"/>
  <c r="K8199" i="29"/>
  <c r="A8198" i="29"/>
  <c r="D5968" i="16"/>
  <c r="C5968" i="16"/>
  <c r="E5968" i="16" s="1"/>
  <c r="K5970" i="16"/>
  <c r="A5969" i="16"/>
  <c r="D5975" i="28" l="1"/>
  <c r="C5975" i="28"/>
  <c r="E5975" i="28" s="1"/>
  <c r="K5977" i="28"/>
  <c r="A5976" i="28"/>
  <c r="D6824" i="22"/>
  <c r="C6824" i="22"/>
  <c r="E6824" i="22" s="1"/>
  <c r="K6826" i="22"/>
  <c r="A6825" i="22"/>
  <c r="A7494" i="31"/>
  <c r="K7495" i="31"/>
  <c r="D7493" i="31"/>
  <c r="C7493" i="31"/>
  <c r="E7493" i="31" s="1"/>
  <c r="K6942" i="30"/>
  <c r="A6941" i="30"/>
  <c r="D6940" i="30"/>
  <c r="C6940" i="30"/>
  <c r="E6940" i="30" s="1"/>
  <c r="D7251" i="27"/>
  <c r="C7251" i="27"/>
  <c r="E7251" i="27" s="1"/>
  <c r="A7252" i="27"/>
  <c r="K7253" i="27"/>
  <c r="D5975" i="23"/>
  <c r="C5975" i="23"/>
  <c r="E5975" i="23" s="1"/>
  <c r="K5977" i="23"/>
  <c r="A5976" i="23"/>
  <c r="A8005" i="25"/>
  <c r="K8006" i="25"/>
  <c r="C8004" i="25"/>
  <c r="E8004" i="25" s="1"/>
  <c r="D8004" i="25"/>
  <c r="C8118" i="19"/>
  <c r="E8118" i="19" s="1"/>
  <c r="D8118" i="19"/>
  <c r="K8120" i="19"/>
  <c r="A8119" i="19"/>
  <c r="D8198" i="29"/>
  <c r="C8198" i="29"/>
  <c r="E8198" i="29" s="1"/>
  <c r="K8200" i="29"/>
  <c r="A8199" i="29"/>
  <c r="D5969" i="16"/>
  <c r="C5969" i="16"/>
  <c r="E5969" i="16" s="1"/>
  <c r="K5971" i="16"/>
  <c r="A5970" i="16"/>
  <c r="D5976" i="28" l="1"/>
  <c r="C5976" i="28"/>
  <c r="E5976" i="28" s="1"/>
  <c r="K5978" i="28"/>
  <c r="A5977" i="28"/>
  <c r="D6825" i="22"/>
  <c r="C6825" i="22"/>
  <c r="E6825" i="22" s="1"/>
  <c r="K6827" i="22"/>
  <c r="A6826" i="22"/>
  <c r="A7495" i="31"/>
  <c r="K7496" i="31"/>
  <c r="D7494" i="31"/>
  <c r="C7494" i="31"/>
  <c r="E7494" i="31" s="1"/>
  <c r="D6941" i="30"/>
  <c r="C6941" i="30"/>
  <c r="E6941" i="30" s="1"/>
  <c r="A6942" i="30"/>
  <c r="K6943" i="30"/>
  <c r="K7254" i="27"/>
  <c r="A7253" i="27"/>
  <c r="D7252" i="27"/>
  <c r="C7252" i="27"/>
  <c r="E7252" i="27" s="1"/>
  <c r="D5976" i="23"/>
  <c r="C5976" i="23"/>
  <c r="E5976" i="23" s="1"/>
  <c r="K5978" i="23"/>
  <c r="A5977" i="23"/>
  <c r="K8007" i="25"/>
  <c r="A8006" i="25"/>
  <c r="C8005" i="25"/>
  <c r="E8005" i="25" s="1"/>
  <c r="D8005" i="25"/>
  <c r="C8119" i="19"/>
  <c r="E8119" i="19" s="1"/>
  <c r="D8119" i="19"/>
  <c r="K8121" i="19"/>
  <c r="A8120" i="19"/>
  <c r="D8199" i="29"/>
  <c r="C8199" i="29"/>
  <c r="E8199" i="29" s="1"/>
  <c r="K8201" i="29"/>
  <c r="A8200" i="29"/>
  <c r="D5970" i="16"/>
  <c r="C5970" i="16"/>
  <c r="E5970" i="16" s="1"/>
  <c r="K5972" i="16"/>
  <c r="A5971" i="16"/>
  <c r="C5977" i="28" l="1"/>
  <c r="E5977" i="28" s="1"/>
  <c r="D5977" i="28"/>
  <c r="K5979" i="28"/>
  <c r="A5978" i="28"/>
  <c r="D6826" i="22"/>
  <c r="C6826" i="22"/>
  <c r="E6826" i="22" s="1"/>
  <c r="K6828" i="22"/>
  <c r="A6827" i="22"/>
  <c r="K7497" i="31"/>
  <c r="A7496" i="31"/>
  <c r="D7495" i="31"/>
  <c r="C7495" i="31"/>
  <c r="E7495" i="31" s="1"/>
  <c r="K6944" i="30"/>
  <c r="A6943" i="30"/>
  <c r="D6942" i="30"/>
  <c r="C6942" i="30"/>
  <c r="E6942" i="30" s="1"/>
  <c r="D7253" i="27"/>
  <c r="C7253" i="27"/>
  <c r="E7253" i="27" s="1"/>
  <c r="K7255" i="27"/>
  <c r="A7254" i="27"/>
  <c r="D5977" i="23"/>
  <c r="C5977" i="23"/>
  <c r="E5977" i="23" s="1"/>
  <c r="A5978" i="23"/>
  <c r="K5979" i="23"/>
  <c r="D8006" i="25"/>
  <c r="C8006" i="25"/>
  <c r="E8006" i="25" s="1"/>
  <c r="K8008" i="25"/>
  <c r="A8007" i="25"/>
  <c r="C8120" i="19"/>
  <c r="E8120" i="19" s="1"/>
  <c r="D8120" i="19"/>
  <c r="A8121" i="19"/>
  <c r="K8122" i="19"/>
  <c r="D8200" i="29"/>
  <c r="C8200" i="29"/>
  <c r="E8200" i="29" s="1"/>
  <c r="K8202" i="29"/>
  <c r="A8201" i="29"/>
  <c r="D5971" i="16"/>
  <c r="C5971" i="16"/>
  <c r="E5971" i="16" s="1"/>
  <c r="K5973" i="16"/>
  <c r="A5972" i="16"/>
  <c r="D5978" i="28" l="1"/>
  <c r="C5978" i="28"/>
  <c r="E5978" i="28" s="1"/>
  <c r="K5980" i="28"/>
  <c r="A5979" i="28"/>
  <c r="D6827" i="22"/>
  <c r="C6827" i="22"/>
  <c r="E6827" i="22" s="1"/>
  <c r="K6829" i="22"/>
  <c r="A6828" i="22"/>
  <c r="D7496" i="31"/>
  <c r="C7496" i="31"/>
  <c r="E7496" i="31" s="1"/>
  <c r="K7498" i="31"/>
  <c r="A7497" i="31"/>
  <c r="D6943" i="30"/>
  <c r="C6943" i="30"/>
  <c r="E6943" i="30" s="1"/>
  <c r="A6944" i="30"/>
  <c r="K6945" i="30"/>
  <c r="D7254" i="27"/>
  <c r="C7254" i="27"/>
  <c r="E7254" i="27" s="1"/>
  <c r="K7256" i="27"/>
  <c r="A7255" i="27"/>
  <c r="K5980" i="23"/>
  <c r="A5979" i="23"/>
  <c r="D5978" i="23"/>
  <c r="C5978" i="23"/>
  <c r="E5978" i="23" s="1"/>
  <c r="C8007" i="25"/>
  <c r="E8007" i="25" s="1"/>
  <c r="D8007" i="25"/>
  <c r="K8009" i="25"/>
  <c r="A8008" i="25"/>
  <c r="K8123" i="19"/>
  <c r="A8122" i="19"/>
  <c r="C8121" i="19"/>
  <c r="E8121" i="19" s="1"/>
  <c r="D8121" i="19"/>
  <c r="D8201" i="29"/>
  <c r="C8201" i="29"/>
  <c r="E8201" i="29" s="1"/>
  <c r="K8203" i="29"/>
  <c r="A8202" i="29"/>
  <c r="D5972" i="16"/>
  <c r="C5972" i="16"/>
  <c r="E5972" i="16" s="1"/>
  <c r="K5974" i="16"/>
  <c r="A5973" i="16"/>
  <c r="D5979" i="28" l="1"/>
  <c r="C5979" i="28"/>
  <c r="E5979" i="28" s="1"/>
  <c r="K5981" i="28"/>
  <c r="A5980" i="28"/>
  <c r="D6828" i="22"/>
  <c r="C6828" i="22"/>
  <c r="E6828" i="22" s="1"/>
  <c r="K6830" i="22"/>
  <c r="A6829" i="22"/>
  <c r="D7497" i="31"/>
  <c r="C7497" i="31"/>
  <c r="E7497" i="31" s="1"/>
  <c r="A7498" i="31"/>
  <c r="K7499" i="31"/>
  <c r="K6946" i="30"/>
  <c r="A6945" i="30"/>
  <c r="D6944" i="30"/>
  <c r="C6944" i="30"/>
  <c r="E6944" i="30" s="1"/>
  <c r="D7255" i="27"/>
  <c r="C7255" i="27"/>
  <c r="E7255" i="27" s="1"/>
  <c r="K7257" i="27"/>
  <c r="A7256" i="27"/>
  <c r="D5979" i="23"/>
  <c r="C5979" i="23"/>
  <c r="E5979" i="23" s="1"/>
  <c r="K5981" i="23"/>
  <c r="A5980" i="23"/>
  <c r="D8008" i="25"/>
  <c r="C8008" i="25"/>
  <c r="E8008" i="25" s="1"/>
  <c r="A8009" i="25"/>
  <c r="K8010" i="25"/>
  <c r="C8122" i="19"/>
  <c r="E8122" i="19" s="1"/>
  <c r="D8122" i="19"/>
  <c r="A8123" i="19"/>
  <c r="K8124" i="19"/>
  <c r="K8204" i="29"/>
  <c r="A8203" i="29"/>
  <c r="D8202" i="29"/>
  <c r="C8202" i="29"/>
  <c r="E8202" i="29" s="1"/>
  <c r="K5975" i="16"/>
  <c r="A5974" i="16"/>
  <c r="D5973" i="16"/>
  <c r="C5973" i="16"/>
  <c r="E5973" i="16" s="1"/>
  <c r="D5980" i="28" l="1"/>
  <c r="C5980" i="28"/>
  <c r="E5980" i="28" s="1"/>
  <c r="K5982" i="28"/>
  <c r="A5981" i="28"/>
  <c r="D6829" i="22"/>
  <c r="C6829" i="22"/>
  <c r="E6829" i="22" s="1"/>
  <c r="K6831" i="22"/>
  <c r="A6830" i="22"/>
  <c r="K7500" i="31"/>
  <c r="A7499" i="31"/>
  <c r="D7498" i="31"/>
  <c r="C7498" i="31"/>
  <c r="E7498" i="31" s="1"/>
  <c r="D6945" i="30"/>
  <c r="C6945" i="30"/>
  <c r="E6945" i="30" s="1"/>
  <c r="K6947" i="30"/>
  <c r="A6946" i="30"/>
  <c r="D7256" i="27"/>
  <c r="C7256" i="27"/>
  <c r="E7256" i="27" s="1"/>
  <c r="K7258" i="27"/>
  <c r="A7257" i="27"/>
  <c r="D5980" i="23"/>
  <c r="C5980" i="23"/>
  <c r="E5980" i="23" s="1"/>
  <c r="K5982" i="23"/>
  <c r="A5981" i="23"/>
  <c r="C8009" i="25"/>
  <c r="E8009" i="25" s="1"/>
  <c r="D8009" i="25"/>
  <c r="A8010" i="25"/>
  <c r="K8011" i="25"/>
  <c r="K8125" i="19"/>
  <c r="A8124" i="19"/>
  <c r="C8123" i="19"/>
  <c r="E8123" i="19" s="1"/>
  <c r="D8123" i="19"/>
  <c r="D8203" i="29"/>
  <c r="C8203" i="29"/>
  <c r="E8203" i="29" s="1"/>
  <c r="K8205" i="29"/>
  <c r="A8204" i="29"/>
  <c r="D5974" i="16"/>
  <c r="C5974" i="16"/>
  <c r="E5974" i="16" s="1"/>
  <c r="K5976" i="16"/>
  <c r="A5975" i="16"/>
  <c r="C5981" i="28" l="1"/>
  <c r="E5981" i="28" s="1"/>
  <c r="D5981" i="28"/>
  <c r="K5983" i="28"/>
  <c r="A5982" i="28"/>
  <c r="D6830" i="22"/>
  <c r="C6830" i="22"/>
  <c r="E6830" i="22" s="1"/>
  <c r="K6832" i="22"/>
  <c r="A6831" i="22"/>
  <c r="D7499" i="31"/>
  <c r="C7499" i="31"/>
  <c r="E7499" i="31" s="1"/>
  <c r="A7500" i="31"/>
  <c r="K7501" i="31"/>
  <c r="D6946" i="30"/>
  <c r="C6946" i="30"/>
  <c r="E6946" i="30" s="1"/>
  <c r="A6947" i="30"/>
  <c r="K6948" i="30"/>
  <c r="D7257" i="27"/>
  <c r="C7257" i="27"/>
  <c r="E7257" i="27" s="1"/>
  <c r="K7259" i="27"/>
  <c r="A7258" i="27"/>
  <c r="D5981" i="23"/>
  <c r="C5981" i="23"/>
  <c r="E5981" i="23" s="1"/>
  <c r="K5983" i="23"/>
  <c r="A5982" i="23"/>
  <c r="K8012" i="25"/>
  <c r="A8011" i="25"/>
  <c r="D8010" i="25"/>
  <c r="C8010" i="25"/>
  <c r="E8010" i="25" s="1"/>
  <c r="C8124" i="19"/>
  <c r="E8124" i="19" s="1"/>
  <c r="D8124" i="19"/>
  <c r="K8126" i="19"/>
  <c r="A8125" i="19"/>
  <c r="D8204" i="29"/>
  <c r="C8204" i="29"/>
  <c r="E8204" i="29" s="1"/>
  <c r="K8206" i="29"/>
  <c r="A8205" i="29"/>
  <c r="D5975" i="16"/>
  <c r="C5975" i="16"/>
  <c r="E5975" i="16" s="1"/>
  <c r="K5977" i="16"/>
  <c r="A5976" i="16"/>
  <c r="D5982" i="28" l="1"/>
  <c r="C5982" i="28"/>
  <c r="E5982" i="28" s="1"/>
  <c r="K5984" i="28"/>
  <c r="A5983" i="28"/>
  <c r="D6831" i="22"/>
  <c r="C6831" i="22"/>
  <c r="E6831" i="22" s="1"/>
  <c r="K6833" i="22"/>
  <c r="A6832" i="22"/>
  <c r="A7501" i="31"/>
  <c r="K7502" i="31"/>
  <c r="D7500" i="31"/>
  <c r="C7500" i="31"/>
  <c r="E7500" i="31" s="1"/>
  <c r="K6949" i="30"/>
  <c r="A6948" i="30"/>
  <c r="D6947" i="30"/>
  <c r="C6947" i="30"/>
  <c r="E6947" i="30" s="1"/>
  <c r="D7258" i="27"/>
  <c r="C7258" i="27"/>
  <c r="E7258" i="27" s="1"/>
  <c r="K7260" i="27"/>
  <c r="A7259" i="27"/>
  <c r="D5982" i="23"/>
  <c r="C5982" i="23"/>
  <c r="E5982" i="23" s="1"/>
  <c r="K5984" i="23"/>
  <c r="A5983" i="23"/>
  <c r="C8011" i="25"/>
  <c r="E8011" i="25" s="1"/>
  <c r="D8011" i="25"/>
  <c r="A8012" i="25"/>
  <c r="K8013" i="25"/>
  <c r="C8125" i="19"/>
  <c r="E8125" i="19" s="1"/>
  <c r="D8125" i="19"/>
  <c r="K8127" i="19"/>
  <c r="A8126" i="19"/>
  <c r="D8205" i="29"/>
  <c r="C8205" i="29"/>
  <c r="E8205" i="29" s="1"/>
  <c r="K8207" i="29"/>
  <c r="A8206" i="29"/>
  <c r="D5976" i="16"/>
  <c r="C5976" i="16"/>
  <c r="E5976" i="16" s="1"/>
  <c r="K5978" i="16"/>
  <c r="A5977" i="16"/>
  <c r="D5983" i="28" l="1"/>
  <c r="C5983" i="28"/>
  <c r="E5983" i="28" s="1"/>
  <c r="K5985" i="28"/>
  <c r="A5984" i="28"/>
  <c r="D6832" i="22"/>
  <c r="C6832" i="22"/>
  <c r="E6832" i="22" s="1"/>
  <c r="K6834" i="22"/>
  <c r="A6833" i="22"/>
  <c r="K7503" i="31"/>
  <c r="A7502" i="31"/>
  <c r="D7501" i="31"/>
  <c r="C7501" i="31"/>
  <c r="E7501" i="31" s="1"/>
  <c r="D6948" i="30"/>
  <c r="C6948" i="30"/>
  <c r="E6948" i="30" s="1"/>
  <c r="K6950" i="30"/>
  <c r="A6949" i="30"/>
  <c r="D7259" i="27"/>
  <c r="C7259" i="27"/>
  <c r="E7259" i="27" s="1"/>
  <c r="K7261" i="27"/>
  <c r="A7260" i="27"/>
  <c r="D5983" i="23"/>
  <c r="C5983" i="23"/>
  <c r="E5983" i="23" s="1"/>
  <c r="K5985" i="23"/>
  <c r="A5984" i="23"/>
  <c r="A8013" i="25"/>
  <c r="K8014" i="25"/>
  <c r="C8012" i="25"/>
  <c r="E8012" i="25" s="1"/>
  <c r="D8012" i="25"/>
  <c r="D8126" i="19"/>
  <c r="C8126" i="19"/>
  <c r="E8126" i="19" s="1"/>
  <c r="A8127" i="19"/>
  <c r="K8128" i="19"/>
  <c r="D8206" i="29"/>
  <c r="C8206" i="29"/>
  <c r="E8206" i="29" s="1"/>
  <c r="K8208" i="29"/>
  <c r="A8207" i="29"/>
  <c r="K5979" i="16"/>
  <c r="A5978" i="16"/>
  <c r="D5977" i="16"/>
  <c r="C5977" i="16"/>
  <c r="E5977" i="16" s="1"/>
  <c r="D5984" i="28" l="1"/>
  <c r="C5984" i="28"/>
  <c r="E5984" i="28" s="1"/>
  <c r="K5986" i="28"/>
  <c r="A5985" i="28"/>
  <c r="D6833" i="22"/>
  <c r="C6833" i="22"/>
  <c r="E6833" i="22" s="1"/>
  <c r="K6835" i="22"/>
  <c r="A6834" i="22"/>
  <c r="D7502" i="31"/>
  <c r="C7502" i="31"/>
  <c r="E7502" i="31" s="1"/>
  <c r="K7504" i="31"/>
  <c r="A7503" i="31"/>
  <c r="D6949" i="30"/>
  <c r="C6949" i="30"/>
  <c r="E6949" i="30" s="1"/>
  <c r="A6950" i="30"/>
  <c r="K6951" i="30"/>
  <c r="D7260" i="27"/>
  <c r="C7260" i="27"/>
  <c r="E7260" i="27" s="1"/>
  <c r="K7262" i="27"/>
  <c r="A7261" i="27"/>
  <c r="D5984" i="23"/>
  <c r="C5984" i="23"/>
  <c r="E5984" i="23" s="1"/>
  <c r="K5986" i="23"/>
  <c r="A5985" i="23"/>
  <c r="A8014" i="25"/>
  <c r="K8015" i="25"/>
  <c r="C8013" i="25"/>
  <c r="E8013" i="25" s="1"/>
  <c r="D8013" i="25"/>
  <c r="K8129" i="19"/>
  <c r="A8128" i="19"/>
  <c r="C8127" i="19"/>
  <c r="E8127" i="19" s="1"/>
  <c r="D8127" i="19"/>
  <c r="K8209" i="29"/>
  <c r="A8208" i="29"/>
  <c r="D8207" i="29"/>
  <c r="C8207" i="29"/>
  <c r="E8207" i="29" s="1"/>
  <c r="D5978" i="16"/>
  <c r="C5978" i="16"/>
  <c r="E5978" i="16" s="1"/>
  <c r="K5980" i="16"/>
  <c r="A5979" i="16"/>
  <c r="D5985" i="28" l="1"/>
  <c r="C5985" i="28"/>
  <c r="E5985" i="28" s="1"/>
  <c r="K5987" i="28"/>
  <c r="A5986" i="28"/>
  <c r="D6834" i="22"/>
  <c r="C6834" i="22"/>
  <c r="E6834" i="22" s="1"/>
  <c r="K6836" i="22"/>
  <c r="A6835" i="22"/>
  <c r="D7503" i="31"/>
  <c r="C7503" i="31"/>
  <c r="E7503" i="31" s="1"/>
  <c r="K7505" i="31"/>
  <c r="A7504" i="31"/>
  <c r="K6952" i="30"/>
  <c r="A6951" i="30"/>
  <c r="D6950" i="30"/>
  <c r="C6950" i="30"/>
  <c r="E6950" i="30" s="1"/>
  <c r="D7261" i="27"/>
  <c r="C7261" i="27"/>
  <c r="E7261" i="27" s="1"/>
  <c r="K7263" i="27"/>
  <c r="A7262" i="27"/>
  <c r="D5985" i="23"/>
  <c r="C5985" i="23"/>
  <c r="E5985" i="23" s="1"/>
  <c r="K5987" i="23"/>
  <c r="A5986" i="23"/>
  <c r="A8015" i="25"/>
  <c r="K8016" i="25"/>
  <c r="D8014" i="25"/>
  <c r="C8014" i="25"/>
  <c r="E8014" i="25" s="1"/>
  <c r="D8128" i="19"/>
  <c r="C8128" i="19"/>
  <c r="E8128" i="19" s="1"/>
  <c r="A8129" i="19"/>
  <c r="K8130" i="19"/>
  <c r="D8208" i="29"/>
  <c r="C8208" i="29"/>
  <c r="E8208" i="29" s="1"/>
  <c r="K8210" i="29"/>
  <c r="A8209" i="29"/>
  <c r="D5979" i="16"/>
  <c r="C5979" i="16"/>
  <c r="E5979" i="16" s="1"/>
  <c r="K5981" i="16"/>
  <c r="A5980" i="16"/>
  <c r="D5986" i="28" l="1"/>
  <c r="C5986" i="28"/>
  <c r="E5986" i="28" s="1"/>
  <c r="K5988" i="28"/>
  <c r="A5987" i="28"/>
  <c r="D6835" i="22"/>
  <c r="C6835" i="22"/>
  <c r="E6835" i="22" s="1"/>
  <c r="K6837" i="22"/>
  <c r="A6836" i="22"/>
  <c r="D7504" i="31"/>
  <c r="C7504" i="31"/>
  <c r="E7504" i="31" s="1"/>
  <c r="K7506" i="31"/>
  <c r="A7505" i="31"/>
  <c r="D6951" i="30"/>
  <c r="C6951" i="30"/>
  <c r="E6951" i="30" s="1"/>
  <c r="K6953" i="30"/>
  <c r="A6952" i="30"/>
  <c r="D7262" i="27"/>
  <c r="C7262" i="27"/>
  <c r="E7262" i="27" s="1"/>
  <c r="K7264" i="27"/>
  <c r="A7263" i="27"/>
  <c r="D5986" i="23"/>
  <c r="C5986" i="23"/>
  <c r="E5986" i="23" s="1"/>
  <c r="K5988" i="23"/>
  <c r="A5987" i="23"/>
  <c r="A8016" i="25"/>
  <c r="K8017" i="25"/>
  <c r="C8015" i="25"/>
  <c r="E8015" i="25" s="1"/>
  <c r="D8015" i="25"/>
  <c r="A8130" i="19"/>
  <c r="K8131" i="19"/>
  <c r="C8129" i="19"/>
  <c r="E8129" i="19" s="1"/>
  <c r="D8129" i="19"/>
  <c r="D8209" i="29"/>
  <c r="C8209" i="29"/>
  <c r="E8209" i="29" s="1"/>
  <c r="K8211" i="29"/>
  <c r="A8210" i="29"/>
  <c r="K5982" i="16"/>
  <c r="A5981" i="16"/>
  <c r="D5980" i="16"/>
  <c r="C5980" i="16"/>
  <c r="E5980" i="16" s="1"/>
  <c r="D5987" i="28" l="1"/>
  <c r="C5987" i="28"/>
  <c r="E5987" i="28" s="1"/>
  <c r="K5989" i="28"/>
  <c r="A5988" i="28"/>
  <c r="D6836" i="22"/>
  <c r="C6836" i="22"/>
  <c r="E6836" i="22" s="1"/>
  <c r="K6838" i="22"/>
  <c r="A6837" i="22"/>
  <c r="D7505" i="31"/>
  <c r="C7505" i="31"/>
  <c r="E7505" i="31" s="1"/>
  <c r="A7506" i="31"/>
  <c r="K7507" i="31"/>
  <c r="D6952" i="30"/>
  <c r="C6952" i="30"/>
  <c r="E6952" i="30" s="1"/>
  <c r="K6954" i="30"/>
  <c r="A6953" i="30"/>
  <c r="D7263" i="27"/>
  <c r="C7263" i="27"/>
  <c r="E7263" i="27" s="1"/>
  <c r="A7264" i="27"/>
  <c r="K7265" i="27"/>
  <c r="D5987" i="23"/>
  <c r="C5987" i="23"/>
  <c r="E5987" i="23" s="1"/>
  <c r="K5989" i="23"/>
  <c r="A5988" i="23"/>
  <c r="A8017" i="25"/>
  <c r="K8018" i="25"/>
  <c r="C8016" i="25"/>
  <c r="E8016" i="25" s="1"/>
  <c r="D8016" i="25"/>
  <c r="K8132" i="19"/>
  <c r="A8131" i="19"/>
  <c r="C8130" i="19"/>
  <c r="E8130" i="19" s="1"/>
  <c r="D8130" i="19"/>
  <c r="D8210" i="29"/>
  <c r="C8210" i="29"/>
  <c r="E8210" i="29" s="1"/>
  <c r="K8212" i="29"/>
  <c r="A8211" i="29"/>
  <c r="D5981" i="16"/>
  <c r="C5981" i="16"/>
  <c r="E5981" i="16" s="1"/>
  <c r="K5983" i="16"/>
  <c r="A5982" i="16"/>
  <c r="D5988" i="28" l="1"/>
  <c r="C5988" i="28"/>
  <c r="E5988" i="28" s="1"/>
  <c r="K5990" i="28"/>
  <c r="A5989" i="28"/>
  <c r="D6837" i="22"/>
  <c r="C6837" i="22"/>
  <c r="E6837" i="22" s="1"/>
  <c r="K6839" i="22"/>
  <c r="A6838" i="22"/>
  <c r="K7508" i="31"/>
  <c r="A7507" i="31"/>
  <c r="D7506" i="31"/>
  <c r="C7506" i="31"/>
  <c r="E7506" i="31" s="1"/>
  <c r="D6953" i="30"/>
  <c r="C6953" i="30"/>
  <c r="E6953" i="30" s="1"/>
  <c r="A6954" i="30"/>
  <c r="K6955" i="30"/>
  <c r="K7266" i="27"/>
  <c r="A7265" i="27"/>
  <c r="D7264" i="27"/>
  <c r="C7264" i="27"/>
  <c r="E7264" i="27" s="1"/>
  <c r="D5988" i="23"/>
  <c r="C5988" i="23"/>
  <c r="E5988" i="23" s="1"/>
  <c r="K5990" i="23"/>
  <c r="A5989" i="23"/>
  <c r="A8018" i="25"/>
  <c r="K8019" i="25"/>
  <c r="C8017" i="25"/>
  <c r="E8017" i="25" s="1"/>
  <c r="D8017" i="25"/>
  <c r="D8131" i="19"/>
  <c r="C8131" i="19"/>
  <c r="E8131" i="19" s="1"/>
  <c r="A8132" i="19"/>
  <c r="K8133" i="19"/>
  <c r="D8211" i="29"/>
  <c r="C8211" i="29"/>
  <c r="E8211" i="29" s="1"/>
  <c r="K8213" i="29"/>
  <c r="A8212" i="29"/>
  <c r="D5982" i="16"/>
  <c r="C5982" i="16"/>
  <c r="E5982" i="16" s="1"/>
  <c r="K5984" i="16"/>
  <c r="A5983" i="16"/>
  <c r="C5989" i="28" l="1"/>
  <c r="E5989" i="28" s="1"/>
  <c r="D5989" i="28"/>
  <c r="K5991" i="28"/>
  <c r="A5990" i="28"/>
  <c r="D6838" i="22"/>
  <c r="C6838" i="22"/>
  <c r="E6838" i="22" s="1"/>
  <c r="K6840" i="22"/>
  <c r="A6839" i="22"/>
  <c r="D7507" i="31"/>
  <c r="C7507" i="31"/>
  <c r="E7507" i="31" s="1"/>
  <c r="K7509" i="31"/>
  <c r="A7508" i="31"/>
  <c r="K6956" i="30"/>
  <c r="A6955" i="30"/>
  <c r="D6954" i="30"/>
  <c r="C6954" i="30"/>
  <c r="E6954" i="30" s="1"/>
  <c r="D7265" i="27"/>
  <c r="C7265" i="27"/>
  <c r="E7265" i="27" s="1"/>
  <c r="K7267" i="27"/>
  <c r="A7266" i="27"/>
  <c r="D5989" i="23"/>
  <c r="C5989" i="23"/>
  <c r="E5989" i="23" s="1"/>
  <c r="K5991" i="23"/>
  <c r="A5990" i="23"/>
  <c r="K8020" i="25"/>
  <c r="A8019" i="25"/>
  <c r="D8018" i="25"/>
  <c r="C8018" i="25"/>
  <c r="E8018" i="25" s="1"/>
  <c r="K8134" i="19"/>
  <c r="A8133" i="19"/>
  <c r="C8132" i="19"/>
  <c r="E8132" i="19" s="1"/>
  <c r="D8132" i="19"/>
  <c r="D8212" i="29"/>
  <c r="C8212" i="29"/>
  <c r="E8212" i="29" s="1"/>
  <c r="K8214" i="29"/>
  <c r="A8213" i="29"/>
  <c r="D5983" i="16"/>
  <c r="C5983" i="16"/>
  <c r="E5983" i="16" s="1"/>
  <c r="K5985" i="16"/>
  <c r="A5984" i="16"/>
  <c r="D5990" i="28" l="1"/>
  <c r="C5990" i="28"/>
  <c r="E5990" i="28" s="1"/>
  <c r="K5992" i="28"/>
  <c r="A5991" i="28"/>
  <c r="D6839" i="22"/>
  <c r="C6839" i="22"/>
  <c r="E6839" i="22" s="1"/>
  <c r="K6841" i="22"/>
  <c r="A6840" i="22"/>
  <c r="D7508" i="31"/>
  <c r="C7508" i="31"/>
  <c r="E7508" i="31" s="1"/>
  <c r="A7509" i="31"/>
  <c r="K7510" i="31"/>
  <c r="D6955" i="30"/>
  <c r="C6955" i="30"/>
  <c r="E6955" i="30" s="1"/>
  <c r="K6957" i="30"/>
  <c r="A6956" i="30"/>
  <c r="D7266" i="27"/>
  <c r="C7266" i="27"/>
  <c r="E7266" i="27" s="1"/>
  <c r="K7268" i="27"/>
  <c r="A7267" i="27"/>
  <c r="D5990" i="23"/>
  <c r="C5990" i="23"/>
  <c r="E5990" i="23" s="1"/>
  <c r="K5992" i="23"/>
  <c r="A5991" i="23"/>
  <c r="D8019" i="25"/>
  <c r="C8019" i="25"/>
  <c r="E8019" i="25" s="1"/>
  <c r="A8020" i="25"/>
  <c r="K8021" i="25"/>
  <c r="D8133" i="19"/>
  <c r="C8133" i="19"/>
  <c r="E8133" i="19" s="1"/>
  <c r="A8134" i="19"/>
  <c r="K8135" i="19"/>
  <c r="D8213" i="29"/>
  <c r="C8213" i="29"/>
  <c r="E8213" i="29" s="1"/>
  <c r="K8215" i="29"/>
  <c r="A8214" i="29"/>
  <c r="D5984" i="16"/>
  <c r="C5984" i="16"/>
  <c r="E5984" i="16" s="1"/>
  <c r="K5986" i="16"/>
  <c r="A5985" i="16"/>
  <c r="D5991" i="28" l="1"/>
  <c r="C5991" i="28"/>
  <c r="E5991" i="28" s="1"/>
  <c r="K5993" i="28"/>
  <c r="A5992" i="28"/>
  <c r="D6840" i="22"/>
  <c r="C6840" i="22"/>
  <c r="E6840" i="22" s="1"/>
  <c r="K6842" i="22"/>
  <c r="A6841" i="22"/>
  <c r="A7510" i="31"/>
  <c r="K7511" i="31"/>
  <c r="D7509" i="31"/>
  <c r="C7509" i="31"/>
  <c r="E7509" i="31" s="1"/>
  <c r="D6956" i="30"/>
  <c r="C6956" i="30"/>
  <c r="E6956" i="30" s="1"/>
  <c r="K6958" i="30"/>
  <c r="A6957" i="30"/>
  <c r="D7267" i="27"/>
  <c r="C7267" i="27"/>
  <c r="E7267" i="27" s="1"/>
  <c r="K7269" i="27"/>
  <c r="A7268" i="27"/>
  <c r="D5991" i="23"/>
  <c r="C5991" i="23"/>
  <c r="E5991" i="23" s="1"/>
  <c r="K5993" i="23"/>
  <c r="A5992" i="23"/>
  <c r="K8022" i="25"/>
  <c r="A8021" i="25"/>
  <c r="C8020" i="25"/>
  <c r="E8020" i="25" s="1"/>
  <c r="D8020" i="25"/>
  <c r="K8136" i="19"/>
  <c r="A8135" i="19"/>
  <c r="C8134" i="19"/>
  <c r="E8134" i="19" s="1"/>
  <c r="D8134" i="19"/>
  <c r="K8216" i="29"/>
  <c r="A8215" i="29"/>
  <c r="D8214" i="29"/>
  <c r="C8214" i="29"/>
  <c r="E8214" i="29" s="1"/>
  <c r="K5987" i="16"/>
  <c r="A5986" i="16"/>
  <c r="D5985" i="16"/>
  <c r="C5985" i="16"/>
  <c r="E5985" i="16" s="1"/>
  <c r="D5992" i="28" l="1"/>
  <c r="C5992" i="28"/>
  <c r="E5992" i="28" s="1"/>
  <c r="K5994" i="28"/>
  <c r="A5993" i="28"/>
  <c r="C6841" i="22"/>
  <c r="E6841" i="22" s="1"/>
  <c r="D6841" i="22"/>
  <c r="K6843" i="22"/>
  <c r="A6842" i="22"/>
  <c r="A7511" i="31"/>
  <c r="K7512" i="31"/>
  <c r="D7510" i="31"/>
  <c r="C7510" i="31"/>
  <c r="E7510" i="31" s="1"/>
  <c r="D6957" i="30"/>
  <c r="C6957" i="30"/>
  <c r="E6957" i="30" s="1"/>
  <c r="K6959" i="30"/>
  <c r="A6958" i="30"/>
  <c r="D7268" i="27"/>
  <c r="C7268" i="27"/>
  <c r="E7268" i="27" s="1"/>
  <c r="K7270" i="27"/>
  <c r="A7269" i="27"/>
  <c r="D5992" i="23"/>
  <c r="C5992" i="23"/>
  <c r="E5992" i="23" s="1"/>
  <c r="K5994" i="23"/>
  <c r="A5993" i="23"/>
  <c r="D8021" i="25"/>
  <c r="C8021" i="25"/>
  <c r="E8021" i="25" s="1"/>
  <c r="A8022" i="25"/>
  <c r="K8023" i="25"/>
  <c r="C8135" i="19"/>
  <c r="E8135" i="19" s="1"/>
  <c r="D8135" i="19"/>
  <c r="K8137" i="19"/>
  <c r="A8136" i="19"/>
  <c r="D8215" i="29"/>
  <c r="C8215" i="29"/>
  <c r="E8215" i="29" s="1"/>
  <c r="K8217" i="29"/>
  <c r="A8216" i="29"/>
  <c r="D5986" i="16"/>
  <c r="C5986" i="16"/>
  <c r="E5986" i="16" s="1"/>
  <c r="K5988" i="16"/>
  <c r="A5987" i="16"/>
  <c r="C5993" i="28" l="1"/>
  <c r="E5993" i="28" s="1"/>
  <c r="D5993" i="28"/>
  <c r="K5995" i="28"/>
  <c r="A5994" i="28"/>
  <c r="D6842" i="22"/>
  <c r="C6842" i="22"/>
  <c r="E6842" i="22" s="1"/>
  <c r="K6844" i="22"/>
  <c r="A6843" i="22"/>
  <c r="A7512" i="31"/>
  <c r="K7513" i="31"/>
  <c r="D7511" i="31"/>
  <c r="C7511" i="31"/>
  <c r="E7511" i="31" s="1"/>
  <c r="D6958" i="30"/>
  <c r="C6958" i="30"/>
  <c r="E6958" i="30" s="1"/>
  <c r="A6959" i="30"/>
  <c r="K6960" i="30"/>
  <c r="D7269" i="27"/>
  <c r="C7269" i="27"/>
  <c r="E7269" i="27" s="1"/>
  <c r="K7271" i="27"/>
  <c r="A7270" i="27"/>
  <c r="D5993" i="23"/>
  <c r="C5993" i="23"/>
  <c r="E5993" i="23" s="1"/>
  <c r="K5995" i="23"/>
  <c r="A5994" i="23"/>
  <c r="K8024" i="25"/>
  <c r="A8023" i="25"/>
  <c r="D8022" i="25"/>
  <c r="C8022" i="25"/>
  <c r="E8022" i="25" s="1"/>
  <c r="C8136" i="19"/>
  <c r="E8136" i="19" s="1"/>
  <c r="D8136" i="19"/>
  <c r="K8138" i="19"/>
  <c r="A8137" i="19"/>
  <c r="K8218" i="29"/>
  <c r="A8217" i="29"/>
  <c r="D8216" i="29"/>
  <c r="C8216" i="29"/>
  <c r="E8216" i="29" s="1"/>
  <c r="D5987" i="16"/>
  <c r="C5987" i="16"/>
  <c r="E5987" i="16" s="1"/>
  <c r="K5989" i="16"/>
  <c r="A5988" i="16"/>
  <c r="D5994" i="28" l="1"/>
  <c r="C5994" i="28"/>
  <c r="E5994" i="28" s="1"/>
  <c r="K5996" i="28"/>
  <c r="A5995" i="28"/>
  <c r="D6843" i="22"/>
  <c r="C6843" i="22"/>
  <c r="E6843" i="22" s="1"/>
  <c r="K6845" i="22"/>
  <c r="A6844" i="22"/>
  <c r="A7513" i="31"/>
  <c r="K7514" i="31"/>
  <c r="D7512" i="31"/>
  <c r="C7512" i="31"/>
  <c r="E7512" i="31" s="1"/>
  <c r="A6960" i="30"/>
  <c r="K6961" i="30"/>
  <c r="D6959" i="30"/>
  <c r="C6959" i="30"/>
  <c r="E6959" i="30" s="1"/>
  <c r="D7270" i="27"/>
  <c r="C7270" i="27"/>
  <c r="E7270" i="27" s="1"/>
  <c r="K7272" i="27"/>
  <c r="A7271" i="27"/>
  <c r="D5994" i="23"/>
  <c r="C5994" i="23"/>
  <c r="E5994" i="23" s="1"/>
  <c r="K5996" i="23"/>
  <c r="A5995" i="23"/>
  <c r="C8023" i="25"/>
  <c r="E8023" i="25" s="1"/>
  <c r="D8023" i="25"/>
  <c r="A8024" i="25"/>
  <c r="K8025" i="25"/>
  <c r="D8137" i="19"/>
  <c r="C8137" i="19"/>
  <c r="E8137" i="19" s="1"/>
  <c r="A8138" i="19"/>
  <c r="K8139" i="19"/>
  <c r="D8217" i="29"/>
  <c r="C8217" i="29"/>
  <c r="E8217" i="29" s="1"/>
  <c r="K8219" i="29"/>
  <c r="A8218" i="29"/>
  <c r="D5988" i="16"/>
  <c r="C5988" i="16"/>
  <c r="E5988" i="16" s="1"/>
  <c r="K5990" i="16"/>
  <c r="A5989" i="16"/>
  <c r="D5995" i="28" l="1"/>
  <c r="C5995" i="28"/>
  <c r="E5995" i="28" s="1"/>
  <c r="K5997" i="28"/>
  <c r="A5996" i="28"/>
  <c r="C6844" i="22"/>
  <c r="E6844" i="22" s="1"/>
  <c r="D6844" i="22"/>
  <c r="K6846" i="22"/>
  <c r="A6845" i="22"/>
  <c r="K7515" i="31"/>
  <c r="A7514" i="31"/>
  <c r="D7513" i="31"/>
  <c r="C7513" i="31"/>
  <c r="E7513" i="31" s="1"/>
  <c r="K6962" i="30"/>
  <c r="A6961" i="30"/>
  <c r="D6960" i="30"/>
  <c r="C6960" i="30"/>
  <c r="E6960" i="30" s="1"/>
  <c r="D7271" i="27"/>
  <c r="C7271" i="27"/>
  <c r="E7271" i="27" s="1"/>
  <c r="K7273" i="27"/>
  <c r="A7272" i="27"/>
  <c r="D5995" i="23"/>
  <c r="C5995" i="23"/>
  <c r="E5995" i="23" s="1"/>
  <c r="K5997" i="23"/>
  <c r="A5996" i="23"/>
  <c r="K8026" i="25"/>
  <c r="A8025" i="25"/>
  <c r="C8024" i="25"/>
  <c r="E8024" i="25" s="1"/>
  <c r="D8024" i="25"/>
  <c r="K8140" i="19"/>
  <c r="A8139" i="19"/>
  <c r="C8138" i="19"/>
  <c r="E8138" i="19" s="1"/>
  <c r="D8138" i="19"/>
  <c r="D8218" i="29"/>
  <c r="C8218" i="29"/>
  <c r="E8218" i="29" s="1"/>
  <c r="K8220" i="29"/>
  <c r="A8219" i="29"/>
  <c r="K5991" i="16"/>
  <c r="A5990" i="16"/>
  <c r="D5989" i="16"/>
  <c r="C5989" i="16"/>
  <c r="E5989" i="16" s="1"/>
  <c r="D5996" i="28" l="1"/>
  <c r="C5996" i="28"/>
  <c r="E5996" i="28" s="1"/>
  <c r="K5998" i="28"/>
  <c r="A5997" i="28"/>
  <c r="D6845" i="22"/>
  <c r="C6845" i="22"/>
  <c r="E6845" i="22" s="1"/>
  <c r="K6847" i="22"/>
  <c r="A6846" i="22"/>
  <c r="D7514" i="31"/>
  <c r="C7514" i="31"/>
  <c r="E7514" i="31" s="1"/>
  <c r="A7515" i="31"/>
  <c r="K7516" i="31"/>
  <c r="D6961" i="30"/>
  <c r="C6961" i="30"/>
  <c r="E6961" i="30" s="1"/>
  <c r="K6963" i="30"/>
  <c r="A6962" i="30"/>
  <c r="D7272" i="27"/>
  <c r="C7272" i="27"/>
  <c r="E7272" i="27" s="1"/>
  <c r="K7274" i="27"/>
  <c r="A7273" i="27"/>
  <c r="D5996" i="23"/>
  <c r="C5996" i="23"/>
  <c r="E5996" i="23" s="1"/>
  <c r="K5998" i="23"/>
  <c r="A5997" i="23"/>
  <c r="D8025" i="25"/>
  <c r="C8025" i="25"/>
  <c r="E8025" i="25" s="1"/>
  <c r="A8026" i="25"/>
  <c r="K8027" i="25"/>
  <c r="C8139" i="19"/>
  <c r="E8139" i="19" s="1"/>
  <c r="D8139" i="19"/>
  <c r="K8141" i="19"/>
  <c r="A8140" i="19"/>
  <c r="D8219" i="29"/>
  <c r="C8219" i="29"/>
  <c r="E8219" i="29" s="1"/>
  <c r="K8221" i="29"/>
  <c r="A8220" i="29"/>
  <c r="D5990" i="16"/>
  <c r="C5990" i="16"/>
  <c r="E5990" i="16" s="1"/>
  <c r="K5992" i="16"/>
  <c r="A5991" i="16"/>
  <c r="C5997" i="28" l="1"/>
  <c r="E5997" i="28" s="1"/>
  <c r="D5997" i="28"/>
  <c r="K5999" i="28"/>
  <c r="A5998" i="28"/>
  <c r="D6846" i="22"/>
  <c r="C6846" i="22"/>
  <c r="E6846" i="22" s="1"/>
  <c r="K6848" i="22"/>
  <c r="A6847" i="22"/>
  <c r="A7516" i="31"/>
  <c r="K7517" i="31"/>
  <c r="D7515" i="31"/>
  <c r="C7515" i="31"/>
  <c r="E7515" i="31" s="1"/>
  <c r="D6962" i="30"/>
  <c r="C6962" i="30"/>
  <c r="E6962" i="30" s="1"/>
  <c r="K6964" i="30"/>
  <c r="A6963" i="30"/>
  <c r="D7273" i="27"/>
  <c r="C7273" i="27"/>
  <c r="E7273" i="27" s="1"/>
  <c r="K7275" i="27"/>
  <c r="A7274" i="27"/>
  <c r="D5997" i="23"/>
  <c r="C5997" i="23"/>
  <c r="E5997" i="23" s="1"/>
  <c r="K5999" i="23"/>
  <c r="A5998" i="23"/>
  <c r="K8028" i="25"/>
  <c r="A8027" i="25"/>
  <c r="D8026" i="25"/>
  <c r="C8026" i="25"/>
  <c r="E8026" i="25" s="1"/>
  <c r="C8140" i="19"/>
  <c r="E8140" i="19" s="1"/>
  <c r="D8140" i="19"/>
  <c r="K8142" i="19"/>
  <c r="A8141" i="19"/>
  <c r="D8220" i="29"/>
  <c r="C8220" i="29"/>
  <c r="E8220" i="29" s="1"/>
  <c r="K8222" i="29"/>
  <c r="A8221" i="29"/>
  <c r="K5993" i="16"/>
  <c r="A5992" i="16"/>
  <c r="D5991" i="16"/>
  <c r="C5991" i="16"/>
  <c r="E5991" i="16" s="1"/>
  <c r="D5998" i="28" l="1"/>
  <c r="C5998" i="28"/>
  <c r="E5998" i="28" s="1"/>
  <c r="K6000" i="28"/>
  <c r="A5999" i="28"/>
  <c r="D6847" i="22"/>
  <c r="C6847" i="22"/>
  <c r="E6847" i="22" s="1"/>
  <c r="K6849" i="22"/>
  <c r="A6848" i="22"/>
  <c r="K7518" i="31"/>
  <c r="A7517" i="31"/>
  <c r="D7516" i="31"/>
  <c r="C7516" i="31"/>
  <c r="E7516" i="31" s="1"/>
  <c r="D6963" i="30"/>
  <c r="C6963" i="30"/>
  <c r="E6963" i="30" s="1"/>
  <c r="K6965" i="30"/>
  <c r="A6964" i="30"/>
  <c r="D7274" i="27"/>
  <c r="C7274" i="27"/>
  <c r="E7274" i="27" s="1"/>
  <c r="K7276" i="27"/>
  <c r="A7275" i="27"/>
  <c r="D5998" i="23"/>
  <c r="C5998" i="23"/>
  <c r="E5998" i="23" s="1"/>
  <c r="K6000" i="23"/>
  <c r="A5999" i="23"/>
  <c r="D8027" i="25"/>
  <c r="C8027" i="25"/>
  <c r="E8027" i="25" s="1"/>
  <c r="A8028" i="25"/>
  <c r="K8029" i="25"/>
  <c r="D8141" i="19"/>
  <c r="C8141" i="19"/>
  <c r="E8141" i="19" s="1"/>
  <c r="A8142" i="19"/>
  <c r="K8143" i="19"/>
  <c r="D8221" i="29"/>
  <c r="C8221" i="29"/>
  <c r="E8221" i="29" s="1"/>
  <c r="K8223" i="29"/>
  <c r="A8222" i="29"/>
  <c r="D5992" i="16"/>
  <c r="C5992" i="16"/>
  <c r="E5992" i="16" s="1"/>
  <c r="K5994" i="16"/>
  <c r="A5993" i="16"/>
  <c r="D5999" i="28" l="1"/>
  <c r="C5999" i="28"/>
  <c r="E5999" i="28" s="1"/>
  <c r="K6001" i="28"/>
  <c r="A6000" i="28"/>
  <c r="D6848" i="22"/>
  <c r="C6848" i="22"/>
  <c r="E6848" i="22" s="1"/>
  <c r="K6850" i="22"/>
  <c r="A6849" i="22"/>
  <c r="D7517" i="31"/>
  <c r="C7517" i="31"/>
  <c r="E7517" i="31" s="1"/>
  <c r="A7518" i="31"/>
  <c r="K7519" i="31"/>
  <c r="D6964" i="30"/>
  <c r="C6964" i="30"/>
  <c r="E6964" i="30" s="1"/>
  <c r="K6966" i="30"/>
  <c r="A6965" i="30"/>
  <c r="D7275" i="27"/>
  <c r="C7275" i="27"/>
  <c r="E7275" i="27" s="1"/>
  <c r="K7277" i="27"/>
  <c r="A7276" i="27"/>
  <c r="D5999" i="23"/>
  <c r="C5999" i="23"/>
  <c r="E5999" i="23" s="1"/>
  <c r="K6001" i="23"/>
  <c r="A6000" i="23"/>
  <c r="K8030" i="25"/>
  <c r="A8029" i="25"/>
  <c r="C8028" i="25"/>
  <c r="E8028" i="25" s="1"/>
  <c r="D8028" i="25"/>
  <c r="A8143" i="19"/>
  <c r="K8144" i="19"/>
  <c r="C8142" i="19"/>
  <c r="E8142" i="19" s="1"/>
  <c r="D8142" i="19"/>
  <c r="D8222" i="29"/>
  <c r="C8222" i="29"/>
  <c r="E8222" i="29" s="1"/>
  <c r="K8224" i="29"/>
  <c r="A8223" i="29"/>
  <c r="K5995" i="16"/>
  <c r="A5994" i="16"/>
  <c r="D5993" i="16"/>
  <c r="C5993" i="16"/>
  <c r="E5993" i="16" s="1"/>
  <c r="D6000" i="28" l="1"/>
  <c r="C6000" i="28"/>
  <c r="E6000" i="28" s="1"/>
  <c r="K6002" i="28"/>
  <c r="A6001" i="28"/>
  <c r="D6849" i="22"/>
  <c r="C6849" i="22"/>
  <c r="E6849" i="22" s="1"/>
  <c r="K6851" i="22"/>
  <c r="A6850" i="22"/>
  <c r="K7520" i="31"/>
  <c r="A7519" i="31"/>
  <c r="D7518" i="31"/>
  <c r="C7518" i="31"/>
  <c r="E7518" i="31" s="1"/>
  <c r="D6965" i="30"/>
  <c r="C6965" i="30"/>
  <c r="E6965" i="30" s="1"/>
  <c r="K6967" i="30"/>
  <c r="A6966" i="30"/>
  <c r="D7276" i="27"/>
  <c r="C7276" i="27"/>
  <c r="E7276" i="27" s="1"/>
  <c r="K7278" i="27"/>
  <c r="A7277" i="27"/>
  <c r="D6000" i="23"/>
  <c r="C6000" i="23"/>
  <c r="E6000" i="23" s="1"/>
  <c r="K6002" i="23"/>
  <c r="A6001" i="23"/>
  <c r="C8029" i="25"/>
  <c r="E8029" i="25" s="1"/>
  <c r="D8029" i="25"/>
  <c r="K8031" i="25"/>
  <c r="A8030" i="25"/>
  <c r="K8145" i="19"/>
  <c r="A8144" i="19"/>
  <c r="C8143" i="19"/>
  <c r="E8143" i="19" s="1"/>
  <c r="D8143" i="19"/>
  <c r="D8223" i="29"/>
  <c r="C8223" i="29"/>
  <c r="E8223" i="29" s="1"/>
  <c r="K8225" i="29"/>
  <c r="A8224" i="29"/>
  <c r="K5996" i="16"/>
  <c r="A5995" i="16"/>
  <c r="D5994" i="16"/>
  <c r="C5994" i="16"/>
  <c r="E5994" i="16" s="1"/>
  <c r="C6001" i="28" l="1"/>
  <c r="E6001" i="28" s="1"/>
  <c r="D6001" i="28"/>
  <c r="K6003" i="28"/>
  <c r="A6002" i="28"/>
  <c r="D6850" i="22"/>
  <c r="C6850" i="22"/>
  <c r="E6850" i="22" s="1"/>
  <c r="K6852" i="22"/>
  <c r="A6851" i="22"/>
  <c r="D7519" i="31"/>
  <c r="C7519" i="31"/>
  <c r="E7519" i="31" s="1"/>
  <c r="A7520" i="31"/>
  <c r="K7521" i="31"/>
  <c r="D6966" i="30"/>
  <c r="C6966" i="30"/>
  <c r="E6966" i="30" s="1"/>
  <c r="K6968" i="30"/>
  <c r="A6967" i="30"/>
  <c r="D7277" i="27"/>
  <c r="C7277" i="27"/>
  <c r="E7277" i="27" s="1"/>
  <c r="K7279" i="27"/>
  <c r="A7278" i="27"/>
  <c r="D6001" i="23"/>
  <c r="C6001" i="23"/>
  <c r="E6001" i="23" s="1"/>
  <c r="K6003" i="23"/>
  <c r="A6002" i="23"/>
  <c r="A8031" i="25"/>
  <c r="K8032" i="25"/>
  <c r="C8030" i="25"/>
  <c r="E8030" i="25" s="1"/>
  <c r="D8030" i="25"/>
  <c r="D8144" i="19"/>
  <c r="C8144" i="19"/>
  <c r="E8144" i="19" s="1"/>
  <c r="A8145" i="19"/>
  <c r="K8146" i="19"/>
  <c r="D8224" i="29"/>
  <c r="C8224" i="29"/>
  <c r="E8224" i="29" s="1"/>
  <c r="K8226" i="29"/>
  <c r="A8225" i="29"/>
  <c r="D5995" i="16"/>
  <c r="C5995" i="16"/>
  <c r="E5995" i="16" s="1"/>
  <c r="K5997" i="16"/>
  <c r="A5996" i="16"/>
  <c r="D6002" i="28" l="1"/>
  <c r="C6002" i="28"/>
  <c r="E6002" i="28" s="1"/>
  <c r="K6004" i="28"/>
  <c r="A6003" i="28"/>
  <c r="C6851" i="22"/>
  <c r="E6851" i="22" s="1"/>
  <c r="D6851" i="22"/>
  <c r="K6853" i="22"/>
  <c r="A6852" i="22"/>
  <c r="K7522" i="31"/>
  <c r="A7521" i="31"/>
  <c r="D7520" i="31"/>
  <c r="C7520" i="31"/>
  <c r="E7520" i="31" s="1"/>
  <c r="D6967" i="30"/>
  <c r="C6967" i="30"/>
  <c r="E6967" i="30" s="1"/>
  <c r="K6969" i="30"/>
  <c r="A6968" i="30"/>
  <c r="D7278" i="27"/>
  <c r="C7278" i="27"/>
  <c r="E7278" i="27" s="1"/>
  <c r="K7280" i="27"/>
  <c r="A7279" i="27"/>
  <c r="D6002" i="23"/>
  <c r="C6002" i="23"/>
  <c r="E6002" i="23" s="1"/>
  <c r="K6004" i="23"/>
  <c r="A6003" i="23"/>
  <c r="K8033" i="25"/>
  <c r="A8032" i="25"/>
  <c r="C8031" i="25"/>
  <c r="E8031" i="25" s="1"/>
  <c r="D8031" i="25"/>
  <c r="K8147" i="19"/>
  <c r="A8146" i="19"/>
  <c r="C8145" i="19"/>
  <c r="E8145" i="19" s="1"/>
  <c r="D8145" i="19"/>
  <c r="D8225" i="29"/>
  <c r="C8225" i="29"/>
  <c r="E8225" i="29" s="1"/>
  <c r="K8227" i="29"/>
  <c r="A8226" i="29"/>
  <c r="D5996" i="16"/>
  <c r="C5996" i="16"/>
  <c r="E5996" i="16" s="1"/>
  <c r="K5998" i="16"/>
  <c r="A5997" i="16"/>
  <c r="D6003" i="28" l="1"/>
  <c r="C6003" i="28"/>
  <c r="E6003" i="28" s="1"/>
  <c r="K6005" i="28"/>
  <c r="A6004" i="28"/>
  <c r="C6852" i="22"/>
  <c r="E6852" i="22" s="1"/>
  <c r="D6852" i="22"/>
  <c r="K6854" i="22"/>
  <c r="A6853" i="22"/>
  <c r="D7521" i="31"/>
  <c r="C7521" i="31"/>
  <c r="E7521" i="31" s="1"/>
  <c r="K7523" i="31"/>
  <c r="A7522" i="31"/>
  <c r="D6968" i="30"/>
  <c r="C6968" i="30"/>
  <c r="E6968" i="30" s="1"/>
  <c r="A6969" i="30"/>
  <c r="K6970" i="30"/>
  <c r="D7279" i="27"/>
  <c r="C7279" i="27"/>
  <c r="E7279" i="27" s="1"/>
  <c r="K7281" i="27"/>
  <c r="A7280" i="27"/>
  <c r="D6003" i="23"/>
  <c r="C6003" i="23"/>
  <c r="E6003" i="23" s="1"/>
  <c r="K6005" i="23"/>
  <c r="A6004" i="23"/>
  <c r="C8032" i="25"/>
  <c r="E8032" i="25" s="1"/>
  <c r="D8032" i="25"/>
  <c r="K8034" i="25"/>
  <c r="A8033" i="25"/>
  <c r="C8146" i="19"/>
  <c r="E8146" i="19" s="1"/>
  <c r="D8146" i="19"/>
  <c r="K8148" i="19"/>
  <c r="A8147" i="19"/>
  <c r="D8226" i="29"/>
  <c r="C8226" i="29"/>
  <c r="E8226" i="29" s="1"/>
  <c r="K8228" i="29"/>
  <c r="A8227" i="29"/>
  <c r="D5997" i="16"/>
  <c r="C5997" i="16"/>
  <c r="E5997" i="16" s="1"/>
  <c r="K5999" i="16"/>
  <c r="A5998" i="16"/>
  <c r="D6004" i="28" l="1"/>
  <c r="C6004" i="28"/>
  <c r="E6004" i="28" s="1"/>
  <c r="K6006" i="28"/>
  <c r="A6005" i="28"/>
  <c r="C6853" i="22"/>
  <c r="E6853" i="22" s="1"/>
  <c r="D6853" i="22"/>
  <c r="K6855" i="22"/>
  <c r="A6854" i="22"/>
  <c r="D7522" i="31"/>
  <c r="C7522" i="31"/>
  <c r="E7522" i="31" s="1"/>
  <c r="K7524" i="31"/>
  <c r="A7523" i="31"/>
  <c r="A6970" i="30"/>
  <c r="K6971" i="30"/>
  <c r="D6969" i="30"/>
  <c r="C6969" i="30"/>
  <c r="E6969" i="30" s="1"/>
  <c r="D7280" i="27"/>
  <c r="C7280" i="27"/>
  <c r="E7280" i="27" s="1"/>
  <c r="K7282" i="27"/>
  <c r="A7281" i="27"/>
  <c r="D6004" i="23"/>
  <c r="C6004" i="23"/>
  <c r="E6004" i="23" s="1"/>
  <c r="K6006" i="23"/>
  <c r="A6005" i="23"/>
  <c r="C8033" i="25"/>
  <c r="E8033" i="25" s="1"/>
  <c r="D8033" i="25"/>
  <c r="K8035" i="25"/>
  <c r="A8034" i="25"/>
  <c r="C8147" i="19"/>
  <c r="E8147" i="19" s="1"/>
  <c r="D8147" i="19"/>
  <c r="A8148" i="19"/>
  <c r="K8149" i="19"/>
  <c r="D8227" i="29"/>
  <c r="C8227" i="29"/>
  <c r="E8227" i="29" s="1"/>
  <c r="K8229" i="29"/>
  <c r="A8228" i="29"/>
  <c r="D5998" i="16"/>
  <c r="C5998" i="16"/>
  <c r="E5998" i="16" s="1"/>
  <c r="K6000" i="16"/>
  <c r="A5999" i="16"/>
  <c r="C6005" i="28" l="1"/>
  <c r="E6005" i="28" s="1"/>
  <c r="D6005" i="28"/>
  <c r="K6007" i="28"/>
  <c r="A6006" i="28"/>
  <c r="D6854" i="22"/>
  <c r="C6854" i="22"/>
  <c r="E6854" i="22" s="1"/>
  <c r="K6856" i="22"/>
  <c r="A6855" i="22"/>
  <c r="D7523" i="31"/>
  <c r="C7523" i="31"/>
  <c r="E7523" i="31" s="1"/>
  <c r="A7524" i="31"/>
  <c r="K7525" i="31"/>
  <c r="K6972" i="30"/>
  <c r="A6971" i="30"/>
  <c r="D6970" i="30"/>
  <c r="C6970" i="30"/>
  <c r="E6970" i="30" s="1"/>
  <c r="D7281" i="27"/>
  <c r="C7281" i="27"/>
  <c r="E7281" i="27" s="1"/>
  <c r="K7283" i="27"/>
  <c r="A7282" i="27"/>
  <c r="D6005" i="23"/>
  <c r="C6005" i="23"/>
  <c r="E6005" i="23" s="1"/>
  <c r="K6007" i="23"/>
  <c r="A6006" i="23"/>
  <c r="D8034" i="25"/>
  <c r="C8034" i="25"/>
  <c r="E8034" i="25" s="1"/>
  <c r="K8036" i="25"/>
  <c r="A8035" i="25"/>
  <c r="K8150" i="19"/>
  <c r="A8149" i="19"/>
  <c r="C8148" i="19"/>
  <c r="E8148" i="19" s="1"/>
  <c r="D8148" i="19"/>
  <c r="D8228" i="29"/>
  <c r="C8228" i="29"/>
  <c r="E8228" i="29" s="1"/>
  <c r="K8230" i="29"/>
  <c r="A8229" i="29"/>
  <c r="K6001" i="16"/>
  <c r="A6000" i="16"/>
  <c r="D5999" i="16"/>
  <c r="C5999" i="16"/>
  <c r="E5999" i="16" s="1"/>
  <c r="D6006" i="28" l="1"/>
  <c r="C6006" i="28"/>
  <c r="E6006" i="28" s="1"/>
  <c r="K6008" i="28"/>
  <c r="A6007" i="28"/>
  <c r="D6855" i="22"/>
  <c r="C6855" i="22"/>
  <c r="E6855" i="22" s="1"/>
  <c r="K6857" i="22"/>
  <c r="A6856" i="22"/>
  <c r="K7526" i="31"/>
  <c r="A7525" i="31"/>
  <c r="D7524" i="31"/>
  <c r="C7524" i="31"/>
  <c r="E7524" i="31" s="1"/>
  <c r="D6971" i="30"/>
  <c r="C6971" i="30"/>
  <c r="E6971" i="30" s="1"/>
  <c r="K6973" i="30"/>
  <c r="A6972" i="30"/>
  <c r="D7282" i="27"/>
  <c r="C7282" i="27"/>
  <c r="E7282" i="27" s="1"/>
  <c r="K7284" i="27"/>
  <c r="A7283" i="27"/>
  <c r="D6006" i="23"/>
  <c r="C6006" i="23"/>
  <c r="E6006" i="23" s="1"/>
  <c r="K6008" i="23"/>
  <c r="A6007" i="23"/>
  <c r="A8036" i="25"/>
  <c r="K8037" i="25"/>
  <c r="D8035" i="25"/>
  <c r="C8035" i="25"/>
  <c r="E8035" i="25" s="1"/>
  <c r="C8149" i="19"/>
  <c r="E8149" i="19" s="1"/>
  <c r="D8149" i="19"/>
  <c r="K8151" i="19"/>
  <c r="A8150" i="19"/>
  <c r="D8229" i="29"/>
  <c r="C8229" i="29"/>
  <c r="E8229" i="29" s="1"/>
  <c r="K8231" i="29"/>
  <c r="A8230" i="29"/>
  <c r="D6000" i="16"/>
  <c r="C6000" i="16"/>
  <c r="E6000" i="16" s="1"/>
  <c r="K6002" i="16"/>
  <c r="A6001" i="16"/>
  <c r="D6007" i="28" l="1"/>
  <c r="C6007" i="28"/>
  <c r="E6007" i="28" s="1"/>
  <c r="K6009" i="28"/>
  <c r="A6008" i="28"/>
  <c r="D6856" i="22"/>
  <c r="C6856" i="22"/>
  <c r="E6856" i="22" s="1"/>
  <c r="K6858" i="22"/>
  <c r="A6857" i="22"/>
  <c r="D7525" i="31"/>
  <c r="C7525" i="31"/>
  <c r="E7525" i="31" s="1"/>
  <c r="K7527" i="31"/>
  <c r="A7526" i="31"/>
  <c r="D6972" i="30"/>
  <c r="C6972" i="30"/>
  <c r="E6972" i="30" s="1"/>
  <c r="K6974" i="30"/>
  <c r="A6973" i="30"/>
  <c r="D7283" i="27"/>
  <c r="C7283" i="27"/>
  <c r="E7283" i="27" s="1"/>
  <c r="K7285" i="27"/>
  <c r="A7284" i="27"/>
  <c r="D6007" i="23"/>
  <c r="C6007" i="23"/>
  <c r="E6007" i="23" s="1"/>
  <c r="K6009" i="23"/>
  <c r="A6008" i="23"/>
  <c r="A8037" i="25"/>
  <c r="K8038" i="25"/>
  <c r="C8036" i="25"/>
  <c r="E8036" i="25" s="1"/>
  <c r="D8036" i="25"/>
  <c r="C8150" i="19"/>
  <c r="E8150" i="19" s="1"/>
  <c r="D8150" i="19"/>
  <c r="K8152" i="19"/>
  <c r="A8151" i="19"/>
  <c r="D8230" i="29"/>
  <c r="C8230" i="29"/>
  <c r="E8230" i="29" s="1"/>
  <c r="K8232" i="29"/>
  <c r="A8231" i="29"/>
  <c r="D6001" i="16"/>
  <c r="C6001" i="16"/>
  <c r="E6001" i="16" s="1"/>
  <c r="K6003" i="16"/>
  <c r="A6002" i="16"/>
  <c r="D6008" i="28" l="1"/>
  <c r="C6008" i="28"/>
  <c r="E6008" i="28" s="1"/>
  <c r="K6010" i="28"/>
  <c r="A6009" i="28"/>
  <c r="C6857" i="22"/>
  <c r="E6857" i="22" s="1"/>
  <c r="D6857" i="22"/>
  <c r="K6859" i="22"/>
  <c r="A6858" i="22"/>
  <c r="D7526" i="31"/>
  <c r="C7526" i="31"/>
  <c r="E7526" i="31" s="1"/>
  <c r="A7527" i="31"/>
  <c r="K7528" i="31"/>
  <c r="D6973" i="30"/>
  <c r="C6973" i="30"/>
  <c r="E6973" i="30" s="1"/>
  <c r="K6975" i="30"/>
  <c r="A6974" i="30"/>
  <c r="D7284" i="27"/>
  <c r="C7284" i="27"/>
  <c r="E7284" i="27" s="1"/>
  <c r="K7286" i="27"/>
  <c r="A7285" i="27"/>
  <c r="D6008" i="23"/>
  <c r="C6008" i="23"/>
  <c r="E6008" i="23" s="1"/>
  <c r="K6010" i="23"/>
  <c r="A6009" i="23"/>
  <c r="K8039" i="25"/>
  <c r="A8038" i="25"/>
  <c r="C8037" i="25"/>
  <c r="E8037" i="25" s="1"/>
  <c r="D8037" i="25"/>
  <c r="C8151" i="19"/>
  <c r="E8151" i="19" s="1"/>
  <c r="D8151" i="19"/>
  <c r="K8153" i="19"/>
  <c r="A8152" i="19"/>
  <c r="K8233" i="29"/>
  <c r="A8232" i="29"/>
  <c r="D8231" i="29"/>
  <c r="C8231" i="29"/>
  <c r="E8231" i="29" s="1"/>
  <c r="D6002" i="16"/>
  <c r="C6002" i="16"/>
  <c r="E6002" i="16" s="1"/>
  <c r="K6004" i="16"/>
  <c r="A6003" i="16"/>
  <c r="C6009" i="28" l="1"/>
  <c r="E6009" i="28" s="1"/>
  <c r="D6009" i="28"/>
  <c r="K6011" i="28"/>
  <c r="A6010" i="28"/>
  <c r="C6858" i="22"/>
  <c r="E6858" i="22" s="1"/>
  <c r="D6858" i="22"/>
  <c r="K6860" i="22"/>
  <c r="A6859" i="22"/>
  <c r="A7528" i="31"/>
  <c r="K7529" i="31"/>
  <c r="D7527" i="31"/>
  <c r="C7527" i="31"/>
  <c r="E7527" i="31" s="1"/>
  <c r="C6974" i="30"/>
  <c r="E6974" i="30" s="1"/>
  <c r="D6974" i="30"/>
  <c r="K6976" i="30"/>
  <c r="A6975" i="30"/>
  <c r="D7285" i="27"/>
  <c r="C7285" i="27"/>
  <c r="E7285" i="27" s="1"/>
  <c r="K7287" i="27"/>
  <c r="A7286" i="27"/>
  <c r="D6009" i="23"/>
  <c r="C6009" i="23"/>
  <c r="E6009" i="23" s="1"/>
  <c r="K6011" i="23"/>
  <c r="A6010" i="23"/>
  <c r="C8038" i="25"/>
  <c r="E8038" i="25" s="1"/>
  <c r="D8038" i="25"/>
  <c r="A8039" i="25"/>
  <c r="K8040" i="25"/>
  <c r="D8152" i="19"/>
  <c r="C8152" i="19"/>
  <c r="E8152" i="19" s="1"/>
  <c r="A8153" i="19"/>
  <c r="K8154" i="19"/>
  <c r="D8232" i="29"/>
  <c r="C8232" i="29"/>
  <c r="E8232" i="29" s="1"/>
  <c r="K8234" i="29"/>
  <c r="A8233" i="29"/>
  <c r="D6003" i="16"/>
  <c r="C6003" i="16"/>
  <c r="E6003" i="16" s="1"/>
  <c r="K6005" i="16"/>
  <c r="A6004" i="16"/>
  <c r="D6010" i="28" l="1"/>
  <c r="C6010" i="28"/>
  <c r="E6010" i="28" s="1"/>
  <c r="K6012" i="28"/>
  <c r="A6011" i="28"/>
  <c r="C6859" i="22"/>
  <c r="E6859" i="22" s="1"/>
  <c r="D6859" i="22"/>
  <c r="K6861" i="22"/>
  <c r="A6860" i="22"/>
  <c r="A7529" i="31"/>
  <c r="K7530" i="31"/>
  <c r="D7528" i="31"/>
  <c r="C7528" i="31"/>
  <c r="E7528" i="31" s="1"/>
  <c r="D6975" i="30"/>
  <c r="C6975" i="30"/>
  <c r="E6975" i="30" s="1"/>
  <c r="K6977" i="30"/>
  <c r="A6976" i="30"/>
  <c r="D7286" i="27"/>
  <c r="C7286" i="27"/>
  <c r="E7286" i="27" s="1"/>
  <c r="K7288" i="27"/>
  <c r="A7287" i="27"/>
  <c r="D6010" i="23"/>
  <c r="C6010" i="23"/>
  <c r="E6010" i="23" s="1"/>
  <c r="K6012" i="23"/>
  <c r="A6011" i="23"/>
  <c r="K8041" i="25"/>
  <c r="A8040" i="25"/>
  <c r="C8039" i="25"/>
  <c r="E8039" i="25" s="1"/>
  <c r="D8039" i="25"/>
  <c r="K8155" i="19"/>
  <c r="A8154" i="19"/>
  <c r="C8153" i="19"/>
  <c r="E8153" i="19" s="1"/>
  <c r="D8153" i="19"/>
  <c r="D8233" i="29"/>
  <c r="C8233" i="29"/>
  <c r="E8233" i="29" s="1"/>
  <c r="K8235" i="29"/>
  <c r="A8234" i="29"/>
  <c r="D6004" i="16"/>
  <c r="C6004" i="16"/>
  <c r="E6004" i="16" s="1"/>
  <c r="K6006" i="16"/>
  <c r="A6005" i="16"/>
  <c r="D6011" i="28" l="1"/>
  <c r="C6011" i="28"/>
  <c r="E6011" i="28" s="1"/>
  <c r="K6013" i="28"/>
  <c r="A6012" i="28"/>
  <c r="C6860" i="22"/>
  <c r="E6860" i="22" s="1"/>
  <c r="D6860" i="22"/>
  <c r="K6862" i="22"/>
  <c r="A6861" i="22"/>
  <c r="K7531" i="31"/>
  <c r="A7530" i="31"/>
  <c r="D7529" i="31"/>
  <c r="C7529" i="31"/>
  <c r="E7529" i="31" s="1"/>
  <c r="D6976" i="30"/>
  <c r="C6976" i="30"/>
  <c r="E6976" i="30" s="1"/>
  <c r="K6978" i="30"/>
  <c r="A6977" i="30"/>
  <c r="D7287" i="27"/>
  <c r="C7287" i="27"/>
  <c r="E7287" i="27" s="1"/>
  <c r="K7289" i="27"/>
  <c r="A7288" i="27"/>
  <c r="D6011" i="23"/>
  <c r="C6011" i="23"/>
  <c r="E6011" i="23" s="1"/>
  <c r="K6013" i="23"/>
  <c r="A6012" i="23"/>
  <c r="C8040" i="25"/>
  <c r="E8040" i="25" s="1"/>
  <c r="D8040" i="25"/>
  <c r="A8041" i="25"/>
  <c r="K8042" i="25"/>
  <c r="D8154" i="19"/>
  <c r="C8154" i="19"/>
  <c r="E8154" i="19" s="1"/>
  <c r="A8155" i="19"/>
  <c r="K8156" i="19"/>
  <c r="D8234" i="29"/>
  <c r="C8234" i="29"/>
  <c r="E8234" i="29" s="1"/>
  <c r="K8236" i="29"/>
  <c r="A8235" i="29"/>
  <c r="K6007" i="16"/>
  <c r="A6006" i="16"/>
  <c r="D6005" i="16"/>
  <c r="C6005" i="16"/>
  <c r="E6005" i="16" s="1"/>
  <c r="D6012" i="28" l="1"/>
  <c r="C6012" i="28"/>
  <c r="E6012" i="28" s="1"/>
  <c r="K6014" i="28"/>
  <c r="A6013" i="28"/>
  <c r="C6861" i="22"/>
  <c r="E6861" i="22" s="1"/>
  <c r="D6861" i="22"/>
  <c r="K6863" i="22"/>
  <c r="A6862" i="22"/>
  <c r="D7530" i="31"/>
  <c r="C7530" i="31"/>
  <c r="E7530" i="31" s="1"/>
  <c r="A7531" i="31"/>
  <c r="K7532" i="31"/>
  <c r="K6979" i="30"/>
  <c r="A6978" i="30"/>
  <c r="D6977" i="30"/>
  <c r="C6977" i="30"/>
  <c r="E6977" i="30" s="1"/>
  <c r="D7288" i="27"/>
  <c r="C7288" i="27"/>
  <c r="E7288" i="27" s="1"/>
  <c r="K7290" i="27"/>
  <c r="A7289" i="27"/>
  <c r="D6012" i="23"/>
  <c r="C6012" i="23"/>
  <c r="E6012" i="23" s="1"/>
  <c r="K6014" i="23"/>
  <c r="A6013" i="23"/>
  <c r="A8042" i="25"/>
  <c r="K8043" i="25"/>
  <c r="D8041" i="25"/>
  <c r="C8041" i="25"/>
  <c r="E8041" i="25" s="1"/>
  <c r="K8157" i="19"/>
  <c r="A8156" i="19"/>
  <c r="C8155" i="19"/>
  <c r="E8155" i="19" s="1"/>
  <c r="D8155" i="19"/>
  <c r="D8235" i="29"/>
  <c r="C8235" i="29"/>
  <c r="E8235" i="29" s="1"/>
  <c r="K8237" i="29"/>
  <c r="A8236" i="29"/>
  <c r="D6006" i="16"/>
  <c r="C6006" i="16"/>
  <c r="E6006" i="16" s="1"/>
  <c r="K6008" i="16"/>
  <c r="A6007" i="16"/>
  <c r="C6013" i="28" l="1"/>
  <c r="E6013" i="28" s="1"/>
  <c r="D6013" i="28"/>
  <c r="K6015" i="28"/>
  <c r="A6014" i="28"/>
  <c r="C6862" i="22"/>
  <c r="E6862" i="22" s="1"/>
  <c r="D6862" i="22"/>
  <c r="K6864" i="22"/>
  <c r="A6863" i="22"/>
  <c r="K7533" i="31"/>
  <c r="A7532" i="31"/>
  <c r="D7531" i="31"/>
  <c r="C7531" i="31"/>
  <c r="E7531" i="31" s="1"/>
  <c r="D6978" i="30"/>
  <c r="C6978" i="30"/>
  <c r="E6978" i="30" s="1"/>
  <c r="K6980" i="30"/>
  <c r="A6979" i="30"/>
  <c r="D7289" i="27"/>
  <c r="C7289" i="27"/>
  <c r="E7289" i="27" s="1"/>
  <c r="K7291" i="27"/>
  <c r="A7290" i="27"/>
  <c r="D6013" i="23"/>
  <c r="C6013" i="23"/>
  <c r="E6013" i="23" s="1"/>
  <c r="K6015" i="23"/>
  <c r="A6014" i="23"/>
  <c r="K8044" i="25"/>
  <c r="A8043" i="25"/>
  <c r="D8042" i="25"/>
  <c r="C8042" i="25"/>
  <c r="E8042" i="25" s="1"/>
  <c r="C8156" i="19"/>
  <c r="E8156" i="19" s="1"/>
  <c r="D8156" i="19"/>
  <c r="K8158" i="19"/>
  <c r="A8157" i="19"/>
  <c r="D8236" i="29"/>
  <c r="C8236" i="29"/>
  <c r="E8236" i="29" s="1"/>
  <c r="K8238" i="29"/>
  <c r="A8237" i="29"/>
  <c r="K6009" i="16"/>
  <c r="A6008" i="16"/>
  <c r="D6007" i="16"/>
  <c r="C6007" i="16"/>
  <c r="E6007" i="16" s="1"/>
  <c r="D6014" i="28" l="1"/>
  <c r="C6014" i="28"/>
  <c r="E6014" i="28" s="1"/>
  <c r="K6016" i="28"/>
  <c r="A6015" i="28"/>
  <c r="D6863" i="22"/>
  <c r="C6863" i="22"/>
  <c r="E6863" i="22" s="1"/>
  <c r="K6865" i="22"/>
  <c r="A6864" i="22"/>
  <c r="D7532" i="31"/>
  <c r="C7532" i="31"/>
  <c r="E7532" i="31" s="1"/>
  <c r="K7534" i="31"/>
  <c r="A7533" i="31"/>
  <c r="D6979" i="30"/>
  <c r="C6979" i="30"/>
  <c r="E6979" i="30" s="1"/>
  <c r="K6981" i="30"/>
  <c r="A6980" i="30"/>
  <c r="D7290" i="27"/>
  <c r="C7290" i="27"/>
  <c r="E7290" i="27" s="1"/>
  <c r="K7292" i="27"/>
  <c r="A7291" i="27"/>
  <c r="D6014" i="23"/>
  <c r="C6014" i="23"/>
  <c r="E6014" i="23" s="1"/>
  <c r="K6016" i="23"/>
  <c r="A6015" i="23"/>
  <c r="C8043" i="25"/>
  <c r="E8043" i="25" s="1"/>
  <c r="D8043" i="25"/>
  <c r="K8045" i="25"/>
  <c r="A8044" i="25"/>
  <c r="D8157" i="19"/>
  <c r="C8157" i="19"/>
  <c r="E8157" i="19" s="1"/>
  <c r="A8158" i="19"/>
  <c r="K8159" i="19"/>
  <c r="D8237" i="29"/>
  <c r="C8237" i="29"/>
  <c r="E8237" i="29" s="1"/>
  <c r="K8239" i="29"/>
  <c r="A8238" i="29"/>
  <c r="D6008" i="16"/>
  <c r="C6008" i="16"/>
  <c r="E6008" i="16" s="1"/>
  <c r="K6010" i="16"/>
  <c r="A6009" i="16"/>
  <c r="D6015" i="28" l="1"/>
  <c r="C6015" i="28"/>
  <c r="E6015" i="28" s="1"/>
  <c r="K6017" i="28"/>
  <c r="A6016" i="28"/>
  <c r="C6864" i="22"/>
  <c r="E6864" i="22" s="1"/>
  <c r="D6864" i="22"/>
  <c r="K6866" i="22"/>
  <c r="A6865" i="22"/>
  <c r="D7533" i="31"/>
  <c r="C7533" i="31"/>
  <c r="E7533" i="31" s="1"/>
  <c r="K7535" i="31"/>
  <c r="A7534" i="31"/>
  <c r="K6982" i="30"/>
  <c r="A6981" i="30"/>
  <c r="D6980" i="30"/>
  <c r="C6980" i="30"/>
  <c r="E6980" i="30" s="1"/>
  <c r="D7291" i="27"/>
  <c r="C7291" i="27"/>
  <c r="E7291" i="27" s="1"/>
  <c r="K7293" i="27"/>
  <c r="A7292" i="27"/>
  <c r="D6015" i="23"/>
  <c r="C6015" i="23"/>
  <c r="E6015" i="23" s="1"/>
  <c r="K6017" i="23"/>
  <c r="A6016" i="23"/>
  <c r="C8044" i="25"/>
  <c r="E8044" i="25" s="1"/>
  <c r="D8044" i="25"/>
  <c r="A8045" i="25"/>
  <c r="K8046" i="25"/>
  <c r="A8159" i="19"/>
  <c r="K8160" i="19"/>
  <c r="C8158" i="19"/>
  <c r="E8158" i="19" s="1"/>
  <c r="D8158" i="19"/>
  <c r="D8238" i="29"/>
  <c r="C8238" i="29"/>
  <c r="E8238" i="29" s="1"/>
  <c r="K8240" i="29"/>
  <c r="A8239" i="29"/>
  <c r="D6009" i="16"/>
  <c r="C6009" i="16"/>
  <c r="E6009" i="16" s="1"/>
  <c r="K6011" i="16"/>
  <c r="A6010" i="16"/>
  <c r="D6016" i="28" l="1"/>
  <c r="C6016" i="28"/>
  <c r="E6016" i="28" s="1"/>
  <c r="K6018" i="28"/>
  <c r="A6017" i="28"/>
  <c r="C6865" i="22"/>
  <c r="E6865" i="22" s="1"/>
  <c r="D6865" i="22"/>
  <c r="K6867" i="22"/>
  <c r="A6866" i="22"/>
  <c r="D7534" i="31"/>
  <c r="C7534" i="31"/>
  <c r="E7534" i="31" s="1"/>
  <c r="A7535" i="31"/>
  <c r="K7536" i="31"/>
  <c r="D6981" i="30"/>
  <c r="C6981" i="30"/>
  <c r="E6981" i="30" s="1"/>
  <c r="K6983" i="30"/>
  <c r="A6982" i="30"/>
  <c r="D7292" i="27"/>
  <c r="C7292" i="27"/>
  <c r="E7292" i="27" s="1"/>
  <c r="K7294" i="27"/>
  <c r="A7293" i="27"/>
  <c r="D6016" i="23"/>
  <c r="C6016" i="23"/>
  <c r="E6016" i="23" s="1"/>
  <c r="K6018" i="23"/>
  <c r="A6017" i="23"/>
  <c r="K8047" i="25"/>
  <c r="A8046" i="25"/>
  <c r="C8045" i="25"/>
  <c r="E8045" i="25" s="1"/>
  <c r="D8045" i="25"/>
  <c r="A8160" i="19"/>
  <c r="K8161" i="19"/>
  <c r="C8159" i="19"/>
  <c r="E8159" i="19" s="1"/>
  <c r="D8159" i="19"/>
  <c r="D8239" i="29"/>
  <c r="C8239" i="29"/>
  <c r="E8239" i="29" s="1"/>
  <c r="K8241" i="29"/>
  <c r="A8240" i="29"/>
  <c r="D6010" i="16"/>
  <c r="C6010" i="16"/>
  <c r="E6010" i="16" s="1"/>
  <c r="K6012" i="16"/>
  <c r="A6011" i="16"/>
  <c r="C6017" i="28" l="1"/>
  <c r="E6017" i="28" s="1"/>
  <c r="D6017" i="28"/>
  <c r="K6019" i="28"/>
  <c r="A6018" i="28"/>
  <c r="C6866" i="22"/>
  <c r="E6866" i="22" s="1"/>
  <c r="D6866" i="22"/>
  <c r="K6868" i="22"/>
  <c r="A6867" i="22"/>
  <c r="K7537" i="31"/>
  <c r="A7536" i="31"/>
  <c r="D7535" i="31"/>
  <c r="C7535" i="31"/>
  <c r="E7535" i="31" s="1"/>
  <c r="D6982" i="30"/>
  <c r="C6982" i="30"/>
  <c r="E6982" i="30" s="1"/>
  <c r="K6984" i="30"/>
  <c r="A6983" i="30"/>
  <c r="D7293" i="27"/>
  <c r="C7293" i="27"/>
  <c r="E7293" i="27" s="1"/>
  <c r="K7295" i="27"/>
  <c r="A7294" i="27"/>
  <c r="D6017" i="23"/>
  <c r="C6017" i="23"/>
  <c r="E6017" i="23" s="1"/>
  <c r="K6019" i="23"/>
  <c r="A6018" i="23"/>
  <c r="C8046" i="25"/>
  <c r="E8046" i="25" s="1"/>
  <c r="D8046" i="25"/>
  <c r="A8047" i="25"/>
  <c r="K8048" i="25"/>
  <c r="K8162" i="19"/>
  <c r="A8161" i="19"/>
  <c r="C8160" i="19"/>
  <c r="E8160" i="19" s="1"/>
  <c r="D8160" i="19"/>
  <c r="D8240" i="29"/>
  <c r="C8240" i="29"/>
  <c r="E8240" i="29" s="1"/>
  <c r="K8242" i="29"/>
  <c r="A8241" i="29"/>
  <c r="K6013" i="16"/>
  <c r="A6012" i="16"/>
  <c r="D6011" i="16"/>
  <c r="C6011" i="16"/>
  <c r="E6011" i="16" s="1"/>
  <c r="D6018" i="28" l="1"/>
  <c r="C6018" i="28"/>
  <c r="E6018" i="28" s="1"/>
  <c r="K6020" i="28"/>
  <c r="A6019" i="28"/>
  <c r="C6867" i="22"/>
  <c r="E6867" i="22" s="1"/>
  <c r="D6867" i="22"/>
  <c r="K6869" i="22"/>
  <c r="A6868" i="22"/>
  <c r="D7536" i="31"/>
  <c r="C7536" i="31"/>
  <c r="E7536" i="31" s="1"/>
  <c r="A7537" i="31"/>
  <c r="K7538" i="31"/>
  <c r="D6983" i="30"/>
  <c r="C6983" i="30"/>
  <c r="E6983" i="30" s="1"/>
  <c r="A6984" i="30"/>
  <c r="K6985" i="30"/>
  <c r="D7294" i="27"/>
  <c r="C7294" i="27"/>
  <c r="E7294" i="27" s="1"/>
  <c r="K7296" i="27"/>
  <c r="A7295" i="27"/>
  <c r="D6018" i="23"/>
  <c r="C6018" i="23"/>
  <c r="E6018" i="23" s="1"/>
  <c r="K6020" i="23"/>
  <c r="A6019" i="23"/>
  <c r="K8049" i="25"/>
  <c r="A8048" i="25"/>
  <c r="C8047" i="25"/>
  <c r="E8047" i="25" s="1"/>
  <c r="D8047" i="25"/>
  <c r="C8161" i="19"/>
  <c r="E8161" i="19" s="1"/>
  <c r="D8161" i="19"/>
  <c r="K8163" i="19"/>
  <c r="A8162" i="19"/>
  <c r="D8241" i="29"/>
  <c r="C8241" i="29"/>
  <c r="E8241" i="29" s="1"/>
  <c r="K8243" i="29"/>
  <c r="A8242" i="29"/>
  <c r="D6012" i="16"/>
  <c r="C6012" i="16"/>
  <c r="E6012" i="16" s="1"/>
  <c r="K6014" i="16"/>
  <c r="A6013" i="16"/>
  <c r="D6019" i="28" l="1"/>
  <c r="C6019" i="28"/>
  <c r="E6019" i="28" s="1"/>
  <c r="K6021" i="28"/>
  <c r="A6020" i="28"/>
  <c r="D6868" i="22"/>
  <c r="C6868" i="22"/>
  <c r="E6868" i="22" s="1"/>
  <c r="K6870" i="22"/>
  <c r="A6869" i="22"/>
  <c r="A7538" i="31"/>
  <c r="K7539" i="31"/>
  <c r="D7537" i="31"/>
  <c r="C7537" i="31"/>
  <c r="E7537" i="31" s="1"/>
  <c r="K6986" i="30"/>
  <c r="A6985" i="30"/>
  <c r="D6984" i="30"/>
  <c r="C6984" i="30"/>
  <c r="E6984" i="30" s="1"/>
  <c r="D7295" i="27"/>
  <c r="C7295" i="27"/>
  <c r="E7295" i="27" s="1"/>
  <c r="K7297" i="27"/>
  <c r="A7296" i="27"/>
  <c r="D6019" i="23"/>
  <c r="C6019" i="23"/>
  <c r="E6019" i="23" s="1"/>
  <c r="K6021" i="23"/>
  <c r="A6020" i="23"/>
  <c r="C8048" i="25"/>
  <c r="E8048" i="25" s="1"/>
  <c r="D8048" i="25"/>
  <c r="K8050" i="25"/>
  <c r="A8049" i="25"/>
  <c r="C8162" i="19"/>
  <c r="E8162" i="19" s="1"/>
  <c r="D8162" i="19"/>
  <c r="K8164" i="19"/>
  <c r="A8163" i="19"/>
  <c r="D8242" i="29"/>
  <c r="C8242" i="29"/>
  <c r="E8242" i="29" s="1"/>
  <c r="K8244" i="29"/>
  <c r="A8243" i="29"/>
  <c r="K6015" i="16"/>
  <c r="A6014" i="16"/>
  <c r="D6013" i="16"/>
  <c r="C6013" i="16"/>
  <c r="E6013" i="16" s="1"/>
  <c r="D6020" i="28" l="1"/>
  <c r="C6020" i="28"/>
  <c r="E6020" i="28" s="1"/>
  <c r="K6022" i="28"/>
  <c r="A6021" i="28"/>
  <c r="D6869" i="22"/>
  <c r="C6869" i="22"/>
  <c r="E6869" i="22" s="1"/>
  <c r="K6871" i="22"/>
  <c r="A6870" i="22"/>
  <c r="K7540" i="31"/>
  <c r="A7539" i="31"/>
  <c r="D7538" i="31"/>
  <c r="C7538" i="31"/>
  <c r="E7538" i="31" s="1"/>
  <c r="D6985" i="30"/>
  <c r="C6985" i="30"/>
  <c r="E6985" i="30" s="1"/>
  <c r="K6987" i="30"/>
  <c r="A6986" i="30"/>
  <c r="D7296" i="27"/>
  <c r="C7296" i="27"/>
  <c r="E7296" i="27" s="1"/>
  <c r="K7298" i="27"/>
  <c r="A7297" i="27"/>
  <c r="D6020" i="23"/>
  <c r="C6020" i="23"/>
  <c r="E6020" i="23" s="1"/>
  <c r="K6022" i="23"/>
  <c r="A6021" i="23"/>
  <c r="D8049" i="25"/>
  <c r="C8049" i="25"/>
  <c r="E8049" i="25" s="1"/>
  <c r="A8050" i="25"/>
  <c r="K8051" i="25"/>
  <c r="D8163" i="19"/>
  <c r="C8163" i="19"/>
  <c r="E8163" i="19" s="1"/>
  <c r="A8164" i="19"/>
  <c r="K8165" i="19"/>
  <c r="D8243" i="29"/>
  <c r="C8243" i="29"/>
  <c r="E8243" i="29" s="1"/>
  <c r="K8245" i="29"/>
  <c r="A8244" i="29"/>
  <c r="D6014" i="16"/>
  <c r="C6014" i="16"/>
  <c r="E6014" i="16" s="1"/>
  <c r="K6016" i="16"/>
  <c r="A6015" i="16"/>
  <c r="C6021" i="28" l="1"/>
  <c r="E6021" i="28" s="1"/>
  <c r="D6021" i="28"/>
  <c r="K6023" i="28"/>
  <c r="A6022" i="28"/>
  <c r="C6870" i="22"/>
  <c r="E6870" i="22" s="1"/>
  <c r="D6870" i="22"/>
  <c r="K6872" i="22"/>
  <c r="A6871" i="22"/>
  <c r="D7539" i="31"/>
  <c r="C7539" i="31"/>
  <c r="E7539" i="31" s="1"/>
  <c r="K7541" i="31"/>
  <c r="A7540" i="31"/>
  <c r="D6986" i="30"/>
  <c r="C6986" i="30"/>
  <c r="E6986" i="30" s="1"/>
  <c r="A6987" i="30"/>
  <c r="K6988" i="30"/>
  <c r="D7297" i="27"/>
  <c r="C7297" i="27"/>
  <c r="E7297" i="27" s="1"/>
  <c r="K7299" i="27"/>
  <c r="A7298" i="27"/>
  <c r="D6021" i="23"/>
  <c r="C6021" i="23"/>
  <c r="E6021" i="23" s="1"/>
  <c r="K6023" i="23"/>
  <c r="A6022" i="23"/>
  <c r="A8051" i="25"/>
  <c r="K8052" i="25"/>
  <c r="C8050" i="25"/>
  <c r="E8050" i="25" s="1"/>
  <c r="D8050" i="25"/>
  <c r="A8165" i="19"/>
  <c r="K8166" i="19"/>
  <c r="C8164" i="19"/>
  <c r="E8164" i="19" s="1"/>
  <c r="D8164" i="19"/>
  <c r="D8244" i="29"/>
  <c r="C8244" i="29"/>
  <c r="E8244" i="29" s="1"/>
  <c r="K8246" i="29"/>
  <c r="A8245" i="29"/>
  <c r="K6017" i="16"/>
  <c r="A6016" i="16"/>
  <c r="D6015" i="16"/>
  <c r="C6015" i="16"/>
  <c r="E6015" i="16" s="1"/>
  <c r="D6022" i="28" l="1"/>
  <c r="C6022" i="28"/>
  <c r="E6022" i="28" s="1"/>
  <c r="K6024" i="28"/>
  <c r="A6023" i="28"/>
  <c r="D6871" i="22"/>
  <c r="C6871" i="22"/>
  <c r="E6871" i="22" s="1"/>
  <c r="K6873" i="22"/>
  <c r="A6872" i="22"/>
  <c r="D7540" i="31"/>
  <c r="C7540" i="31"/>
  <c r="E7540" i="31" s="1"/>
  <c r="K7542" i="31"/>
  <c r="A7541" i="31"/>
  <c r="K6989" i="30"/>
  <c r="A6988" i="30"/>
  <c r="D6987" i="30"/>
  <c r="C6987" i="30"/>
  <c r="E6987" i="30" s="1"/>
  <c r="D7298" i="27"/>
  <c r="C7298" i="27"/>
  <c r="E7298" i="27" s="1"/>
  <c r="K7300" i="27"/>
  <c r="A7299" i="27"/>
  <c r="D6022" i="23"/>
  <c r="C6022" i="23"/>
  <c r="E6022" i="23" s="1"/>
  <c r="K6024" i="23"/>
  <c r="A6023" i="23"/>
  <c r="K8053" i="25"/>
  <c r="A8052" i="25"/>
  <c r="C8051" i="25"/>
  <c r="E8051" i="25" s="1"/>
  <c r="D8051" i="25"/>
  <c r="A8166" i="19"/>
  <c r="K8167" i="19"/>
  <c r="D8165" i="19"/>
  <c r="C8165" i="19"/>
  <c r="E8165" i="19" s="1"/>
  <c r="D8245" i="29"/>
  <c r="C8245" i="29"/>
  <c r="E8245" i="29" s="1"/>
  <c r="K8247" i="29"/>
  <c r="A8246" i="29"/>
  <c r="D6016" i="16"/>
  <c r="C6016" i="16"/>
  <c r="E6016" i="16" s="1"/>
  <c r="K6018" i="16"/>
  <c r="A6017" i="16"/>
  <c r="D6023" i="28" l="1"/>
  <c r="C6023" i="28"/>
  <c r="E6023" i="28" s="1"/>
  <c r="K6025" i="28"/>
  <c r="A6024" i="28"/>
  <c r="D6872" i="22"/>
  <c r="C6872" i="22"/>
  <c r="E6872" i="22" s="1"/>
  <c r="K6874" i="22"/>
  <c r="A6873" i="22"/>
  <c r="D7541" i="31"/>
  <c r="C7541" i="31"/>
  <c r="E7541" i="31" s="1"/>
  <c r="A7542" i="31"/>
  <c r="K7543" i="31"/>
  <c r="D6988" i="30"/>
  <c r="C6988" i="30"/>
  <c r="E6988" i="30" s="1"/>
  <c r="K6990" i="30"/>
  <c r="A6989" i="30"/>
  <c r="D7299" i="27"/>
  <c r="C7299" i="27"/>
  <c r="E7299" i="27" s="1"/>
  <c r="K7301" i="27"/>
  <c r="A7300" i="27"/>
  <c r="D6023" i="23"/>
  <c r="C6023" i="23"/>
  <c r="E6023" i="23" s="1"/>
  <c r="K6025" i="23"/>
  <c r="A6024" i="23"/>
  <c r="C8052" i="25"/>
  <c r="E8052" i="25" s="1"/>
  <c r="D8052" i="25"/>
  <c r="A8053" i="25"/>
  <c r="K8054" i="25"/>
  <c r="K8168" i="19"/>
  <c r="A8167" i="19"/>
  <c r="C8166" i="19"/>
  <c r="E8166" i="19" s="1"/>
  <c r="D8166" i="19"/>
  <c r="D8246" i="29"/>
  <c r="C8246" i="29"/>
  <c r="E8246" i="29" s="1"/>
  <c r="K8248" i="29"/>
  <c r="A8247" i="29"/>
  <c r="D6017" i="16"/>
  <c r="C6017" i="16"/>
  <c r="E6017" i="16" s="1"/>
  <c r="K6019" i="16"/>
  <c r="A6018" i="16"/>
  <c r="D6024" i="28" l="1"/>
  <c r="C6024" i="28"/>
  <c r="E6024" i="28" s="1"/>
  <c r="K6026" i="28"/>
  <c r="A6025" i="28"/>
  <c r="D6873" i="22"/>
  <c r="C6873" i="22"/>
  <c r="E6873" i="22" s="1"/>
  <c r="K6875" i="22"/>
  <c r="A6874" i="22"/>
  <c r="K7544" i="31"/>
  <c r="A7543" i="31"/>
  <c r="D7542" i="31"/>
  <c r="C7542" i="31"/>
  <c r="E7542" i="31" s="1"/>
  <c r="D6989" i="30"/>
  <c r="C6989" i="30"/>
  <c r="E6989" i="30" s="1"/>
  <c r="A6990" i="30"/>
  <c r="K6991" i="30"/>
  <c r="D7300" i="27"/>
  <c r="C7300" i="27"/>
  <c r="E7300" i="27" s="1"/>
  <c r="K7302" i="27"/>
  <c r="A7301" i="27"/>
  <c r="D6024" i="23"/>
  <c r="C6024" i="23"/>
  <c r="E6024" i="23" s="1"/>
  <c r="K6026" i="23"/>
  <c r="A6025" i="23"/>
  <c r="C8053" i="25"/>
  <c r="E8053" i="25" s="1"/>
  <c r="D8053" i="25"/>
  <c r="A8054" i="25"/>
  <c r="K8055" i="25"/>
  <c r="C8167" i="19"/>
  <c r="E8167" i="19" s="1"/>
  <c r="D8167" i="19"/>
  <c r="A8168" i="19"/>
  <c r="K8169" i="19"/>
  <c r="D8247" i="29"/>
  <c r="C8247" i="29"/>
  <c r="E8247" i="29" s="1"/>
  <c r="K8249" i="29"/>
  <c r="A8248" i="29"/>
  <c r="D6018" i="16"/>
  <c r="C6018" i="16"/>
  <c r="E6018" i="16" s="1"/>
  <c r="K6020" i="16"/>
  <c r="A6019" i="16"/>
  <c r="C6025" i="28" l="1"/>
  <c r="E6025" i="28" s="1"/>
  <c r="D6025" i="28"/>
  <c r="K6027" i="28"/>
  <c r="A6026" i="28"/>
  <c r="D6874" i="22"/>
  <c r="C6874" i="22"/>
  <c r="E6874" i="22" s="1"/>
  <c r="K6876" i="22"/>
  <c r="A6875" i="22"/>
  <c r="D7543" i="31"/>
  <c r="C7543" i="31"/>
  <c r="E7543" i="31" s="1"/>
  <c r="A7544" i="31"/>
  <c r="K7545" i="31"/>
  <c r="K6992" i="30"/>
  <c r="A6991" i="30"/>
  <c r="D6990" i="30"/>
  <c r="C6990" i="30"/>
  <c r="E6990" i="30" s="1"/>
  <c r="D7301" i="27"/>
  <c r="C7301" i="27"/>
  <c r="E7301" i="27" s="1"/>
  <c r="K7303" i="27"/>
  <c r="A7302" i="27"/>
  <c r="D6025" i="23"/>
  <c r="C6025" i="23"/>
  <c r="E6025" i="23" s="1"/>
  <c r="K6027" i="23"/>
  <c r="A6026" i="23"/>
  <c r="K8056" i="25"/>
  <c r="A8055" i="25"/>
  <c r="D8054" i="25"/>
  <c r="C8054" i="25"/>
  <c r="E8054" i="25" s="1"/>
  <c r="K8170" i="19"/>
  <c r="A8169" i="19"/>
  <c r="C8168" i="19"/>
  <c r="E8168" i="19" s="1"/>
  <c r="D8168" i="19"/>
  <c r="D8248" i="29"/>
  <c r="C8248" i="29"/>
  <c r="E8248" i="29" s="1"/>
  <c r="K8250" i="29"/>
  <c r="A8249" i="29"/>
  <c r="K6021" i="16"/>
  <c r="A6020" i="16"/>
  <c r="D6019" i="16"/>
  <c r="C6019" i="16"/>
  <c r="E6019" i="16" s="1"/>
  <c r="D6026" i="28" l="1"/>
  <c r="C6026" i="28"/>
  <c r="E6026" i="28" s="1"/>
  <c r="K6028" i="28"/>
  <c r="A6027" i="28"/>
  <c r="D6875" i="22"/>
  <c r="C6875" i="22"/>
  <c r="E6875" i="22" s="1"/>
  <c r="K6877" i="22"/>
  <c r="A6876" i="22"/>
  <c r="A7545" i="31"/>
  <c r="K7546" i="31"/>
  <c r="D7544" i="31"/>
  <c r="C7544" i="31"/>
  <c r="E7544" i="31" s="1"/>
  <c r="D6991" i="30"/>
  <c r="C6991" i="30"/>
  <c r="E6991" i="30" s="1"/>
  <c r="K6993" i="30"/>
  <c r="A6992" i="30"/>
  <c r="D7302" i="27"/>
  <c r="C7302" i="27"/>
  <c r="E7302" i="27" s="1"/>
  <c r="K7304" i="27"/>
  <c r="A7303" i="27"/>
  <c r="D6026" i="23"/>
  <c r="C6026" i="23"/>
  <c r="E6026" i="23" s="1"/>
  <c r="K6028" i="23"/>
  <c r="A6027" i="23"/>
  <c r="C8055" i="25"/>
  <c r="E8055" i="25" s="1"/>
  <c r="D8055" i="25"/>
  <c r="K8057" i="25"/>
  <c r="A8056" i="25"/>
  <c r="C8169" i="19"/>
  <c r="E8169" i="19" s="1"/>
  <c r="D8169" i="19"/>
  <c r="A8170" i="19"/>
  <c r="K8171" i="19"/>
  <c r="K8251" i="29"/>
  <c r="A8250" i="29"/>
  <c r="D8249" i="29"/>
  <c r="C8249" i="29"/>
  <c r="E8249" i="29" s="1"/>
  <c r="D6020" i="16"/>
  <c r="C6020" i="16"/>
  <c r="E6020" i="16" s="1"/>
  <c r="K6022" i="16"/>
  <c r="A6021" i="16"/>
  <c r="D6027" i="28" l="1"/>
  <c r="C6027" i="28"/>
  <c r="E6027" i="28" s="1"/>
  <c r="K6029" i="28"/>
  <c r="A6028" i="28"/>
  <c r="D6876" i="22"/>
  <c r="C6876" i="22"/>
  <c r="E6876" i="22" s="1"/>
  <c r="K6878" i="22"/>
  <c r="A6877" i="22"/>
  <c r="K7547" i="31"/>
  <c r="A7546" i="31"/>
  <c r="D7545" i="31"/>
  <c r="C7545" i="31"/>
  <c r="E7545" i="31" s="1"/>
  <c r="D6992" i="30"/>
  <c r="C6992" i="30"/>
  <c r="E6992" i="30" s="1"/>
  <c r="K6994" i="30"/>
  <c r="A6993" i="30"/>
  <c r="D7303" i="27"/>
  <c r="C7303" i="27"/>
  <c r="E7303" i="27" s="1"/>
  <c r="K7305" i="27"/>
  <c r="A7304" i="27"/>
  <c r="D6027" i="23"/>
  <c r="C6027" i="23"/>
  <c r="E6027" i="23" s="1"/>
  <c r="A6028" i="23"/>
  <c r="K6029" i="23"/>
  <c r="C8056" i="25"/>
  <c r="E8056" i="25" s="1"/>
  <c r="D8056" i="25"/>
  <c r="K8058" i="25"/>
  <c r="A8057" i="25"/>
  <c r="A8171" i="19"/>
  <c r="K8172" i="19"/>
  <c r="C8170" i="19"/>
  <c r="E8170" i="19" s="1"/>
  <c r="D8170" i="19"/>
  <c r="D8250" i="29"/>
  <c r="C8250" i="29"/>
  <c r="E8250" i="29" s="1"/>
  <c r="K8252" i="29"/>
  <c r="A8251" i="29"/>
  <c r="D6021" i="16"/>
  <c r="C6021" i="16"/>
  <c r="E6021" i="16" s="1"/>
  <c r="K6023" i="16"/>
  <c r="A6022" i="16"/>
  <c r="D6028" i="28" l="1"/>
  <c r="C6028" i="28"/>
  <c r="E6028" i="28" s="1"/>
  <c r="K6030" i="28"/>
  <c r="A6029" i="28"/>
  <c r="D6877" i="22"/>
  <c r="C6877" i="22"/>
  <c r="E6877" i="22" s="1"/>
  <c r="K6879" i="22"/>
  <c r="A6878" i="22"/>
  <c r="D7546" i="31"/>
  <c r="C7546" i="31"/>
  <c r="E7546" i="31" s="1"/>
  <c r="A7547" i="31"/>
  <c r="K7548" i="31"/>
  <c r="D6993" i="30"/>
  <c r="C6993" i="30"/>
  <c r="E6993" i="30" s="1"/>
  <c r="K6995" i="30"/>
  <c r="A6994" i="30"/>
  <c r="D7304" i="27"/>
  <c r="C7304" i="27"/>
  <c r="E7304" i="27" s="1"/>
  <c r="K7306" i="27"/>
  <c r="A7305" i="27"/>
  <c r="A6029" i="23"/>
  <c r="K6030" i="23"/>
  <c r="D6028" i="23"/>
  <c r="C6028" i="23"/>
  <c r="E6028" i="23" s="1"/>
  <c r="D8057" i="25"/>
  <c r="C8057" i="25"/>
  <c r="E8057" i="25" s="1"/>
  <c r="A8058" i="25"/>
  <c r="K8059" i="25"/>
  <c r="A8172" i="19"/>
  <c r="K8173" i="19"/>
  <c r="C8171" i="19"/>
  <c r="E8171" i="19" s="1"/>
  <c r="D8171" i="19"/>
  <c r="D8251" i="29"/>
  <c r="C8251" i="29"/>
  <c r="E8251" i="29" s="1"/>
  <c r="K8253" i="29"/>
  <c r="A8252" i="29"/>
  <c r="D6022" i="16"/>
  <c r="C6022" i="16"/>
  <c r="E6022" i="16" s="1"/>
  <c r="K6024" i="16"/>
  <c r="A6023" i="16"/>
  <c r="C6029" i="28" l="1"/>
  <c r="E6029" i="28" s="1"/>
  <c r="D6029" i="28"/>
  <c r="K6031" i="28"/>
  <c r="A6030" i="28"/>
  <c r="C6878" i="22"/>
  <c r="E6878" i="22" s="1"/>
  <c r="D6878" i="22"/>
  <c r="K6880" i="22"/>
  <c r="A6879" i="22"/>
  <c r="A7548" i="31"/>
  <c r="K7549" i="31"/>
  <c r="D7547" i="31"/>
  <c r="C7547" i="31"/>
  <c r="E7547" i="31" s="1"/>
  <c r="D6994" i="30"/>
  <c r="C6994" i="30"/>
  <c r="E6994" i="30" s="1"/>
  <c r="K6996" i="30"/>
  <c r="A6995" i="30"/>
  <c r="D7305" i="27"/>
  <c r="C7305" i="27"/>
  <c r="E7305" i="27" s="1"/>
  <c r="K7307" i="27"/>
  <c r="A7306" i="27"/>
  <c r="A6030" i="23"/>
  <c r="K6031" i="23"/>
  <c r="D6029" i="23"/>
  <c r="C6029" i="23"/>
  <c r="E6029" i="23" s="1"/>
  <c r="K8060" i="25"/>
  <c r="A8059" i="25"/>
  <c r="D8058" i="25"/>
  <c r="C8058" i="25"/>
  <c r="E8058" i="25" s="1"/>
  <c r="A8173" i="19"/>
  <c r="K8174" i="19"/>
  <c r="D8172" i="19"/>
  <c r="C8172" i="19"/>
  <c r="E8172" i="19" s="1"/>
  <c r="D8252" i="29"/>
  <c r="C8252" i="29"/>
  <c r="E8252" i="29" s="1"/>
  <c r="K8254" i="29"/>
  <c r="A8253" i="29"/>
  <c r="K6025" i="16"/>
  <c r="A6024" i="16"/>
  <c r="D6023" i="16"/>
  <c r="C6023" i="16"/>
  <c r="E6023" i="16" s="1"/>
  <c r="D6030" i="28" l="1"/>
  <c r="C6030" i="28"/>
  <c r="E6030" i="28" s="1"/>
  <c r="K6032" i="28"/>
  <c r="A6031" i="28"/>
  <c r="C6879" i="22"/>
  <c r="E6879" i="22" s="1"/>
  <c r="D6879" i="22"/>
  <c r="K6881" i="22"/>
  <c r="A6880" i="22"/>
  <c r="A7549" i="31"/>
  <c r="K7550" i="31"/>
  <c r="D7548" i="31"/>
  <c r="C7548" i="31"/>
  <c r="E7548" i="31" s="1"/>
  <c r="C6995" i="30"/>
  <c r="E6995" i="30" s="1"/>
  <c r="D6995" i="30"/>
  <c r="K6997" i="30"/>
  <c r="A6996" i="30"/>
  <c r="D7306" i="27"/>
  <c r="C7306" i="27"/>
  <c r="E7306" i="27" s="1"/>
  <c r="K7308" i="27"/>
  <c r="A7307" i="27"/>
  <c r="K6032" i="23"/>
  <c r="A6031" i="23"/>
  <c r="D6030" i="23"/>
  <c r="C6030" i="23"/>
  <c r="E6030" i="23" s="1"/>
  <c r="C8059" i="25"/>
  <c r="E8059" i="25" s="1"/>
  <c r="D8059" i="25"/>
  <c r="A8060" i="25"/>
  <c r="K8061" i="25"/>
  <c r="K8175" i="19"/>
  <c r="A8174" i="19"/>
  <c r="C8173" i="19"/>
  <c r="E8173" i="19" s="1"/>
  <c r="D8173" i="19"/>
  <c r="D8253" i="29"/>
  <c r="C8253" i="29"/>
  <c r="E8253" i="29" s="1"/>
  <c r="K8255" i="29"/>
  <c r="A8254" i="29"/>
  <c r="D6024" i="16"/>
  <c r="C6024" i="16"/>
  <c r="E6024" i="16" s="1"/>
  <c r="K6026" i="16"/>
  <c r="A6025" i="16"/>
  <c r="D6031" i="28" l="1"/>
  <c r="C6031" i="28"/>
  <c r="E6031" i="28" s="1"/>
  <c r="K6033" i="28"/>
  <c r="A6032" i="28"/>
  <c r="C6880" i="22"/>
  <c r="E6880" i="22" s="1"/>
  <c r="D6880" i="22"/>
  <c r="K6882" i="22"/>
  <c r="A6881" i="22"/>
  <c r="K7551" i="31"/>
  <c r="A7550" i="31"/>
  <c r="D7549" i="31"/>
  <c r="C7549" i="31"/>
  <c r="E7549" i="31" s="1"/>
  <c r="D6996" i="30"/>
  <c r="C6996" i="30"/>
  <c r="E6996" i="30" s="1"/>
  <c r="A6997" i="30"/>
  <c r="K6998" i="30"/>
  <c r="D7307" i="27"/>
  <c r="C7307" i="27"/>
  <c r="E7307" i="27" s="1"/>
  <c r="K7309" i="27"/>
  <c r="A7308" i="27"/>
  <c r="D6031" i="23"/>
  <c r="C6031" i="23"/>
  <c r="E6031" i="23" s="1"/>
  <c r="K6033" i="23"/>
  <c r="A6032" i="23"/>
  <c r="A8061" i="25"/>
  <c r="K8062" i="25"/>
  <c r="D8060" i="25"/>
  <c r="C8060" i="25"/>
  <c r="E8060" i="25" s="1"/>
  <c r="C8174" i="19"/>
  <c r="E8174" i="19" s="1"/>
  <c r="D8174" i="19"/>
  <c r="A8175" i="19"/>
  <c r="K8176" i="19"/>
  <c r="D8254" i="29"/>
  <c r="C8254" i="29"/>
  <c r="E8254" i="29" s="1"/>
  <c r="K8256" i="29"/>
  <c r="A8255" i="29"/>
  <c r="K6027" i="16"/>
  <c r="A6026" i="16"/>
  <c r="D6025" i="16"/>
  <c r="C6025" i="16"/>
  <c r="E6025" i="16" s="1"/>
  <c r="C6032" i="28" l="1"/>
  <c r="E6032" i="28" s="1"/>
  <c r="D6032" i="28"/>
  <c r="K6034" i="28"/>
  <c r="A6033" i="28"/>
  <c r="C6881" i="22"/>
  <c r="E6881" i="22" s="1"/>
  <c r="D6881" i="22"/>
  <c r="K6883" i="22"/>
  <c r="A6882" i="22"/>
  <c r="D7550" i="31"/>
  <c r="C7550" i="31"/>
  <c r="E7550" i="31" s="1"/>
  <c r="K7552" i="31"/>
  <c r="A7551" i="31"/>
  <c r="K6999" i="30"/>
  <c r="A6998" i="30"/>
  <c r="D6997" i="30"/>
  <c r="C6997" i="30"/>
  <c r="E6997" i="30" s="1"/>
  <c r="D7308" i="27"/>
  <c r="C7308" i="27"/>
  <c r="E7308" i="27" s="1"/>
  <c r="K7310" i="27"/>
  <c r="A7309" i="27"/>
  <c r="D6032" i="23"/>
  <c r="C6032" i="23"/>
  <c r="E6032" i="23" s="1"/>
  <c r="K6034" i="23"/>
  <c r="A6033" i="23"/>
  <c r="K8063" i="25"/>
  <c r="A8062" i="25"/>
  <c r="C8061" i="25"/>
  <c r="E8061" i="25" s="1"/>
  <c r="D8061" i="25"/>
  <c r="A8176" i="19"/>
  <c r="K8177" i="19"/>
  <c r="D8175" i="19"/>
  <c r="C8175" i="19"/>
  <c r="E8175" i="19" s="1"/>
  <c r="D8255" i="29"/>
  <c r="C8255" i="29"/>
  <c r="E8255" i="29" s="1"/>
  <c r="K8257" i="29"/>
  <c r="A8256" i="29"/>
  <c r="D6026" i="16"/>
  <c r="C6026" i="16"/>
  <c r="E6026" i="16" s="1"/>
  <c r="K6028" i="16"/>
  <c r="A6027" i="16"/>
  <c r="C6033" i="28" l="1"/>
  <c r="E6033" i="28" s="1"/>
  <c r="D6033" i="28"/>
  <c r="K6035" i="28"/>
  <c r="A6034" i="28"/>
  <c r="D6882" i="22"/>
  <c r="C6882" i="22"/>
  <c r="E6882" i="22" s="1"/>
  <c r="K6884" i="22"/>
  <c r="A6883" i="22"/>
  <c r="D7551" i="31"/>
  <c r="C7551" i="31"/>
  <c r="E7551" i="31" s="1"/>
  <c r="A7552" i="31"/>
  <c r="K7553" i="31"/>
  <c r="D6998" i="30"/>
  <c r="C6998" i="30"/>
  <c r="E6998" i="30" s="1"/>
  <c r="A6999" i="30"/>
  <c r="K7000" i="30"/>
  <c r="D7309" i="27"/>
  <c r="C7309" i="27"/>
  <c r="E7309" i="27" s="1"/>
  <c r="K7311" i="27"/>
  <c r="A7310" i="27"/>
  <c r="D6033" i="23"/>
  <c r="C6033" i="23"/>
  <c r="E6033" i="23" s="1"/>
  <c r="K6035" i="23"/>
  <c r="A6034" i="23"/>
  <c r="D8062" i="25"/>
  <c r="C8062" i="25"/>
  <c r="E8062" i="25" s="1"/>
  <c r="A8063" i="25"/>
  <c r="K8064" i="25"/>
  <c r="A8177" i="19"/>
  <c r="K8178" i="19"/>
  <c r="C8176" i="19"/>
  <c r="E8176" i="19" s="1"/>
  <c r="D8176" i="19"/>
  <c r="D8256" i="29"/>
  <c r="C8256" i="29"/>
  <c r="E8256" i="29" s="1"/>
  <c r="K8258" i="29"/>
  <c r="A8257" i="29"/>
  <c r="D6027" i="16"/>
  <c r="C6027" i="16"/>
  <c r="E6027" i="16" s="1"/>
  <c r="K6029" i="16"/>
  <c r="A6028" i="16"/>
  <c r="D6034" i="28" l="1"/>
  <c r="C6034" i="28"/>
  <c r="E6034" i="28" s="1"/>
  <c r="K6036" i="28"/>
  <c r="A6035" i="28"/>
  <c r="D6883" i="22"/>
  <c r="C6883" i="22"/>
  <c r="E6883" i="22" s="1"/>
  <c r="K6885" i="22"/>
  <c r="A6884" i="22"/>
  <c r="A7553" i="31"/>
  <c r="K7554" i="31"/>
  <c r="D7552" i="31"/>
  <c r="C7552" i="31"/>
  <c r="E7552" i="31" s="1"/>
  <c r="K7001" i="30"/>
  <c r="A7000" i="30"/>
  <c r="D6999" i="30"/>
  <c r="C6999" i="30"/>
  <c r="E6999" i="30" s="1"/>
  <c r="D7310" i="27"/>
  <c r="C7310" i="27"/>
  <c r="E7310" i="27" s="1"/>
  <c r="K7312" i="27"/>
  <c r="A7311" i="27"/>
  <c r="D6034" i="23"/>
  <c r="C6034" i="23"/>
  <c r="E6034" i="23" s="1"/>
  <c r="A6035" i="23"/>
  <c r="K6036" i="23"/>
  <c r="A8064" i="25"/>
  <c r="K8065" i="25"/>
  <c r="D8063" i="25"/>
  <c r="C8063" i="25"/>
  <c r="E8063" i="25" s="1"/>
  <c r="K8179" i="19"/>
  <c r="A8178" i="19"/>
  <c r="C8177" i="19"/>
  <c r="E8177" i="19" s="1"/>
  <c r="D8177" i="19"/>
  <c r="D8257" i="29"/>
  <c r="C8257" i="29"/>
  <c r="E8257" i="29" s="1"/>
  <c r="K8259" i="29"/>
  <c r="A8258" i="29"/>
  <c r="D6028" i="16"/>
  <c r="C6028" i="16"/>
  <c r="E6028" i="16" s="1"/>
  <c r="K6030" i="16"/>
  <c r="A6029" i="16"/>
  <c r="D6035" i="28" l="1"/>
  <c r="C6035" i="28"/>
  <c r="E6035" i="28" s="1"/>
  <c r="K6037" i="28"/>
  <c r="A6036" i="28"/>
  <c r="D6884" i="22"/>
  <c r="C6884" i="22"/>
  <c r="E6884" i="22" s="1"/>
  <c r="K6886" i="22"/>
  <c r="A6885" i="22"/>
  <c r="K7555" i="31"/>
  <c r="A7554" i="31"/>
  <c r="D7553" i="31"/>
  <c r="C7553" i="31"/>
  <c r="E7553" i="31" s="1"/>
  <c r="D7000" i="30"/>
  <c r="C7000" i="30"/>
  <c r="E7000" i="30" s="1"/>
  <c r="A7001" i="30"/>
  <c r="K7002" i="30"/>
  <c r="D7311" i="27"/>
  <c r="C7311" i="27"/>
  <c r="E7311" i="27" s="1"/>
  <c r="K7313" i="27"/>
  <c r="A7312" i="27"/>
  <c r="K6037" i="23"/>
  <c r="A6036" i="23"/>
  <c r="D6035" i="23"/>
  <c r="C6035" i="23"/>
  <c r="E6035" i="23" s="1"/>
  <c r="K8066" i="25"/>
  <c r="A8065" i="25"/>
  <c r="C8064" i="25"/>
  <c r="E8064" i="25" s="1"/>
  <c r="D8064" i="25"/>
  <c r="C8178" i="19"/>
  <c r="E8178" i="19" s="1"/>
  <c r="D8178" i="19"/>
  <c r="K8180" i="19"/>
  <c r="A8179" i="19"/>
  <c r="D8258" i="29"/>
  <c r="C8258" i="29"/>
  <c r="E8258" i="29" s="1"/>
  <c r="K8260" i="29"/>
  <c r="A8259" i="29"/>
  <c r="K6031" i="16"/>
  <c r="A6030" i="16"/>
  <c r="D6029" i="16"/>
  <c r="C6029" i="16"/>
  <c r="E6029" i="16" s="1"/>
  <c r="D6036" i="28" l="1"/>
  <c r="C6036" i="28"/>
  <c r="E6036" i="28" s="1"/>
  <c r="K6038" i="28"/>
  <c r="A6037" i="28"/>
  <c r="D6885" i="22"/>
  <c r="C6885" i="22"/>
  <c r="E6885" i="22" s="1"/>
  <c r="K6887" i="22"/>
  <c r="A6886" i="22"/>
  <c r="D7554" i="31"/>
  <c r="C7554" i="31"/>
  <c r="E7554" i="31" s="1"/>
  <c r="K7556" i="31"/>
  <c r="A7555" i="31"/>
  <c r="K7003" i="30"/>
  <c r="A7002" i="30"/>
  <c r="D7001" i="30"/>
  <c r="C7001" i="30"/>
  <c r="E7001" i="30" s="1"/>
  <c r="D7312" i="27"/>
  <c r="C7312" i="27"/>
  <c r="E7312" i="27" s="1"/>
  <c r="K7314" i="27"/>
  <c r="A7313" i="27"/>
  <c r="D6036" i="23"/>
  <c r="C6036" i="23"/>
  <c r="E6036" i="23" s="1"/>
  <c r="K6038" i="23"/>
  <c r="A6037" i="23"/>
  <c r="C8065" i="25"/>
  <c r="E8065" i="25" s="1"/>
  <c r="D8065" i="25"/>
  <c r="A8066" i="25"/>
  <c r="K8067" i="25"/>
  <c r="C8179" i="19"/>
  <c r="E8179" i="19" s="1"/>
  <c r="D8179" i="19"/>
  <c r="A8180" i="19"/>
  <c r="K8181" i="19"/>
  <c r="K8261" i="29"/>
  <c r="A8260" i="29"/>
  <c r="D8259" i="29"/>
  <c r="C8259" i="29"/>
  <c r="E8259" i="29" s="1"/>
  <c r="D6030" i="16"/>
  <c r="C6030" i="16"/>
  <c r="E6030" i="16" s="1"/>
  <c r="K6032" i="16"/>
  <c r="A6031" i="16"/>
  <c r="C6037" i="28" l="1"/>
  <c r="E6037" i="28" s="1"/>
  <c r="D6037" i="28"/>
  <c r="K6039" i="28"/>
  <c r="A6038" i="28"/>
  <c r="C6886" i="22"/>
  <c r="E6886" i="22" s="1"/>
  <c r="D6886" i="22"/>
  <c r="K6888" i="22"/>
  <c r="A6887" i="22"/>
  <c r="D7555" i="31"/>
  <c r="C7555" i="31"/>
  <c r="E7555" i="31" s="1"/>
  <c r="A7556" i="31"/>
  <c r="K7557" i="31"/>
  <c r="D7002" i="30"/>
  <c r="C7002" i="30"/>
  <c r="E7002" i="30" s="1"/>
  <c r="K7004" i="30"/>
  <c r="A7003" i="30"/>
  <c r="D7313" i="27"/>
  <c r="C7313" i="27"/>
  <c r="E7313" i="27" s="1"/>
  <c r="K7315" i="27"/>
  <c r="A7314" i="27"/>
  <c r="D6037" i="23"/>
  <c r="C6037" i="23"/>
  <c r="E6037" i="23" s="1"/>
  <c r="K6039" i="23"/>
  <c r="A6038" i="23"/>
  <c r="K8068" i="25"/>
  <c r="A8067" i="25"/>
  <c r="D8066" i="25"/>
  <c r="C8066" i="25"/>
  <c r="E8066" i="25" s="1"/>
  <c r="A8181" i="19"/>
  <c r="K8182" i="19"/>
  <c r="C8180" i="19"/>
  <c r="E8180" i="19" s="1"/>
  <c r="D8180" i="19"/>
  <c r="D8260" i="29"/>
  <c r="C8260" i="29"/>
  <c r="E8260" i="29" s="1"/>
  <c r="K8262" i="29"/>
  <c r="A8261" i="29"/>
  <c r="D6031" i="16"/>
  <c r="C6031" i="16"/>
  <c r="E6031" i="16" s="1"/>
  <c r="K6033" i="16"/>
  <c r="A6032" i="16"/>
  <c r="D6038" i="28" l="1"/>
  <c r="C6038" i="28"/>
  <c r="E6038" i="28" s="1"/>
  <c r="K6040" i="28"/>
  <c r="A6039" i="28"/>
  <c r="C6887" i="22"/>
  <c r="E6887" i="22" s="1"/>
  <c r="D6887" i="22"/>
  <c r="K6889" i="22"/>
  <c r="A6888" i="22"/>
  <c r="K7558" i="31"/>
  <c r="A7557" i="31"/>
  <c r="D7556" i="31"/>
  <c r="C7556" i="31"/>
  <c r="E7556" i="31" s="1"/>
  <c r="D7003" i="30"/>
  <c r="C7003" i="30"/>
  <c r="E7003" i="30" s="1"/>
  <c r="A7004" i="30"/>
  <c r="K7005" i="30"/>
  <c r="D7314" i="27"/>
  <c r="C7314" i="27"/>
  <c r="E7314" i="27" s="1"/>
  <c r="K7316" i="27"/>
  <c r="A7315" i="27"/>
  <c r="D6038" i="23"/>
  <c r="C6038" i="23"/>
  <c r="E6038" i="23" s="1"/>
  <c r="K6040" i="23"/>
  <c r="A6039" i="23"/>
  <c r="C8067" i="25"/>
  <c r="E8067" i="25" s="1"/>
  <c r="D8067" i="25"/>
  <c r="K8069" i="25"/>
  <c r="A8068" i="25"/>
  <c r="K8183" i="19"/>
  <c r="A8182" i="19"/>
  <c r="C8181" i="19"/>
  <c r="E8181" i="19" s="1"/>
  <c r="D8181" i="19"/>
  <c r="D8261" i="29"/>
  <c r="C8261" i="29"/>
  <c r="E8261" i="29" s="1"/>
  <c r="K8263" i="29"/>
  <c r="A8262" i="29"/>
  <c r="D6032" i="16"/>
  <c r="C6032" i="16"/>
  <c r="E6032" i="16" s="1"/>
  <c r="K6034" i="16"/>
  <c r="A6033" i="16"/>
  <c r="D6039" i="28" l="1"/>
  <c r="C6039" i="28"/>
  <c r="E6039" i="28" s="1"/>
  <c r="K6041" i="28"/>
  <c r="A6040" i="28"/>
  <c r="C6888" i="22"/>
  <c r="E6888" i="22" s="1"/>
  <c r="D6888" i="22"/>
  <c r="K6890" i="22"/>
  <c r="A6889" i="22"/>
  <c r="D7557" i="31"/>
  <c r="C7557" i="31"/>
  <c r="E7557" i="31" s="1"/>
  <c r="K7559" i="31"/>
  <c r="A7558" i="31"/>
  <c r="A7005" i="30"/>
  <c r="K7006" i="30"/>
  <c r="D7004" i="30"/>
  <c r="C7004" i="30"/>
  <c r="E7004" i="30" s="1"/>
  <c r="D7315" i="27"/>
  <c r="C7315" i="27"/>
  <c r="E7315" i="27" s="1"/>
  <c r="K7317" i="27"/>
  <c r="A7316" i="27"/>
  <c r="D6039" i="23"/>
  <c r="C6039" i="23"/>
  <c r="E6039" i="23" s="1"/>
  <c r="K6041" i="23"/>
  <c r="A6040" i="23"/>
  <c r="C8068" i="25"/>
  <c r="E8068" i="25" s="1"/>
  <c r="D8068" i="25"/>
  <c r="K8070" i="25"/>
  <c r="A8069" i="25"/>
  <c r="C8182" i="19"/>
  <c r="E8182" i="19" s="1"/>
  <c r="D8182" i="19"/>
  <c r="K8184" i="19"/>
  <c r="A8183" i="19"/>
  <c r="D8262" i="29"/>
  <c r="C8262" i="29"/>
  <c r="E8262" i="29" s="1"/>
  <c r="K8264" i="29"/>
  <c r="A8263" i="29"/>
  <c r="D6033" i="16"/>
  <c r="C6033" i="16"/>
  <c r="E6033" i="16" s="1"/>
  <c r="K6035" i="16"/>
  <c r="A6034" i="16"/>
  <c r="D6040" i="28" l="1"/>
  <c r="C6040" i="28"/>
  <c r="E6040" i="28" s="1"/>
  <c r="K6042" i="28"/>
  <c r="A6041" i="28"/>
  <c r="C6889" i="22"/>
  <c r="E6889" i="22" s="1"/>
  <c r="D6889" i="22"/>
  <c r="K6891" i="22"/>
  <c r="A6890" i="22"/>
  <c r="D7558" i="31"/>
  <c r="C7558" i="31"/>
  <c r="E7558" i="31" s="1"/>
  <c r="A7559" i="31"/>
  <c r="K7560" i="31"/>
  <c r="A7006" i="30"/>
  <c r="K7007" i="30"/>
  <c r="D7005" i="30"/>
  <c r="C7005" i="30"/>
  <c r="E7005" i="30" s="1"/>
  <c r="D7316" i="27"/>
  <c r="C7316" i="27"/>
  <c r="E7316" i="27" s="1"/>
  <c r="K7318" i="27"/>
  <c r="A7317" i="27"/>
  <c r="D6040" i="23"/>
  <c r="C6040" i="23"/>
  <c r="E6040" i="23" s="1"/>
  <c r="K6042" i="23"/>
  <c r="A6041" i="23"/>
  <c r="C8069" i="25"/>
  <c r="E8069" i="25" s="1"/>
  <c r="D8069" i="25"/>
  <c r="K8071" i="25"/>
  <c r="A8070" i="25"/>
  <c r="D8183" i="19"/>
  <c r="C8183" i="19"/>
  <c r="E8183" i="19" s="1"/>
  <c r="A8184" i="19"/>
  <c r="K8185" i="19"/>
  <c r="D8263" i="29"/>
  <c r="C8263" i="29"/>
  <c r="E8263" i="29" s="1"/>
  <c r="K8265" i="29"/>
  <c r="A8264" i="29"/>
  <c r="D6034" i="16"/>
  <c r="C6034" i="16"/>
  <c r="E6034" i="16" s="1"/>
  <c r="K6036" i="16"/>
  <c r="A6035" i="16"/>
  <c r="C6041" i="28" l="1"/>
  <c r="E6041" i="28" s="1"/>
  <c r="D6041" i="28"/>
  <c r="K6043" i="28"/>
  <c r="A6042" i="28"/>
  <c r="C6890" i="22"/>
  <c r="E6890" i="22" s="1"/>
  <c r="D6890" i="22"/>
  <c r="K6892" i="22"/>
  <c r="A6891" i="22"/>
  <c r="K7561" i="31"/>
  <c r="A7560" i="31"/>
  <c r="D7559" i="31"/>
  <c r="C7559" i="31"/>
  <c r="E7559" i="31" s="1"/>
  <c r="A7007" i="30"/>
  <c r="K7008" i="30"/>
  <c r="D7006" i="30"/>
  <c r="C7006" i="30"/>
  <c r="E7006" i="30" s="1"/>
  <c r="D7317" i="27"/>
  <c r="C7317" i="27"/>
  <c r="E7317" i="27" s="1"/>
  <c r="K7319" i="27"/>
  <c r="A7318" i="27"/>
  <c r="A6042" i="23"/>
  <c r="K6043" i="23"/>
  <c r="D6041" i="23"/>
  <c r="C6041" i="23"/>
  <c r="E6041" i="23" s="1"/>
  <c r="C8070" i="25"/>
  <c r="E8070" i="25" s="1"/>
  <c r="D8070" i="25"/>
  <c r="A8071" i="25"/>
  <c r="K8072" i="25"/>
  <c r="K8186" i="19"/>
  <c r="A8185" i="19"/>
  <c r="C8184" i="19"/>
  <c r="E8184" i="19" s="1"/>
  <c r="D8184" i="19"/>
  <c r="D8264" i="29"/>
  <c r="C8264" i="29"/>
  <c r="E8264" i="29" s="1"/>
  <c r="K8266" i="29"/>
  <c r="A8265" i="29"/>
  <c r="K6037" i="16"/>
  <c r="A6036" i="16"/>
  <c r="D6035" i="16"/>
  <c r="C6035" i="16"/>
  <c r="E6035" i="16" s="1"/>
  <c r="D6042" i="28" l="1"/>
  <c r="C6042" i="28"/>
  <c r="E6042" i="28" s="1"/>
  <c r="K6044" i="28"/>
  <c r="A6043" i="28"/>
  <c r="D6891" i="22"/>
  <c r="C6891" i="22"/>
  <c r="E6891" i="22" s="1"/>
  <c r="K6893" i="22"/>
  <c r="A6892" i="22"/>
  <c r="D7560" i="31"/>
  <c r="C7560" i="31"/>
  <c r="E7560" i="31" s="1"/>
  <c r="K7562" i="31"/>
  <c r="A7561" i="31"/>
  <c r="K7009" i="30"/>
  <c r="A7008" i="30"/>
  <c r="D7007" i="30"/>
  <c r="C7007" i="30"/>
  <c r="E7007" i="30" s="1"/>
  <c r="D7318" i="27"/>
  <c r="C7318" i="27"/>
  <c r="E7318" i="27" s="1"/>
  <c r="K7320" i="27"/>
  <c r="A7319" i="27"/>
  <c r="K6044" i="23"/>
  <c r="A6043" i="23"/>
  <c r="D6042" i="23"/>
  <c r="C6042" i="23"/>
  <c r="E6042" i="23" s="1"/>
  <c r="K8073" i="25"/>
  <c r="A8072" i="25"/>
  <c r="C8071" i="25"/>
  <c r="E8071" i="25" s="1"/>
  <c r="D8071" i="25"/>
  <c r="D8185" i="19"/>
  <c r="C8185" i="19"/>
  <c r="E8185" i="19" s="1"/>
  <c r="A8186" i="19"/>
  <c r="K8187" i="19"/>
  <c r="D8265" i="29"/>
  <c r="C8265" i="29"/>
  <c r="E8265" i="29" s="1"/>
  <c r="K8267" i="29"/>
  <c r="A8266" i="29"/>
  <c r="D6036" i="16"/>
  <c r="C6036" i="16"/>
  <c r="E6036" i="16" s="1"/>
  <c r="K6038" i="16"/>
  <c r="A6037" i="16"/>
  <c r="D6043" i="28" l="1"/>
  <c r="C6043" i="28"/>
  <c r="E6043" i="28" s="1"/>
  <c r="K6045" i="28"/>
  <c r="A6044" i="28"/>
  <c r="D6892" i="22"/>
  <c r="C6892" i="22"/>
  <c r="E6892" i="22" s="1"/>
  <c r="K6894" i="22"/>
  <c r="A6893" i="22"/>
  <c r="D7561" i="31"/>
  <c r="C7561" i="31"/>
  <c r="E7561" i="31" s="1"/>
  <c r="A7562" i="31"/>
  <c r="K7563" i="31"/>
  <c r="D7008" i="30"/>
  <c r="C7008" i="30"/>
  <c r="E7008" i="30" s="1"/>
  <c r="A7009" i="30"/>
  <c r="K7010" i="30"/>
  <c r="D7319" i="27"/>
  <c r="C7319" i="27"/>
  <c r="E7319" i="27" s="1"/>
  <c r="K7321" i="27"/>
  <c r="A7320" i="27"/>
  <c r="D6043" i="23"/>
  <c r="C6043" i="23"/>
  <c r="E6043" i="23" s="1"/>
  <c r="K6045" i="23"/>
  <c r="A6044" i="23"/>
  <c r="D8072" i="25"/>
  <c r="C8072" i="25"/>
  <c r="E8072" i="25" s="1"/>
  <c r="A8073" i="25"/>
  <c r="K8074" i="25"/>
  <c r="K8188" i="19"/>
  <c r="A8187" i="19"/>
  <c r="C8186" i="19"/>
  <c r="E8186" i="19" s="1"/>
  <c r="D8186" i="19"/>
  <c r="D8266" i="29"/>
  <c r="C8266" i="29"/>
  <c r="E8266" i="29" s="1"/>
  <c r="K8268" i="29"/>
  <c r="A8267" i="29"/>
  <c r="D6037" i="16"/>
  <c r="C6037" i="16"/>
  <c r="E6037" i="16" s="1"/>
  <c r="K6039" i="16"/>
  <c r="A6038" i="16"/>
  <c r="D6044" i="28" l="1"/>
  <c r="C6044" i="28"/>
  <c r="E6044" i="28" s="1"/>
  <c r="K6046" i="28"/>
  <c r="A6045" i="28"/>
  <c r="C6893" i="22"/>
  <c r="E6893" i="22" s="1"/>
  <c r="D6893" i="22"/>
  <c r="K6895" i="22"/>
  <c r="A6894" i="22"/>
  <c r="A7563" i="31"/>
  <c r="K7564" i="31"/>
  <c r="D7562" i="31"/>
  <c r="C7562" i="31"/>
  <c r="E7562" i="31" s="1"/>
  <c r="K7011" i="30"/>
  <c r="A7010" i="30"/>
  <c r="D7009" i="30"/>
  <c r="C7009" i="30"/>
  <c r="E7009" i="30" s="1"/>
  <c r="D7320" i="27"/>
  <c r="C7320" i="27"/>
  <c r="E7320" i="27" s="1"/>
  <c r="K7322" i="27"/>
  <c r="A7321" i="27"/>
  <c r="K6046" i="23"/>
  <c r="A6045" i="23"/>
  <c r="D6044" i="23"/>
  <c r="C6044" i="23"/>
  <c r="E6044" i="23" s="1"/>
  <c r="K8075" i="25"/>
  <c r="A8074" i="25"/>
  <c r="C8073" i="25"/>
  <c r="E8073" i="25" s="1"/>
  <c r="D8073" i="25"/>
  <c r="D8187" i="19"/>
  <c r="C8187" i="19"/>
  <c r="E8187" i="19" s="1"/>
  <c r="A8188" i="19"/>
  <c r="K8189" i="19"/>
  <c r="D8267" i="29"/>
  <c r="C8267" i="29"/>
  <c r="E8267" i="29" s="1"/>
  <c r="K8269" i="29"/>
  <c r="A8268" i="29"/>
  <c r="K6040" i="16"/>
  <c r="A6039" i="16"/>
  <c r="D6038" i="16"/>
  <c r="C6038" i="16"/>
  <c r="E6038" i="16" s="1"/>
  <c r="C6045" i="28" l="1"/>
  <c r="E6045" i="28" s="1"/>
  <c r="D6045" i="28"/>
  <c r="K6047" i="28"/>
  <c r="A6046" i="28"/>
  <c r="D6894" i="22"/>
  <c r="C6894" i="22"/>
  <c r="E6894" i="22" s="1"/>
  <c r="K6896" i="22"/>
  <c r="A6895" i="22"/>
  <c r="A7564" i="31"/>
  <c r="K7565" i="31"/>
  <c r="D7563" i="31"/>
  <c r="C7563" i="31"/>
  <c r="E7563" i="31" s="1"/>
  <c r="D7010" i="30"/>
  <c r="C7010" i="30"/>
  <c r="E7010" i="30" s="1"/>
  <c r="A7011" i="30"/>
  <c r="K7012" i="30"/>
  <c r="D7321" i="27"/>
  <c r="C7321" i="27"/>
  <c r="E7321" i="27" s="1"/>
  <c r="K7323" i="27"/>
  <c r="A7322" i="27"/>
  <c r="D6045" i="23"/>
  <c r="C6045" i="23"/>
  <c r="E6045" i="23" s="1"/>
  <c r="K6047" i="23"/>
  <c r="A6046" i="23"/>
  <c r="D8074" i="25"/>
  <c r="C8074" i="25"/>
  <c r="E8074" i="25" s="1"/>
  <c r="K8076" i="25"/>
  <c r="A8075" i="25"/>
  <c r="K8190" i="19"/>
  <c r="A8189" i="19"/>
  <c r="C8188" i="19"/>
  <c r="E8188" i="19" s="1"/>
  <c r="D8188" i="19"/>
  <c r="D8268" i="29"/>
  <c r="C8268" i="29"/>
  <c r="E8268" i="29" s="1"/>
  <c r="K8270" i="29"/>
  <c r="A8269" i="29"/>
  <c r="D6039" i="16"/>
  <c r="C6039" i="16"/>
  <c r="E6039" i="16" s="1"/>
  <c r="K6041" i="16"/>
  <c r="A6040" i="16"/>
  <c r="D6046" i="28" l="1"/>
  <c r="C6046" i="28"/>
  <c r="E6046" i="28" s="1"/>
  <c r="K6048" i="28"/>
  <c r="A6047" i="28"/>
  <c r="C6895" i="22"/>
  <c r="E6895" i="22" s="1"/>
  <c r="D6895" i="22"/>
  <c r="K6897" i="22"/>
  <c r="A6896" i="22"/>
  <c r="K7566" i="31"/>
  <c r="A7565" i="31"/>
  <c r="D7564" i="31"/>
  <c r="C7564" i="31"/>
  <c r="E7564" i="31" s="1"/>
  <c r="K7013" i="30"/>
  <c r="A7012" i="30"/>
  <c r="D7011" i="30"/>
  <c r="C7011" i="30"/>
  <c r="E7011" i="30" s="1"/>
  <c r="D7322" i="27"/>
  <c r="C7322" i="27"/>
  <c r="E7322" i="27" s="1"/>
  <c r="K7324" i="27"/>
  <c r="A7323" i="27"/>
  <c r="D6046" i="23"/>
  <c r="C6046" i="23"/>
  <c r="E6046" i="23" s="1"/>
  <c r="K6048" i="23"/>
  <c r="A6047" i="23"/>
  <c r="C8075" i="25"/>
  <c r="E8075" i="25" s="1"/>
  <c r="D8075" i="25"/>
  <c r="K8077" i="25"/>
  <c r="A8076" i="25"/>
  <c r="C8189" i="19"/>
  <c r="E8189" i="19" s="1"/>
  <c r="D8189" i="19"/>
  <c r="K8191" i="19"/>
  <c r="A8190" i="19"/>
  <c r="D8269" i="29"/>
  <c r="C8269" i="29"/>
  <c r="E8269" i="29" s="1"/>
  <c r="K8271" i="29"/>
  <c r="A8270" i="29"/>
  <c r="D6040" i="16"/>
  <c r="C6040" i="16"/>
  <c r="E6040" i="16" s="1"/>
  <c r="K6042" i="16"/>
  <c r="A6041" i="16"/>
  <c r="D6047" i="28" l="1"/>
  <c r="C6047" i="28"/>
  <c r="E6047" i="28" s="1"/>
  <c r="K6049" i="28"/>
  <c r="A6048" i="28"/>
  <c r="C6896" i="22"/>
  <c r="E6896" i="22" s="1"/>
  <c r="D6896" i="22"/>
  <c r="K6898" i="22"/>
  <c r="A6897" i="22"/>
  <c r="D7565" i="31"/>
  <c r="C7565" i="31"/>
  <c r="E7565" i="31" s="1"/>
  <c r="K7567" i="31"/>
  <c r="A7566" i="31"/>
  <c r="D7012" i="30"/>
  <c r="C7012" i="30"/>
  <c r="E7012" i="30" s="1"/>
  <c r="K7014" i="30"/>
  <c r="A7013" i="30"/>
  <c r="D7323" i="27"/>
  <c r="C7323" i="27"/>
  <c r="E7323" i="27" s="1"/>
  <c r="K7325" i="27"/>
  <c r="A7324" i="27"/>
  <c r="D6047" i="23"/>
  <c r="C6047" i="23"/>
  <c r="E6047" i="23" s="1"/>
  <c r="K6049" i="23"/>
  <c r="A6048" i="23"/>
  <c r="D8076" i="25"/>
  <c r="C8076" i="25"/>
  <c r="E8076" i="25" s="1"/>
  <c r="A8077" i="25"/>
  <c r="K8078" i="25"/>
  <c r="C8190" i="19"/>
  <c r="E8190" i="19" s="1"/>
  <c r="D8190" i="19"/>
  <c r="K8192" i="19"/>
  <c r="A8191" i="19"/>
  <c r="D8270" i="29"/>
  <c r="C8270" i="29"/>
  <c r="E8270" i="29" s="1"/>
  <c r="K8272" i="29"/>
  <c r="A8271" i="29"/>
  <c r="D6041" i="16"/>
  <c r="C6041" i="16"/>
  <c r="E6041" i="16" s="1"/>
  <c r="K6043" i="16"/>
  <c r="A6042" i="16"/>
  <c r="D6048" i="28" l="1"/>
  <c r="C6048" i="28"/>
  <c r="E6048" i="28" s="1"/>
  <c r="K6050" i="28"/>
  <c r="A6049" i="28"/>
  <c r="C6897" i="22"/>
  <c r="E6897" i="22" s="1"/>
  <c r="D6897" i="22"/>
  <c r="K6899" i="22"/>
  <c r="A6898" i="22"/>
  <c r="D7566" i="31"/>
  <c r="C7566" i="31"/>
  <c r="E7566" i="31" s="1"/>
  <c r="K7568" i="31"/>
  <c r="A7567" i="31"/>
  <c r="D7013" i="30"/>
  <c r="C7013" i="30"/>
  <c r="E7013" i="30" s="1"/>
  <c r="A7014" i="30"/>
  <c r="K7015" i="30"/>
  <c r="D7324" i="27"/>
  <c r="C7324" i="27"/>
  <c r="E7324" i="27" s="1"/>
  <c r="K7326" i="27"/>
  <c r="A7325" i="27"/>
  <c r="D6048" i="23"/>
  <c r="C6048" i="23"/>
  <c r="E6048" i="23" s="1"/>
  <c r="K6050" i="23"/>
  <c r="A6049" i="23"/>
  <c r="K8079" i="25"/>
  <c r="A8078" i="25"/>
  <c r="C8077" i="25"/>
  <c r="E8077" i="25" s="1"/>
  <c r="D8077" i="25"/>
  <c r="D8191" i="19"/>
  <c r="C8191" i="19"/>
  <c r="E8191" i="19" s="1"/>
  <c r="A8192" i="19"/>
  <c r="K8193" i="19"/>
  <c r="D8271" i="29"/>
  <c r="C8271" i="29"/>
  <c r="E8271" i="29" s="1"/>
  <c r="K8273" i="29"/>
  <c r="A8272" i="29"/>
  <c r="D6042" i="16"/>
  <c r="C6042" i="16"/>
  <c r="E6042" i="16" s="1"/>
  <c r="K6044" i="16"/>
  <c r="A6043" i="16"/>
  <c r="C6049" i="28" l="1"/>
  <c r="E6049" i="28" s="1"/>
  <c r="D6049" i="28"/>
  <c r="K6051" i="28"/>
  <c r="A6050" i="28"/>
  <c r="C6898" i="22"/>
  <c r="E6898" i="22" s="1"/>
  <c r="D6898" i="22"/>
  <c r="K6900" i="22"/>
  <c r="A6899" i="22"/>
  <c r="D7567" i="31"/>
  <c r="C7567" i="31"/>
  <c r="E7567" i="31" s="1"/>
  <c r="K7569" i="31"/>
  <c r="A7568" i="31"/>
  <c r="K7016" i="30"/>
  <c r="A7015" i="30"/>
  <c r="D7014" i="30"/>
  <c r="C7014" i="30"/>
  <c r="E7014" i="30" s="1"/>
  <c r="D7325" i="27"/>
  <c r="C7325" i="27"/>
  <c r="E7325" i="27" s="1"/>
  <c r="K7327" i="27"/>
  <c r="A7326" i="27"/>
  <c r="D6049" i="23"/>
  <c r="C6049" i="23"/>
  <c r="E6049" i="23" s="1"/>
  <c r="K6051" i="23"/>
  <c r="A6050" i="23"/>
  <c r="D8078" i="25"/>
  <c r="C8078" i="25"/>
  <c r="E8078" i="25" s="1"/>
  <c r="A8079" i="25"/>
  <c r="K8080" i="25"/>
  <c r="K8194" i="19"/>
  <c r="A8193" i="19"/>
  <c r="C8192" i="19"/>
  <c r="E8192" i="19" s="1"/>
  <c r="D8192" i="19"/>
  <c r="D8272" i="29"/>
  <c r="C8272" i="29"/>
  <c r="E8272" i="29" s="1"/>
  <c r="K8274" i="29"/>
  <c r="A8273" i="29"/>
  <c r="D6043" i="16"/>
  <c r="C6043" i="16"/>
  <c r="E6043" i="16" s="1"/>
  <c r="K6045" i="16"/>
  <c r="A6044" i="16"/>
  <c r="D6050" i="28" l="1"/>
  <c r="C6050" i="28"/>
  <c r="E6050" i="28" s="1"/>
  <c r="A6051" i="28"/>
  <c r="K6052" i="28"/>
  <c r="C6899" i="22"/>
  <c r="E6899" i="22" s="1"/>
  <c r="D6899" i="22"/>
  <c r="K6901" i="22"/>
  <c r="A6900" i="22"/>
  <c r="D7568" i="31"/>
  <c r="C7568" i="31"/>
  <c r="E7568" i="31" s="1"/>
  <c r="K7570" i="31"/>
  <c r="A7569" i="31"/>
  <c r="D7015" i="30"/>
  <c r="C7015" i="30"/>
  <c r="E7015" i="30" s="1"/>
  <c r="K7017" i="30"/>
  <c r="A7016" i="30"/>
  <c r="D7326" i="27"/>
  <c r="C7326" i="27"/>
  <c r="E7326" i="27" s="1"/>
  <c r="K7328" i="27"/>
  <c r="A7327" i="27"/>
  <c r="D6050" i="23"/>
  <c r="C6050" i="23"/>
  <c r="E6050" i="23" s="1"/>
  <c r="K6052" i="23"/>
  <c r="A6051" i="23"/>
  <c r="A8080" i="25"/>
  <c r="K8081" i="25"/>
  <c r="D8079" i="25"/>
  <c r="C8079" i="25"/>
  <c r="E8079" i="25" s="1"/>
  <c r="C8193" i="19"/>
  <c r="E8193" i="19" s="1"/>
  <c r="D8193" i="19"/>
  <c r="K8195" i="19"/>
  <c r="A8194" i="19"/>
  <c r="K8275" i="29"/>
  <c r="A8274" i="29"/>
  <c r="D8273" i="29"/>
  <c r="C8273" i="29"/>
  <c r="E8273" i="29" s="1"/>
  <c r="D6044" i="16"/>
  <c r="C6044" i="16"/>
  <c r="E6044" i="16" s="1"/>
  <c r="K6046" i="16"/>
  <c r="A6045" i="16"/>
  <c r="K6053" i="28" l="1"/>
  <c r="A6052" i="28"/>
  <c r="D6051" i="28"/>
  <c r="C6051" i="28"/>
  <c r="E6051" i="28" s="1"/>
  <c r="C6900" i="22"/>
  <c r="E6900" i="22" s="1"/>
  <c r="D6900" i="22"/>
  <c r="K6902" i="22"/>
  <c r="A6901" i="22"/>
  <c r="D7569" i="31"/>
  <c r="C7569" i="31"/>
  <c r="E7569" i="31" s="1"/>
  <c r="K7571" i="31"/>
  <c r="A7570" i="31"/>
  <c r="D7016" i="30"/>
  <c r="C7016" i="30"/>
  <c r="E7016" i="30" s="1"/>
  <c r="K7018" i="30"/>
  <c r="A7017" i="30"/>
  <c r="D7327" i="27"/>
  <c r="C7327" i="27"/>
  <c r="E7327" i="27" s="1"/>
  <c r="K7329" i="27"/>
  <c r="A7328" i="27"/>
  <c r="D6051" i="23"/>
  <c r="C6051" i="23"/>
  <c r="E6051" i="23" s="1"/>
  <c r="K6053" i="23"/>
  <c r="A6052" i="23"/>
  <c r="K8082" i="25"/>
  <c r="A8081" i="25"/>
  <c r="C8080" i="25"/>
  <c r="E8080" i="25" s="1"/>
  <c r="D8080" i="25"/>
  <c r="C8194" i="19"/>
  <c r="E8194" i="19" s="1"/>
  <c r="D8194" i="19"/>
  <c r="A8195" i="19"/>
  <c r="K8196" i="19"/>
  <c r="D8274" i="29"/>
  <c r="C8274" i="29"/>
  <c r="E8274" i="29" s="1"/>
  <c r="K8276" i="29"/>
  <c r="A8275" i="29"/>
  <c r="D6045" i="16"/>
  <c r="C6045" i="16"/>
  <c r="E6045" i="16" s="1"/>
  <c r="K6047" i="16"/>
  <c r="A6046" i="16"/>
  <c r="D6052" i="28" l="1"/>
  <c r="C6052" i="28"/>
  <c r="E6052" i="28" s="1"/>
  <c r="K6054" i="28"/>
  <c r="A6053" i="28"/>
  <c r="C6901" i="22"/>
  <c r="E6901" i="22" s="1"/>
  <c r="D6901" i="22"/>
  <c r="K6903" i="22"/>
  <c r="A6902" i="22"/>
  <c r="D7570" i="31"/>
  <c r="C7570" i="31"/>
  <c r="E7570" i="31" s="1"/>
  <c r="A7571" i="31"/>
  <c r="K7572" i="31"/>
  <c r="C7017" i="30"/>
  <c r="E7017" i="30" s="1"/>
  <c r="D7017" i="30"/>
  <c r="K7019" i="30"/>
  <c r="A7018" i="30"/>
  <c r="D7328" i="27"/>
  <c r="C7328" i="27"/>
  <c r="E7328" i="27" s="1"/>
  <c r="K7330" i="27"/>
  <c r="A7329" i="27"/>
  <c r="D6052" i="23"/>
  <c r="C6052" i="23"/>
  <c r="E6052" i="23" s="1"/>
  <c r="K6054" i="23"/>
  <c r="A6053" i="23"/>
  <c r="C8081" i="25"/>
  <c r="E8081" i="25" s="1"/>
  <c r="D8081" i="25"/>
  <c r="K8083" i="25"/>
  <c r="A8082" i="25"/>
  <c r="K8197" i="19"/>
  <c r="A8196" i="19"/>
  <c r="C8195" i="19"/>
  <c r="E8195" i="19" s="1"/>
  <c r="D8195" i="19"/>
  <c r="D8275" i="29"/>
  <c r="C8275" i="29"/>
  <c r="E8275" i="29" s="1"/>
  <c r="K8277" i="29"/>
  <c r="A8276" i="29"/>
  <c r="D6046" i="16"/>
  <c r="C6046" i="16"/>
  <c r="E6046" i="16" s="1"/>
  <c r="K6048" i="16"/>
  <c r="A6047" i="16"/>
  <c r="C6053" i="28" l="1"/>
  <c r="E6053" i="28" s="1"/>
  <c r="D6053" i="28"/>
  <c r="K6055" i="28"/>
  <c r="A6054" i="28"/>
  <c r="C6902" i="22"/>
  <c r="E6902" i="22" s="1"/>
  <c r="D6902" i="22"/>
  <c r="K6904" i="22"/>
  <c r="A6903" i="22"/>
  <c r="K7573" i="31"/>
  <c r="A7572" i="31"/>
  <c r="D7571" i="31"/>
  <c r="C7571" i="31"/>
  <c r="E7571" i="31" s="1"/>
  <c r="D7018" i="30"/>
  <c r="C7018" i="30"/>
  <c r="E7018" i="30" s="1"/>
  <c r="K7020" i="30"/>
  <c r="A7019" i="30"/>
  <c r="D7329" i="27"/>
  <c r="C7329" i="27"/>
  <c r="E7329" i="27" s="1"/>
  <c r="K7331" i="27"/>
  <c r="A7330" i="27"/>
  <c r="D6053" i="23"/>
  <c r="C6053" i="23"/>
  <c r="E6053" i="23" s="1"/>
  <c r="K6055" i="23"/>
  <c r="A6054" i="23"/>
  <c r="C8082" i="25"/>
  <c r="E8082" i="25" s="1"/>
  <c r="D8082" i="25"/>
  <c r="A8083" i="25"/>
  <c r="K8084" i="25"/>
  <c r="D8196" i="19"/>
  <c r="C8196" i="19"/>
  <c r="E8196" i="19" s="1"/>
  <c r="A8197" i="19"/>
  <c r="K8198" i="19"/>
  <c r="D8276" i="29"/>
  <c r="C8276" i="29"/>
  <c r="E8276" i="29" s="1"/>
  <c r="K8278" i="29"/>
  <c r="A8277" i="29"/>
  <c r="D6047" i="16"/>
  <c r="C6047" i="16"/>
  <c r="E6047" i="16" s="1"/>
  <c r="K6049" i="16"/>
  <c r="A6048" i="16"/>
  <c r="D6054" i="28" l="1"/>
  <c r="C6054" i="28"/>
  <c r="E6054" i="28" s="1"/>
  <c r="K6056" i="28"/>
  <c r="A6055" i="28"/>
  <c r="C6903" i="22"/>
  <c r="E6903" i="22" s="1"/>
  <c r="D6903" i="22"/>
  <c r="K6905" i="22"/>
  <c r="A6904" i="22"/>
  <c r="D7572" i="31"/>
  <c r="C7572" i="31"/>
  <c r="E7572" i="31" s="1"/>
  <c r="A7573" i="31"/>
  <c r="K7574" i="31"/>
  <c r="C7019" i="30"/>
  <c r="E7019" i="30" s="1"/>
  <c r="D7019" i="30"/>
  <c r="K7021" i="30"/>
  <c r="A7020" i="30"/>
  <c r="D7330" i="27"/>
  <c r="C7330" i="27"/>
  <c r="E7330" i="27" s="1"/>
  <c r="K7332" i="27"/>
  <c r="A7331" i="27"/>
  <c r="D6054" i="23"/>
  <c r="C6054" i="23"/>
  <c r="E6054" i="23" s="1"/>
  <c r="K6056" i="23"/>
  <c r="A6055" i="23"/>
  <c r="K8085" i="25"/>
  <c r="A8084" i="25"/>
  <c r="C8083" i="25"/>
  <c r="E8083" i="25" s="1"/>
  <c r="D8083" i="25"/>
  <c r="A8198" i="19"/>
  <c r="K8199" i="19"/>
  <c r="C8197" i="19"/>
  <c r="E8197" i="19" s="1"/>
  <c r="D8197" i="19"/>
  <c r="D8277" i="29"/>
  <c r="C8277" i="29"/>
  <c r="E8277" i="29" s="1"/>
  <c r="K8279" i="29"/>
  <c r="A8278" i="29"/>
  <c r="D6048" i="16"/>
  <c r="C6048" i="16"/>
  <c r="E6048" i="16" s="1"/>
  <c r="K6050" i="16"/>
  <c r="A6049" i="16"/>
  <c r="D6055" i="28" l="1"/>
  <c r="C6055" i="28"/>
  <c r="E6055" i="28" s="1"/>
  <c r="K6057" i="28"/>
  <c r="A6056" i="28"/>
  <c r="C6904" i="22"/>
  <c r="E6904" i="22" s="1"/>
  <c r="D6904" i="22"/>
  <c r="K6906" i="22"/>
  <c r="A6905" i="22"/>
  <c r="K7575" i="31"/>
  <c r="A7574" i="31"/>
  <c r="D7573" i="31"/>
  <c r="C7573" i="31"/>
  <c r="E7573" i="31" s="1"/>
  <c r="D7020" i="30"/>
  <c r="C7020" i="30"/>
  <c r="E7020" i="30" s="1"/>
  <c r="K7022" i="30"/>
  <c r="A7021" i="30"/>
  <c r="D7331" i="27"/>
  <c r="C7331" i="27"/>
  <c r="E7331" i="27" s="1"/>
  <c r="K7333" i="27"/>
  <c r="A7332" i="27"/>
  <c r="D6055" i="23"/>
  <c r="C6055" i="23"/>
  <c r="E6055" i="23" s="1"/>
  <c r="K6057" i="23"/>
  <c r="A6056" i="23"/>
  <c r="C8084" i="25"/>
  <c r="E8084" i="25" s="1"/>
  <c r="D8084" i="25"/>
  <c r="K8086" i="25"/>
  <c r="A8085" i="25"/>
  <c r="K8200" i="19"/>
  <c r="A8199" i="19"/>
  <c r="C8198" i="19"/>
  <c r="E8198" i="19" s="1"/>
  <c r="D8198" i="19"/>
  <c r="D8278" i="29"/>
  <c r="C8278" i="29"/>
  <c r="E8278" i="29" s="1"/>
  <c r="K8280" i="29"/>
  <c r="A8279" i="29"/>
  <c r="D6049" i="16"/>
  <c r="C6049" i="16"/>
  <c r="E6049" i="16" s="1"/>
  <c r="K6051" i="16"/>
  <c r="A6050" i="16"/>
  <c r="D6056" i="28" l="1"/>
  <c r="C6056" i="28"/>
  <c r="E6056" i="28" s="1"/>
  <c r="K6058" i="28"/>
  <c r="A6057" i="28"/>
  <c r="C6905" i="22"/>
  <c r="E6905" i="22" s="1"/>
  <c r="D6905" i="22"/>
  <c r="K6907" i="22"/>
  <c r="A6906" i="22"/>
  <c r="D7574" i="31"/>
  <c r="C7574" i="31"/>
  <c r="E7574" i="31" s="1"/>
  <c r="K7576" i="31"/>
  <c r="A7575" i="31"/>
  <c r="D7021" i="30"/>
  <c r="C7021" i="30"/>
  <c r="E7021" i="30" s="1"/>
  <c r="K7023" i="30"/>
  <c r="A7022" i="30"/>
  <c r="D7332" i="27"/>
  <c r="C7332" i="27"/>
  <c r="E7332" i="27" s="1"/>
  <c r="K7334" i="27"/>
  <c r="A7333" i="27"/>
  <c r="D6056" i="23"/>
  <c r="C6056" i="23"/>
  <c r="E6056" i="23" s="1"/>
  <c r="K6058" i="23"/>
  <c r="A6057" i="23"/>
  <c r="C8085" i="25"/>
  <c r="E8085" i="25" s="1"/>
  <c r="D8085" i="25"/>
  <c r="K8087" i="25"/>
  <c r="A8086" i="25"/>
  <c r="D8199" i="19"/>
  <c r="C8199" i="19"/>
  <c r="E8199" i="19" s="1"/>
  <c r="A8200" i="19"/>
  <c r="K8201" i="19"/>
  <c r="D8279" i="29"/>
  <c r="C8279" i="29"/>
  <c r="E8279" i="29" s="1"/>
  <c r="K8281" i="29"/>
  <c r="A8280" i="29"/>
  <c r="K6052" i="16"/>
  <c r="A6051" i="16"/>
  <c r="D6050" i="16"/>
  <c r="C6050" i="16"/>
  <c r="E6050" i="16" s="1"/>
  <c r="C6057" i="28" l="1"/>
  <c r="E6057" i="28" s="1"/>
  <c r="D6057" i="28"/>
  <c r="K6059" i="28"/>
  <c r="A6058" i="28"/>
  <c r="D6906" i="22"/>
  <c r="C6906" i="22"/>
  <c r="E6906" i="22" s="1"/>
  <c r="K6908" i="22"/>
  <c r="A6907" i="22"/>
  <c r="D7575" i="31"/>
  <c r="C7575" i="31"/>
  <c r="E7575" i="31" s="1"/>
  <c r="A7576" i="31"/>
  <c r="K7577" i="31"/>
  <c r="D7022" i="30"/>
  <c r="C7022" i="30"/>
  <c r="E7022" i="30" s="1"/>
  <c r="A7023" i="30"/>
  <c r="K7024" i="30"/>
  <c r="D7333" i="27"/>
  <c r="C7333" i="27"/>
  <c r="E7333" i="27" s="1"/>
  <c r="K7335" i="27"/>
  <c r="A7334" i="27"/>
  <c r="D6057" i="23"/>
  <c r="C6057" i="23"/>
  <c r="E6057" i="23" s="1"/>
  <c r="K6059" i="23"/>
  <c r="A6058" i="23"/>
  <c r="D8086" i="25"/>
  <c r="C8086" i="25"/>
  <c r="E8086" i="25" s="1"/>
  <c r="A8087" i="25"/>
  <c r="K8088" i="25"/>
  <c r="A8201" i="19"/>
  <c r="K8202" i="19"/>
  <c r="C8200" i="19"/>
  <c r="E8200" i="19" s="1"/>
  <c r="D8200" i="19"/>
  <c r="K8282" i="29"/>
  <c r="A8281" i="29"/>
  <c r="D8280" i="29"/>
  <c r="C8280" i="29"/>
  <c r="E8280" i="29" s="1"/>
  <c r="D6051" i="16"/>
  <c r="C6051" i="16"/>
  <c r="E6051" i="16" s="1"/>
  <c r="K6053" i="16"/>
  <c r="A6052" i="16"/>
  <c r="D6058" i="28" l="1"/>
  <c r="C6058" i="28"/>
  <c r="E6058" i="28" s="1"/>
  <c r="A6059" i="28"/>
  <c r="K6060" i="28"/>
  <c r="C6907" i="22"/>
  <c r="E6907" i="22" s="1"/>
  <c r="D6907" i="22"/>
  <c r="K6909" i="22"/>
  <c r="A6908" i="22"/>
  <c r="K7578" i="31"/>
  <c r="A7577" i="31"/>
  <c r="D7576" i="31"/>
  <c r="C7576" i="31"/>
  <c r="E7576" i="31" s="1"/>
  <c r="K7025" i="30"/>
  <c r="A7024" i="30"/>
  <c r="D7023" i="30"/>
  <c r="C7023" i="30"/>
  <c r="E7023" i="30" s="1"/>
  <c r="D7334" i="27"/>
  <c r="C7334" i="27"/>
  <c r="E7334" i="27" s="1"/>
  <c r="K7336" i="27"/>
  <c r="A7335" i="27"/>
  <c r="D6058" i="23"/>
  <c r="C6058" i="23"/>
  <c r="E6058" i="23" s="1"/>
  <c r="K6060" i="23"/>
  <c r="A6059" i="23"/>
  <c r="D8087" i="25"/>
  <c r="C8087" i="25"/>
  <c r="E8087" i="25" s="1"/>
  <c r="A8088" i="25"/>
  <c r="K8089" i="25"/>
  <c r="A8202" i="19"/>
  <c r="K8203" i="19"/>
  <c r="D8201" i="19"/>
  <c r="C8201" i="19"/>
  <c r="E8201" i="19" s="1"/>
  <c r="D8281" i="29"/>
  <c r="C8281" i="29"/>
  <c r="E8281" i="29" s="1"/>
  <c r="K8283" i="29"/>
  <c r="A8282" i="29"/>
  <c r="D6052" i="16"/>
  <c r="C6052" i="16"/>
  <c r="E6052" i="16" s="1"/>
  <c r="K6054" i="16"/>
  <c r="A6053" i="16"/>
  <c r="K6061" i="28" l="1"/>
  <c r="A6060" i="28"/>
  <c r="D6059" i="28"/>
  <c r="C6059" i="28"/>
  <c r="E6059" i="28" s="1"/>
  <c r="C6908" i="22"/>
  <c r="E6908" i="22" s="1"/>
  <c r="D6908" i="22"/>
  <c r="K6910" i="22"/>
  <c r="A6909" i="22"/>
  <c r="D7577" i="31"/>
  <c r="C7577" i="31"/>
  <c r="E7577" i="31" s="1"/>
  <c r="A7578" i="31"/>
  <c r="K7579" i="31"/>
  <c r="D7024" i="30"/>
  <c r="C7024" i="30"/>
  <c r="E7024" i="30" s="1"/>
  <c r="K7026" i="30"/>
  <c r="A7025" i="30"/>
  <c r="D7335" i="27"/>
  <c r="C7335" i="27"/>
  <c r="E7335" i="27" s="1"/>
  <c r="K7337" i="27"/>
  <c r="A7336" i="27"/>
  <c r="D6059" i="23"/>
  <c r="C6059" i="23"/>
  <c r="E6059" i="23" s="1"/>
  <c r="K6061" i="23"/>
  <c r="A6060" i="23"/>
  <c r="K8090" i="25"/>
  <c r="A8089" i="25"/>
  <c r="C8088" i="25"/>
  <c r="E8088" i="25" s="1"/>
  <c r="D8088" i="25"/>
  <c r="K8204" i="19"/>
  <c r="A8203" i="19"/>
  <c r="C8202" i="19"/>
  <c r="E8202" i="19" s="1"/>
  <c r="D8202" i="19"/>
  <c r="K8284" i="29"/>
  <c r="A8283" i="29"/>
  <c r="D8282" i="29"/>
  <c r="C8282" i="29"/>
  <c r="E8282" i="29" s="1"/>
  <c r="D6053" i="16"/>
  <c r="C6053" i="16"/>
  <c r="E6053" i="16" s="1"/>
  <c r="K6055" i="16"/>
  <c r="A6054" i="16"/>
  <c r="D6060" i="28" l="1"/>
  <c r="C6060" i="28"/>
  <c r="E6060" i="28" s="1"/>
  <c r="A6061" i="28"/>
  <c r="K6062" i="28"/>
  <c r="D6909" i="22"/>
  <c r="C6909" i="22"/>
  <c r="E6909" i="22" s="1"/>
  <c r="A6910" i="22"/>
  <c r="K6911" i="22"/>
  <c r="A7579" i="31"/>
  <c r="K7580" i="31"/>
  <c r="D7578" i="31"/>
  <c r="C7578" i="31"/>
  <c r="E7578" i="31" s="1"/>
  <c r="D7025" i="30"/>
  <c r="C7025" i="30"/>
  <c r="E7025" i="30" s="1"/>
  <c r="K7027" i="30"/>
  <c r="A7026" i="30"/>
  <c r="D7336" i="27"/>
  <c r="C7336" i="27"/>
  <c r="E7336" i="27" s="1"/>
  <c r="K7338" i="27"/>
  <c r="A7337" i="27"/>
  <c r="D6060" i="23"/>
  <c r="C6060" i="23"/>
  <c r="E6060" i="23" s="1"/>
  <c r="K6062" i="23"/>
  <c r="A6061" i="23"/>
  <c r="C8089" i="25"/>
  <c r="E8089" i="25" s="1"/>
  <c r="D8089" i="25"/>
  <c r="K8091" i="25"/>
  <c r="A8090" i="25"/>
  <c r="C8203" i="19"/>
  <c r="E8203" i="19" s="1"/>
  <c r="D8203" i="19"/>
  <c r="K8205" i="19"/>
  <c r="A8204" i="19"/>
  <c r="D8283" i="29"/>
  <c r="C8283" i="29"/>
  <c r="E8283" i="29" s="1"/>
  <c r="K8285" i="29"/>
  <c r="A8284" i="29"/>
  <c r="D6054" i="16"/>
  <c r="C6054" i="16"/>
  <c r="E6054" i="16" s="1"/>
  <c r="K6056" i="16"/>
  <c r="A6055" i="16"/>
  <c r="K6063" i="28" l="1"/>
  <c r="A6062" i="28"/>
  <c r="C6061" i="28"/>
  <c r="E6061" i="28" s="1"/>
  <c r="D6061" i="28"/>
  <c r="K6912" i="22"/>
  <c r="A6911" i="22"/>
  <c r="D6910" i="22"/>
  <c r="C6910" i="22"/>
  <c r="E6910" i="22" s="1"/>
  <c r="K7581" i="31"/>
  <c r="A7580" i="31"/>
  <c r="D7579" i="31"/>
  <c r="C7579" i="31"/>
  <c r="E7579" i="31" s="1"/>
  <c r="D7026" i="30"/>
  <c r="C7026" i="30"/>
  <c r="E7026" i="30" s="1"/>
  <c r="K7028" i="30"/>
  <c r="A7027" i="30"/>
  <c r="D7337" i="27"/>
  <c r="C7337" i="27"/>
  <c r="E7337" i="27" s="1"/>
  <c r="K7339" i="27"/>
  <c r="A7338" i="27"/>
  <c r="D6061" i="23"/>
  <c r="C6061" i="23"/>
  <c r="E6061" i="23" s="1"/>
  <c r="K6063" i="23"/>
  <c r="A6062" i="23"/>
  <c r="D8090" i="25"/>
  <c r="C8090" i="25"/>
  <c r="E8090" i="25" s="1"/>
  <c r="K8092" i="25"/>
  <c r="A8091" i="25"/>
  <c r="C8204" i="19"/>
  <c r="E8204" i="19" s="1"/>
  <c r="D8204" i="19"/>
  <c r="A8205" i="19"/>
  <c r="K8206" i="19"/>
  <c r="D8284" i="29"/>
  <c r="C8284" i="29"/>
  <c r="E8284" i="29" s="1"/>
  <c r="K8286" i="29"/>
  <c r="A8285" i="29"/>
  <c r="D6055" i="16"/>
  <c r="C6055" i="16"/>
  <c r="E6055" i="16" s="1"/>
  <c r="K6057" i="16"/>
  <c r="A6056" i="16"/>
  <c r="D6062" i="28" l="1"/>
  <c r="C6062" i="28"/>
  <c r="E6062" i="28" s="1"/>
  <c r="K6064" i="28"/>
  <c r="A6063" i="28"/>
  <c r="C6911" i="22"/>
  <c r="E6911" i="22" s="1"/>
  <c r="D6911" i="22"/>
  <c r="K6913" i="22"/>
  <c r="A6912" i="22"/>
  <c r="D7580" i="31"/>
  <c r="C7580" i="31"/>
  <c r="E7580" i="31" s="1"/>
  <c r="A7581" i="31"/>
  <c r="K7582" i="31"/>
  <c r="D7027" i="30"/>
  <c r="C7027" i="30"/>
  <c r="E7027" i="30" s="1"/>
  <c r="K7029" i="30"/>
  <c r="A7028" i="30"/>
  <c r="D7338" i="27"/>
  <c r="C7338" i="27"/>
  <c r="E7338" i="27" s="1"/>
  <c r="K7340" i="27"/>
  <c r="A7339" i="27"/>
  <c r="D6062" i="23"/>
  <c r="C6062" i="23"/>
  <c r="E6062" i="23" s="1"/>
  <c r="K6064" i="23"/>
  <c r="A6063" i="23"/>
  <c r="C8091" i="25"/>
  <c r="E8091" i="25" s="1"/>
  <c r="D8091" i="25"/>
  <c r="K8093" i="25"/>
  <c r="A8092" i="25"/>
  <c r="K8207" i="19"/>
  <c r="A8206" i="19"/>
  <c r="C8205" i="19"/>
  <c r="E8205" i="19" s="1"/>
  <c r="D8205" i="19"/>
  <c r="K8287" i="29"/>
  <c r="A8286" i="29"/>
  <c r="D8285" i="29"/>
  <c r="C8285" i="29"/>
  <c r="E8285" i="29" s="1"/>
  <c r="D6056" i="16"/>
  <c r="C6056" i="16"/>
  <c r="E6056" i="16" s="1"/>
  <c r="K6058" i="16"/>
  <c r="A6057" i="16"/>
  <c r="D6063" i="28" l="1"/>
  <c r="C6063" i="28"/>
  <c r="E6063" i="28" s="1"/>
  <c r="K6065" i="28"/>
  <c r="A6064" i="28"/>
  <c r="D6912" i="22"/>
  <c r="C6912" i="22"/>
  <c r="E6912" i="22" s="1"/>
  <c r="K6914" i="22"/>
  <c r="A6913" i="22"/>
  <c r="A7582" i="31"/>
  <c r="K7583" i="31"/>
  <c r="D7581" i="31"/>
  <c r="C7581" i="31"/>
  <c r="E7581" i="31" s="1"/>
  <c r="D7028" i="30"/>
  <c r="C7028" i="30"/>
  <c r="E7028" i="30" s="1"/>
  <c r="A7029" i="30"/>
  <c r="K7030" i="30"/>
  <c r="D7339" i="27"/>
  <c r="C7339" i="27"/>
  <c r="E7339" i="27" s="1"/>
  <c r="K7341" i="27"/>
  <c r="A7340" i="27"/>
  <c r="D6063" i="23"/>
  <c r="C6063" i="23"/>
  <c r="E6063" i="23" s="1"/>
  <c r="K6065" i="23"/>
  <c r="A6064" i="23"/>
  <c r="C8092" i="25"/>
  <c r="E8092" i="25" s="1"/>
  <c r="D8092" i="25"/>
  <c r="K8094" i="25"/>
  <c r="A8093" i="25"/>
  <c r="D8206" i="19"/>
  <c r="C8206" i="19"/>
  <c r="E8206" i="19" s="1"/>
  <c r="A8207" i="19"/>
  <c r="K8208" i="19"/>
  <c r="D8286" i="29"/>
  <c r="C8286" i="29"/>
  <c r="E8286" i="29" s="1"/>
  <c r="K8288" i="29"/>
  <c r="A8287" i="29"/>
  <c r="D6057" i="16"/>
  <c r="C6057" i="16"/>
  <c r="E6057" i="16" s="1"/>
  <c r="K6059" i="16"/>
  <c r="A6058" i="16"/>
  <c r="D6064" i="28" l="1"/>
  <c r="C6064" i="28"/>
  <c r="E6064" i="28" s="1"/>
  <c r="K6066" i="28"/>
  <c r="A6065" i="28"/>
  <c r="D6913" i="22"/>
  <c r="C6913" i="22"/>
  <c r="E6913" i="22" s="1"/>
  <c r="K6915" i="22"/>
  <c r="A6914" i="22"/>
  <c r="K7584" i="31"/>
  <c r="A7583" i="31"/>
  <c r="D7582" i="31"/>
  <c r="C7582" i="31"/>
  <c r="E7582" i="31" s="1"/>
  <c r="K7031" i="30"/>
  <c r="A7030" i="30"/>
  <c r="C7029" i="30"/>
  <c r="E7029" i="30" s="1"/>
  <c r="D7029" i="30"/>
  <c r="D7340" i="27"/>
  <c r="C7340" i="27"/>
  <c r="E7340" i="27" s="1"/>
  <c r="K7342" i="27"/>
  <c r="A7341" i="27"/>
  <c r="D6064" i="23"/>
  <c r="C6064" i="23"/>
  <c r="E6064" i="23" s="1"/>
  <c r="K6066" i="23"/>
  <c r="A6065" i="23"/>
  <c r="C8093" i="25"/>
  <c r="E8093" i="25" s="1"/>
  <c r="D8093" i="25"/>
  <c r="K8095" i="25"/>
  <c r="A8094" i="25"/>
  <c r="A8208" i="19"/>
  <c r="K8209" i="19"/>
  <c r="C8207" i="19"/>
  <c r="E8207" i="19" s="1"/>
  <c r="D8207" i="19"/>
  <c r="K8289" i="29"/>
  <c r="A8288" i="29"/>
  <c r="D8287" i="29"/>
  <c r="C8287" i="29"/>
  <c r="E8287" i="29" s="1"/>
  <c r="K6060" i="16"/>
  <c r="A6059" i="16"/>
  <c r="D6058" i="16"/>
  <c r="C6058" i="16"/>
  <c r="E6058" i="16" s="1"/>
  <c r="C6065" i="28" l="1"/>
  <c r="E6065" i="28" s="1"/>
  <c r="D6065" i="28"/>
  <c r="K6067" i="28"/>
  <c r="A6066" i="28"/>
  <c r="D6914" i="22"/>
  <c r="C6914" i="22"/>
  <c r="E6914" i="22" s="1"/>
  <c r="K6916" i="22"/>
  <c r="A6915" i="22"/>
  <c r="D7583" i="31"/>
  <c r="C7583" i="31"/>
  <c r="E7583" i="31" s="1"/>
  <c r="K7585" i="31"/>
  <c r="A7584" i="31"/>
  <c r="D7030" i="30"/>
  <c r="C7030" i="30"/>
  <c r="E7030" i="30" s="1"/>
  <c r="A7031" i="30"/>
  <c r="K7032" i="30"/>
  <c r="D7341" i="27"/>
  <c r="C7341" i="27"/>
  <c r="E7341" i="27" s="1"/>
  <c r="K7343" i="27"/>
  <c r="A7342" i="27"/>
  <c r="D6065" i="23"/>
  <c r="C6065" i="23"/>
  <c r="E6065" i="23" s="1"/>
  <c r="K6067" i="23"/>
  <c r="A6066" i="23"/>
  <c r="C8094" i="25"/>
  <c r="E8094" i="25" s="1"/>
  <c r="D8094" i="25"/>
  <c r="A8095" i="25"/>
  <c r="K8096" i="25"/>
  <c r="K8210" i="19"/>
  <c r="A8209" i="19"/>
  <c r="C8208" i="19"/>
  <c r="E8208" i="19" s="1"/>
  <c r="D8208" i="19"/>
  <c r="D8288" i="29"/>
  <c r="C8288" i="29"/>
  <c r="E8288" i="29" s="1"/>
  <c r="K8290" i="29"/>
  <c r="A8289" i="29"/>
  <c r="D6059" i="16"/>
  <c r="C6059" i="16"/>
  <c r="E6059" i="16" s="1"/>
  <c r="K6061" i="16"/>
  <c r="A6060" i="16"/>
  <c r="D6066" i="28" l="1"/>
  <c r="C6066" i="28"/>
  <c r="E6066" i="28" s="1"/>
  <c r="K6068" i="28"/>
  <c r="A6067" i="28"/>
  <c r="C6915" i="22"/>
  <c r="E6915" i="22" s="1"/>
  <c r="D6915" i="22"/>
  <c r="K6917" i="22"/>
  <c r="A6916" i="22"/>
  <c r="D7584" i="31"/>
  <c r="C7584" i="31"/>
  <c r="E7584" i="31" s="1"/>
  <c r="K7586" i="31"/>
  <c r="A7585" i="31"/>
  <c r="K7033" i="30"/>
  <c r="A7032" i="30"/>
  <c r="D7031" i="30"/>
  <c r="C7031" i="30"/>
  <c r="E7031" i="30" s="1"/>
  <c r="D7342" i="27"/>
  <c r="C7342" i="27"/>
  <c r="E7342" i="27" s="1"/>
  <c r="K7344" i="27"/>
  <c r="A7343" i="27"/>
  <c r="D6066" i="23"/>
  <c r="C6066" i="23"/>
  <c r="E6066" i="23" s="1"/>
  <c r="K6068" i="23"/>
  <c r="A6067" i="23"/>
  <c r="A8096" i="25"/>
  <c r="K8097" i="25"/>
  <c r="C8095" i="25"/>
  <c r="E8095" i="25" s="1"/>
  <c r="D8095" i="25"/>
  <c r="C8209" i="19"/>
  <c r="E8209" i="19" s="1"/>
  <c r="D8209" i="19"/>
  <c r="A8210" i="19"/>
  <c r="K8211" i="19"/>
  <c r="D8289" i="29"/>
  <c r="C8289" i="29"/>
  <c r="E8289" i="29" s="1"/>
  <c r="K8291" i="29"/>
  <c r="A8290" i="29"/>
  <c r="D6060" i="16"/>
  <c r="C6060" i="16"/>
  <c r="E6060" i="16" s="1"/>
  <c r="K6062" i="16"/>
  <c r="A6061" i="16"/>
  <c r="D6067" i="28" l="1"/>
  <c r="C6067" i="28"/>
  <c r="E6067" i="28" s="1"/>
  <c r="K6069" i="28"/>
  <c r="A6068" i="28"/>
  <c r="D6916" i="22"/>
  <c r="C6916" i="22"/>
  <c r="E6916" i="22" s="1"/>
  <c r="K6918" i="22"/>
  <c r="A6917" i="22"/>
  <c r="D7585" i="31"/>
  <c r="C7585" i="31"/>
  <c r="E7585" i="31" s="1"/>
  <c r="K7587" i="31"/>
  <c r="A7586" i="31"/>
  <c r="D7032" i="30"/>
  <c r="C7032" i="30"/>
  <c r="E7032" i="30" s="1"/>
  <c r="K7034" i="30"/>
  <c r="A7033" i="30"/>
  <c r="D7343" i="27"/>
  <c r="C7343" i="27"/>
  <c r="E7343" i="27" s="1"/>
  <c r="K7345" i="27"/>
  <c r="A7344" i="27"/>
  <c r="D6067" i="23"/>
  <c r="C6067" i="23"/>
  <c r="E6067" i="23" s="1"/>
  <c r="K6069" i="23"/>
  <c r="A6068" i="23"/>
  <c r="A8097" i="25"/>
  <c r="K8098" i="25"/>
  <c r="C8096" i="25"/>
  <c r="E8096" i="25" s="1"/>
  <c r="D8096" i="25"/>
  <c r="A8211" i="19"/>
  <c r="K8212" i="19"/>
  <c r="D8210" i="19"/>
  <c r="C8210" i="19"/>
  <c r="E8210" i="19" s="1"/>
  <c r="D8290" i="29"/>
  <c r="C8290" i="29"/>
  <c r="E8290" i="29" s="1"/>
  <c r="K8292" i="29"/>
  <c r="A8291" i="29"/>
  <c r="K6063" i="16"/>
  <c r="A6062" i="16"/>
  <c r="D6061" i="16"/>
  <c r="C6061" i="16"/>
  <c r="E6061" i="16" s="1"/>
  <c r="D6068" i="28" l="1"/>
  <c r="C6068" i="28"/>
  <c r="E6068" i="28" s="1"/>
  <c r="K6070" i="28"/>
  <c r="A6069" i="28"/>
  <c r="D6917" i="22"/>
  <c r="C6917" i="22"/>
  <c r="E6917" i="22" s="1"/>
  <c r="K6919" i="22"/>
  <c r="A6918" i="22"/>
  <c r="D7586" i="31"/>
  <c r="C7586" i="31"/>
  <c r="E7586" i="31" s="1"/>
  <c r="K7588" i="31"/>
  <c r="A7587" i="31"/>
  <c r="D7033" i="30"/>
  <c r="C7033" i="30"/>
  <c r="E7033" i="30" s="1"/>
  <c r="K7035" i="30"/>
  <c r="A7034" i="30"/>
  <c r="D7344" i="27"/>
  <c r="C7344" i="27"/>
  <c r="E7344" i="27" s="1"/>
  <c r="K7346" i="27"/>
  <c r="A7345" i="27"/>
  <c r="D6068" i="23"/>
  <c r="C6068" i="23"/>
  <c r="E6068" i="23" s="1"/>
  <c r="K6070" i="23"/>
  <c r="A6069" i="23"/>
  <c r="A8098" i="25"/>
  <c r="K8099" i="25"/>
  <c r="D8097" i="25"/>
  <c r="C8097" i="25"/>
  <c r="E8097" i="25" s="1"/>
  <c r="K8213" i="19"/>
  <c r="A8212" i="19"/>
  <c r="C8211" i="19"/>
  <c r="E8211" i="19" s="1"/>
  <c r="D8211" i="19"/>
  <c r="D8291" i="29"/>
  <c r="C8291" i="29"/>
  <c r="E8291" i="29" s="1"/>
  <c r="K8293" i="29"/>
  <c r="A8292" i="29"/>
  <c r="D6062" i="16"/>
  <c r="C6062" i="16"/>
  <c r="E6062" i="16" s="1"/>
  <c r="K6064" i="16"/>
  <c r="A6063" i="16"/>
  <c r="C6069" i="28" l="1"/>
  <c r="E6069" i="28" s="1"/>
  <c r="D6069" i="28"/>
  <c r="A6070" i="28"/>
  <c r="K6071" i="28"/>
  <c r="C6918" i="22"/>
  <c r="E6918" i="22" s="1"/>
  <c r="D6918" i="22"/>
  <c r="K6920" i="22"/>
  <c r="A6919" i="22"/>
  <c r="D7587" i="31"/>
  <c r="C7587" i="31"/>
  <c r="E7587" i="31" s="1"/>
  <c r="A7588" i="31"/>
  <c r="K7589" i="31"/>
  <c r="D7034" i="30"/>
  <c r="C7034" i="30"/>
  <c r="E7034" i="30" s="1"/>
  <c r="A7035" i="30"/>
  <c r="K7036" i="30"/>
  <c r="D7345" i="27"/>
  <c r="C7345" i="27"/>
  <c r="E7345" i="27" s="1"/>
  <c r="K7347" i="27"/>
  <c r="A7346" i="27"/>
  <c r="D6069" i="23"/>
  <c r="C6069" i="23"/>
  <c r="E6069" i="23" s="1"/>
  <c r="K6071" i="23"/>
  <c r="A6070" i="23"/>
  <c r="A8099" i="25"/>
  <c r="K8100" i="25"/>
  <c r="D8098" i="25"/>
  <c r="C8098" i="25"/>
  <c r="E8098" i="25" s="1"/>
  <c r="C8212" i="19"/>
  <c r="E8212" i="19" s="1"/>
  <c r="D8212" i="19"/>
  <c r="K8214" i="19"/>
  <c r="A8213" i="19"/>
  <c r="D8292" i="29"/>
  <c r="C8292" i="29"/>
  <c r="E8292" i="29" s="1"/>
  <c r="K8294" i="29"/>
  <c r="A8293" i="29"/>
  <c r="D6063" i="16"/>
  <c r="C6063" i="16"/>
  <c r="E6063" i="16" s="1"/>
  <c r="K6065" i="16"/>
  <c r="A6064" i="16"/>
  <c r="K6072" i="28" l="1"/>
  <c r="A6071" i="28"/>
  <c r="D6070" i="28"/>
  <c r="C6070" i="28"/>
  <c r="E6070" i="28" s="1"/>
  <c r="C6919" i="22"/>
  <c r="E6919" i="22" s="1"/>
  <c r="D6919" i="22"/>
  <c r="K6921" i="22"/>
  <c r="A6920" i="22"/>
  <c r="A7589" i="31"/>
  <c r="K7590" i="31"/>
  <c r="D7588" i="31"/>
  <c r="C7588" i="31"/>
  <c r="E7588" i="31" s="1"/>
  <c r="K7037" i="30"/>
  <c r="A7036" i="30"/>
  <c r="D7035" i="30"/>
  <c r="C7035" i="30"/>
  <c r="E7035" i="30" s="1"/>
  <c r="D7346" i="27"/>
  <c r="C7346" i="27"/>
  <c r="E7346" i="27" s="1"/>
  <c r="K7348" i="27"/>
  <c r="A7347" i="27"/>
  <c r="D6070" i="23"/>
  <c r="C6070" i="23"/>
  <c r="E6070" i="23" s="1"/>
  <c r="K6072" i="23"/>
  <c r="A6071" i="23"/>
  <c r="K8101" i="25"/>
  <c r="A8100" i="25"/>
  <c r="C8099" i="25"/>
  <c r="E8099" i="25" s="1"/>
  <c r="D8099" i="25"/>
  <c r="C8213" i="19"/>
  <c r="E8213" i="19" s="1"/>
  <c r="D8213" i="19"/>
  <c r="A8214" i="19"/>
  <c r="K8215" i="19"/>
  <c r="K8295" i="29"/>
  <c r="A8294" i="29"/>
  <c r="D8293" i="29"/>
  <c r="C8293" i="29"/>
  <c r="E8293" i="29" s="1"/>
  <c r="D6064" i="16"/>
  <c r="C6064" i="16"/>
  <c r="E6064" i="16" s="1"/>
  <c r="K6066" i="16"/>
  <c r="A6065" i="16"/>
  <c r="D6071" i="28" l="1"/>
  <c r="C6071" i="28"/>
  <c r="E6071" i="28" s="1"/>
  <c r="A6072" i="28"/>
  <c r="K6073" i="28"/>
  <c r="D6920" i="22"/>
  <c r="C6920" i="22"/>
  <c r="E6920" i="22" s="1"/>
  <c r="K6922" i="22"/>
  <c r="A6921" i="22"/>
  <c r="K7591" i="31"/>
  <c r="A7590" i="31"/>
  <c r="D7589" i="31"/>
  <c r="C7589" i="31"/>
  <c r="E7589" i="31" s="1"/>
  <c r="D7036" i="30"/>
  <c r="C7036" i="30"/>
  <c r="E7036" i="30" s="1"/>
  <c r="K7038" i="30"/>
  <c r="A7037" i="30"/>
  <c r="D7347" i="27"/>
  <c r="C7347" i="27"/>
  <c r="E7347" i="27" s="1"/>
  <c r="K7349" i="27"/>
  <c r="A7348" i="27"/>
  <c r="D6071" i="23"/>
  <c r="C6071" i="23"/>
  <c r="E6071" i="23" s="1"/>
  <c r="K6073" i="23"/>
  <c r="A6072" i="23"/>
  <c r="C8100" i="25"/>
  <c r="E8100" i="25" s="1"/>
  <c r="D8100" i="25"/>
  <c r="K8102" i="25"/>
  <c r="A8101" i="25"/>
  <c r="A8215" i="19"/>
  <c r="K8216" i="19"/>
  <c r="D8214" i="19"/>
  <c r="C8214" i="19"/>
  <c r="E8214" i="19" s="1"/>
  <c r="D8294" i="29"/>
  <c r="C8294" i="29"/>
  <c r="E8294" i="29" s="1"/>
  <c r="K8296" i="29"/>
  <c r="A8295" i="29"/>
  <c r="D6065" i="16"/>
  <c r="C6065" i="16"/>
  <c r="E6065" i="16" s="1"/>
  <c r="K6067" i="16"/>
  <c r="A6066" i="16"/>
  <c r="K6074" i="28" l="1"/>
  <c r="A6073" i="28"/>
  <c r="D6072" i="28"/>
  <c r="C6072" i="28"/>
  <c r="E6072" i="28" s="1"/>
  <c r="D6921" i="22"/>
  <c r="C6921" i="22"/>
  <c r="E6921" i="22" s="1"/>
  <c r="K6923" i="22"/>
  <c r="A6922" i="22"/>
  <c r="D7590" i="31"/>
  <c r="C7590" i="31"/>
  <c r="E7590" i="31" s="1"/>
  <c r="K7592" i="31"/>
  <c r="A7591" i="31"/>
  <c r="D7037" i="30"/>
  <c r="C7037" i="30"/>
  <c r="E7037" i="30" s="1"/>
  <c r="K7039" i="30"/>
  <c r="A7038" i="30"/>
  <c r="D7348" i="27"/>
  <c r="C7348" i="27"/>
  <c r="E7348" i="27" s="1"/>
  <c r="K7350" i="27"/>
  <c r="A7349" i="27"/>
  <c r="D6072" i="23"/>
  <c r="C6072" i="23"/>
  <c r="E6072" i="23" s="1"/>
  <c r="K6074" i="23"/>
  <c r="A6073" i="23"/>
  <c r="C8101" i="25"/>
  <c r="E8101" i="25" s="1"/>
  <c r="D8101" i="25"/>
  <c r="K8103" i="25"/>
  <c r="A8102" i="25"/>
  <c r="K8217" i="19"/>
  <c r="A8216" i="19"/>
  <c r="C8215" i="19"/>
  <c r="E8215" i="19" s="1"/>
  <c r="D8215" i="19"/>
  <c r="D8295" i="29"/>
  <c r="C8295" i="29"/>
  <c r="E8295" i="29" s="1"/>
  <c r="K8297" i="29"/>
  <c r="A8296" i="29"/>
  <c r="D6066" i="16"/>
  <c r="C6066" i="16"/>
  <c r="E6066" i="16" s="1"/>
  <c r="K6068" i="16"/>
  <c r="A6067" i="16"/>
  <c r="C6073" i="28" l="1"/>
  <c r="E6073" i="28" s="1"/>
  <c r="D6073" i="28"/>
  <c r="A6074" i="28"/>
  <c r="K6075" i="28"/>
  <c r="C6922" i="22"/>
  <c r="E6922" i="22" s="1"/>
  <c r="D6922" i="22"/>
  <c r="K6924" i="22"/>
  <c r="A6923" i="22"/>
  <c r="D7591" i="31"/>
  <c r="C7591" i="31"/>
  <c r="E7591" i="31" s="1"/>
  <c r="A7592" i="31"/>
  <c r="K7593" i="31"/>
  <c r="D7038" i="30"/>
  <c r="C7038" i="30"/>
  <c r="E7038" i="30" s="1"/>
  <c r="K7040" i="30"/>
  <c r="A7039" i="30"/>
  <c r="D7349" i="27"/>
  <c r="C7349" i="27"/>
  <c r="E7349" i="27" s="1"/>
  <c r="K7351" i="27"/>
  <c r="A7350" i="27"/>
  <c r="D6073" i="23"/>
  <c r="C6073" i="23"/>
  <c r="E6073" i="23" s="1"/>
  <c r="K6075" i="23"/>
  <c r="A6074" i="23"/>
  <c r="D8102" i="25"/>
  <c r="C8102" i="25"/>
  <c r="E8102" i="25" s="1"/>
  <c r="K8104" i="25"/>
  <c r="A8103" i="25"/>
  <c r="C8216" i="19"/>
  <c r="E8216" i="19" s="1"/>
  <c r="D8216" i="19"/>
  <c r="A8217" i="19"/>
  <c r="K8218" i="19"/>
  <c r="D8296" i="29"/>
  <c r="C8296" i="29"/>
  <c r="E8296" i="29" s="1"/>
  <c r="K8298" i="29"/>
  <c r="A8297" i="29"/>
  <c r="D6067" i="16"/>
  <c r="C6067" i="16"/>
  <c r="E6067" i="16" s="1"/>
  <c r="K6069" i="16"/>
  <c r="A6068" i="16"/>
  <c r="A6075" i="28" l="1"/>
  <c r="K6076" i="28"/>
  <c r="D6074" i="28"/>
  <c r="C6074" i="28"/>
  <c r="E6074" i="28" s="1"/>
  <c r="C6923" i="22"/>
  <c r="E6923" i="22" s="1"/>
  <c r="D6923" i="22"/>
  <c r="K6925" i="22"/>
  <c r="A6924" i="22"/>
  <c r="K7594" i="31"/>
  <c r="A7593" i="31"/>
  <c r="D7592" i="31"/>
  <c r="C7592" i="31"/>
  <c r="E7592" i="31" s="1"/>
  <c r="D7039" i="30"/>
  <c r="C7039" i="30"/>
  <c r="E7039" i="30" s="1"/>
  <c r="A7040" i="30"/>
  <c r="K7041" i="30"/>
  <c r="D7350" i="27"/>
  <c r="C7350" i="27"/>
  <c r="E7350" i="27" s="1"/>
  <c r="K7352" i="27"/>
  <c r="A7351" i="27"/>
  <c r="D6074" i="23"/>
  <c r="C6074" i="23"/>
  <c r="E6074" i="23" s="1"/>
  <c r="K6076" i="23"/>
  <c r="A6075" i="23"/>
  <c r="C8103" i="25"/>
  <c r="E8103" i="25" s="1"/>
  <c r="D8103" i="25"/>
  <c r="K8105" i="25"/>
  <c r="A8104" i="25"/>
  <c r="K8219" i="19"/>
  <c r="A8218" i="19"/>
  <c r="C8217" i="19"/>
  <c r="E8217" i="19" s="1"/>
  <c r="D8217" i="19"/>
  <c r="D8297" i="29"/>
  <c r="C8297" i="29"/>
  <c r="E8297" i="29" s="1"/>
  <c r="K8299" i="29"/>
  <c r="A8298" i="29"/>
  <c r="D6068" i="16"/>
  <c r="C6068" i="16"/>
  <c r="E6068" i="16" s="1"/>
  <c r="K6070" i="16"/>
  <c r="A6069" i="16"/>
  <c r="K6077" i="28" l="1"/>
  <c r="A6076" i="28"/>
  <c r="D6075" i="28"/>
  <c r="C6075" i="28"/>
  <c r="E6075" i="28" s="1"/>
  <c r="C6924" i="22"/>
  <c r="E6924" i="22" s="1"/>
  <c r="D6924" i="22"/>
  <c r="K6926" i="22"/>
  <c r="A6925" i="22"/>
  <c r="D7593" i="31"/>
  <c r="C7593" i="31"/>
  <c r="E7593" i="31" s="1"/>
  <c r="K7595" i="31"/>
  <c r="A7594" i="31"/>
  <c r="K7042" i="30"/>
  <c r="A7041" i="30"/>
  <c r="D7040" i="30"/>
  <c r="C7040" i="30"/>
  <c r="E7040" i="30" s="1"/>
  <c r="D7351" i="27"/>
  <c r="C7351" i="27"/>
  <c r="E7351" i="27" s="1"/>
  <c r="K7353" i="27"/>
  <c r="A7352" i="27"/>
  <c r="D6075" i="23"/>
  <c r="C6075" i="23"/>
  <c r="E6075" i="23" s="1"/>
  <c r="K6077" i="23"/>
  <c r="A6076" i="23"/>
  <c r="C8104" i="25"/>
  <c r="E8104" i="25" s="1"/>
  <c r="D8104" i="25"/>
  <c r="K8106" i="25"/>
  <c r="A8105" i="25"/>
  <c r="C8218" i="19"/>
  <c r="E8218" i="19" s="1"/>
  <c r="D8218" i="19"/>
  <c r="A8219" i="19"/>
  <c r="K8220" i="19"/>
  <c r="D8298" i="29"/>
  <c r="C8298" i="29"/>
  <c r="E8298" i="29" s="1"/>
  <c r="K8300" i="29"/>
  <c r="A8299" i="29"/>
  <c r="D6069" i="16"/>
  <c r="C6069" i="16"/>
  <c r="E6069" i="16" s="1"/>
  <c r="K6071" i="16"/>
  <c r="A6070" i="16"/>
  <c r="D6076" i="28" l="1"/>
  <c r="C6076" i="28"/>
  <c r="E6076" i="28" s="1"/>
  <c r="K6078" i="28"/>
  <c r="A6077" i="28"/>
  <c r="D6925" i="22"/>
  <c r="C6925" i="22"/>
  <c r="E6925" i="22" s="1"/>
  <c r="K6927" i="22"/>
  <c r="A6926" i="22"/>
  <c r="D7594" i="31"/>
  <c r="C7594" i="31"/>
  <c r="E7594" i="31" s="1"/>
  <c r="A7595" i="31"/>
  <c r="K7596" i="31"/>
  <c r="D7041" i="30"/>
  <c r="C7041" i="30"/>
  <c r="E7041" i="30" s="1"/>
  <c r="K7043" i="30"/>
  <c r="A7042" i="30"/>
  <c r="D7352" i="27"/>
  <c r="C7352" i="27"/>
  <c r="E7352" i="27" s="1"/>
  <c r="K7354" i="27"/>
  <c r="A7353" i="27"/>
  <c r="D6076" i="23"/>
  <c r="C6076" i="23"/>
  <c r="E6076" i="23" s="1"/>
  <c r="K6078" i="23"/>
  <c r="A6077" i="23"/>
  <c r="C8105" i="25"/>
  <c r="E8105" i="25" s="1"/>
  <c r="D8105" i="25"/>
  <c r="K8107" i="25"/>
  <c r="A8106" i="25"/>
  <c r="A8220" i="19"/>
  <c r="K8221" i="19"/>
  <c r="D8219" i="19"/>
  <c r="C8219" i="19"/>
  <c r="E8219" i="19" s="1"/>
  <c r="D8299" i="29"/>
  <c r="C8299" i="29"/>
  <c r="E8299" i="29" s="1"/>
  <c r="K8301" i="29"/>
  <c r="A8300" i="29"/>
  <c r="D6070" i="16"/>
  <c r="C6070" i="16"/>
  <c r="E6070" i="16" s="1"/>
  <c r="K6072" i="16"/>
  <c r="A6071" i="16"/>
  <c r="C6077" i="28" l="1"/>
  <c r="E6077" i="28" s="1"/>
  <c r="D6077" i="28"/>
  <c r="K6079" i="28"/>
  <c r="A6078" i="28"/>
  <c r="D6926" i="22"/>
  <c r="C6926" i="22"/>
  <c r="E6926" i="22" s="1"/>
  <c r="K6928" i="22"/>
  <c r="A6927" i="22"/>
  <c r="K7597" i="31"/>
  <c r="A7596" i="31"/>
  <c r="D7595" i="31"/>
  <c r="C7595" i="31"/>
  <c r="E7595" i="31" s="1"/>
  <c r="D7042" i="30"/>
  <c r="C7042" i="30"/>
  <c r="E7042" i="30" s="1"/>
  <c r="K7044" i="30"/>
  <c r="A7043" i="30"/>
  <c r="D7353" i="27"/>
  <c r="C7353" i="27"/>
  <c r="E7353" i="27" s="1"/>
  <c r="K7355" i="27"/>
  <c r="A7354" i="27"/>
  <c r="D6077" i="23"/>
  <c r="C6077" i="23"/>
  <c r="E6077" i="23" s="1"/>
  <c r="K6079" i="23"/>
  <c r="A6078" i="23"/>
  <c r="D8106" i="25"/>
  <c r="C8106" i="25"/>
  <c r="E8106" i="25" s="1"/>
  <c r="K8108" i="25"/>
  <c r="A8107" i="25"/>
  <c r="K8222" i="19"/>
  <c r="A8221" i="19"/>
  <c r="C8220" i="19"/>
  <c r="E8220" i="19" s="1"/>
  <c r="D8220" i="19"/>
  <c r="D8300" i="29"/>
  <c r="C8300" i="29"/>
  <c r="E8300" i="29" s="1"/>
  <c r="K8302" i="29"/>
  <c r="A8301" i="29"/>
  <c r="D6071" i="16"/>
  <c r="C6071" i="16"/>
  <c r="E6071" i="16" s="1"/>
  <c r="K6073" i="16"/>
  <c r="A6072" i="16"/>
  <c r="D6078" i="28" l="1"/>
  <c r="C6078" i="28"/>
  <c r="E6078" i="28" s="1"/>
  <c r="K6080" i="28"/>
  <c r="A6079" i="28"/>
  <c r="D6927" i="22"/>
  <c r="C6927" i="22"/>
  <c r="E6927" i="22" s="1"/>
  <c r="K6929" i="22"/>
  <c r="A6928" i="22"/>
  <c r="D7596" i="31"/>
  <c r="C7596" i="31"/>
  <c r="E7596" i="31" s="1"/>
  <c r="A7597" i="31"/>
  <c r="K7598" i="31"/>
  <c r="D7043" i="30"/>
  <c r="C7043" i="30"/>
  <c r="E7043" i="30" s="1"/>
  <c r="K7045" i="30"/>
  <c r="A7044" i="30"/>
  <c r="D7354" i="27"/>
  <c r="C7354" i="27"/>
  <c r="E7354" i="27" s="1"/>
  <c r="K7356" i="27"/>
  <c r="A7355" i="27"/>
  <c r="D6078" i="23"/>
  <c r="C6078" i="23"/>
  <c r="E6078" i="23" s="1"/>
  <c r="K6080" i="23"/>
  <c r="A6079" i="23"/>
  <c r="D8107" i="25"/>
  <c r="C8107" i="25"/>
  <c r="E8107" i="25" s="1"/>
  <c r="A8108" i="25"/>
  <c r="K8109" i="25"/>
  <c r="D8221" i="19"/>
  <c r="C8221" i="19"/>
  <c r="E8221" i="19" s="1"/>
  <c r="A8222" i="19"/>
  <c r="K8223" i="19"/>
  <c r="D8301" i="29"/>
  <c r="C8301" i="29"/>
  <c r="E8301" i="29" s="1"/>
  <c r="K8303" i="29"/>
  <c r="A8302" i="29"/>
  <c r="D6072" i="16"/>
  <c r="C6072" i="16"/>
  <c r="E6072" i="16" s="1"/>
  <c r="K6074" i="16"/>
  <c r="A6073" i="16"/>
  <c r="D6079" i="28" l="1"/>
  <c r="C6079" i="28"/>
  <c r="E6079" i="28" s="1"/>
  <c r="K6081" i="28"/>
  <c r="A6080" i="28"/>
  <c r="C6928" i="22"/>
  <c r="E6928" i="22" s="1"/>
  <c r="D6928" i="22"/>
  <c r="K6930" i="22"/>
  <c r="A6929" i="22"/>
  <c r="A7598" i="31"/>
  <c r="K7599" i="31"/>
  <c r="D7597" i="31"/>
  <c r="C7597" i="31"/>
  <c r="E7597" i="31" s="1"/>
  <c r="D7044" i="30"/>
  <c r="C7044" i="30"/>
  <c r="E7044" i="30" s="1"/>
  <c r="K7046" i="30"/>
  <c r="A7045" i="30"/>
  <c r="D7355" i="27"/>
  <c r="C7355" i="27"/>
  <c r="E7355" i="27" s="1"/>
  <c r="K7357" i="27"/>
  <c r="A7356" i="27"/>
  <c r="D6079" i="23"/>
  <c r="C6079" i="23"/>
  <c r="E6079" i="23" s="1"/>
  <c r="K6081" i="23"/>
  <c r="A6080" i="23"/>
  <c r="A8109" i="25"/>
  <c r="K8110" i="25"/>
  <c r="D8108" i="25"/>
  <c r="C8108" i="25"/>
  <c r="E8108" i="25" s="1"/>
  <c r="A8223" i="19"/>
  <c r="K8224" i="19"/>
  <c r="C8222" i="19"/>
  <c r="E8222" i="19" s="1"/>
  <c r="D8222" i="19"/>
  <c r="D8302" i="29"/>
  <c r="C8302" i="29"/>
  <c r="E8302" i="29" s="1"/>
  <c r="K8304" i="29"/>
  <c r="A8303" i="29"/>
  <c r="K6075" i="16"/>
  <c r="A6074" i="16"/>
  <c r="D6073" i="16"/>
  <c r="C6073" i="16"/>
  <c r="E6073" i="16" s="1"/>
  <c r="D6080" i="28" l="1"/>
  <c r="C6080" i="28"/>
  <c r="E6080" i="28" s="1"/>
  <c r="K6082" i="28"/>
  <c r="A6081" i="28"/>
  <c r="D6929" i="22"/>
  <c r="C6929" i="22"/>
  <c r="E6929" i="22" s="1"/>
  <c r="K6931" i="22"/>
  <c r="A6930" i="22"/>
  <c r="A7599" i="31"/>
  <c r="K7600" i="31"/>
  <c r="D7598" i="31"/>
  <c r="C7598" i="31"/>
  <c r="E7598" i="31" s="1"/>
  <c r="D7045" i="30"/>
  <c r="C7045" i="30"/>
  <c r="E7045" i="30" s="1"/>
  <c r="K7047" i="30"/>
  <c r="A7046" i="30"/>
  <c r="D7356" i="27"/>
  <c r="C7356" i="27"/>
  <c r="E7356" i="27" s="1"/>
  <c r="K7358" i="27"/>
  <c r="A7357" i="27"/>
  <c r="D6080" i="23"/>
  <c r="C6080" i="23"/>
  <c r="E6080" i="23" s="1"/>
  <c r="K6082" i="23"/>
  <c r="A6081" i="23"/>
  <c r="K8111" i="25"/>
  <c r="A8110" i="25"/>
  <c r="C8109" i="25"/>
  <c r="E8109" i="25" s="1"/>
  <c r="D8109" i="25"/>
  <c r="K8225" i="19"/>
  <c r="A8224" i="19"/>
  <c r="C8223" i="19"/>
  <c r="E8223" i="19" s="1"/>
  <c r="D8223" i="19"/>
  <c r="K8305" i="29"/>
  <c r="A8304" i="29"/>
  <c r="D8303" i="29"/>
  <c r="C8303" i="29"/>
  <c r="E8303" i="29" s="1"/>
  <c r="D6074" i="16"/>
  <c r="C6074" i="16"/>
  <c r="E6074" i="16" s="1"/>
  <c r="K6076" i="16"/>
  <c r="A6075" i="16"/>
  <c r="C6081" i="28" l="1"/>
  <c r="E6081" i="28" s="1"/>
  <c r="D6081" i="28"/>
  <c r="K6083" i="28"/>
  <c r="A6082" i="28"/>
  <c r="D6930" i="22"/>
  <c r="C6930" i="22"/>
  <c r="E6930" i="22" s="1"/>
  <c r="K6932" i="22"/>
  <c r="A6931" i="22"/>
  <c r="A7600" i="31"/>
  <c r="K7601" i="31"/>
  <c r="D7599" i="31"/>
  <c r="C7599" i="31"/>
  <c r="E7599" i="31" s="1"/>
  <c r="D7046" i="30"/>
  <c r="C7046" i="30"/>
  <c r="E7046" i="30" s="1"/>
  <c r="K7048" i="30"/>
  <c r="A7047" i="30"/>
  <c r="D7357" i="27"/>
  <c r="C7357" i="27"/>
  <c r="E7357" i="27" s="1"/>
  <c r="K7359" i="27"/>
  <c r="A7358" i="27"/>
  <c r="D6081" i="23"/>
  <c r="C6081" i="23"/>
  <c r="E6081" i="23" s="1"/>
  <c r="K6083" i="23"/>
  <c r="A6082" i="23"/>
  <c r="C8110" i="25"/>
  <c r="E8110" i="25" s="1"/>
  <c r="D8110" i="25"/>
  <c r="A8111" i="25"/>
  <c r="K8112" i="25"/>
  <c r="C8224" i="19"/>
  <c r="E8224" i="19" s="1"/>
  <c r="D8224" i="19"/>
  <c r="K8226" i="19"/>
  <c r="A8225" i="19"/>
  <c r="D8304" i="29"/>
  <c r="C8304" i="29"/>
  <c r="E8304" i="29" s="1"/>
  <c r="K8306" i="29"/>
  <c r="A8305" i="29"/>
  <c r="D6075" i="16"/>
  <c r="C6075" i="16"/>
  <c r="E6075" i="16" s="1"/>
  <c r="K6077" i="16"/>
  <c r="A6076" i="16"/>
  <c r="D6082" i="28" l="1"/>
  <c r="C6082" i="28"/>
  <c r="E6082" i="28" s="1"/>
  <c r="K6084" i="28"/>
  <c r="A6083" i="28"/>
  <c r="D6931" i="22"/>
  <c r="C6931" i="22"/>
  <c r="E6931" i="22" s="1"/>
  <c r="K6933" i="22"/>
  <c r="A6932" i="22"/>
  <c r="K7602" i="31"/>
  <c r="A7601" i="31"/>
  <c r="D7600" i="31"/>
  <c r="C7600" i="31"/>
  <c r="E7600" i="31" s="1"/>
  <c r="D7047" i="30"/>
  <c r="C7047" i="30"/>
  <c r="E7047" i="30" s="1"/>
  <c r="K7049" i="30"/>
  <c r="A7048" i="30"/>
  <c r="D7358" i="27"/>
  <c r="C7358" i="27"/>
  <c r="E7358" i="27" s="1"/>
  <c r="K7360" i="27"/>
  <c r="A7359" i="27"/>
  <c r="D6082" i="23"/>
  <c r="C6082" i="23"/>
  <c r="E6082" i="23" s="1"/>
  <c r="K6084" i="23"/>
  <c r="A6083" i="23"/>
  <c r="K8113" i="25"/>
  <c r="A8112" i="25"/>
  <c r="C8111" i="25"/>
  <c r="E8111" i="25" s="1"/>
  <c r="D8111" i="25"/>
  <c r="C8225" i="19"/>
  <c r="E8225" i="19" s="1"/>
  <c r="D8225" i="19"/>
  <c r="K8227" i="19"/>
  <c r="A8226" i="19"/>
  <c r="D8305" i="29"/>
  <c r="C8305" i="29"/>
  <c r="E8305" i="29" s="1"/>
  <c r="K8307" i="29"/>
  <c r="A8306" i="29"/>
  <c r="K6078" i="16"/>
  <c r="A6077" i="16"/>
  <c r="D6076" i="16"/>
  <c r="C6076" i="16"/>
  <c r="E6076" i="16" s="1"/>
  <c r="D6083" i="28" l="1"/>
  <c r="C6083" i="28"/>
  <c r="E6083" i="28" s="1"/>
  <c r="K6085" i="28"/>
  <c r="A6084" i="28"/>
  <c r="D6932" i="22"/>
  <c r="C6932" i="22"/>
  <c r="E6932" i="22" s="1"/>
  <c r="K6934" i="22"/>
  <c r="A6933" i="22"/>
  <c r="D7601" i="31"/>
  <c r="C7601" i="31"/>
  <c r="E7601" i="31" s="1"/>
  <c r="K7603" i="31"/>
  <c r="A7602" i="31"/>
  <c r="D7048" i="30"/>
  <c r="C7048" i="30"/>
  <c r="E7048" i="30" s="1"/>
  <c r="A7049" i="30"/>
  <c r="K7050" i="30"/>
  <c r="D7359" i="27"/>
  <c r="C7359" i="27"/>
  <c r="E7359" i="27" s="1"/>
  <c r="K7361" i="27"/>
  <c r="A7360" i="27"/>
  <c r="D6083" i="23"/>
  <c r="C6083" i="23"/>
  <c r="E6083" i="23" s="1"/>
  <c r="K6085" i="23"/>
  <c r="A6084" i="23"/>
  <c r="C8112" i="25"/>
  <c r="E8112" i="25" s="1"/>
  <c r="D8112" i="25"/>
  <c r="A8113" i="25"/>
  <c r="K8114" i="25"/>
  <c r="D8226" i="19"/>
  <c r="C8226" i="19"/>
  <c r="E8226" i="19" s="1"/>
  <c r="A8227" i="19"/>
  <c r="K8228" i="19"/>
  <c r="D8306" i="29"/>
  <c r="C8306" i="29"/>
  <c r="E8306" i="29" s="1"/>
  <c r="K8308" i="29"/>
  <c r="A8307" i="29"/>
  <c r="D6077" i="16"/>
  <c r="C6077" i="16"/>
  <c r="E6077" i="16" s="1"/>
  <c r="K6079" i="16"/>
  <c r="A6078" i="16"/>
  <c r="D6084" i="28" l="1"/>
  <c r="C6084" i="28"/>
  <c r="E6084" i="28" s="1"/>
  <c r="K6086" i="28"/>
  <c r="A6085" i="28"/>
  <c r="D6933" i="22"/>
  <c r="C6933" i="22"/>
  <c r="E6933" i="22" s="1"/>
  <c r="K6935" i="22"/>
  <c r="A6934" i="22"/>
  <c r="D7602" i="31"/>
  <c r="C7602" i="31"/>
  <c r="E7602" i="31" s="1"/>
  <c r="K7604" i="31"/>
  <c r="A7603" i="31"/>
  <c r="K7051" i="30"/>
  <c r="A7050" i="30"/>
  <c r="D7049" i="30"/>
  <c r="C7049" i="30"/>
  <c r="E7049" i="30" s="1"/>
  <c r="D7360" i="27"/>
  <c r="C7360" i="27"/>
  <c r="E7360" i="27" s="1"/>
  <c r="K7362" i="27"/>
  <c r="A7361" i="27"/>
  <c r="D6084" i="23"/>
  <c r="C6084" i="23"/>
  <c r="E6084" i="23" s="1"/>
  <c r="K6086" i="23"/>
  <c r="A6085" i="23"/>
  <c r="D8113" i="25"/>
  <c r="C8113" i="25"/>
  <c r="E8113" i="25" s="1"/>
  <c r="A8114" i="25"/>
  <c r="K8115" i="25"/>
  <c r="A8228" i="19"/>
  <c r="K8229" i="19"/>
  <c r="C8227" i="19"/>
  <c r="E8227" i="19" s="1"/>
  <c r="D8227" i="19"/>
  <c r="K8309" i="29"/>
  <c r="A8308" i="29"/>
  <c r="D8307" i="29"/>
  <c r="C8307" i="29"/>
  <c r="E8307" i="29" s="1"/>
  <c r="D6078" i="16"/>
  <c r="C6078" i="16"/>
  <c r="E6078" i="16" s="1"/>
  <c r="K6080" i="16"/>
  <c r="A6079" i="16"/>
  <c r="C6085" i="28" l="1"/>
  <c r="E6085" i="28" s="1"/>
  <c r="D6085" i="28"/>
  <c r="K6087" i="28"/>
  <c r="A6086" i="28"/>
  <c r="D6934" i="22"/>
  <c r="C6934" i="22"/>
  <c r="E6934" i="22" s="1"/>
  <c r="K6936" i="22"/>
  <c r="A6935" i="22"/>
  <c r="D7603" i="31"/>
  <c r="C7603" i="31"/>
  <c r="E7603" i="31" s="1"/>
  <c r="K7605" i="31"/>
  <c r="A7604" i="31"/>
  <c r="D7050" i="30"/>
  <c r="C7050" i="30"/>
  <c r="E7050" i="30" s="1"/>
  <c r="A7051" i="30"/>
  <c r="K7052" i="30"/>
  <c r="D7361" i="27"/>
  <c r="C7361" i="27"/>
  <c r="E7361" i="27" s="1"/>
  <c r="K7363" i="27"/>
  <c r="A7362" i="27"/>
  <c r="D6085" i="23"/>
  <c r="C6085" i="23"/>
  <c r="E6085" i="23" s="1"/>
  <c r="K6087" i="23"/>
  <c r="A6086" i="23"/>
  <c r="K8116" i="25"/>
  <c r="A8115" i="25"/>
  <c r="D8114" i="25"/>
  <c r="C8114" i="25"/>
  <c r="E8114" i="25" s="1"/>
  <c r="A8229" i="19"/>
  <c r="K8230" i="19"/>
  <c r="D8228" i="19"/>
  <c r="C8228" i="19"/>
  <c r="E8228" i="19" s="1"/>
  <c r="D8308" i="29"/>
  <c r="C8308" i="29"/>
  <c r="E8308" i="29" s="1"/>
  <c r="K8310" i="29"/>
  <c r="A8309" i="29"/>
  <c r="K6081" i="16"/>
  <c r="A6080" i="16"/>
  <c r="D6079" i="16"/>
  <c r="C6079" i="16"/>
  <c r="E6079" i="16" s="1"/>
  <c r="D6086" i="28" l="1"/>
  <c r="C6086" i="28"/>
  <c r="E6086" i="28" s="1"/>
  <c r="A6087" i="28"/>
  <c r="K6088" i="28"/>
  <c r="D6935" i="22"/>
  <c r="C6935" i="22"/>
  <c r="E6935" i="22" s="1"/>
  <c r="K6937" i="22"/>
  <c r="A6936" i="22"/>
  <c r="D7604" i="31"/>
  <c r="C7604" i="31"/>
  <c r="E7604" i="31" s="1"/>
  <c r="K7606" i="31"/>
  <c r="A7605" i="31"/>
  <c r="K7053" i="30"/>
  <c r="A7052" i="30"/>
  <c r="D7051" i="30"/>
  <c r="C7051" i="30"/>
  <c r="E7051" i="30" s="1"/>
  <c r="D7362" i="27"/>
  <c r="C7362" i="27"/>
  <c r="E7362" i="27" s="1"/>
  <c r="K7364" i="27"/>
  <c r="A7363" i="27"/>
  <c r="D6086" i="23"/>
  <c r="C6086" i="23"/>
  <c r="E6086" i="23" s="1"/>
  <c r="K6088" i="23"/>
  <c r="A6087" i="23"/>
  <c r="C8115" i="25"/>
  <c r="E8115" i="25" s="1"/>
  <c r="D8115" i="25"/>
  <c r="K8117" i="25"/>
  <c r="A8116" i="25"/>
  <c r="A8230" i="19"/>
  <c r="K8231" i="19"/>
  <c r="C8229" i="19"/>
  <c r="E8229" i="19" s="1"/>
  <c r="D8229" i="19"/>
  <c r="D8309" i="29"/>
  <c r="C8309" i="29"/>
  <c r="E8309" i="29" s="1"/>
  <c r="K8311" i="29"/>
  <c r="A8310" i="29"/>
  <c r="D6080" i="16"/>
  <c r="C6080" i="16"/>
  <c r="E6080" i="16" s="1"/>
  <c r="K6082" i="16"/>
  <c r="A6081" i="16"/>
  <c r="K6089" i="28" l="1"/>
  <c r="A6088" i="28"/>
  <c r="D6087" i="28"/>
  <c r="C6087" i="28"/>
  <c r="E6087" i="28" s="1"/>
  <c r="D6936" i="22"/>
  <c r="C6936" i="22"/>
  <c r="E6936" i="22" s="1"/>
  <c r="K6938" i="22"/>
  <c r="A6937" i="22"/>
  <c r="D7605" i="31"/>
  <c r="C7605" i="31"/>
  <c r="E7605" i="31" s="1"/>
  <c r="A7606" i="31"/>
  <c r="K7607" i="31"/>
  <c r="D7052" i="30"/>
  <c r="C7052" i="30"/>
  <c r="E7052" i="30" s="1"/>
  <c r="K7054" i="30"/>
  <c r="A7053" i="30"/>
  <c r="D7363" i="27"/>
  <c r="C7363" i="27"/>
  <c r="E7363" i="27" s="1"/>
  <c r="K7365" i="27"/>
  <c r="A7364" i="27"/>
  <c r="D6087" i="23"/>
  <c r="C6087" i="23"/>
  <c r="E6087" i="23" s="1"/>
  <c r="K6089" i="23"/>
  <c r="A6088" i="23"/>
  <c r="D8116" i="25"/>
  <c r="C8116" i="25"/>
  <c r="E8116" i="25" s="1"/>
  <c r="A8117" i="25"/>
  <c r="K8118" i="25"/>
  <c r="A8231" i="19"/>
  <c r="K8232" i="19"/>
  <c r="D8230" i="19"/>
  <c r="C8230" i="19"/>
  <c r="E8230" i="19" s="1"/>
  <c r="D8310" i="29"/>
  <c r="C8310" i="29"/>
  <c r="E8310" i="29" s="1"/>
  <c r="K8312" i="29"/>
  <c r="A8311" i="29"/>
  <c r="D6081" i="16"/>
  <c r="C6081" i="16"/>
  <c r="E6081" i="16" s="1"/>
  <c r="K6083" i="16"/>
  <c r="A6082" i="16"/>
  <c r="D6088" i="28" l="1"/>
  <c r="C6088" i="28"/>
  <c r="E6088" i="28" s="1"/>
  <c r="K6090" i="28"/>
  <c r="A6089" i="28"/>
  <c r="D6937" i="22"/>
  <c r="C6937" i="22"/>
  <c r="E6937" i="22" s="1"/>
  <c r="K6939" i="22"/>
  <c r="A6938" i="22"/>
  <c r="K7608" i="31"/>
  <c r="A7607" i="31"/>
  <c r="D7606" i="31"/>
  <c r="C7606" i="31"/>
  <c r="E7606" i="31" s="1"/>
  <c r="D7053" i="30"/>
  <c r="C7053" i="30"/>
  <c r="E7053" i="30" s="1"/>
  <c r="A7054" i="30"/>
  <c r="K7055" i="30"/>
  <c r="D7364" i="27"/>
  <c r="C7364" i="27"/>
  <c r="E7364" i="27" s="1"/>
  <c r="A7365" i="27"/>
  <c r="K7366" i="27"/>
  <c r="D6088" i="23"/>
  <c r="C6088" i="23"/>
  <c r="E6088" i="23" s="1"/>
  <c r="K6090" i="23"/>
  <c r="A6089" i="23"/>
  <c r="K8119" i="25"/>
  <c r="A8118" i="25"/>
  <c r="C8117" i="25"/>
  <c r="E8117" i="25" s="1"/>
  <c r="D8117" i="25"/>
  <c r="K8233" i="19"/>
  <c r="A8232" i="19"/>
  <c r="C8231" i="19"/>
  <c r="E8231" i="19" s="1"/>
  <c r="D8231" i="19"/>
  <c r="D8311" i="29"/>
  <c r="C8311" i="29"/>
  <c r="E8311" i="29" s="1"/>
  <c r="K8313" i="29"/>
  <c r="A8312" i="29"/>
  <c r="D6082" i="16"/>
  <c r="C6082" i="16"/>
  <c r="E6082" i="16" s="1"/>
  <c r="K6084" i="16"/>
  <c r="A6083" i="16"/>
  <c r="C6089" i="28" l="1"/>
  <c r="E6089" i="28" s="1"/>
  <c r="D6089" i="28"/>
  <c r="A6090" i="28"/>
  <c r="K6091" i="28"/>
  <c r="D6938" i="22"/>
  <c r="C6938" i="22"/>
  <c r="E6938" i="22" s="1"/>
  <c r="K6940" i="22"/>
  <c r="A6939" i="22"/>
  <c r="D7607" i="31"/>
  <c r="C7607" i="31"/>
  <c r="E7607" i="31" s="1"/>
  <c r="K7609" i="31"/>
  <c r="A7608" i="31"/>
  <c r="K7056" i="30"/>
  <c r="A7055" i="30"/>
  <c r="D7054" i="30"/>
  <c r="C7054" i="30"/>
  <c r="E7054" i="30" s="1"/>
  <c r="K7367" i="27"/>
  <c r="A7366" i="27"/>
  <c r="D7365" i="27"/>
  <c r="C7365" i="27"/>
  <c r="E7365" i="27" s="1"/>
  <c r="D6089" i="23"/>
  <c r="C6089" i="23"/>
  <c r="E6089" i="23" s="1"/>
  <c r="K6091" i="23"/>
  <c r="A6090" i="23"/>
  <c r="D8118" i="25"/>
  <c r="C8118" i="25"/>
  <c r="E8118" i="25" s="1"/>
  <c r="K8120" i="25"/>
  <c r="A8119" i="25"/>
  <c r="C8232" i="19"/>
  <c r="E8232" i="19" s="1"/>
  <c r="D8232" i="19"/>
  <c r="K8234" i="19"/>
  <c r="A8233" i="19"/>
  <c r="D8312" i="29"/>
  <c r="C8312" i="29"/>
  <c r="E8312" i="29" s="1"/>
  <c r="K8314" i="29"/>
  <c r="A8313" i="29"/>
  <c r="D6083" i="16"/>
  <c r="C6083" i="16"/>
  <c r="E6083" i="16" s="1"/>
  <c r="K6085" i="16"/>
  <c r="A6084" i="16"/>
  <c r="K6092" i="28" l="1"/>
  <c r="A6091" i="28"/>
  <c r="D6090" i="28"/>
  <c r="C6090" i="28"/>
  <c r="E6090" i="28" s="1"/>
  <c r="D6939" i="22"/>
  <c r="C6939" i="22"/>
  <c r="E6939" i="22" s="1"/>
  <c r="K6941" i="22"/>
  <c r="A6940" i="22"/>
  <c r="D7608" i="31"/>
  <c r="C7608" i="31"/>
  <c r="E7608" i="31" s="1"/>
  <c r="K7610" i="31"/>
  <c r="A7609" i="31"/>
  <c r="D7055" i="30"/>
  <c r="C7055" i="30"/>
  <c r="E7055" i="30" s="1"/>
  <c r="A7056" i="30"/>
  <c r="K7057" i="30"/>
  <c r="D7366" i="27"/>
  <c r="C7366" i="27"/>
  <c r="E7366" i="27" s="1"/>
  <c r="K7368" i="27"/>
  <c r="A7367" i="27"/>
  <c r="D6090" i="23"/>
  <c r="C6090" i="23"/>
  <c r="E6090" i="23" s="1"/>
  <c r="K6092" i="23"/>
  <c r="A6091" i="23"/>
  <c r="D8119" i="25"/>
  <c r="C8119" i="25"/>
  <c r="E8119" i="25" s="1"/>
  <c r="A8120" i="25"/>
  <c r="K8121" i="25"/>
  <c r="D8233" i="19"/>
  <c r="C8233" i="19"/>
  <c r="E8233" i="19" s="1"/>
  <c r="A8234" i="19"/>
  <c r="K8235" i="19"/>
  <c r="D8313" i="29"/>
  <c r="C8313" i="29"/>
  <c r="E8313" i="29" s="1"/>
  <c r="K8315" i="29"/>
  <c r="A8314" i="29"/>
  <c r="D6084" i="16"/>
  <c r="C6084" i="16"/>
  <c r="E6084" i="16" s="1"/>
  <c r="K6086" i="16"/>
  <c r="A6085" i="16"/>
  <c r="D6091" i="28" l="1"/>
  <c r="C6091" i="28"/>
  <c r="E6091" i="28" s="1"/>
  <c r="K6093" i="28"/>
  <c r="A6092" i="28"/>
  <c r="D6940" i="22"/>
  <c r="C6940" i="22"/>
  <c r="E6940" i="22" s="1"/>
  <c r="K6942" i="22"/>
  <c r="A6941" i="22"/>
  <c r="D7609" i="31"/>
  <c r="C7609" i="31"/>
  <c r="E7609" i="31" s="1"/>
  <c r="K7611" i="31"/>
  <c r="A7610" i="31"/>
  <c r="K7058" i="30"/>
  <c r="A7057" i="30"/>
  <c r="D7056" i="30"/>
  <c r="C7056" i="30"/>
  <c r="E7056" i="30" s="1"/>
  <c r="D7367" i="27"/>
  <c r="C7367" i="27"/>
  <c r="E7367" i="27" s="1"/>
  <c r="K7369" i="27"/>
  <c r="A7368" i="27"/>
  <c r="D6091" i="23"/>
  <c r="C6091" i="23"/>
  <c r="E6091" i="23" s="1"/>
  <c r="K6093" i="23"/>
  <c r="A6092" i="23"/>
  <c r="C8120" i="25"/>
  <c r="E8120" i="25" s="1"/>
  <c r="D8120" i="25"/>
  <c r="K8122" i="25"/>
  <c r="A8121" i="25"/>
  <c r="K8236" i="19"/>
  <c r="A8235" i="19"/>
  <c r="C8234" i="19"/>
  <c r="E8234" i="19" s="1"/>
  <c r="D8234" i="19"/>
  <c r="K8316" i="29"/>
  <c r="A8315" i="29"/>
  <c r="D8314" i="29"/>
  <c r="C8314" i="29"/>
  <c r="E8314" i="29" s="1"/>
  <c r="K6087" i="16"/>
  <c r="A6086" i="16"/>
  <c r="D6085" i="16"/>
  <c r="C6085" i="16"/>
  <c r="E6085" i="16" s="1"/>
  <c r="D6092" i="28" l="1"/>
  <c r="C6092" i="28"/>
  <c r="E6092" i="28" s="1"/>
  <c r="K6094" i="28"/>
  <c r="A6093" i="28"/>
  <c r="D6941" i="22"/>
  <c r="C6941" i="22"/>
  <c r="E6941" i="22" s="1"/>
  <c r="K6943" i="22"/>
  <c r="A6942" i="22"/>
  <c r="D7610" i="31"/>
  <c r="C7610" i="31"/>
  <c r="E7610" i="31" s="1"/>
  <c r="K7612" i="31"/>
  <c r="A7611" i="31"/>
  <c r="D7057" i="30"/>
  <c r="C7057" i="30"/>
  <c r="E7057" i="30" s="1"/>
  <c r="K7059" i="30"/>
  <c r="A7058" i="30"/>
  <c r="D7368" i="27"/>
  <c r="C7368" i="27"/>
  <c r="E7368" i="27" s="1"/>
  <c r="K7370" i="27"/>
  <c r="A7369" i="27"/>
  <c r="D6092" i="23"/>
  <c r="C6092" i="23"/>
  <c r="E6092" i="23" s="1"/>
  <c r="K6094" i="23"/>
  <c r="A6093" i="23"/>
  <c r="C8121" i="25"/>
  <c r="E8121" i="25" s="1"/>
  <c r="D8121" i="25"/>
  <c r="K8123" i="25"/>
  <c r="A8122" i="25"/>
  <c r="D8235" i="19"/>
  <c r="C8235" i="19"/>
  <c r="E8235" i="19" s="1"/>
  <c r="A8236" i="19"/>
  <c r="K8237" i="19"/>
  <c r="D8315" i="29"/>
  <c r="C8315" i="29"/>
  <c r="E8315" i="29" s="1"/>
  <c r="K8317" i="29"/>
  <c r="A8316" i="29"/>
  <c r="D6086" i="16"/>
  <c r="C6086" i="16"/>
  <c r="E6086" i="16" s="1"/>
  <c r="K6088" i="16"/>
  <c r="A6087" i="16"/>
  <c r="C6093" i="28" l="1"/>
  <c r="E6093" i="28" s="1"/>
  <c r="D6093" i="28"/>
  <c r="K6095" i="28"/>
  <c r="A6094" i="28"/>
  <c r="D6942" i="22"/>
  <c r="C6942" i="22"/>
  <c r="E6942" i="22" s="1"/>
  <c r="K6944" i="22"/>
  <c r="A6943" i="22"/>
  <c r="D7611" i="31"/>
  <c r="C7611" i="31"/>
  <c r="E7611" i="31" s="1"/>
  <c r="K7613" i="31"/>
  <c r="A7612" i="31"/>
  <c r="D7058" i="30"/>
  <c r="C7058" i="30"/>
  <c r="E7058" i="30" s="1"/>
  <c r="K7060" i="30"/>
  <c r="A7059" i="30"/>
  <c r="D7369" i="27"/>
  <c r="C7369" i="27"/>
  <c r="E7369" i="27" s="1"/>
  <c r="K7371" i="27"/>
  <c r="A7370" i="27"/>
  <c r="D6093" i="23"/>
  <c r="C6093" i="23"/>
  <c r="E6093" i="23" s="1"/>
  <c r="K6095" i="23"/>
  <c r="A6094" i="23"/>
  <c r="C8122" i="25"/>
  <c r="E8122" i="25" s="1"/>
  <c r="D8122" i="25"/>
  <c r="A8123" i="25"/>
  <c r="K8124" i="25"/>
  <c r="K8238" i="19"/>
  <c r="A8237" i="19"/>
  <c r="C8236" i="19"/>
  <c r="E8236" i="19" s="1"/>
  <c r="D8236" i="19"/>
  <c r="D8316" i="29"/>
  <c r="C8316" i="29"/>
  <c r="E8316" i="29" s="1"/>
  <c r="K8318" i="29"/>
  <c r="A8317" i="29"/>
  <c r="D6087" i="16"/>
  <c r="C6087" i="16"/>
  <c r="E6087" i="16" s="1"/>
  <c r="K6089" i="16"/>
  <c r="A6088" i="16"/>
  <c r="D6094" i="28" l="1"/>
  <c r="C6094" i="28"/>
  <c r="E6094" i="28" s="1"/>
  <c r="K6096" i="28"/>
  <c r="A6095" i="28"/>
  <c r="D6943" i="22"/>
  <c r="C6943" i="22"/>
  <c r="E6943" i="22" s="1"/>
  <c r="K6945" i="22"/>
  <c r="A6944" i="22"/>
  <c r="D7612" i="31"/>
  <c r="C7612" i="31"/>
  <c r="E7612" i="31" s="1"/>
  <c r="K7614" i="31"/>
  <c r="A7613" i="31"/>
  <c r="D7059" i="30"/>
  <c r="C7059" i="30"/>
  <c r="E7059" i="30" s="1"/>
  <c r="K7061" i="30"/>
  <c r="A7060" i="30"/>
  <c r="D7370" i="27"/>
  <c r="C7370" i="27"/>
  <c r="E7370" i="27" s="1"/>
  <c r="K7372" i="27"/>
  <c r="A7371" i="27"/>
  <c r="D6094" i="23"/>
  <c r="C6094" i="23"/>
  <c r="E6094" i="23" s="1"/>
  <c r="K6096" i="23"/>
  <c r="A6095" i="23"/>
  <c r="K8125" i="25"/>
  <c r="A8124" i="25"/>
  <c r="C8123" i="25"/>
  <c r="E8123" i="25" s="1"/>
  <c r="D8123" i="25"/>
  <c r="C8237" i="19"/>
  <c r="E8237" i="19" s="1"/>
  <c r="D8237" i="19"/>
  <c r="K8239" i="19"/>
  <c r="A8238" i="19"/>
  <c r="D8317" i="29"/>
  <c r="C8317" i="29"/>
  <c r="E8317" i="29" s="1"/>
  <c r="K8319" i="29"/>
  <c r="A8318" i="29"/>
  <c r="D6088" i="16"/>
  <c r="C6088" i="16"/>
  <c r="E6088" i="16" s="1"/>
  <c r="K6090" i="16"/>
  <c r="A6089" i="16"/>
  <c r="D6095" i="28" l="1"/>
  <c r="C6095" i="28"/>
  <c r="E6095" i="28" s="1"/>
  <c r="A6096" i="28"/>
  <c r="K6097" i="28"/>
  <c r="D6944" i="22"/>
  <c r="C6944" i="22"/>
  <c r="E6944" i="22" s="1"/>
  <c r="K6946" i="22"/>
  <c r="A6945" i="22"/>
  <c r="D7613" i="31"/>
  <c r="C7613" i="31"/>
  <c r="E7613" i="31" s="1"/>
  <c r="A7614" i="31"/>
  <c r="K7615" i="31"/>
  <c r="D7060" i="30"/>
  <c r="C7060" i="30"/>
  <c r="E7060" i="30" s="1"/>
  <c r="K7062" i="30"/>
  <c r="A7061" i="30"/>
  <c r="D7371" i="27"/>
  <c r="C7371" i="27"/>
  <c r="E7371" i="27" s="1"/>
  <c r="K7373" i="27"/>
  <c r="A7372" i="27"/>
  <c r="D6095" i="23"/>
  <c r="C6095" i="23"/>
  <c r="E6095" i="23" s="1"/>
  <c r="K6097" i="23"/>
  <c r="A6096" i="23"/>
  <c r="C8124" i="25"/>
  <c r="E8124" i="25" s="1"/>
  <c r="D8124" i="25"/>
  <c r="A8125" i="25"/>
  <c r="K8126" i="25"/>
  <c r="C8238" i="19"/>
  <c r="E8238" i="19" s="1"/>
  <c r="D8238" i="19"/>
  <c r="K8240" i="19"/>
  <c r="A8239" i="19"/>
  <c r="D8318" i="29"/>
  <c r="C8318" i="29"/>
  <c r="E8318" i="29" s="1"/>
  <c r="K8320" i="29"/>
  <c r="A8319" i="29"/>
  <c r="D6089" i="16"/>
  <c r="C6089" i="16"/>
  <c r="E6089" i="16" s="1"/>
  <c r="K6091" i="16"/>
  <c r="A6090" i="16"/>
  <c r="K6098" i="28" l="1"/>
  <c r="A6097" i="28"/>
  <c r="D6096" i="28"/>
  <c r="C6096" i="28"/>
  <c r="E6096" i="28" s="1"/>
  <c r="C6945" i="22"/>
  <c r="E6945" i="22" s="1"/>
  <c r="D6945" i="22"/>
  <c r="K6947" i="22"/>
  <c r="A6946" i="22"/>
  <c r="A7615" i="31"/>
  <c r="K7616" i="31"/>
  <c r="D7614" i="31"/>
  <c r="C7614" i="31"/>
  <c r="E7614" i="31" s="1"/>
  <c r="D7061" i="30"/>
  <c r="C7061" i="30"/>
  <c r="E7061" i="30" s="1"/>
  <c r="A7062" i="30"/>
  <c r="K7063" i="30"/>
  <c r="D7372" i="27"/>
  <c r="C7372" i="27"/>
  <c r="E7372" i="27" s="1"/>
  <c r="K7374" i="27"/>
  <c r="A7373" i="27"/>
  <c r="D6096" i="23"/>
  <c r="C6096" i="23"/>
  <c r="E6096" i="23" s="1"/>
  <c r="K6098" i="23"/>
  <c r="A6097" i="23"/>
  <c r="K8127" i="25"/>
  <c r="A8126" i="25"/>
  <c r="C8125" i="25"/>
  <c r="E8125" i="25" s="1"/>
  <c r="D8125" i="25"/>
  <c r="D8239" i="19"/>
  <c r="C8239" i="19"/>
  <c r="E8239" i="19" s="1"/>
  <c r="A8240" i="19"/>
  <c r="K8241" i="19"/>
  <c r="D8319" i="29"/>
  <c r="C8319" i="29"/>
  <c r="E8319" i="29" s="1"/>
  <c r="K8321" i="29"/>
  <c r="A8320" i="29"/>
  <c r="K6092" i="16"/>
  <c r="A6091" i="16"/>
  <c r="D6090" i="16"/>
  <c r="C6090" i="16"/>
  <c r="E6090" i="16" s="1"/>
  <c r="C6097" i="28" l="1"/>
  <c r="E6097" i="28" s="1"/>
  <c r="D6097" i="28"/>
  <c r="A6098" i="28"/>
  <c r="K6099" i="28"/>
  <c r="C6946" i="22"/>
  <c r="E6946" i="22" s="1"/>
  <c r="D6946" i="22"/>
  <c r="K6948" i="22"/>
  <c r="A6947" i="22"/>
  <c r="K7617" i="31"/>
  <c r="A7616" i="31"/>
  <c r="D7615" i="31"/>
  <c r="C7615" i="31"/>
  <c r="E7615" i="31" s="1"/>
  <c r="A7063" i="30"/>
  <c r="K7064" i="30"/>
  <c r="D7062" i="30"/>
  <c r="C7062" i="30"/>
  <c r="E7062" i="30" s="1"/>
  <c r="D7373" i="27"/>
  <c r="C7373" i="27"/>
  <c r="E7373" i="27" s="1"/>
  <c r="K7375" i="27"/>
  <c r="A7374" i="27"/>
  <c r="D6097" i="23"/>
  <c r="C6097" i="23"/>
  <c r="E6097" i="23" s="1"/>
  <c r="K6099" i="23"/>
  <c r="A6098" i="23"/>
  <c r="D8126" i="25"/>
  <c r="C8126" i="25"/>
  <c r="E8126" i="25" s="1"/>
  <c r="K8128" i="25"/>
  <c r="A8127" i="25"/>
  <c r="K8242" i="19"/>
  <c r="A8241" i="19"/>
  <c r="C8240" i="19"/>
  <c r="E8240" i="19" s="1"/>
  <c r="D8240" i="19"/>
  <c r="D8320" i="29"/>
  <c r="C8320" i="29"/>
  <c r="E8320" i="29" s="1"/>
  <c r="K8322" i="29"/>
  <c r="A8321" i="29"/>
  <c r="D6091" i="16"/>
  <c r="C6091" i="16"/>
  <c r="E6091" i="16" s="1"/>
  <c r="K6093" i="16"/>
  <c r="A6092" i="16"/>
  <c r="K6100" i="28" l="1"/>
  <c r="A6099" i="28"/>
  <c r="D6098" i="28"/>
  <c r="C6098" i="28"/>
  <c r="E6098" i="28" s="1"/>
  <c r="D6947" i="22"/>
  <c r="C6947" i="22"/>
  <c r="E6947" i="22" s="1"/>
  <c r="K6949" i="22"/>
  <c r="A6948" i="22"/>
  <c r="D7616" i="31"/>
  <c r="C7616" i="31"/>
  <c r="E7616" i="31" s="1"/>
  <c r="A7617" i="31"/>
  <c r="K7618" i="31"/>
  <c r="A7064" i="30"/>
  <c r="K7065" i="30"/>
  <c r="D7063" i="30"/>
  <c r="C7063" i="30"/>
  <c r="E7063" i="30" s="1"/>
  <c r="D7374" i="27"/>
  <c r="C7374" i="27"/>
  <c r="E7374" i="27" s="1"/>
  <c r="K7376" i="27"/>
  <c r="A7375" i="27"/>
  <c r="D6098" i="23"/>
  <c r="C6098" i="23"/>
  <c r="E6098" i="23" s="1"/>
  <c r="K6100" i="23"/>
  <c r="A6099" i="23"/>
  <c r="C8127" i="25"/>
  <c r="E8127" i="25" s="1"/>
  <c r="D8127" i="25"/>
  <c r="A8128" i="25"/>
  <c r="K8129" i="25"/>
  <c r="C8241" i="19"/>
  <c r="E8241" i="19" s="1"/>
  <c r="D8241" i="19"/>
  <c r="K8243" i="19"/>
  <c r="A8242" i="19"/>
  <c r="D8321" i="29"/>
  <c r="C8321" i="29"/>
  <c r="E8321" i="29" s="1"/>
  <c r="K8323" i="29"/>
  <c r="A8322" i="29"/>
  <c r="K6094" i="16"/>
  <c r="A6093" i="16"/>
  <c r="D6092" i="16"/>
  <c r="C6092" i="16"/>
  <c r="E6092" i="16" s="1"/>
  <c r="D6099" i="28" l="1"/>
  <c r="C6099" i="28"/>
  <c r="E6099" i="28" s="1"/>
  <c r="K6101" i="28"/>
  <c r="A6100" i="28"/>
  <c r="D6948" i="22"/>
  <c r="C6948" i="22"/>
  <c r="E6948" i="22" s="1"/>
  <c r="K6950" i="22"/>
  <c r="A6949" i="22"/>
  <c r="K7619" i="31"/>
  <c r="A7618" i="31"/>
  <c r="D7617" i="31"/>
  <c r="C7617" i="31"/>
  <c r="E7617" i="31" s="1"/>
  <c r="A7065" i="30"/>
  <c r="K7066" i="30"/>
  <c r="D7064" i="30"/>
  <c r="C7064" i="30"/>
  <c r="E7064" i="30" s="1"/>
  <c r="D7375" i="27"/>
  <c r="C7375" i="27"/>
  <c r="E7375" i="27" s="1"/>
  <c r="K7377" i="27"/>
  <c r="A7376" i="27"/>
  <c r="D6099" i="23"/>
  <c r="C6099" i="23"/>
  <c r="E6099" i="23" s="1"/>
  <c r="K6101" i="23"/>
  <c r="A6100" i="23"/>
  <c r="C8128" i="25"/>
  <c r="E8128" i="25" s="1"/>
  <c r="D8128" i="25"/>
  <c r="K8130" i="25"/>
  <c r="A8129" i="25"/>
  <c r="D8242" i="19"/>
  <c r="C8242" i="19"/>
  <c r="E8242" i="19" s="1"/>
  <c r="A8243" i="19"/>
  <c r="K8244" i="19"/>
  <c r="D8322" i="29"/>
  <c r="C8322" i="29"/>
  <c r="E8322" i="29" s="1"/>
  <c r="K8324" i="29"/>
  <c r="A8323" i="29"/>
  <c r="D6093" i="16"/>
  <c r="C6093" i="16"/>
  <c r="E6093" i="16" s="1"/>
  <c r="K6095" i="16"/>
  <c r="A6094" i="16"/>
  <c r="D6100" i="28" l="1"/>
  <c r="C6100" i="28"/>
  <c r="E6100" i="28" s="1"/>
  <c r="A6101" i="28"/>
  <c r="K6102" i="28"/>
  <c r="D6949" i="22"/>
  <c r="C6949" i="22"/>
  <c r="E6949" i="22" s="1"/>
  <c r="K6951" i="22"/>
  <c r="A6950" i="22"/>
  <c r="D7618" i="31"/>
  <c r="C7618" i="31"/>
  <c r="E7618" i="31" s="1"/>
  <c r="A7619" i="31"/>
  <c r="K7620" i="31"/>
  <c r="K7067" i="30"/>
  <c r="A7066" i="30"/>
  <c r="D7065" i="30"/>
  <c r="C7065" i="30"/>
  <c r="E7065" i="30" s="1"/>
  <c r="D7376" i="27"/>
  <c r="C7376" i="27"/>
  <c r="E7376" i="27" s="1"/>
  <c r="K7378" i="27"/>
  <c r="A7377" i="27"/>
  <c r="D6100" i="23"/>
  <c r="C6100" i="23"/>
  <c r="E6100" i="23" s="1"/>
  <c r="K6102" i="23"/>
  <c r="A6101" i="23"/>
  <c r="A8130" i="25"/>
  <c r="K8131" i="25"/>
  <c r="C8129" i="25"/>
  <c r="E8129" i="25" s="1"/>
  <c r="D8129" i="25"/>
  <c r="K8245" i="19"/>
  <c r="A8244" i="19"/>
  <c r="C8243" i="19"/>
  <c r="E8243" i="19" s="1"/>
  <c r="D8243" i="19"/>
  <c r="D8323" i="29"/>
  <c r="C8323" i="29"/>
  <c r="E8323" i="29" s="1"/>
  <c r="K8325" i="29"/>
  <c r="A8324" i="29"/>
  <c r="D6094" i="16"/>
  <c r="C6094" i="16"/>
  <c r="E6094" i="16" s="1"/>
  <c r="K6096" i="16"/>
  <c r="A6095" i="16"/>
  <c r="K6103" i="28" l="1"/>
  <c r="A6102" i="28"/>
  <c r="C6101" i="28"/>
  <c r="E6101" i="28" s="1"/>
  <c r="D6101" i="28"/>
  <c r="D6950" i="22"/>
  <c r="C6950" i="22"/>
  <c r="E6950" i="22" s="1"/>
  <c r="K6952" i="22"/>
  <c r="A6951" i="22"/>
  <c r="K7621" i="31"/>
  <c r="A7620" i="31"/>
  <c r="D7619" i="31"/>
  <c r="C7619" i="31"/>
  <c r="E7619" i="31" s="1"/>
  <c r="D7066" i="30"/>
  <c r="C7066" i="30"/>
  <c r="E7066" i="30" s="1"/>
  <c r="K7068" i="30"/>
  <c r="A7067" i="30"/>
  <c r="D7377" i="27"/>
  <c r="C7377" i="27"/>
  <c r="E7377" i="27" s="1"/>
  <c r="K7379" i="27"/>
  <c r="A7378" i="27"/>
  <c r="D6101" i="23"/>
  <c r="C6101" i="23"/>
  <c r="E6101" i="23" s="1"/>
  <c r="K6103" i="23"/>
  <c r="A6102" i="23"/>
  <c r="K8132" i="25"/>
  <c r="A8131" i="25"/>
  <c r="D8130" i="25"/>
  <c r="C8130" i="25"/>
  <c r="E8130" i="25" s="1"/>
  <c r="C8244" i="19"/>
  <c r="E8244" i="19" s="1"/>
  <c r="D8244" i="19"/>
  <c r="K8246" i="19"/>
  <c r="A8245" i="19"/>
  <c r="D8324" i="29"/>
  <c r="C8324" i="29"/>
  <c r="E8324" i="29" s="1"/>
  <c r="K8326" i="29"/>
  <c r="A8325" i="29"/>
  <c r="D6095" i="16"/>
  <c r="C6095" i="16"/>
  <c r="E6095" i="16" s="1"/>
  <c r="K6097" i="16"/>
  <c r="A6096" i="16"/>
  <c r="D6102" i="28" l="1"/>
  <c r="C6102" i="28"/>
  <c r="E6102" i="28" s="1"/>
  <c r="K6104" i="28"/>
  <c r="A6103" i="28"/>
  <c r="D6951" i="22"/>
  <c r="C6951" i="22"/>
  <c r="E6951" i="22" s="1"/>
  <c r="K6953" i="22"/>
  <c r="A6952" i="22"/>
  <c r="D7620" i="31"/>
  <c r="C7620" i="31"/>
  <c r="E7620" i="31" s="1"/>
  <c r="A7621" i="31"/>
  <c r="K7622" i="31"/>
  <c r="D7067" i="30"/>
  <c r="C7067" i="30"/>
  <c r="E7067" i="30" s="1"/>
  <c r="A7068" i="30"/>
  <c r="K7069" i="30"/>
  <c r="D7378" i="27"/>
  <c r="C7378" i="27"/>
  <c r="E7378" i="27" s="1"/>
  <c r="K7380" i="27"/>
  <c r="A7379" i="27"/>
  <c r="D6102" i="23"/>
  <c r="C6102" i="23"/>
  <c r="E6102" i="23" s="1"/>
  <c r="K6104" i="23"/>
  <c r="A6103" i="23"/>
  <c r="C8131" i="25"/>
  <c r="E8131" i="25" s="1"/>
  <c r="D8131" i="25"/>
  <c r="K8133" i="25"/>
  <c r="A8132" i="25"/>
  <c r="C8245" i="19"/>
  <c r="E8245" i="19" s="1"/>
  <c r="D8245" i="19"/>
  <c r="K8247" i="19"/>
  <c r="A8246" i="19"/>
  <c r="D8325" i="29"/>
  <c r="C8325" i="29"/>
  <c r="E8325" i="29" s="1"/>
  <c r="K8327" i="29"/>
  <c r="A8326" i="29"/>
  <c r="D6096" i="16"/>
  <c r="C6096" i="16"/>
  <c r="E6096" i="16" s="1"/>
  <c r="K6098" i="16"/>
  <c r="A6097" i="16"/>
  <c r="D6103" i="28" l="1"/>
  <c r="C6103" i="28"/>
  <c r="E6103" i="28" s="1"/>
  <c r="K6105" i="28"/>
  <c r="A6104" i="28"/>
  <c r="D6952" i="22"/>
  <c r="C6952" i="22"/>
  <c r="E6952" i="22" s="1"/>
  <c r="K6954" i="22"/>
  <c r="A6953" i="22"/>
  <c r="K7623" i="31"/>
  <c r="A7622" i="31"/>
  <c r="D7621" i="31"/>
  <c r="C7621" i="31"/>
  <c r="E7621" i="31" s="1"/>
  <c r="K7070" i="30"/>
  <c r="A7069" i="30"/>
  <c r="D7068" i="30"/>
  <c r="C7068" i="30"/>
  <c r="E7068" i="30" s="1"/>
  <c r="D7379" i="27"/>
  <c r="C7379" i="27"/>
  <c r="E7379" i="27" s="1"/>
  <c r="K7381" i="27"/>
  <c r="A7380" i="27"/>
  <c r="D6103" i="23"/>
  <c r="C6103" i="23"/>
  <c r="E6103" i="23" s="1"/>
  <c r="K6105" i="23"/>
  <c r="A6104" i="23"/>
  <c r="K8134" i="25"/>
  <c r="A8133" i="25"/>
  <c r="C8132" i="25"/>
  <c r="E8132" i="25" s="1"/>
  <c r="D8132" i="25"/>
  <c r="D8246" i="19"/>
  <c r="C8246" i="19"/>
  <c r="E8246" i="19" s="1"/>
  <c r="A8247" i="19"/>
  <c r="K8248" i="19"/>
  <c r="D8326" i="29"/>
  <c r="C8326" i="29"/>
  <c r="E8326" i="29" s="1"/>
  <c r="K8328" i="29"/>
  <c r="A8327" i="29"/>
  <c r="K6099" i="16"/>
  <c r="A6098" i="16"/>
  <c r="D6097" i="16"/>
  <c r="C6097" i="16"/>
  <c r="E6097" i="16" s="1"/>
  <c r="D6104" i="28" l="1"/>
  <c r="C6104" i="28"/>
  <c r="E6104" i="28" s="1"/>
  <c r="A6105" i="28"/>
  <c r="K6106" i="28"/>
  <c r="D6953" i="22"/>
  <c r="C6953" i="22"/>
  <c r="E6953" i="22" s="1"/>
  <c r="K6955" i="22"/>
  <c r="A6954" i="22"/>
  <c r="C7622" i="31"/>
  <c r="E7622" i="31" s="1"/>
  <c r="D7622" i="31"/>
  <c r="K7624" i="31"/>
  <c r="A7623" i="31"/>
  <c r="D7069" i="30"/>
  <c r="C7069" i="30"/>
  <c r="E7069" i="30" s="1"/>
  <c r="A7070" i="30"/>
  <c r="K7071" i="30"/>
  <c r="D7380" i="27"/>
  <c r="C7380" i="27"/>
  <c r="E7380" i="27" s="1"/>
  <c r="K7382" i="27"/>
  <c r="A7381" i="27"/>
  <c r="D6104" i="23"/>
  <c r="C6104" i="23"/>
  <c r="E6104" i="23" s="1"/>
  <c r="K6106" i="23"/>
  <c r="A6105" i="23"/>
  <c r="C8133" i="25"/>
  <c r="E8133" i="25" s="1"/>
  <c r="D8133" i="25"/>
  <c r="K8135" i="25"/>
  <c r="A8134" i="25"/>
  <c r="K8249" i="19"/>
  <c r="A8248" i="19"/>
  <c r="C8247" i="19"/>
  <c r="E8247" i="19" s="1"/>
  <c r="D8247" i="19"/>
  <c r="K8329" i="29"/>
  <c r="A8328" i="29"/>
  <c r="D8327" i="29"/>
  <c r="C8327" i="29"/>
  <c r="E8327" i="29" s="1"/>
  <c r="D6098" i="16"/>
  <c r="C6098" i="16"/>
  <c r="E6098" i="16" s="1"/>
  <c r="K6100" i="16"/>
  <c r="A6099" i="16"/>
  <c r="K6107" i="28" l="1"/>
  <c r="A6106" i="28"/>
  <c r="C6105" i="28"/>
  <c r="E6105" i="28" s="1"/>
  <c r="D6105" i="28"/>
  <c r="D6954" i="22"/>
  <c r="C6954" i="22"/>
  <c r="E6954" i="22" s="1"/>
  <c r="K6956" i="22"/>
  <c r="A6955" i="22"/>
  <c r="D7623" i="31"/>
  <c r="C7623" i="31"/>
  <c r="E7623" i="31" s="1"/>
  <c r="A7624" i="31"/>
  <c r="K7625" i="31"/>
  <c r="A7071" i="30"/>
  <c r="K7072" i="30"/>
  <c r="D7070" i="30"/>
  <c r="C7070" i="30"/>
  <c r="E7070" i="30" s="1"/>
  <c r="D7381" i="27"/>
  <c r="C7381" i="27"/>
  <c r="E7381" i="27" s="1"/>
  <c r="K7383" i="27"/>
  <c r="A7382" i="27"/>
  <c r="D6105" i="23"/>
  <c r="C6105" i="23"/>
  <c r="E6105" i="23" s="1"/>
  <c r="K6107" i="23"/>
  <c r="A6106" i="23"/>
  <c r="D8134" i="25"/>
  <c r="C8134" i="25"/>
  <c r="E8134" i="25" s="1"/>
  <c r="K8136" i="25"/>
  <c r="A8135" i="25"/>
  <c r="C8248" i="19"/>
  <c r="E8248" i="19" s="1"/>
  <c r="D8248" i="19"/>
  <c r="K8250" i="19"/>
  <c r="A8249" i="19"/>
  <c r="D8328" i="29"/>
  <c r="C8328" i="29"/>
  <c r="E8328" i="29" s="1"/>
  <c r="K8330" i="29"/>
  <c r="A8329" i="29"/>
  <c r="K6101" i="16"/>
  <c r="A6100" i="16"/>
  <c r="D6099" i="16"/>
  <c r="C6099" i="16"/>
  <c r="E6099" i="16" s="1"/>
  <c r="D6106" i="28" l="1"/>
  <c r="C6106" i="28"/>
  <c r="E6106" i="28" s="1"/>
  <c r="K6108" i="28"/>
  <c r="A6107" i="28"/>
  <c r="D6955" i="22"/>
  <c r="C6955" i="22"/>
  <c r="E6955" i="22" s="1"/>
  <c r="K6957" i="22"/>
  <c r="A6956" i="22"/>
  <c r="A7625" i="31"/>
  <c r="K7626" i="31"/>
  <c r="D7624" i="31"/>
  <c r="C7624" i="31"/>
  <c r="E7624" i="31" s="1"/>
  <c r="K7073" i="30"/>
  <c r="A7072" i="30"/>
  <c r="D7071" i="30"/>
  <c r="C7071" i="30"/>
  <c r="E7071" i="30" s="1"/>
  <c r="D7382" i="27"/>
  <c r="C7382" i="27"/>
  <c r="E7382" i="27" s="1"/>
  <c r="K7384" i="27"/>
  <c r="A7383" i="27"/>
  <c r="D6106" i="23"/>
  <c r="C6106" i="23"/>
  <c r="E6106" i="23" s="1"/>
  <c r="K6108" i="23"/>
  <c r="A6107" i="23"/>
  <c r="C8135" i="25"/>
  <c r="E8135" i="25" s="1"/>
  <c r="D8135" i="25"/>
  <c r="K8137" i="25"/>
  <c r="A8136" i="25"/>
  <c r="D8249" i="19"/>
  <c r="C8249" i="19"/>
  <c r="E8249" i="19" s="1"/>
  <c r="A8250" i="19"/>
  <c r="K8251" i="19"/>
  <c r="D8329" i="29"/>
  <c r="C8329" i="29"/>
  <c r="E8329" i="29" s="1"/>
  <c r="K8331" i="29"/>
  <c r="A8330" i="29"/>
  <c r="D6100" i="16"/>
  <c r="C6100" i="16"/>
  <c r="E6100" i="16" s="1"/>
  <c r="K6102" i="16"/>
  <c r="A6101" i="16"/>
  <c r="D6107" i="28" l="1"/>
  <c r="C6107" i="28"/>
  <c r="E6107" i="28" s="1"/>
  <c r="K6109" i="28"/>
  <c r="A6108" i="28"/>
  <c r="D6956" i="22"/>
  <c r="C6956" i="22"/>
  <c r="E6956" i="22" s="1"/>
  <c r="K6958" i="22"/>
  <c r="A6957" i="22"/>
  <c r="A7626" i="31"/>
  <c r="K7627" i="31"/>
  <c r="D7625" i="31"/>
  <c r="C7625" i="31"/>
  <c r="E7625" i="31" s="1"/>
  <c r="D7072" i="30"/>
  <c r="C7072" i="30"/>
  <c r="E7072" i="30" s="1"/>
  <c r="K7074" i="30"/>
  <c r="A7073" i="30"/>
  <c r="D7383" i="27"/>
  <c r="C7383" i="27"/>
  <c r="E7383" i="27" s="1"/>
  <c r="K7385" i="27"/>
  <c r="A7384" i="27"/>
  <c r="D6107" i="23"/>
  <c r="C6107" i="23"/>
  <c r="E6107" i="23" s="1"/>
  <c r="K6109" i="23"/>
  <c r="A6108" i="23"/>
  <c r="C8136" i="25"/>
  <c r="E8136" i="25" s="1"/>
  <c r="D8136" i="25"/>
  <c r="K8138" i="25"/>
  <c r="A8137" i="25"/>
  <c r="K8252" i="19"/>
  <c r="A8251" i="19"/>
  <c r="C8250" i="19"/>
  <c r="E8250" i="19" s="1"/>
  <c r="D8250" i="19"/>
  <c r="D8330" i="29"/>
  <c r="C8330" i="29"/>
  <c r="E8330" i="29" s="1"/>
  <c r="K8332" i="29"/>
  <c r="A8331" i="29"/>
  <c r="D6101" i="16"/>
  <c r="C6101" i="16"/>
  <c r="E6101" i="16" s="1"/>
  <c r="K6103" i="16"/>
  <c r="A6102" i="16"/>
  <c r="D6108" i="28" l="1"/>
  <c r="C6108" i="28"/>
  <c r="E6108" i="28" s="1"/>
  <c r="K6110" i="28"/>
  <c r="A6109" i="28"/>
  <c r="D6957" i="22"/>
  <c r="C6957" i="22"/>
  <c r="E6957" i="22" s="1"/>
  <c r="K6959" i="22"/>
  <c r="A6958" i="22"/>
  <c r="A7627" i="31"/>
  <c r="K7628" i="31"/>
  <c r="D7626" i="31"/>
  <c r="C7626" i="31"/>
  <c r="E7626" i="31" s="1"/>
  <c r="D7073" i="30"/>
  <c r="C7073" i="30"/>
  <c r="E7073" i="30" s="1"/>
  <c r="K7075" i="30"/>
  <c r="A7074" i="30"/>
  <c r="D7384" i="27"/>
  <c r="C7384" i="27"/>
  <c r="E7384" i="27" s="1"/>
  <c r="K7386" i="27"/>
  <c r="A7385" i="27"/>
  <c r="D6108" i="23"/>
  <c r="C6108" i="23"/>
  <c r="E6108" i="23" s="1"/>
  <c r="K6110" i="23"/>
  <c r="A6109" i="23"/>
  <c r="D8137" i="25"/>
  <c r="C8137" i="25"/>
  <c r="E8137" i="25" s="1"/>
  <c r="A8138" i="25"/>
  <c r="K8139" i="25"/>
  <c r="C8251" i="19"/>
  <c r="E8251" i="19" s="1"/>
  <c r="D8251" i="19"/>
  <c r="K8253" i="19"/>
  <c r="A8252" i="19"/>
  <c r="D8331" i="29"/>
  <c r="C8331" i="29"/>
  <c r="E8331" i="29" s="1"/>
  <c r="K8333" i="29"/>
  <c r="A8332" i="29"/>
  <c r="D6102" i="16"/>
  <c r="C6102" i="16"/>
  <c r="E6102" i="16" s="1"/>
  <c r="K6104" i="16"/>
  <c r="A6103" i="16"/>
  <c r="C6109" i="28" l="1"/>
  <c r="E6109" i="28" s="1"/>
  <c r="D6109" i="28"/>
  <c r="K6111" i="28"/>
  <c r="A6110" i="28"/>
  <c r="D6958" i="22"/>
  <c r="C6958" i="22"/>
  <c r="E6958" i="22" s="1"/>
  <c r="K6960" i="22"/>
  <c r="A6959" i="22"/>
  <c r="K7629" i="31"/>
  <c r="A7628" i="31"/>
  <c r="D7627" i="31"/>
  <c r="C7627" i="31"/>
  <c r="E7627" i="31" s="1"/>
  <c r="D7074" i="30"/>
  <c r="C7074" i="30"/>
  <c r="E7074" i="30" s="1"/>
  <c r="A7075" i="30"/>
  <c r="K7076" i="30"/>
  <c r="D7385" i="27"/>
  <c r="C7385" i="27"/>
  <c r="E7385" i="27" s="1"/>
  <c r="K7387" i="27"/>
  <c r="A7386" i="27"/>
  <c r="D6109" i="23"/>
  <c r="C6109" i="23"/>
  <c r="E6109" i="23" s="1"/>
  <c r="K6111" i="23"/>
  <c r="A6110" i="23"/>
  <c r="A8139" i="25"/>
  <c r="K8140" i="25"/>
  <c r="D8138" i="25"/>
  <c r="C8138" i="25"/>
  <c r="E8138" i="25" s="1"/>
  <c r="C8252" i="19"/>
  <c r="E8252" i="19" s="1"/>
  <c r="D8252" i="19"/>
  <c r="A8253" i="19"/>
  <c r="K8254" i="19"/>
  <c r="D8332" i="29"/>
  <c r="C8332" i="29"/>
  <c r="E8332" i="29" s="1"/>
  <c r="K8334" i="29"/>
  <c r="A8333" i="29"/>
  <c r="D6103" i="16"/>
  <c r="C6103" i="16"/>
  <c r="E6103" i="16" s="1"/>
  <c r="K6105" i="16"/>
  <c r="A6104" i="16"/>
  <c r="D6110" i="28" l="1"/>
  <c r="C6110" i="28"/>
  <c r="E6110" i="28" s="1"/>
  <c r="K6112" i="28"/>
  <c r="A6111" i="28"/>
  <c r="D6959" i="22"/>
  <c r="C6959" i="22"/>
  <c r="E6959" i="22" s="1"/>
  <c r="K6961" i="22"/>
  <c r="A6960" i="22"/>
  <c r="D7628" i="31"/>
  <c r="C7628" i="31"/>
  <c r="E7628" i="31" s="1"/>
  <c r="A7629" i="31"/>
  <c r="K7630" i="31"/>
  <c r="K7077" i="30"/>
  <c r="A7076" i="30"/>
  <c r="D7075" i="30"/>
  <c r="C7075" i="30"/>
  <c r="E7075" i="30" s="1"/>
  <c r="D7386" i="27"/>
  <c r="C7386" i="27"/>
  <c r="E7386" i="27" s="1"/>
  <c r="K7388" i="27"/>
  <c r="A7387" i="27"/>
  <c r="D6110" i="23"/>
  <c r="C6110" i="23"/>
  <c r="E6110" i="23" s="1"/>
  <c r="K6112" i="23"/>
  <c r="A6111" i="23"/>
  <c r="A8140" i="25"/>
  <c r="K8141" i="25"/>
  <c r="C8139" i="25"/>
  <c r="E8139" i="25" s="1"/>
  <c r="D8139" i="25"/>
  <c r="K8255" i="19"/>
  <c r="A8254" i="19"/>
  <c r="C8253" i="19"/>
  <c r="E8253" i="19" s="1"/>
  <c r="D8253" i="19"/>
  <c r="D8333" i="29"/>
  <c r="C8333" i="29"/>
  <c r="E8333" i="29" s="1"/>
  <c r="K8335" i="29"/>
  <c r="A8334" i="29"/>
  <c r="K6106" i="16"/>
  <c r="A6105" i="16"/>
  <c r="D6104" i="16"/>
  <c r="C6104" i="16"/>
  <c r="E6104" i="16" s="1"/>
  <c r="D6111" i="28" l="1"/>
  <c r="C6111" i="28"/>
  <c r="E6111" i="28" s="1"/>
  <c r="K6113" i="28"/>
  <c r="A6112" i="28"/>
  <c r="D6960" i="22"/>
  <c r="C6960" i="22"/>
  <c r="E6960" i="22" s="1"/>
  <c r="K6962" i="22"/>
  <c r="A6961" i="22"/>
  <c r="K7631" i="31"/>
  <c r="A7630" i="31"/>
  <c r="D7629" i="31"/>
  <c r="C7629" i="31"/>
  <c r="E7629" i="31" s="1"/>
  <c r="D7076" i="30"/>
  <c r="C7076" i="30"/>
  <c r="E7076" i="30" s="1"/>
  <c r="A7077" i="30"/>
  <c r="K7078" i="30"/>
  <c r="D7387" i="27"/>
  <c r="C7387" i="27"/>
  <c r="E7387" i="27" s="1"/>
  <c r="K7389" i="27"/>
  <c r="A7388" i="27"/>
  <c r="D6111" i="23"/>
  <c r="C6111" i="23"/>
  <c r="E6111" i="23" s="1"/>
  <c r="K6113" i="23"/>
  <c r="A6112" i="23"/>
  <c r="K8142" i="25"/>
  <c r="A8141" i="25"/>
  <c r="C8140" i="25"/>
  <c r="E8140" i="25" s="1"/>
  <c r="D8140" i="25"/>
  <c r="C8254" i="19"/>
  <c r="E8254" i="19" s="1"/>
  <c r="D8254" i="19"/>
  <c r="K8256" i="19"/>
  <c r="A8255" i="19"/>
  <c r="D8334" i="29"/>
  <c r="C8334" i="29"/>
  <c r="E8334" i="29" s="1"/>
  <c r="K8336" i="29"/>
  <c r="A8335" i="29"/>
  <c r="D6105" i="16"/>
  <c r="C6105" i="16"/>
  <c r="E6105" i="16" s="1"/>
  <c r="K6107" i="16"/>
  <c r="A6106" i="16"/>
  <c r="D6112" i="28" l="1"/>
  <c r="C6112" i="28"/>
  <c r="E6112" i="28" s="1"/>
  <c r="K6114" i="28"/>
  <c r="A6113" i="28"/>
  <c r="D6961" i="22"/>
  <c r="C6961" i="22"/>
  <c r="E6961" i="22" s="1"/>
  <c r="K6963" i="22"/>
  <c r="A6962" i="22"/>
  <c r="D7630" i="31"/>
  <c r="C7630" i="31"/>
  <c r="E7630" i="31" s="1"/>
  <c r="A7631" i="31"/>
  <c r="K7632" i="31"/>
  <c r="A7078" i="30"/>
  <c r="K7079" i="30"/>
  <c r="D7077" i="30"/>
  <c r="C7077" i="30"/>
  <c r="E7077" i="30" s="1"/>
  <c r="D7388" i="27"/>
  <c r="C7388" i="27"/>
  <c r="E7388" i="27" s="1"/>
  <c r="K7390" i="27"/>
  <c r="A7389" i="27"/>
  <c r="D6112" i="23"/>
  <c r="C6112" i="23"/>
  <c r="E6112" i="23" s="1"/>
  <c r="K6114" i="23"/>
  <c r="A6113" i="23"/>
  <c r="C8141" i="25"/>
  <c r="E8141" i="25" s="1"/>
  <c r="D8141" i="25"/>
  <c r="A8142" i="25"/>
  <c r="K8143" i="25"/>
  <c r="C8255" i="19"/>
  <c r="E8255" i="19" s="1"/>
  <c r="D8255" i="19"/>
  <c r="A8256" i="19"/>
  <c r="K8257" i="19"/>
  <c r="D8335" i="29"/>
  <c r="C8335" i="29"/>
  <c r="E8335" i="29" s="1"/>
  <c r="K8337" i="29"/>
  <c r="A8336" i="29"/>
  <c r="D6106" i="16"/>
  <c r="C6106" i="16"/>
  <c r="E6106" i="16" s="1"/>
  <c r="K6108" i="16"/>
  <c r="A6107" i="16"/>
  <c r="C6113" i="28" l="1"/>
  <c r="E6113" i="28" s="1"/>
  <c r="D6113" i="28"/>
  <c r="K6115" i="28"/>
  <c r="A6114" i="28"/>
  <c r="D6962" i="22"/>
  <c r="C6962" i="22"/>
  <c r="E6962" i="22" s="1"/>
  <c r="A6963" i="22"/>
  <c r="K6964" i="22"/>
  <c r="K7633" i="31"/>
  <c r="A7632" i="31"/>
  <c r="D7631" i="31"/>
  <c r="C7631" i="31"/>
  <c r="E7631" i="31" s="1"/>
  <c r="K7080" i="30"/>
  <c r="A7079" i="30"/>
  <c r="D7078" i="30"/>
  <c r="C7078" i="30"/>
  <c r="E7078" i="30" s="1"/>
  <c r="D7389" i="27"/>
  <c r="C7389" i="27"/>
  <c r="E7389" i="27" s="1"/>
  <c r="K7391" i="27"/>
  <c r="A7390" i="27"/>
  <c r="D6113" i="23"/>
  <c r="C6113" i="23"/>
  <c r="E6113" i="23" s="1"/>
  <c r="K6115" i="23"/>
  <c r="A6114" i="23"/>
  <c r="A8143" i="25"/>
  <c r="K8144" i="25"/>
  <c r="C8142" i="25"/>
  <c r="E8142" i="25" s="1"/>
  <c r="D8142" i="25"/>
  <c r="K8258" i="19"/>
  <c r="A8257" i="19"/>
  <c r="C8256" i="19"/>
  <c r="E8256" i="19" s="1"/>
  <c r="D8256" i="19"/>
  <c r="D8336" i="29"/>
  <c r="C8336" i="29"/>
  <c r="E8336" i="29" s="1"/>
  <c r="K8338" i="29"/>
  <c r="A8337" i="29"/>
  <c r="D6107" i="16"/>
  <c r="C6107" i="16"/>
  <c r="E6107" i="16" s="1"/>
  <c r="K6109" i="16"/>
  <c r="A6108" i="16"/>
  <c r="D6114" i="28" l="1"/>
  <c r="C6114" i="28"/>
  <c r="E6114" i="28" s="1"/>
  <c r="A6115" i="28"/>
  <c r="K6116" i="28"/>
  <c r="K6965" i="22"/>
  <c r="A6964" i="22"/>
  <c r="D6963" i="22"/>
  <c r="C6963" i="22"/>
  <c r="E6963" i="22" s="1"/>
  <c r="D7632" i="31"/>
  <c r="C7632" i="31"/>
  <c r="E7632" i="31" s="1"/>
  <c r="K7634" i="31"/>
  <c r="A7633" i="31"/>
  <c r="D7079" i="30"/>
  <c r="C7079" i="30"/>
  <c r="E7079" i="30" s="1"/>
  <c r="K7081" i="30"/>
  <c r="A7080" i="30"/>
  <c r="D7390" i="27"/>
  <c r="C7390" i="27"/>
  <c r="E7390" i="27" s="1"/>
  <c r="K7392" i="27"/>
  <c r="A7391" i="27"/>
  <c r="D6114" i="23"/>
  <c r="C6114" i="23"/>
  <c r="E6114" i="23" s="1"/>
  <c r="K6116" i="23"/>
  <c r="A6115" i="23"/>
  <c r="K8145" i="25"/>
  <c r="A8144" i="25"/>
  <c r="C8143" i="25"/>
  <c r="E8143" i="25" s="1"/>
  <c r="D8143" i="25"/>
  <c r="C8257" i="19"/>
  <c r="E8257" i="19" s="1"/>
  <c r="D8257" i="19"/>
  <c r="K8259" i="19"/>
  <c r="A8258" i="19"/>
  <c r="D8337" i="29"/>
  <c r="C8337" i="29"/>
  <c r="E8337" i="29" s="1"/>
  <c r="K8339" i="29"/>
  <c r="A8338" i="29"/>
  <c r="K6110" i="16"/>
  <c r="A6109" i="16"/>
  <c r="D6108" i="16"/>
  <c r="C6108" i="16"/>
  <c r="E6108" i="16" s="1"/>
  <c r="K6117" i="28" l="1"/>
  <c r="A6116" i="28"/>
  <c r="D6115" i="28"/>
  <c r="C6115" i="28"/>
  <c r="E6115" i="28" s="1"/>
  <c r="D6964" i="22"/>
  <c r="C6964" i="22"/>
  <c r="E6964" i="22" s="1"/>
  <c r="K6966" i="22"/>
  <c r="A6965" i="22"/>
  <c r="D7633" i="31"/>
  <c r="C7633" i="31"/>
  <c r="E7633" i="31" s="1"/>
  <c r="K7635" i="31"/>
  <c r="A7634" i="31"/>
  <c r="D7080" i="30"/>
  <c r="C7080" i="30"/>
  <c r="E7080" i="30" s="1"/>
  <c r="A7081" i="30"/>
  <c r="K7082" i="30"/>
  <c r="D7391" i="27"/>
  <c r="C7391" i="27"/>
  <c r="E7391" i="27" s="1"/>
  <c r="K7393" i="27"/>
  <c r="A7392" i="27"/>
  <c r="D6115" i="23"/>
  <c r="C6115" i="23"/>
  <c r="E6115" i="23" s="1"/>
  <c r="K6117" i="23"/>
  <c r="A6116" i="23"/>
  <c r="C8144" i="25"/>
  <c r="E8144" i="25" s="1"/>
  <c r="D8144" i="25"/>
  <c r="K8146" i="25"/>
  <c r="A8145" i="25"/>
  <c r="D8258" i="19"/>
  <c r="C8258" i="19"/>
  <c r="E8258" i="19" s="1"/>
  <c r="A8259" i="19"/>
  <c r="K8260" i="19"/>
  <c r="D8338" i="29"/>
  <c r="C8338" i="29"/>
  <c r="E8338" i="29" s="1"/>
  <c r="K8340" i="29"/>
  <c r="A8339" i="29"/>
  <c r="D6109" i="16"/>
  <c r="C6109" i="16"/>
  <c r="E6109" i="16" s="1"/>
  <c r="K6111" i="16"/>
  <c r="A6110" i="16"/>
  <c r="D6116" i="28" l="1"/>
  <c r="C6116" i="28"/>
  <c r="E6116" i="28" s="1"/>
  <c r="K6118" i="28"/>
  <c r="A6117" i="28"/>
  <c r="D6965" i="22"/>
  <c r="C6965" i="22"/>
  <c r="E6965" i="22" s="1"/>
  <c r="K6967" i="22"/>
  <c r="A6966" i="22"/>
  <c r="C7634" i="31"/>
  <c r="E7634" i="31" s="1"/>
  <c r="D7634" i="31"/>
  <c r="K7636" i="31"/>
  <c r="A7635" i="31"/>
  <c r="A7082" i="30"/>
  <c r="K7083" i="30"/>
  <c r="D7081" i="30"/>
  <c r="C7081" i="30"/>
  <c r="E7081" i="30" s="1"/>
  <c r="D7392" i="27"/>
  <c r="C7392" i="27"/>
  <c r="E7392" i="27" s="1"/>
  <c r="K7394" i="27"/>
  <c r="A7393" i="27"/>
  <c r="D6116" i="23"/>
  <c r="C6116" i="23"/>
  <c r="E6116" i="23" s="1"/>
  <c r="K6118" i="23"/>
  <c r="A6117" i="23"/>
  <c r="C8145" i="25"/>
  <c r="E8145" i="25" s="1"/>
  <c r="D8145" i="25"/>
  <c r="K8147" i="25"/>
  <c r="A8146" i="25"/>
  <c r="A8260" i="19"/>
  <c r="K8261" i="19"/>
  <c r="C8259" i="19"/>
  <c r="E8259" i="19" s="1"/>
  <c r="D8259" i="19"/>
  <c r="D8339" i="29"/>
  <c r="C8339" i="29"/>
  <c r="E8339" i="29" s="1"/>
  <c r="K8341" i="29"/>
  <c r="A8340" i="29"/>
  <c r="D6110" i="16"/>
  <c r="C6110" i="16"/>
  <c r="E6110" i="16" s="1"/>
  <c r="K6112" i="16"/>
  <c r="A6111" i="16"/>
  <c r="C6117" i="28" l="1"/>
  <c r="E6117" i="28" s="1"/>
  <c r="D6117" i="28"/>
  <c r="K6119" i="28"/>
  <c r="A6118" i="28"/>
  <c r="D6966" i="22"/>
  <c r="C6966" i="22"/>
  <c r="E6966" i="22" s="1"/>
  <c r="K6968" i="22"/>
  <c r="A6967" i="22"/>
  <c r="D7635" i="31"/>
  <c r="C7635" i="31"/>
  <c r="E7635" i="31" s="1"/>
  <c r="K7637" i="31"/>
  <c r="A7636" i="31"/>
  <c r="A7083" i="30"/>
  <c r="K7084" i="30"/>
  <c r="D7082" i="30"/>
  <c r="C7082" i="30"/>
  <c r="E7082" i="30" s="1"/>
  <c r="D7393" i="27"/>
  <c r="C7393" i="27"/>
  <c r="E7393" i="27" s="1"/>
  <c r="K7395" i="27"/>
  <c r="A7394" i="27"/>
  <c r="D6117" i="23"/>
  <c r="C6117" i="23"/>
  <c r="E6117" i="23" s="1"/>
  <c r="K6119" i="23"/>
  <c r="A6118" i="23"/>
  <c r="D8146" i="25"/>
  <c r="C8146" i="25"/>
  <c r="E8146" i="25" s="1"/>
  <c r="K8148" i="25"/>
  <c r="A8147" i="25"/>
  <c r="K8262" i="19"/>
  <c r="A8261" i="19"/>
  <c r="C8260" i="19"/>
  <c r="E8260" i="19" s="1"/>
  <c r="D8260" i="19"/>
  <c r="D8340" i="29"/>
  <c r="C8340" i="29"/>
  <c r="E8340" i="29" s="1"/>
  <c r="K8342" i="29"/>
  <c r="A8341" i="29"/>
  <c r="D6111" i="16"/>
  <c r="C6111" i="16"/>
  <c r="E6111" i="16" s="1"/>
  <c r="K6113" i="16"/>
  <c r="A6112" i="16"/>
  <c r="D6118" i="28" l="1"/>
  <c r="C6118" i="28"/>
  <c r="E6118" i="28" s="1"/>
  <c r="K6120" i="28"/>
  <c r="A6119" i="28"/>
  <c r="D6967" i="22"/>
  <c r="C6967" i="22"/>
  <c r="E6967" i="22" s="1"/>
  <c r="K6969" i="22"/>
  <c r="A6968" i="22"/>
  <c r="D7636" i="31"/>
  <c r="C7636" i="31"/>
  <c r="E7636" i="31" s="1"/>
  <c r="A7637" i="31"/>
  <c r="K7638" i="31"/>
  <c r="A7084" i="30"/>
  <c r="K7085" i="30"/>
  <c r="D7083" i="30"/>
  <c r="C7083" i="30"/>
  <c r="E7083" i="30" s="1"/>
  <c r="D7394" i="27"/>
  <c r="C7394" i="27"/>
  <c r="E7394" i="27" s="1"/>
  <c r="K7396" i="27"/>
  <c r="A7395" i="27"/>
  <c r="D6118" i="23"/>
  <c r="C6118" i="23"/>
  <c r="E6118" i="23" s="1"/>
  <c r="K6120" i="23"/>
  <c r="A6119" i="23"/>
  <c r="C8147" i="25"/>
  <c r="E8147" i="25" s="1"/>
  <c r="D8147" i="25"/>
  <c r="K8149" i="25"/>
  <c r="A8148" i="25"/>
  <c r="D8261" i="19"/>
  <c r="C8261" i="19"/>
  <c r="E8261" i="19" s="1"/>
  <c r="A8262" i="19"/>
  <c r="K8263" i="19"/>
  <c r="D8341" i="29"/>
  <c r="C8341" i="29"/>
  <c r="E8341" i="29" s="1"/>
  <c r="K8343" i="29"/>
  <c r="A8342" i="29"/>
  <c r="K6114" i="16"/>
  <c r="A6113" i="16"/>
  <c r="D6112" i="16"/>
  <c r="C6112" i="16"/>
  <c r="E6112" i="16" s="1"/>
  <c r="D6119" i="28" l="1"/>
  <c r="C6119" i="28"/>
  <c r="E6119" i="28" s="1"/>
  <c r="K6121" i="28"/>
  <c r="A6120" i="28"/>
  <c r="D6968" i="22"/>
  <c r="C6968" i="22"/>
  <c r="E6968" i="22" s="1"/>
  <c r="K6970" i="22"/>
  <c r="A6969" i="22"/>
  <c r="A7638" i="31"/>
  <c r="K7639" i="31"/>
  <c r="D7637" i="31"/>
  <c r="C7637" i="31"/>
  <c r="E7637" i="31" s="1"/>
  <c r="A7085" i="30"/>
  <c r="K7086" i="30"/>
  <c r="D7084" i="30"/>
  <c r="C7084" i="30"/>
  <c r="E7084" i="30" s="1"/>
  <c r="D7395" i="27"/>
  <c r="C7395" i="27"/>
  <c r="E7395" i="27" s="1"/>
  <c r="K7397" i="27"/>
  <c r="A7396" i="27"/>
  <c r="D6119" i="23"/>
  <c r="C6119" i="23"/>
  <c r="E6119" i="23" s="1"/>
  <c r="K6121" i="23"/>
  <c r="A6120" i="23"/>
  <c r="K8150" i="25"/>
  <c r="A8149" i="25"/>
  <c r="C8148" i="25"/>
  <c r="E8148" i="25" s="1"/>
  <c r="D8148" i="25"/>
  <c r="K8264" i="19"/>
  <c r="A8263" i="19"/>
  <c r="C8262" i="19"/>
  <c r="E8262" i="19" s="1"/>
  <c r="D8262" i="19"/>
  <c r="K8344" i="29"/>
  <c r="A8343" i="29"/>
  <c r="D8342" i="29"/>
  <c r="C8342" i="29"/>
  <c r="E8342" i="29" s="1"/>
  <c r="D6113" i="16"/>
  <c r="C6113" i="16"/>
  <c r="E6113" i="16" s="1"/>
  <c r="K6115" i="16"/>
  <c r="A6114" i="16"/>
  <c r="C6120" i="28" l="1"/>
  <c r="E6120" i="28" s="1"/>
  <c r="D6120" i="28"/>
  <c r="K6122" i="28"/>
  <c r="A6121" i="28"/>
  <c r="D6969" i="22"/>
  <c r="C6969" i="22"/>
  <c r="E6969" i="22" s="1"/>
  <c r="K6971" i="22"/>
  <c r="A6970" i="22"/>
  <c r="K7640" i="31"/>
  <c r="A7639" i="31"/>
  <c r="D7638" i="31"/>
  <c r="C7638" i="31"/>
  <c r="E7638" i="31" s="1"/>
  <c r="K7087" i="30"/>
  <c r="A7086" i="30"/>
  <c r="D7085" i="30"/>
  <c r="C7085" i="30"/>
  <c r="E7085" i="30" s="1"/>
  <c r="D7396" i="27"/>
  <c r="C7396" i="27"/>
  <c r="E7396" i="27" s="1"/>
  <c r="K7398" i="27"/>
  <c r="A7397" i="27"/>
  <c r="D6120" i="23"/>
  <c r="C6120" i="23"/>
  <c r="E6120" i="23" s="1"/>
  <c r="K6122" i="23"/>
  <c r="A6121" i="23"/>
  <c r="C8149" i="25"/>
  <c r="E8149" i="25" s="1"/>
  <c r="D8149" i="25"/>
  <c r="K8151" i="25"/>
  <c r="A8150" i="25"/>
  <c r="D8263" i="19"/>
  <c r="C8263" i="19"/>
  <c r="E8263" i="19" s="1"/>
  <c r="A8264" i="19"/>
  <c r="K8265" i="19"/>
  <c r="D8343" i="29"/>
  <c r="C8343" i="29"/>
  <c r="E8343" i="29" s="1"/>
  <c r="K8345" i="29"/>
  <c r="A8344" i="29"/>
  <c r="K6116" i="16"/>
  <c r="A6115" i="16"/>
  <c r="D6114" i="16"/>
  <c r="C6114" i="16"/>
  <c r="E6114" i="16" s="1"/>
  <c r="C6121" i="28" l="1"/>
  <c r="E6121" i="28" s="1"/>
  <c r="D6121" i="28"/>
  <c r="K6123" i="28"/>
  <c r="A6122" i="28"/>
  <c r="D6970" i="22"/>
  <c r="C6970" i="22"/>
  <c r="E6970" i="22" s="1"/>
  <c r="K6972" i="22"/>
  <c r="A6971" i="22"/>
  <c r="D7639" i="31"/>
  <c r="C7639" i="31"/>
  <c r="E7639" i="31" s="1"/>
  <c r="A7640" i="31"/>
  <c r="K7641" i="31"/>
  <c r="D7086" i="30"/>
  <c r="C7086" i="30"/>
  <c r="E7086" i="30" s="1"/>
  <c r="A7087" i="30"/>
  <c r="K7088" i="30"/>
  <c r="D7397" i="27"/>
  <c r="C7397" i="27"/>
  <c r="E7397" i="27" s="1"/>
  <c r="K7399" i="27"/>
  <c r="A7398" i="27"/>
  <c r="D6121" i="23"/>
  <c r="C6121" i="23"/>
  <c r="E6121" i="23" s="1"/>
  <c r="K6123" i="23"/>
  <c r="A6122" i="23"/>
  <c r="D8150" i="25"/>
  <c r="C8150" i="25"/>
  <c r="E8150" i="25" s="1"/>
  <c r="A8151" i="25"/>
  <c r="K8152" i="25"/>
  <c r="K8266" i="19"/>
  <c r="A8265" i="19"/>
  <c r="C8264" i="19"/>
  <c r="E8264" i="19" s="1"/>
  <c r="D8264" i="19"/>
  <c r="D8344" i="29"/>
  <c r="C8344" i="29"/>
  <c r="E8344" i="29" s="1"/>
  <c r="K8346" i="29"/>
  <c r="A8345" i="29"/>
  <c r="D6115" i="16"/>
  <c r="C6115" i="16"/>
  <c r="E6115" i="16" s="1"/>
  <c r="K6117" i="16"/>
  <c r="A6116" i="16"/>
  <c r="D6122" i="28" l="1"/>
  <c r="C6122" i="28"/>
  <c r="E6122" i="28" s="1"/>
  <c r="K6124" i="28"/>
  <c r="A6123" i="28"/>
  <c r="D6971" i="22"/>
  <c r="C6971" i="22"/>
  <c r="E6971" i="22" s="1"/>
  <c r="K6973" i="22"/>
  <c r="A6972" i="22"/>
  <c r="K7642" i="31"/>
  <c r="A7641" i="31"/>
  <c r="D7640" i="31"/>
  <c r="C7640" i="31"/>
  <c r="E7640" i="31" s="1"/>
  <c r="K7089" i="30"/>
  <c r="A7088" i="30"/>
  <c r="D7087" i="30"/>
  <c r="C7087" i="30"/>
  <c r="E7087" i="30" s="1"/>
  <c r="D7398" i="27"/>
  <c r="C7398" i="27"/>
  <c r="E7398" i="27" s="1"/>
  <c r="K7400" i="27"/>
  <c r="A7399" i="27"/>
  <c r="D6122" i="23"/>
  <c r="C6122" i="23"/>
  <c r="E6122" i="23" s="1"/>
  <c r="K6124" i="23"/>
  <c r="A6123" i="23"/>
  <c r="A8152" i="25"/>
  <c r="K8153" i="25"/>
  <c r="D8151" i="25"/>
  <c r="C8151" i="25"/>
  <c r="E8151" i="25" s="1"/>
  <c r="C8265" i="19"/>
  <c r="E8265" i="19" s="1"/>
  <c r="D8265" i="19"/>
  <c r="A8266" i="19"/>
  <c r="K8267" i="19"/>
  <c r="D8345" i="29"/>
  <c r="C8345" i="29"/>
  <c r="E8345" i="29" s="1"/>
  <c r="K8347" i="29"/>
  <c r="A8346" i="29"/>
  <c r="D6116" i="16"/>
  <c r="C6116" i="16"/>
  <c r="E6116" i="16" s="1"/>
  <c r="K6118" i="16"/>
  <c r="A6117" i="16"/>
  <c r="D6123" i="28" l="1"/>
  <c r="C6123" i="28"/>
  <c r="E6123" i="28" s="1"/>
  <c r="K6125" i="28"/>
  <c r="A6124" i="28"/>
  <c r="D6972" i="22"/>
  <c r="C6972" i="22"/>
  <c r="E6972" i="22" s="1"/>
  <c r="K6974" i="22"/>
  <c r="A6973" i="22"/>
  <c r="D7641" i="31"/>
  <c r="C7641" i="31"/>
  <c r="E7641" i="31" s="1"/>
  <c r="K7643" i="31"/>
  <c r="A7642" i="31"/>
  <c r="D7088" i="30"/>
  <c r="C7088" i="30"/>
  <c r="E7088" i="30" s="1"/>
  <c r="K7090" i="30"/>
  <c r="A7089" i="30"/>
  <c r="D7399" i="27"/>
  <c r="C7399" i="27"/>
  <c r="E7399" i="27" s="1"/>
  <c r="K7401" i="27"/>
  <c r="A7400" i="27"/>
  <c r="D6123" i="23"/>
  <c r="C6123" i="23"/>
  <c r="E6123" i="23" s="1"/>
  <c r="K6125" i="23"/>
  <c r="A6124" i="23"/>
  <c r="K8154" i="25"/>
  <c r="A8153" i="25"/>
  <c r="C8152" i="25"/>
  <c r="E8152" i="25" s="1"/>
  <c r="D8152" i="25"/>
  <c r="C8266" i="19"/>
  <c r="E8266" i="19" s="1"/>
  <c r="D8266" i="19"/>
  <c r="K8268" i="19"/>
  <c r="A8267" i="19"/>
  <c r="D8346" i="29"/>
  <c r="C8346" i="29"/>
  <c r="E8346" i="29" s="1"/>
  <c r="K8348" i="29"/>
  <c r="A8347" i="29"/>
  <c r="D6117" i="16"/>
  <c r="C6117" i="16"/>
  <c r="E6117" i="16" s="1"/>
  <c r="K6119" i="16"/>
  <c r="A6118" i="16"/>
  <c r="D6124" i="28" l="1"/>
  <c r="C6124" i="28"/>
  <c r="E6124" i="28" s="1"/>
  <c r="K6126" i="28"/>
  <c r="A6125" i="28"/>
  <c r="D6973" i="22"/>
  <c r="C6973" i="22"/>
  <c r="E6973" i="22" s="1"/>
  <c r="K6975" i="22"/>
  <c r="A6974" i="22"/>
  <c r="D7642" i="31"/>
  <c r="C7642" i="31"/>
  <c r="E7642" i="31" s="1"/>
  <c r="K7644" i="31"/>
  <c r="A7643" i="31"/>
  <c r="D7089" i="30"/>
  <c r="C7089" i="30"/>
  <c r="E7089" i="30" s="1"/>
  <c r="K7091" i="30"/>
  <c r="A7090" i="30"/>
  <c r="D7400" i="27"/>
  <c r="C7400" i="27"/>
  <c r="E7400" i="27" s="1"/>
  <c r="K7402" i="27"/>
  <c r="A7401" i="27"/>
  <c r="D6124" i="23"/>
  <c r="C6124" i="23"/>
  <c r="E6124" i="23" s="1"/>
  <c r="K6126" i="23"/>
  <c r="A6125" i="23"/>
  <c r="D8153" i="25"/>
  <c r="C8153" i="25"/>
  <c r="E8153" i="25" s="1"/>
  <c r="A8154" i="25"/>
  <c r="K8155" i="25"/>
  <c r="D8267" i="19"/>
  <c r="C8267" i="19"/>
  <c r="E8267" i="19" s="1"/>
  <c r="A8268" i="19"/>
  <c r="K8269" i="19"/>
  <c r="D8347" i="29"/>
  <c r="C8347" i="29"/>
  <c r="E8347" i="29" s="1"/>
  <c r="K8349" i="29"/>
  <c r="A8348" i="29"/>
  <c r="D6118" i="16"/>
  <c r="C6118" i="16"/>
  <c r="E6118" i="16" s="1"/>
  <c r="K6120" i="16"/>
  <c r="A6119" i="16"/>
  <c r="C6125" i="28" l="1"/>
  <c r="E6125" i="28" s="1"/>
  <c r="D6125" i="28"/>
  <c r="K6127" i="28"/>
  <c r="A6126" i="28"/>
  <c r="D6974" i="22"/>
  <c r="C6974" i="22"/>
  <c r="E6974" i="22" s="1"/>
  <c r="K6976" i="22"/>
  <c r="A6975" i="22"/>
  <c r="D7643" i="31"/>
  <c r="C7643" i="31"/>
  <c r="E7643" i="31" s="1"/>
  <c r="A7644" i="31"/>
  <c r="K7645" i="31"/>
  <c r="D7090" i="30"/>
  <c r="C7090" i="30"/>
  <c r="E7090" i="30" s="1"/>
  <c r="K7092" i="30"/>
  <c r="A7091" i="30"/>
  <c r="D7401" i="27"/>
  <c r="C7401" i="27"/>
  <c r="E7401" i="27" s="1"/>
  <c r="K7403" i="27"/>
  <c r="A7402" i="27"/>
  <c r="D6125" i="23"/>
  <c r="C6125" i="23"/>
  <c r="E6125" i="23" s="1"/>
  <c r="K6127" i="23"/>
  <c r="A6126" i="23"/>
  <c r="K8156" i="25"/>
  <c r="A8155" i="25"/>
  <c r="D8154" i="25"/>
  <c r="C8154" i="25"/>
  <c r="E8154" i="25" s="1"/>
  <c r="K8270" i="19"/>
  <c r="A8269" i="19"/>
  <c r="C8268" i="19"/>
  <c r="E8268" i="19" s="1"/>
  <c r="D8268" i="19"/>
  <c r="D8348" i="29"/>
  <c r="C8348" i="29"/>
  <c r="E8348" i="29" s="1"/>
  <c r="K8350" i="29"/>
  <c r="A8349" i="29"/>
  <c r="D6119" i="16"/>
  <c r="C6119" i="16"/>
  <c r="E6119" i="16" s="1"/>
  <c r="K6121" i="16"/>
  <c r="A6120" i="16"/>
  <c r="D6126" i="28" l="1"/>
  <c r="C6126" i="28"/>
  <c r="E6126" i="28" s="1"/>
  <c r="K6128" i="28"/>
  <c r="A6127" i="28"/>
  <c r="D6975" i="22"/>
  <c r="C6975" i="22"/>
  <c r="E6975" i="22" s="1"/>
  <c r="K6977" i="22"/>
  <c r="A6976" i="22"/>
  <c r="A7645" i="31"/>
  <c r="K7646" i="31"/>
  <c r="D7644" i="31"/>
  <c r="C7644" i="31"/>
  <c r="E7644" i="31" s="1"/>
  <c r="D7091" i="30"/>
  <c r="C7091" i="30"/>
  <c r="E7091" i="30" s="1"/>
  <c r="K7093" i="30"/>
  <c r="A7092" i="30"/>
  <c r="D7402" i="27"/>
  <c r="C7402" i="27"/>
  <c r="E7402" i="27" s="1"/>
  <c r="K7404" i="27"/>
  <c r="A7403" i="27"/>
  <c r="D6126" i="23"/>
  <c r="C6126" i="23"/>
  <c r="E6126" i="23" s="1"/>
  <c r="K6128" i="23"/>
  <c r="A6127" i="23"/>
  <c r="D8155" i="25"/>
  <c r="C8155" i="25"/>
  <c r="E8155" i="25" s="1"/>
  <c r="A8156" i="25"/>
  <c r="K8157" i="25"/>
  <c r="C8269" i="19"/>
  <c r="E8269" i="19" s="1"/>
  <c r="D8269" i="19"/>
  <c r="K8271" i="19"/>
  <c r="A8270" i="19"/>
  <c r="D8349" i="29"/>
  <c r="C8349" i="29"/>
  <c r="E8349" i="29" s="1"/>
  <c r="K8351" i="29"/>
  <c r="A8350" i="29"/>
  <c r="D6120" i="16"/>
  <c r="C6120" i="16"/>
  <c r="E6120" i="16" s="1"/>
  <c r="K6122" i="16"/>
  <c r="A6121" i="16"/>
  <c r="D6127" i="28" l="1"/>
  <c r="C6127" i="28"/>
  <c r="E6127" i="28" s="1"/>
  <c r="K6129" i="28"/>
  <c r="A6128" i="28"/>
  <c r="D6976" i="22"/>
  <c r="C6976" i="22"/>
  <c r="E6976" i="22" s="1"/>
  <c r="K6978" i="22"/>
  <c r="A6977" i="22"/>
  <c r="A7646" i="31"/>
  <c r="K7647" i="31"/>
  <c r="D7645" i="31"/>
  <c r="C7645" i="31"/>
  <c r="E7645" i="31" s="1"/>
  <c r="D7092" i="30"/>
  <c r="C7092" i="30"/>
  <c r="E7092" i="30" s="1"/>
  <c r="K7094" i="30"/>
  <c r="A7093" i="30"/>
  <c r="D7403" i="27"/>
  <c r="C7403" i="27"/>
  <c r="E7403" i="27" s="1"/>
  <c r="K7405" i="27"/>
  <c r="A7404" i="27"/>
  <c r="D6127" i="23"/>
  <c r="C6127" i="23"/>
  <c r="E6127" i="23" s="1"/>
  <c r="K6129" i="23"/>
  <c r="A6128" i="23"/>
  <c r="K8158" i="25"/>
  <c r="A8157" i="25"/>
  <c r="C8156" i="25"/>
  <c r="E8156" i="25" s="1"/>
  <c r="D8156" i="25"/>
  <c r="D8270" i="19"/>
  <c r="C8270" i="19"/>
  <c r="E8270" i="19" s="1"/>
  <c r="A8271" i="19"/>
  <c r="K8272" i="19"/>
  <c r="D8350" i="29"/>
  <c r="C8350" i="29"/>
  <c r="E8350" i="29" s="1"/>
  <c r="K8352" i="29"/>
  <c r="A8351" i="29"/>
  <c r="K6123" i="16"/>
  <c r="A6122" i="16"/>
  <c r="D6121" i="16"/>
  <c r="C6121" i="16"/>
  <c r="E6121" i="16" s="1"/>
  <c r="D6128" i="28" l="1"/>
  <c r="C6128" i="28"/>
  <c r="E6128" i="28" s="1"/>
  <c r="K6130" i="28"/>
  <c r="A6129" i="28"/>
  <c r="D6977" i="22"/>
  <c r="C6977" i="22"/>
  <c r="E6977" i="22" s="1"/>
  <c r="K6979" i="22"/>
  <c r="A6978" i="22"/>
  <c r="A7647" i="31"/>
  <c r="K7648" i="31"/>
  <c r="D7646" i="31"/>
  <c r="C7646" i="31"/>
  <c r="E7646" i="31" s="1"/>
  <c r="D7093" i="30"/>
  <c r="C7093" i="30"/>
  <c r="E7093" i="30" s="1"/>
  <c r="K7095" i="30"/>
  <c r="A7094" i="30"/>
  <c r="D7404" i="27"/>
  <c r="C7404" i="27"/>
  <c r="E7404" i="27" s="1"/>
  <c r="K7406" i="27"/>
  <c r="A7405" i="27"/>
  <c r="D6128" i="23"/>
  <c r="C6128" i="23"/>
  <c r="E6128" i="23" s="1"/>
  <c r="K6130" i="23"/>
  <c r="A6129" i="23"/>
  <c r="C8157" i="25"/>
  <c r="E8157" i="25" s="1"/>
  <c r="D8157" i="25"/>
  <c r="K8159" i="25"/>
  <c r="A8158" i="25"/>
  <c r="K8273" i="19"/>
  <c r="A8272" i="19"/>
  <c r="C8271" i="19"/>
  <c r="E8271" i="19" s="1"/>
  <c r="D8271" i="19"/>
  <c r="D8351" i="29"/>
  <c r="C8351" i="29"/>
  <c r="E8351" i="29" s="1"/>
  <c r="K8353" i="29"/>
  <c r="A8352" i="29"/>
  <c r="D6122" i="16"/>
  <c r="C6122" i="16"/>
  <c r="E6122" i="16" s="1"/>
  <c r="K6124" i="16"/>
  <c r="A6123" i="16"/>
  <c r="C6129" i="28" l="1"/>
  <c r="E6129" i="28" s="1"/>
  <c r="D6129" i="28"/>
  <c r="K6131" i="28"/>
  <c r="A6130" i="28"/>
  <c r="D6978" i="22"/>
  <c r="C6978" i="22"/>
  <c r="E6978" i="22" s="1"/>
  <c r="K6980" i="22"/>
  <c r="A6979" i="22"/>
  <c r="A7648" i="31"/>
  <c r="K7649" i="31"/>
  <c r="D7647" i="31"/>
  <c r="C7647" i="31"/>
  <c r="E7647" i="31" s="1"/>
  <c r="D7094" i="30"/>
  <c r="C7094" i="30"/>
  <c r="E7094" i="30" s="1"/>
  <c r="A7095" i="30"/>
  <c r="K7096" i="30"/>
  <c r="D7405" i="27"/>
  <c r="C7405" i="27"/>
  <c r="E7405" i="27" s="1"/>
  <c r="K7407" i="27"/>
  <c r="A7406" i="27"/>
  <c r="D6129" i="23"/>
  <c r="C6129" i="23"/>
  <c r="E6129" i="23" s="1"/>
  <c r="K6131" i="23"/>
  <c r="A6130" i="23"/>
  <c r="D8158" i="25"/>
  <c r="C8158" i="25"/>
  <c r="E8158" i="25" s="1"/>
  <c r="K8160" i="25"/>
  <c r="A8159" i="25"/>
  <c r="D8272" i="19"/>
  <c r="C8272" i="19"/>
  <c r="E8272" i="19" s="1"/>
  <c r="A8273" i="19"/>
  <c r="K8274" i="19"/>
  <c r="D8352" i="29"/>
  <c r="C8352" i="29"/>
  <c r="E8352" i="29" s="1"/>
  <c r="K8354" i="29"/>
  <c r="A8353" i="29"/>
  <c r="D6123" i="16"/>
  <c r="C6123" i="16"/>
  <c r="E6123" i="16" s="1"/>
  <c r="K6125" i="16"/>
  <c r="A6124" i="16"/>
  <c r="D6130" i="28" l="1"/>
  <c r="C6130" i="28"/>
  <c r="E6130" i="28" s="1"/>
  <c r="K6132" i="28"/>
  <c r="A6131" i="28"/>
  <c r="D6979" i="22"/>
  <c r="C6979" i="22"/>
  <c r="E6979" i="22" s="1"/>
  <c r="K6981" i="22"/>
  <c r="A6980" i="22"/>
  <c r="K7650" i="31"/>
  <c r="A7649" i="31"/>
  <c r="D7648" i="31"/>
  <c r="C7648" i="31"/>
  <c r="E7648" i="31" s="1"/>
  <c r="K7097" i="30"/>
  <c r="A7096" i="30"/>
  <c r="D7095" i="30"/>
  <c r="C7095" i="30"/>
  <c r="E7095" i="30" s="1"/>
  <c r="D7406" i="27"/>
  <c r="C7406" i="27"/>
  <c r="E7406" i="27" s="1"/>
  <c r="K7408" i="27"/>
  <c r="A7407" i="27"/>
  <c r="D6130" i="23"/>
  <c r="C6130" i="23"/>
  <c r="E6130" i="23" s="1"/>
  <c r="K6132" i="23"/>
  <c r="A6131" i="23"/>
  <c r="D8159" i="25"/>
  <c r="C8159" i="25"/>
  <c r="E8159" i="25" s="1"/>
  <c r="A8160" i="25"/>
  <c r="K8161" i="25"/>
  <c r="K8275" i="19"/>
  <c r="A8274" i="19"/>
  <c r="C8273" i="19"/>
  <c r="E8273" i="19" s="1"/>
  <c r="D8273" i="19"/>
  <c r="D8353" i="29"/>
  <c r="C8353" i="29"/>
  <c r="E8353" i="29" s="1"/>
  <c r="K8355" i="29"/>
  <c r="A8354" i="29"/>
  <c r="D6124" i="16"/>
  <c r="C6124" i="16"/>
  <c r="E6124" i="16" s="1"/>
  <c r="K6126" i="16"/>
  <c r="A6125" i="16"/>
  <c r="D6131" i="28" l="1"/>
  <c r="C6131" i="28"/>
  <c r="E6131" i="28" s="1"/>
  <c r="K6133" i="28"/>
  <c r="A6132" i="28"/>
  <c r="D6980" i="22"/>
  <c r="C6980" i="22"/>
  <c r="E6980" i="22" s="1"/>
  <c r="K6982" i="22"/>
  <c r="A6981" i="22"/>
  <c r="D7649" i="31"/>
  <c r="C7649" i="31"/>
  <c r="E7649" i="31" s="1"/>
  <c r="A7650" i="31"/>
  <c r="K7651" i="31"/>
  <c r="D7096" i="30"/>
  <c r="C7096" i="30"/>
  <c r="E7096" i="30" s="1"/>
  <c r="K7098" i="30"/>
  <c r="A7097" i="30"/>
  <c r="D7407" i="27"/>
  <c r="C7407" i="27"/>
  <c r="E7407" i="27" s="1"/>
  <c r="K7409" i="27"/>
  <c r="A7408" i="27"/>
  <c r="D6131" i="23"/>
  <c r="C6131" i="23"/>
  <c r="E6131" i="23" s="1"/>
  <c r="K6133" i="23"/>
  <c r="A6132" i="23"/>
  <c r="K8162" i="25"/>
  <c r="A8161" i="25"/>
  <c r="C8160" i="25"/>
  <c r="E8160" i="25" s="1"/>
  <c r="D8160" i="25"/>
  <c r="C8274" i="19"/>
  <c r="E8274" i="19" s="1"/>
  <c r="D8274" i="19"/>
  <c r="K8276" i="19"/>
  <c r="A8275" i="19"/>
  <c r="D8354" i="29"/>
  <c r="C8354" i="29"/>
  <c r="E8354" i="29" s="1"/>
  <c r="K8356" i="29"/>
  <c r="A8355" i="29"/>
  <c r="D6125" i="16"/>
  <c r="C6125" i="16"/>
  <c r="E6125" i="16" s="1"/>
  <c r="K6127" i="16"/>
  <c r="A6126" i="16"/>
  <c r="D6132" i="28" l="1"/>
  <c r="C6132" i="28"/>
  <c r="E6132" i="28" s="1"/>
  <c r="K6134" i="28"/>
  <c r="A6133" i="28"/>
  <c r="D6981" i="22"/>
  <c r="C6981" i="22"/>
  <c r="E6981" i="22" s="1"/>
  <c r="K6983" i="22"/>
  <c r="A6982" i="22"/>
  <c r="A7651" i="31"/>
  <c r="K7652" i="31"/>
  <c r="D7650" i="31"/>
  <c r="C7650" i="31"/>
  <c r="E7650" i="31" s="1"/>
  <c r="D7097" i="30"/>
  <c r="C7097" i="30"/>
  <c r="E7097" i="30" s="1"/>
  <c r="A7098" i="30"/>
  <c r="K7099" i="30"/>
  <c r="D7408" i="27"/>
  <c r="C7408" i="27"/>
  <c r="E7408" i="27" s="1"/>
  <c r="K7410" i="27"/>
  <c r="A7409" i="27"/>
  <c r="D6132" i="23"/>
  <c r="C6132" i="23"/>
  <c r="E6132" i="23" s="1"/>
  <c r="K6134" i="23"/>
  <c r="A6133" i="23"/>
  <c r="C8161" i="25"/>
  <c r="E8161" i="25" s="1"/>
  <c r="D8161" i="25"/>
  <c r="K8163" i="25"/>
  <c r="A8162" i="25"/>
  <c r="A8276" i="19"/>
  <c r="K8277" i="19"/>
  <c r="D8275" i="19"/>
  <c r="C8275" i="19"/>
  <c r="E8275" i="19" s="1"/>
  <c r="D8355" i="29"/>
  <c r="C8355" i="29"/>
  <c r="E8355" i="29" s="1"/>
  <c r="K8357" i="29"/>
  <c r="A8356" i="29"/>
  <c r="D6126" i="16"/>
  <c r="C6126" i="16"/>
  <c r="E6126" i="16" s="1"/>
  <c r="K6128" i="16"/>
  <c r="A6127" i="16"/>
  <c r="C6133" i="28" l="1"/>
  <c r="E6133" i="28" s="1"/>
  <c r="D6133" i="28"/>
  <c r="K6135" i="28"/>
  <c r="A6134" i="28"/>
  <c r="D6982" i="22"/>
  <c r="C6982" i="22"/>
  <c r="E6982" i="22" s="1"/>
  <c r="K6984" i="22"/>
  <c r="A6983" i="22"/>
  <c r="A7652" i="31"/>
  <c r="K7653" i="31"/>
  <c r="D7651" i="31"/>
  <c r="C7651" i="31"/>
  <c r="E7651" i="31" s="1"/>
  <c r="A7099" i="30"/>
  <c r="K7100" i="30"/>
  <c r="D7098" i="30"/>
  <c r="C7098" i="30"/>
  <c r="E7098" i="30" s="1"/>
  <c r="D7409" i="27"/>
  <c r="C7409" i="27"/>
  <c r="E7409" i="27" s="1"/>
  <c r="K7411" i="27"/>
  <c r="A7410" i="27"/>
  <c r="D6133" i="23"/>
  <c r="C6133" i="23"/>
  <c r="E6133" i="23" s="1"/>
  <c r="K6135" i="23"/>
  <c r="A6134" i="23"/>
  <c r="K8164" i="25"/>
  <c r="A8163" i="25"/>
  <c r="D8162" i="25"/>
  <c r="C8162" i="25"/>
  <c r="E8162" i="25" s="1"/>
  <c r="K8278" i="19"/>
  <c r="A8277" i="19"/>
  <c r="C8276" i="19"/>
  <c r="E8276" i="19" s="1"/>
  <c r="D8276" i="19"/>
  <c r="K8358" i="29"/>
  <c r="A8357" i="29"/>
  <c r="D8356" i="29"/>
  <c r="C8356" i="29"/>
  <c r="E8356" i="29" s="1"/>
  <c r="K6129" i="16"/>
  <c r="A6128" i="16"/>
  <c r="D6127" i="16"/>
  <c r="C6127" i="16"/>
  <c r="E6127" i="16" s="1"/>
  <c r="D6134" i="28" l="1"/>
  <c r="C6134" i="28"/>
  <c r="E6134" i="28" s="1"/>
  <c r="K6136" i="28"/>
  <c r="A6135" i="28"/>
  <c r="D6983" i="22"/>
  <c r="C6983" i="22"/>
  <c r="E6983" i="22" s="1"/>
  <c r="K6985" i="22"/>
  <c r="A6984" i="22"/>
  <c r="K7654" i="31"/>
  <c r="A7653" i="31"/>
  <c r="D7652" i="31"/>
  <c r="C7652" i="31"/>
  <c r="E7652" i="31" s="1"/>
  <c r="K7101" i="30"/>
  <c r="A7100" i="30"/>
  <c r="D7099" i="30"/>
  <c r="C7099" i="30"/>
  <c r="E7099" i="30" s="1"/>
  <c r="D7410" i="27"/>
  <c r="C7410" i="27"/>
  <c r="E7410" i="27" s="1"/>
  <c r="K7412" i="27"/>
  <c r="A7411" i="27"/>
  <c r="D6134" i="23"/>
  <c r="C6134" i="23"/>
  <c r="E6134" i="23" s="1"/>
  <c r="K6136" i="23"/>
  <c r="A6135" i="23"/>
  <c r="C8163" i="25"/>
  <c r="E8163" i="25" s="1"/>
  <c r="D8163" i="25"/>
  <c r="A8164" i="25"/>
  <c r="K8165" i="25"/>
  <c r="D8277" i="19"/>
  <c r="C8277" i="19"/>
  <c r="E8277" i="19" s="1"/>
  <c r="A8278" i="19"/>
  <c r="K8279" i="19"/>
  <c r="D8357" i="29"/>
  <c r="C8357" i="29"/>
  <c r="E8357" i="29" s="1"/>
  <c r="K8359" i="29"/>
  <c r="A8358" i="29"/>
  <c r="D6128" i="16"/>
  <c r="C6128" i="16"/>
  <c r="E6128" i="16" s="1"/>
  <c r="K6130" i="16"/>
  <c r="A6129" i="16"/>
  <c r="D6135" i="28" l="1"/>
  <c r="C6135" i="28"/>
  <c r="E6135" i="28" s="1"/>
  <c r="K6137" i="28"/>
  <c r="A6136" i="28"/>
  <c r="D6984" i="22"/>
  <c r="C6984" i="22"/>
  <c r="E6984" i="22" s="1"/>
  <c r="K6986" i="22"/>
  <c r="A6985" i="22"/>
  <c r="D7653" i="31"/>
  <c r="C7653" i="31"/>
  <c r="E7653" i="31" s="1"/>
  <c r="A7654" i="31"/>
  <c r="K7655" i="31"/>
  <c r="D7100" i="30"/>
  <c r="C7100" i="30"/>
  <c r="E7100" i="30" s="1"/>
  <c r="A7101" i="30"/>
  <c r="K7102" i="30"/>
  <c r="D7411" i="27"/>
  <c r="C7411" i="27"/>
  <c r="E7411" i="27" s="1"/>
  <c r="K7413" i="27"/>
  <c r="A7412" i="27"/>
  <c r="D6135" i="23"/>
  <c r="C6135" i="23"/>
  <c r="E6135" i="23" s="1"/>
  <c r="K6137" i="23"/>
  <c r="A6136" i="23"/>
  <c r="K8166" i="25"/>
  <c r="A8165" i="25"/>
  <c r="C8164" i="25"/>
  <c r="E8164" i="25" s="1"/>
  <c r="D8164" i="25"/>
  <c r="A8279" i="19"/>
  <c r="K8280" i="19"/>
  <c r="C8278" i="19"/>
  <c r="E8278" i="19" s="1"/>
  <c r="D8278" i="19"/>
  <c r="K8360" i="29"/>
  <c r="A8359" i="29"/>
  <c r="D8358" i="29"/>
  <c r="C8358" i="29"/>
  <c r="E8358" i="29" s="1"/>
  <c r="K6131" i="16"/>
  <c r="A6130" i="16"/>
  <c r="D6129" i="16"/>
  <c r="C6129" i="16"/>
  <c r="E6129" i="16" s="1"/>
  <c r="D6136" i="28" l="1"/>
  <c r="C6136" i="28"/>
  <c r="E6136" i="28" s="1"/>
  <c r="K6138" i="28"/>
  <c r="A6137" i="28"/>
  <c r="D6985" i="22"/>
  <c r="C6985" i="22"/>
  <c r="E6985" i="22" s="1"/>
  <c r="K6987" i="22"/>
  <c r="A6986" i="22"/>
  <c r="A7655" i="31"/>
  <c r="K7656" i="31"/>
  <c r="D7654" i="31"/>
  <c r="C7654" i="31"/>
  <c r="E7654" i="31" s="1"/>
  <c r="K7103" i="30"/>
  <c r="A7102" i="30"/>
  <c r="D7101" i="30"/>
  <c r="C7101" i="30"/>
  <c r="E7101" i="30" s="1"/>
  <c r="D7412" i="27"/>
  <c r="C7412" i="27"/>
  <c r="E7412" i="27" s="1"/>
  <c r="K7414" i="27"/>
  <c r="A7413" i="27"/>
  <c r="D6136" i="23"/>
  <c r="C6136" i="23"/>
  <c r="E6136" i="23" s="1"/>
  <c r="K6138" i="23"/>
  <c r="A6137" i="23"/>
  <c r="C8165" i="25"/>
  <c r="E8165" i="25" s="1"/>
  <c r="D8165" i="25"/>
  <c r="K8167" i="25"/>
  <c r="A8166" i="25"/>
  <c r="A8280" i="19"/>
  <c r="K8281" i="19"/>
  <c r="D8279" i="19"/>
  <c r="C8279" i="19"/>
  <c r="E8279" i="19" s="1"/>
  <c r="D8359" i="29"/>
  <c r="C8359" i="29"/>
  <c r="E8359" i="29" s="1"/>
  <c r="K8361" i="29"/>
  <c r="A8360" i="29"/>
  <c r="D6130" i="16"/>
  <c r="C6130" i="16"/>
  <c r="E6130" i="16" s="1"/>
  <c r="K6132" i="16"/>
  <c r="A6131" i="16"/>
  <c r="C6137" i="28" l="1"/>
  <c r="E6137" i="28" s="1"/>
  <c r="D6137" i="28"/>
  <c r="K6139" i="28"/>
  <c r="A6138" i="28"/>
  <c r="D6986" i="22"/>
  <c r="C6986" i="22"/>
  <c r="E6986" i="22" s="1"/>
  <c r="K6988" i="22"/>
  <c r="A6987" i="22"/>
  <c r="A7656" i="31"/>
  <c r="K7657" i="31"/>
  <c r="D7655" i="31"/>
  <c r="C7655" i="31"/>
  <c r="E7655" i="31" s="1"/>
  <c r="D7102" i="30"/>
  <c r="C7102" i="30"/>
  <c r="E7102" i="30" s="1"/>
  <c r="K7104" i="30"/>
  <c r="A7103" i="30"/>
  <c r="D7413" i="27"/>
  <c r="C7413" i="27"/>
  <c r="E7413" i="27" s="1"/>
  <c r="K7415" i="27"/>
  <c r="A7414" i="27"/>
  <c r="D6137" i="23"/>
  <c r="C6137" i="23"/>
  <c r="E6137" i="23" s="1"/>
  <c r="K6139" i="23"/>
  <c r="A6138" i="23"/>
  <c r="D8166" i="25"/>
  <c r="C8166" i="25"/>
  <c r="E8166" i="25" s="1"/>
  <c r="K8168" i="25"/>
  <c r="A8167" i="25"/>
  <c r="K8282" i="19"/>
  <c r="A8281" i="19"/>
  <c r="C8280" i="19"/>
  <c r="E8280" i="19" s="1"/>
  <c r="D8280" i="19"/>
  <c r="K8362" i="29"/>
  <c r="A8361" i="29"/>
  <c r="D8360" i="29"/>
  <c r="C8360" i="29"/>
  <c r="E8360" i="29" s="1"/>
  <c r="D6131" i="16"/>
  <c r="C6131" i="16"/>
  <c r="E6131" i="16" s="1"/>
  <c r="K6133" i="16"/>
  <c r="A6132" i="16"/>
  <c r="D6138" i="28" l="1"/>
  <c r="C6138" i="28"/>
  <c r="E6138" i="28" s="1"/>
  <c r="K6140" i="28"/>
  <c r="A6139" i="28"/>
  <c r="D6987" i="22"/>
  <c r="C6987" i="22"/>
  <c r="E6987" i="22" s="1"/>
  <c r="K6989" i="22"/>
  <c r="A6988" i="22"/>
  <c r="A7657" i="31"/>
  <c r="K7658" i="31"/>
  <c r="D7656" i="31"/>
  <c r="C7656" i="31"/>
  <c r="E7656" i="31" s="1"/>
  <c r="D7103" i="30"/>
  <c r="C7103" i="30"/>
  <c r="E7103" i="30" s="1"/>
  <c r="A7104" i="30"/>
  <c r="K7105" i="30"/>
  <c r="D7414" i="27"/>
  <c r="C7414" i="27"/>
  <c r="E7414" i="27" s="1"/>
  <c r="K7416" i="27"/>
  <c r="A7415" i="27"/>
  <c r="D6138" i="23"/>
  <c r="C6138" i="23"/>
  <c r="E6138" i="23" s="1"/>
  <c r="K6140" i="23"/>
  <c r="A6139" i="23"/>
  <c r="C8167" i="25"/>
  <c r="E8167" i="25" s="1"/>
  <c r="D8167" i="25"/>
  <c r="K8169" i="25"/>
  <c r="A8168" i="25"/>
  <c r="D8281" i="19"/>
  <c r="C8281" i="19"/>
  <c r="E8281" i="19" s="1"/>
  <c r="A8282" i="19"/>
  <c r="K8283" i="19"/>
  <c r="D8361" i="29"/>
  <c r="C8361" i="29"/>
  <c r="E8361" i="29" s="1"/>
  <c r="K8363" i="29"/>
  <c r="A8362" i="29"/>
  <c r="D6132" i="16"/>
  <c r="C6132" i="16"/>
  <c r="E6132" i="16" s="1"/>
  <c r="K6134" i="16"/>
  <c r="A6133" i="16"/>
  <c r="D6139" i="28" l="1"/>
  <c r="C6139" i="28"/>
  <c r="E6139" i="28" s="1"/>
  <c r="K6141" i="28"/>
  <c r="A6140" i="28"/>
  <c r="D6988" i="22"/>
  <c r="C6988" i="22"/>
  <c r="E6988" i="22" s="1"/>
  <c r="K6990" i="22"/>
  <c r="A6989" i="22"/>
  <c r="A7658" i="31"/>
  <c r="K7659" i="31"/>
  <c r="D7657" i="31"/>
  <c r="C7657" i="31"/>
  <c r="E7657" i="31" s="1"/>
  <c r="D7104" i="30"/>
  <c r="C7104" i="30"/>
  <c r="E7104" i="30" s="1"/>
  <c r="K7106" i="30"/>
  <c r="A7105" i="30"/>
  <c r="D7415" i="27"/>
  <c r="C7415" i="27"/>
  <c r="E7415" i="27" s="1"/>
  <c r="K7417" i="27"/>
  <c r="A7416" i="27"/>
  <c r="D6139" i="23"/>
  <c r="C6139" i="23"/>
  <c r="E6139" i="23" s="1"/>
  <c r="K6141" i="23"/>
  <c r="A6140" i="23"/>
  <c r="C8168" i="25"/>
  <c r="E8168" i="25" s="1"/>
  <c r="D8168" i="25"/>
  <c r="A8169" i="25"/>
  <c r="K8170" i="25"/>
  <c r="K8284" i="19"/>
  <c r="A8283" i="19"/>
  <c r="C8282" i="19"/>
  <c r="E8282" i="19" s="1"/>
  <c r="D8282" i="19"/>
  <c r="K8364" i="29"/>
  <c r="A8363" i="29"/>
  <c r="D8362" i="29"/>
  <c r="C8362" i="29"/>
  <c r="E8362" i="29" s="1"/>
  <c r="D6133" i="16"/>
  <c r="C6133" i="16"/>
  <c r="E6133" i="16" s="1"/>
  <c r="K6135" i="16"/>
  <c r="A6134" i="16"/>
  <c r="D6140" i="28" l="1"/>
  <c r="C6140" i="28"/>
  <c r="E6140" i="28" s="1"/>
  <c r="K6142" i="28"/>
  <c r="A6141" i="28"/>
  <c r="D6989" i="22"/>
  <c r="C6989" i="22"/>
  <c r="E6989" i="22" s="1"/>
  <c r="K6991" i="22"/>
  <c r="A6990" i="22"/>
  <c r="A7659" i="31"/>
  <c r="K7660" i="31"/>
  <c r="D7658" i="31"/>
  <c r="C7658" i="31"/>
  <c r="E7658" i="31" s="1"/>
  <c r="K7107" i="30"/>
  <c r="A7106" i="30"/>
  <c r="D7105" i="30"/>
  <c r="C7105" i="30"/>
  <c r="E7105" i="30" s="1"/>
  <c r="D7416" i="27"/>
  <c r="C7416" i="27"/>
  <c r="E7416" i="27" s="1"/>
  <c r="K7418" i="27"/>
  <c r="A7417" i="27"/>
  <c r="D6140" i="23"/>
  <c r="C6140" i="23"/>
  <c r="E6140" i="23" s="1"/>
  <c r="K6142" i="23"/>
  <c r="A6141" i="23"/>
  <c r="K8171" i="25"/>
  <c r="A8170" i="25"/>
  <c r="C8169" i="25"/>
  <c r="E8169" i="25" s="1"/>
  <c r="D8169" i="25"/>
  <c r="D8283" i="19"/>
  <c r="C8283" i="19"/>
  <c r="E8283" i="19" s="1"/>
  <c r="A8284" i="19"/>
  <c r="K8285" i="19"/>
  <c r="D8363" i="29"/>
  <c r="C8363" i="29"/>
  <c r="E8363" i="29" s="1"/>
  <c r="K8365" i="29"/>
  <c r="A8364" i="29"/>
  <c r="D6134" i="16"/>
  <c r="C6134" i="16"/>
  <c r="E6134" i="16" s="1"/>
  <c r="K6136" i="16"/>
  <c r="A6135" i="16"/>
  <c r="C6141" i="28" l="1"/>
  <c r="E6141" i="28" s="1"/>
  <c r="D6141" i="28"/>
  <c r="K6143" i="28"/>
  <c r="A6142" i="28"/>
  <c r="D6990" i="22"/>
  <c r="C6990" i="22"/>
  <c r="E6990" i="22" s="1"/>
  <c r="K6992" i="22"/>
  <c r="A6991" i="22"/>
  <c r="K7661" i="31"/>
  <c r="A7660" i="31"/>
  <c r="D7659" i="31"/>
  <c r="C7659" i="31"/>
  <c r="E7659" i="31" s="1"/>
  <c r="D7106" i="30"/>
  <c r="C7106" i="30"/>
  <c r="E7106" i="30" s="1"/>
  <c r="A7107" i="30"/>
  <c r="K7108" i="30"/>
  <c r="D7417" i="27"/>
  <c r="C7417" i="27"/>
  <c r="E7417" i="27" s="1"/>
  <c r="K7419" i="27"/>
  <c r="A7418" i="27"/>
  <c r="D6141" i="23"/>
  <c r="C6141" i="23"/>
  <c r="E6141" i="23" s="1"/>
  <c r="K6143" i="23"/>
  <c r="A6142" i="23"/>
  <c r="D8170" i="25"/>
  <c r="C8170" i="25"/>
  <c r="E8170" i="25" s="1"/>
  <c r="K8172" i="25"/>
  <c r="A8171" i="25"/>
  <c r="K8286" i="19"/>
  <c r="A8285" i="19"/>
  <c r="C8284" i="19"/>
  <c r="E8284" i="19" s="1"/>
  <c r="D8284" i="19"/>
  <c r="D8364" i="29"/>
  <c r="C8364" i="29"/>
  <c r="E8364" i="29" s="1"/>
  <c r="K8366" i="29"/>
  <c r="A8365" i="29"/>
  <c r="D6135" i="16"/>
  <c r="C6135" i="16"/>
  <c r="E6135" i="16" s="1"/>
  <c r="K6137" i="16"/>
  <c r="A6136" i="16"/>
  <c r="D6142" i="28" l="1"/>
  <c r="C6142" i="28"/>
  <c r="E6142" i="28" s="1"/>
  <c r="K6144" i="28"/>
  <c r="A6143" i="28"/>
  <c r="D6991" i="22"/>
  <c r="C6991" i="22"/>
  <c r="E6991" i="22" s="1"/>
  <c r="K6993" i="22"/>
  <c r="A6992" i="22"/>
  <c r="D7660" i="31"/>
  <c r="C7660" i="31"/>
  <c r="E7660" i="31" s="1"/>
  <c r="K7662" i="31"/>
  <c r="A7661" i="31"/>
  <c r="K7109" i="30"/>
  <c r="A7108" i="30"/>
  <c r="D7107" i="30"/>
  <c r="C7107" i="30"/>
  <c r="E7107" i="30" s="1"/>
  <c r="D7418" i="27"/>
  <c r="C7418" i="27"/>
  <c r="E7418" i="27" s="1"/>
  <c r="K7420" i="27"/>
  <c r="A7419" i="27"/>
  <c r="D6142" i="23"/>
  <c r="C6142" i="23"/>
  <c r="E6142" i="23" s="1"/>
  <c r="K6144" i="23"/>
  <c r="A6143" i="23"/>
  <c r="C8171" i="25"/>
  <c r="E8171" i="25" s="1"/>
  <c r="D8171" i="25"/>
  <c r="K8173" i="25"/>
  <c r="A8172" i="25"/>
  <c r="D8285" i="19"/>
  <c r="C8285" i="19"/>
  <c r="E8285" i="19" s="1"/>
  <c r="A8286" i="19"/>
  <c r="K8287" i="19"/>
  <c r="D8365" i="29"/>
  <c r="C8365" i="29"/>
  <c r="E8365" i="29" s="1"/>
  <c r="K8367" i="29"/>
  <c r="A8366" i="29"/>
  <c r="D6136" i="16"/>
  <c r="C6136" i="16"/>
  <c r="E6136" i="16" s="1"/>
  <c r="K6138" i="16"/>
  <c r="A6137" i="16"/>
  <c r="D6143" i="28" l="1"/>
  <c r="C6143" i="28"/>
  <c r="E6143" i="28" s="1"/>
  <c r="K6145" i="28"/>
  <c r="A6144" i="28"/>
  <c r="D6992" i="22"/>
  <c r="C6992" i="22"/>
  <c r="E6992" i="22" s="1"/>
  <c r="K6994" i="22"/>
  <c r="A6993" i="22"/>
  <c r="D7661" i="31"/>
  <c r="C7661" i="31"/>
  <c r="E7661" i="31" s="1"/>
  <c r="K7663" i="31"/>
  <c r="A7662" i="31"/>
  <c r="D7108" i="30"/>
  <c r="C7108" i="30"/>
  <c r="E7108" i="30" s="1"/>
  <c r="A7109" i="30"/>
  <c r="K7110" i="30"/>
  <c r="D7419" i="27"/>
  <c r="C7419" i="27"/>
  <c r="E7419" i="27" s="1"/>
  <c r="K7421" i="27"/>
  <c r="A7420" i="27"/>
  <c r="D6143" i="23"/>
  <c r="C6143" i="23"/>
  <c r="E6143" i="23" s="1"/>
  <c r="K6145" i="23"/>
  <c r="A6144" i="23"/>
  <c r="C8172" i="25"/>
  <c r="E8172" i="25" s="1"/>
  <c r="D8172" i="25"/>
  <c r="A8173" i="25"/>
  <c r="K8174" i="25"/>
  <c r="K8288" i="19"/>
  <c r="A8287" i="19"/>
  <c r="C8286" i="19"/>
  <c r="E8286" i="19" s="1"/>
  <c r="D8286" i="19"/>
  <c r="K8368" i="29"/>
  <c r="A8367" i="29"/>
  <c r="D8366" i="29"/>
  <c r="C8366" i="29"/>
  <c r="E8366" i="29" s="1"/>
  <c r="D6137" i="16"/>
  <c r="C6137" i="16"/>
  <c r="E6137" i="16" s="1"/>
  <c r="K6139" i="16"/>
  <c r="A6138" i="16"/>
  <c r="D6144" i="28" l="1"/>
  <c r="C6144" i="28"/>
  <c r="E6144" i="28" s="1"/>
  <c r="K6146" i="28"/>
  <c r="A6145" i="28"/>
  <c r="D6993" i="22"/>
  <c r="C6993" i="22"/>
  <c r="E6993" i="22" s="1"/>
  <c r="K6995" i="22"/>
  <c r="A6994" i="22"/>
  <c r="D7662" i="31"/>
  <c r="C7662" i="31"/>
  <c r="E7662" i="31" s="1"/>
  <c r="A7663" i="31"/>
  <c r="K7664" i="31"/>
  <c r="K7111" i="30"/>
  <c r="A7110" i="30"/>
  <c r="D7109" i="30"/>
  <c r="C7109" i="30"/>
  <c r="E7109" i="30" s="1"/>
  <c r="D7420" i="27"/>
  <c r="C7420" i="27"/>
  <c r="E7420" i="27" s="1"/>
  <c r="K7422" i="27"/>
  <c r="A7421" i="27"/>
  <c r="D6144" i="23"/>
  <c r="C6144" i="23"/>
  <c r="E6144" i="23" s="1"/>
  <c r="K6146" i="23"/>
  <c r="A6145" i="23"/>
  <c r="K8175" i="25"/>
  <c r="A8174" i="25"/>
  <c r="C8173" i="25"/>
  <c r="E8173" i="25" s="1"/>
  <c r="D8173" i="25"/>
  <c r="D8287" i="19"/>
  <c r="C8287" i="19"/>
  <c r="E8287" i="19" s="1"/>
  <c r="A8288" i="19"/>
  <c r="K8289" i="19"/>
  <c r="D8367" i="29"/>
  <c r="C8367" i="29"/>
  <c r="E8367" i="29" s="1"/>
  <c r="K8369" i="29"/>
  <c r="A8368" i="29"/>
  <c r="D6138" i="16"/>
  <c r="C6138" i="16"/>
  <c r="E6138" i="16" s="1"/>
  <c r="K6140" i="16"/>
  <c r="A6139" i="16"/>
  <c r="C6145" i="28" l="1"/>
  <c r="E6145" i="28" s="1"/>
  <c r="D6145" i="28"/>
  <c r="K6147" i="28"/>
  <c r="A6146" i="28"/>
  <c r="C6994" i="22"/>
  <c r="E6994" i="22" s="1"/>
  <c r="D6994" i="22"/>
  <c r="K6996" i="22"/>
  <c r="A6995" i="22"/>
  <c r="K7665" i="31"/>
  <c r="A7664" i="31"/>
  <c r="D7663" i="31"/>
  <c r="C7663" i="31"/>
  <c r="E7663" i="31" s="1"/>
  <c r="D7110" i="30"/>
  <c r="C7110" i="30"/>
  <c r="E7110" i="30" s="1"/>
  <c r="A7111" i="30"/>
  <c r="K7112" i="30"/>
  <c r="D7421" i="27"/>
  <c r="C7421" i="27"/>
  <c r="E7421" i="27" s="1"/>
  <c r="K7423" i="27"/>
  <c r="A7422" i="27"/>
  <c r="D6145" i="23"/>
  <c r="C6145" i="23"/>
  <c r="E6145" i="23" s="1"/>
  <c r="K6147" i="23"/>
  <c r="A6146" i="23"/>
  <c r="D8174" i="25"/>
  <c r="C8174" i="25"/>
  <c r="E8174" i="25" s="1"/>
  <c r="K8176" i="25"/>
  <c r="A8175" i="25"/>
  <c r="K8290" i="19"/>
  <c r="A8289" i="19"/>
  <c r="C8288" i="19"/>
  <c r="E8288" i="19" s="1"/>
  <c r="D8288" i="19"/>
  <c r="D8368" i="29"/>
  <c r="C8368" i="29"/>
  <c r="E8368" i="29" s="1"/>
  <c r="K8370" i="29"/>
  <c r="A8369" i="29"/>
  <c r="D6139" i="16"/>
  <c r="C6139" i="16"/>
  <c r="E6139" i="16" s="1"/>
  <c r="K6141" i="16"/>
  <c r="A6140" i="16"/>
  <c r="D6146" i="28" l="1"/>
  <c r="C6146" i="28"/>
  <c r="E6146" i="28" s="1"/>
  <c r="K6148" i="28"/>
  <c r="A6147" i="28"/>
  <c r="D6995" i="22"/>
  <c r="C6995" i="22"/>
  <c r="E6995" i="22" s="1"/>
  <c r="K6997" i="22"/>
  <c r="A6996" i="22"/>
  <c r="D7664" i="31"/>
  <c r="C7664" i="31"/>
  <c r="E7664" i="31" s="1"/>
  <c r="A7665" i="31"/>
  <c r="K7666" i="31"/>
  <c r="A7112" i="30"/>
  <c r="K7113" i="30"/>
  <c r="D7111" i="30"/>
  <c r="C7111" i="30"/>
  <c r="E7111" i="30" s="1"/>
  <c r="D7422" i="27"/>
  <c r="C7422" i="27"/>
  <c r="E7422" i="27" s="1"/>
  <c r="K7424" i="27"/>
  <c r="A7423" i="27"/>
  <c r="D6146" i="23"/>
  <c r="C6146" i="23"/>
  <c r="E6146" i="23" s="1"/>
  <c r="K6148" i="23"/>
  <c r="A6147" i="23"/>
  <c r="C8175" i="25"/>
  <c r="E8175" i="25" s="1"/>
  <c r="D8175" i="25"/>
  <c r="K8177" i="25"/>
  <c r="A8176" i="25"/>
  <c r="C8289" i="19"/>
  <c r="E8289" i="19" s="1"/>
  <c r="D8289" i="19"/>
  <c r="K8291" i="19"/>
  <c r="A8290" i="19"/>
  <c r="K8371" i="29"/>
  <c r="A8370" i="29"/>
  <c r="D8369" i="29"/>
  <c r="C8369" i="29"/>
  <c r="E8369" i="29" s="1"/>
  <c r="K6142" i="16"/>
  <c r="A6141" i="16"/>
  <c r="D6140" i="16"/>
  <c r="C6140" i="16"/>
  <c r="E6140" i="16" s="1"/>
  <c r="D6147" i="28" l="1"/>
  <c r="C6147" i="28"/>
  <c r="E6147" i="28" s="1"/>
  <c r="K6149" i="28"/>
  <c r="A6148" i="28"/>
  <c r="D6996" i="22"/>
  <c r="C6996" i="22"/>
  <c r="E6996" i="22" s="1"/>
  <c r="K6998" i="22"/>
  <c r="A6997" i="22"/>
  <c r="A7666" i="31"/>
  <c r="K7667" i="31"/>
  <c r="D7665" i="31"/>
  <c r="C7665" i="31"/>
  <c r="E7665" i="31" s="1"/>
  <c r="K7114" i="30"/>
  <c r="A7113" i="30"/>
  <c r="D7112" i="30"/>
  <c r="C7112" i="30"/>
  <c r="E7112" i="30" s="1"/>
  <c r="D7423" i="27"/>
  <c r="C7423" i="27"/>
  <c r="E7423" i="27" s="1"/>
  <c r="K7425" i="27"/>
  <c r="A7424" i="27"/>
  <c r="D6147" i="23"/>
  <c r="C6147" i="23"/>
  <c r="E6147" i="23" s="1"/>
  <c r="K6149" i="23"/>
  <c r="A6148" i="23"/>
  <c r="C8176" i="25"/>
  <c r="E8176" i="25" s="1"/>
  <c r="D8176" i="25"/>
  <c r="A8177" i="25"/>
  <c r="K8178" i="25"/>
  <c r="C8290" i="19"/>
  <c r="E8290" i="19" s="1"/>
  <c r="D8290" i="19"/>
  <c r="K8292" i="19"/>
  <c r="A8291" i="19"/>
  <c r="D8370" i="29"/>
  <c r="C8370" i="29"/>
  <c r="E8370" i="29" s="1"/>
  <c r="K8372" i="29"/>
  <c r="A8371" i="29"/>
  <c r="D6141" i="16"/>
  <c r="C6141" i="16"/>
  <c r="E6141" i="16" s="1"/>
  <c r="K6143" i="16"/>
  <c r="A6142" i="16"/>
  <c r="D6148" i="28" l="1"/>
  <c r="C6148" i="28"/>
  <c r="E6148" i="28" s="1"/>
  <c r="K6150" i="28"/>
  <c r="A6149" i="28"/>
  <c r="D6997" i="22"/>
  <c r="C6997" i="22"/>
  <c r="E6997" i="22" s="1"/>
  <c r="K6999" i="22"/>
  <c r="A6998" i="22"/>
  <c r="K7668" i="31"/>
  <c r="A7667" i="31"/>
  <c r="D7666" i="31"/>
  <c r="C7666" i="31"/>
  <c r="E7666" i="31" s="1"/>
  <c r="D7113" i="30"/>
  <c r="C7113" i="30"/>
  <c r="E7113" i="30" s="1"/>
  <c r="K7115" i="30"/>
  <c r="A7114" i="30"/>
  <c r="D7424" i="27"/>
  <c r="C7424" i="27"/>
  <c r="E7424" i="27" s="1"/>
  <c r="K7426" i="27"/>
  <c r="A7425" i="27"/>
  <c r="D6148" i="23"/>
  <c r="C6148" i="23"/>
  <c r="E6148" i="23" s="1"/>
  <c r="K6150" i="23"/>
  <c r="A6149" i="23"/>
  <c r="K8179" i="25"/>
  <c r="A8178" i="25"/>
  <c r="C8177" i="25"/>
  <c r="E8177" i="25" s="1"/>
  <c r="D8177" i="25"/>
  <c r="C8291" i="19"/>
  <c r="E8291" i="19" s="1"/>
  <c r="D8291" i="19"/>
  <c r="K8293" i="19"/>
  <c r="A8292" i="19"/>
  <c r="D8371" i="29"/>
  <c r="C8371" i="29"/>
  <c r="E8371" i="29" s="1"/>
  <c r="K8373" i="29"/>
  <c r="A8372" i="29"/>
  <c r="D6142" i="16"/>
  <c r="C6142" i="16"/>
  <c r="E6142" i="16" s="1"/>
  <c r="K6144" i="16"/>
  <c r="A6143" i="16"/>
  <c r="C6149" i="28" l="1"/>
  <c r="E6149" i="28" s="1"/>
  <c r="D6149" i="28"/>
  <c r="K6151" i="28"/>
  <c r="A6150" i="28"/>
  <c r="D6998" i="22"/>
  <c r="C6998" i="22"/>
  <c r="E6998" i="22" s="1"/>
  <c r="K7000" i="22"/>
  <c r="A6999" i="22"/>
  <c r="D7667" i="31"/>
  <c r="C7667" i="31"/>
  <c r="E7667" i="31" s="1"/>
  <c r="K7669" i="31"/>
  <c r="A7668" i="31"/>
  <c r="D7114" i="30"/>
  <c r="C7114" i="30"/>
  <c r="E7114" i="30" s="1"/>
  <c r="K7116" i="30"/>
  <c r="A7115" i="30"/>
  <c r="D7425" i="27"/>
  <c r="C7425" i="27"/>
  <c r="E7425" i="27" s="1"/>
  <c r="K7427" i="27"/>
  <c r="A7426" i="27"/>
  <c r="D6149" i="23"/>
  <c r="C6149" i="23"/>
  <c r="E6149" i="23" s="1"/>
  <c r="K6151" i="23"/>
  <c r="A6150" i="23"/>
  <c r="D8178" i="25"/>
  <c r="C8178" i="25"/>
  <c r="E8178" i="25" s="1"/>
  <c r="K8180" i="25"/>
  <c r="A8179" i="25"/>
  <c r="C8292" i="19"/>
  <c r="E8292" i="19" s="1"/>
  <c r="D8292" i="19"/>
  <c r="K8294" i="19"/>
  <c r="A8293" i="19"/>
  <c r="K8374" i="29"/>
  <c r="A8373" i="29"/>
  <c r="D8372" i="29"/>
  <c r="C8372" i="29"/>
  <c r="E8372" i="29" s="1"/>
  <c r="D6143" i="16"/>
  <c r="C6143" i="16"/>
  <c r="E6143" i="16" s="1"/>
  <c r="K6145" i="16"/>
  <c r="A6144" i="16"/>
  <c r="D6150" i="28" l="1"/>
  <c r="C6150" i="28"/>
  <c r="E6150" i="28" s="1"/>
  <c r="K6152" i="28"/>
  <c r="A6151" i="28"/>
  <c r="D6999" i="22"/>
  <c r="C6999" i="22"/>
  <c r="E6999" i="22" s="1"/>
  <c r="K7001" i="22"/>
  <c r="A7000" i="22"/>
  <c r="D7668" i="31"/>
  <c r="C7668" i="31"/>
  <c r="E7668" i="31" s="1"/>
  <c r="K7670" i="31"/>
  <c r="A7669" i="31"/>
  <c r="D7115" i="30"/>
  <c r="C7115" i="30"/>
  <c r="E7115" i="30" s="1"/>
  <c r="K7117" i="30"/>
  <c r="A7116" i="30"/>
  <c r="C7426" i="27"/>
  <c r="E7426" i="27" s="1"/>
  <c r="D7426" i="27"/>
  <c r="K7428" i="27"/>
  <c r="A7427" i="27"/>
  <c r="D6150" i="23"/>
  <c r="C6150" i="23"/>
  <c r="E6150" i="23" s="1"/>
  <c r="K6152" i="23"/>
  <c r="A6151" i="23"/>
  <c r="C8179" i="25"/>
  <c r="E8179" i="25" s="1"/>
  <c r="D8179" i="25"/>
  <c r="A8180" i="25"/>
  <c r="K8181" i="25"/>
  <c r="C8293" i="19"/>
  <c r="E8293" i="19" s="1"/>
  <c r="D8293" i="19"/>
  <c r="K8295" i="19"/>
  <c r="A8294" i="19"/>
  <c r="D8373" i="29"/>
  <c r="C8373" i="29"/>
  <c r="E8373" i="29" s="1"/>
  <c r="K8375" i="29"/>
  <c r="A8374" i="29"/>
  <c r="K6146" i="16"/>
  <c r="A6145" i="16"/>
  <c r="D6144" i="16"/>
  <c r="C6144" i="16"/>
  <c r="E6144" i="16" s="1"/>
  <c r="D6151" i="28" l="1"/>
  <c r="C6151" i="28"/>
  <c r="E6151" i="28" s="1"/>
  <c r="K6153" i="28"/>
  <c r="A6152" i="28"/>
  <c r="D7000" i="22"/>
  <c r="C7000" i="22"/>
  <c r="E7000" i="22" s="1"/>
  <c r="K7002" i="22"/>
  <c r="A7001" i="22"/>
  <c r="D7669" i="31"/>
  <c r="C7669" i="31"/>
  <c r="E7669" i="31" s="1"/>
  <c r="A7670" i="31"/>
  <c r="K7671" i="31"/>
  <c r="D7116" i="30"/>
  <c r="C7116" i="30"/>
  <c r="E7116" i="30" s="1"/>
  <c r="K7118" i="30"/>
  <c r="A7117" i="30"/>
  <c r="D7427" i="27"/>
  <c r="C7427" i="27"/>
  <c r="E7427" i="27" s="1"/>
  <c r="K7429" i="27"/>
  <c r="A7428" i="27"/>
  <c r="D6151" i="23"/>
  <c r="C6151" i="23"/>
  <c r="E6151" i="23" s="1"/>
  <c r="K6153" i="23"/>
  <c r="A6152" i="23"/>
  <c r="D8180" i="25"/>
  <c r="C8180" i="25"/>
  <c r="E8180" i="25" s="1"/>
  <c r="A8181" i="25"/>
  <c r="K8182" i="25"/>
  <c r="C8294" i="19"/>
  <c r="E8294" i="19" s="1"/>
  <c r="D8294" i="19"/>
  <c r="K8296" i="19"/>
  <c r="A8295" i="19"/>
  <c r="D8374" i="29"/>
  <c r="C8374" i="29"/>
  <c r="E8374" i="29" s="1"/>
  <c r="K8376" i="29"/>
  <c r="A8375" i="29"/>
  <c r="D6145" i="16"/>
  <c r="C6145" i="16"/>
  <c r="E6145" i="16" s="1"/>
  <c r="K6147" i="16"/>
  <c r="A6146" i="16"/>
  <c r="D6152" i="28" l="1"/>
  <c r="C6152" i="28"/>
  <c r="E6152" i="28" s="1"/>
  <c r="K6154" i="28"/>
  <c r="A6153" i="28"/>
  <c r="D7001" i="22"/>
  <c r="C7001" i="22"/>
  <c r="E7001" i="22" s="1"/>
  <c r="K7003" i="22"/>
  <c r="A7002" i="22"/>
  <c r="K7672" i="31"/>
  <c r="A7671" i="31"/>
  <c r="D7670" i="31"/>
  <c r="C7670" i="31"/>
  <c r="E7670" i="31" s="1"/>
  <c r="D7117" i="30"/>
  <c r="C7117" i="30"/>
  <c r="E7117" i="30" s="1"/>
  <c r="K7119" i="30"/>
  <c r="A7118" i="30"/>
  <c r="D7428" i="27"/>
  <c r="C7428" i="27"/>
  <c r="E7428" i="27" s="1"/>
  <c r="K7430" i="27"/>
  <c r="A7429" i="27"/>
  <c r="D6152" i="23"/>
  <c r="C6152" i="23"/>
  <c r="E6152" i="23" s="1"/>
  <c r="K6154" i="23"/>
  <c r="A6153" i="23"/>
  <c r="K8183" i="25"/>
  <c r="A8182" i="25"/>
  <c r="C8181" i="25"/>
  <c r="E8181" i="25" s="1"/>
  <c r="D8181" i="25"/>
  <c r="D8295" i="19"/>
  <c r="C8295" i="19"/>
  <c r="E8295" i="19" s="1"/>
  <c r="A8296" i="19"/>
  <c r="K8297" i="19"/>
  <c r="D8375" i="29"/>
  <c r="C8375" i="29"/>
  <c r="E8375" i="29" s="1"/>
  <c r="K8377" i="29"/>
  <c r="A8376" i="29"/>
  <c r="D6146" i="16"/>
  <c r="C6146" i="16"/>
  <c r="E6146" i="16" s="1"/>
  <c r="K6148" i="16"/>
  <c r="A6147" i="16"/>
  <c r="C6153" i="28" l="1"/>
  <c r="E6153" i="28" s="1"/>
  <c r="D6153" i="28"/>
  <c r="K6155" i="28"/>
  <c r="A6154" i="28"/>
  <c r="D7002" i="22"/>
  <c r="C7002" i="22"/>
  <c r="E7002" i="22" s="1"/>
  <c r="K7004" i="22"/>
  <c r="A7003" i="22"/>
  <c r="D7671" i="31"/>
  <c r="C7671" i="31"/>
  <c r="E7671" i="31" s="1"/>
  <c r="A7672" i="31"/>
  <c r="K7673" i="31"/>
  <c r="D7118" i="30"/>
  <c r="C7118" i="30"/>
  <c r="E7118" i="30" s="1"/>
  <c r="A7119" i="30"/>
  <c r="K7120" i="30"/>
  <c r="D7429" i="27"/>
  <c r="C7429" i="27"/>
  <c r="E7429" i="27" s="1"/>
  <c r="K7431" i="27"/>
  <c r="A7430" i="27"/>
  <c r="D6153" i="23"/>
  <c r="C6153" i="23"/>
  <c r="E6153" i="23" s="1"/>
  <c r="K6155" i="23"/>
  <c r="A6154" i="23"/>
  <c r="D8182" i="25"/>
  <c r="C8182" i="25"/>
  <c r="E8182" i="25" s="1"/>
  <c r="K8184" i="25"/>
  <c r="A8183" i="25"/>
  <c r="K8298" i="19"/>
  <c r="A8297" i="19"/>
  <c r="C8296" i="19"/>
  <c r="E8296" i="19" s="1"/>
  <c r="D8296" i="19"/>
  <c r="D8376" i="29"/>
  <c r="C8376" i="29"/>
  <c r="E8376" i="29" s="1"/>
  <c r="K8378" i="29"/>
  <c r="A8377" i="29"/>
  <c r="D6147" i="16"/>
  <c r="C6147" i="16"/>
  <c r="E6147" i="16" s="1"/>
  <c r="K6149" i="16"/>
  <c r="A6148" i="16"/>
  <c r="D6154" i="28" l="1"/>
  <c r="C6154" i="28"/>
  <c r="E6154" i="28" s="1"/>
  <c r="K6156" i="28"/>
  <c r="A6155" i="28"/>
  <c r="D7003" i="22"/>
  <c r="C7003" i="22"/>
  <c r="E7003" i="22" s="1"/>
  <c r="K7005" i="22"/>
  <c r="A7004" i="22"/>
  <c r="K7674" i="31"/>
  <c r="A7673" i="31"/>
  <c r="D7672" i="31"/>
  <c r="C7672" i="31"/>
  <c r="E7672" i="31" s="1"/>
  <c r="K7121" i="30"/>
  <c r="A7120" i="30"/>
  <c r="D7119" i="30"/>
  <c r="C7119" i="30"/>
  <c r="E7119" i="30" s="1"/>
  <c r="D7430" i="27"/>
  <c r="C7430" i="27"/>
  <c r="E7430" i="27" s="1"/>
  <c r="K7432" i="27"/>
  <c r="A7431" i="27"/>
  <c r="D6154" i="23"/>
  <c r="C6154" i="23"/>
  <c r="E6154" i="23" s="1"/>
  <c r="K6156" i="23"/>
  <c r="A6155" i="23"/>
  <c r="C8183" i="25"/>
  <c r="E8183" i="25" s="1"/>
  <c r="D8183" i="25"/>
  <c r="A8184" i="25"/>
  <c r="K8185" i="25"/>
  <c r="D8297" i="19"/>
  <c r="C8297" i="19"/>
  <c r="E8297" i="19" s="1"/>
  <c r="A8298" i="19"/>
  <c r="K8299" i="19"/>
  <c r="D8377" i="29"/>
  <c r="C8377" i="29"/>
  <c r="E8377" i="29" s="1"/>
  <c r="K8379" i="29"/>
  <c r="A8378" i="29"/>
  <c r="D6148" i="16"/>
  <c r="C6148" i="16"/>
  <c r="E6148" i="16" s="1"/>
  <c r="K6150" i="16"/>
  <c r="A6149" i="16"/>
  <c r="D6155" i="28" l="1"/>
  <c r="C6155" i="28"/>
  <c r="E6155" i="28" s="1"/>
  <c r="K6157" i="28"/>
  <c r="A6156" i="28"/>
  <c r="D7004" i="22"/>
  <c r="C7004" i="22"/>
  <c r="E7004" i="22" s="1"/>
  <c r="K7006" i="22"/>
  <c r="A7005" i="22"/>
  <c r="D7673" i="31"/>
  <c r="C7673" i="31"/>
  <c r="E7673" i="31" s="1"/>
  <c r="K7675" i="31"/>
  <c r="A7674" i="31"/>
  <c r="D7120" i="30"/>
  <c r="C7120" i="30"/>
  <c r="E7120" i="30" s="1"/>
  <c r="A7121" i="30"/>
  <c r="K7122" i="30"/>
  <c r="D7431" i="27"/>
  <c r="C7431" i="27"/>
  <c r="E7431" i="27" s="1"/>
  <c r="K7433" i="27"/>
  <c r="A7432" i="27"/>
  <c r="D6155" i="23"/>
  <c r="C6155" i="23"/>
  <c r="E6155" i="23" s="1"/>
  <c r="K6157" i="23"/>
  <c r="A6156" i="23"/>
  <c r="A8185" i="25"/>
  <c r="K8186" i="25"/>
  <c r="D8184" i="25"/>
  <c r="C8184" i="25"/>
  <c r="E8184" i="25" s="1"/>
  <c r="K8300" i="19"/>
  <c r="A8299" i="19"/>
  <c r="C8298" i="19"/>
  <c r="E8298" i="19" s="1"/>
  <c r="D8298" i="19"/>
  <c r="D8378" i="29"/>
  <c r="C8378" i="29"/>
  <c r="E8378" i="29" s="1"/>
  <c r="K8380" i="29"/>
  <c r="A8379" i="29"/>
  <c r="K6151" i="16"/>
  <c r="A6150" i="16"/>
  <c r="D6149" i="16"/>
  <c r="C6149" i="16"/>
  <c r="E6149" i="16" s="1"/>
  <c r="D6156" i="28" l="1"/>
  <c r="C6156" i="28"/>
  <c r="E6156" i="28" s="1"/>
  <c r="K6158" i="28"/>
  <c r="A6157" i="28"/>
  <c r="D7005" i="22"/>
  <c r="C7005" i="22"/>
  <c r="E7005" i="22" s="1"/>
  <c r="K7007" i="22"/>
  <c r="A7006" i="22"/>
  <c r="D7674" i="31"/>
  <c r="C7674" i="31"/>
  <c r="E7674" i="31" s="1"/>
  <c r="A7675" i="31"/>
  <c r="K7676" i="31"/>
  <c r="K7123" i="30"/>
  <c r="A7122" i="30"/>
  <c r="D7121" i="30"/>
  <c r="C7121" i="30"/>
  <c r="E7121" i="30" s="1"/>
  <c r="D7432" i="27"/>
  <c r="C7432" i="27"/>
  <c r="E7432" i="27" s="1"/>
  <c r="K7434" i="27"/>
  <c r="A7433" i="27"/>
  <c r="D6156" i="23"/>
  <c r="C6156" i="23"/>
  <c r="E6156" i="23" s="1"/>
  <c r="K6158" i="23"/>
  <c r="A6157" i="23"/>
  <c r="K8187" i="25"/>
  <c r="A8186" i="25"/>
  <c r="C8185" i="25"/>
  <c r="E8185" i="25" s="1"/>
  <c r="D8185" i="25"/>
  <c r="D8299" i="19"/>
  <c r="C8299" i="19"/>
  <c r="E8299" i="19" s="1"/>
  <c r="A8300" i="19"/>
  <c r="K8301" i="19"/>
  <c r="D8379" i="29"/>
  <c r="C8379" i="29"/>
  <c r="E8379" i="29" s="1"/>
  <c r="K8381" i="29"/>
  <c r="A8380" i="29"/>
  <c r="D6150" i="16"/>
  <c r="C6150" i="16"/>
  <c r="E6150" i="16" s="1"/>
  <c r="K6152" i="16"/>
  <c r="A6151" i="16"/>
  <c r="C6157" i="28" l="1"/>
  <c r="E6157" i="28" s="1"/>
  <c r="D6157" i="28"/>
  <c r="K6159" i="28"/>
  <c r="A6158" i="28"/>
  <c r="D7006" i="22"/>
  <c r="C7006" i="22"/>
  <c r="E7006" i="22" s="1"/>
  <c r="K7008" i="22"/>
  <c r="A7007" i="22"/>
  <c r="K7677" i="31"/>
  <c r="A7676" i="31"/>
  <c r="D7675" i="31"/>
  <c r="C7675" i="31"/>
  <c r="E7675" i="31" s="1"/>
  <c r="D7122" i="30"/>
  <c r="C7122" i="30"/>
  <c r="E7122" i="30" s="1"/>
  <c r="K7124" i="30"/>
  <c r="A7123" i="30"/>
  <c r="K7435" i="27"/>
  <c r="A7434" i="27"/>
  <c r="D7433" i="27"/>
  <c r="C7433" i="27"/>
  <c r="E7433" i="27" s="1"/>
  <c r="D6157" i="23"/>
  <c r="C6157" i="23"/>
  <c r="E6157" i="23" s="1"/>
  <c r="A6158" i="23"/>
  <c r="K6159" i="23"/>
  <c r="C8186" i="25"/>
  <c r="E8186" i="25" s="1"/>
  <c r="D8186" i="25"/>
  <c r="A8187" i="25"/>
  <c r="K8188" i="25"/>
  <c r="K8302" i="19"/>
  <c r="A8301" i="19"/>
  <c r="C8300" i="19"/>
  <c r="E8300" i="19" s="1"/>
  <c r="D8300" i="19"/>
  <c r="D8380" i="29"/>
  <c r="C8380" i="29"/>
  <c r="E8380" i="29" s="1"/>
  <c r="K8382" i="29"/>
  <c r="A8381" i="29"/>
  <c r="D6151" i="16"/>
  <c r="C6151" i="16"/>
  <c r="E6151" i="16" s="1"/>
  <c r="K6153" i="16"/>
  <c r="A6152" i="16"/>
  <c r="D6158" i="28" l="1"/>
  <c r="C6158" i="28"/>
  <c r="E6158" i="28" s="1"/>
  <c r="K6160" i="28"/>
  <c r="A6159" i="28"/>
  <c r="D7007" i="22"/>
  <c r="C7007" i="22"/>
  <c r="E7007" i="22" s="1"/>
  <c r="K7009" i="22"/>
  <c r="A7008" i="22"/>
  <c r="D7676" i="31"/>
  <c r="C7676" i="31"/>
  <c r="E7676" i="31" s="1"/>
  <c r="A7677" i="31"/>
  <c r="K7678" i="31"/>
  <c r="D7123" i="30"/>
  <c r="C7123" i="30"/>
  <c r="E7123" i="30" s="1"/>
  <c r="K7125" i="30"/>
  <c r="A7124" i="30"/>
  <c r="D7434" i="27"/>
  <c r="C7434" i="27"/>
  <c r="E7434" i="27" s="1"/>
  <c r="K7436" i="27"/>
  <c r="A7435" i="27"/>
  <c r="A6159" i="23"/>
  <c r="K6160" i="23"/>
  <c r="D6158" i="23"/>
  <c r="C6158" i="23"/>
  <c r="E6158" i="23" s="1"/>
  <c r="A8188" i="25"/>
  <c r="K8189" i="25"/>
  <c r="C8187" i="25"/>
  <c r="E8187" i="25" s="1"/>
  <c r="D8187" i="25"/>
  <c r="C8301" i="19"/>
  <c r="E8301" i="19" s="1"/>
  <c r="D8301" i="19"/>
  <c r="K8303" i="19"/>
  <c r="A8302" i="19"/>
  <c r="D8381" i="29"/>
  <c r="C8381" i="29"/>
  <c r="E8381" i="29" s="1"/>
  <c r="K8383" i="29"/>
  <c r="A8382" i="29"/>
  <c r="D6152" i="16"/>
  <c r="C6152" i="16"/>
  <c r="E6152" i="16" s="1"/>
  <c r="K6154" i="16"/>
  <c r="A6153" i="16"/>
  <c r="D6159" i="28" l="1"/>
  <c r="C6159" i="28"/>
  <c r="E6159" i="28" s="1"/>
  <c r="A6160" i="28"/>
  <c r="K6161" i="28"/>
  <c r="C7008" i="22"/>
  <c r="E7008" i="22" s="1"/>
  <c r="D7008" i="22"/>
  <c r="K7010" i="22"/>
  <c r="A7009" i="22"/>
  <c r="A7678" i="31"/>
  <c r="K7679" i="31"/>
  <c r="D7677" i="31"/>
  <c r="C7677" i="31"/>
  <c r="E7677" i="31" s="1"/>
  <c r="D7124" i="30"/>
  <c r="C7124" i="30"/>
  <c r="E7124" i="30" s="1"/>
  <c r="K7126" i="30"/>
  <c r="A7125" i="30"/>
  <c r="D7435" i="27"/>
  <c r="C7435" i="27"/>
  <c r="E7435" i="27" s="1"/>
  <c r="K7437" i="27"/>
  <c r="A7436" i="27"/>
  <c r="K6161" i="23"/>
  <c r="A6160" i="23"/>
  <c r="D6159" i="23"/>
  <c r="C6159" i="23"/>
  <c r="E6159" i="23" s="1"/>
  <c r="A8189" i="25"/>
  <c r="K8190" i="25"/>
  <c r="D8188" i="25"/>
  <c r="C8188" i="25"/>
  <c r="E8188" i="25" s="1"/>
  <c r="C8302" i="19"/>
  <c r="E8302" i="19" s="1"/>
  <c r="D8302" i="19"/>
  <c r="K8304" i="19"/>
  <c r="A8303" i="19"/>
  <c r="D8382" i="29"/>
  <c r="C8382" i="29"/>
  <c r="E8382" i="29" s="1"/>
  <c r="K8384" i="29"/>
  <c r="A8383" i="29"/>
  <c r="K6155" i="16"/>
  <c r="A6154" i="16"/>
  <c r="D6153" i="16"/>
  <c r="C6153" i="16"/>
  <c r="E6153" i="16" s="1"/>
  <c r="K6162" i="28" l="1"/>
  <c r="A6161" i="28"/>
  <c r="D6160" i="28"/>
  <c r="C6160" i="28"/>
  <c r="E6160" i="28" s="1"/>
  <c r="D7009" i="22"/>
  <c r="C7009" i="22"/>
  <c r="E7009" i="22" s="1"/>
  <c r="K7011" i="22"/>
  <c r="A7010" i="22"/>
  <c r="K7680" i="31"/>
  <c r="A7679" i="31"/>
  <c r="D7678" i="31"/>
  <c r="C7678" i="31"/>
  <c r="E7678" i="31" s="1"/>
  <c r="D7125" i="30"/>
  <c r="C7125" i="30"/>
  <c r="E7125" i="30" s="1"/>
  <c r="K7127" i="30"/>
  <c r="A7126" i="30"/>
  <c r="D7436" i="27"/>
  <c r="C7436" i="27"/>
  <c r="E7436" i="27" s="1"/>
  <c r="K7438" i="27"/>
  <c r="A7437" i="27"/>
  <c r="D6160" i="23"/>
  <c r="C6160" i="23"/>
  <c r="E6160" i="23" s="1"/>
  <c r="K6162" i="23"/>
  <c r="A6161" i="23"/>
  <c r="K8191" i="25"/>
  <c r="A8190" i="25"/>
  <c r="C8189" i="25"/>
  <c r="E8189" i="25" s="1"/>
  <c r="D8189" i="25"/>
  <c r="K8305" i="19"/>
  <c r="A8304" i="19"/>
  <c r="C8303" i="19"/>
  <c r="E8303" i="19" s="1"/>
  <c r="D8303" i="19"/>
  <c r="D8383" i="29"/>
  <c r="C8383" i="29"/>
  <c r="E8383" i="29" s="1"/>
  <c r="K8385" i="29"/>
  <c r="A8384" i="29"/>
  <c r="D6154" i="16"/>
  <c r="C6154" i="16"/>
  <c r="E6154" i="16" s="1"/>
  <c r="K6156" i="16"/>
  <c r="A6155" i="16"/>
  <c r="C6161" i="28" l="1"/>
  <c r="E6161" i="28" s="1"/>
  <c r="D6161" i="28"/>
  <c r="K6163" i="28"/>
  <c r="A6162" i="28"/>
  <c r="D7010" i="22"/>
  <c r="C7010" i="22"/>
  <c r="E7010" i="22" s="1"/>
  <c r="K7012" i="22"/>
  <c r="A7011" i="22"/>
  <c r="D7679" i="31"/>
  <c r="C7679" i="31"/>
  <c r="E7679" i="31" s="1"/>
  <c r="K7681" i="31"/>
  <c r="A7680" i="31"/>
  <c r="D7126" i="30"/>
  <c r="C7126" i="30"/>
  <c r="E7126" i="30" s="1"/>
  <c r="K7128" i="30"/>
  <c r="A7127" i="30"/>
  <c r="K7439" i="27"/>
  <c r="A7438" i="27"/>
  <c r="D7437" i="27"/>
  <c r="C7437" i="27"/>
  <c r="E7437" i="27" s="1"/>
  <c r="D6161" i="23"/>
  <c r="C6161" i="23"/>
  <c r="E6161" i="23" s="1"/>
  <c r="K6163" i="23"/>
  <c r="A6162" i="23"/>
  <c r="D8190" i="25"/>
  <c r="C8190" i="25"/>
  <c r="E8190" i="25" s="1"/>
  <c r="K8192" i="25"/>
  <c r="A8191" i="25"/>
  <c r="D8304" i="19"/>
  <c r="C8304" i="19"/>
  <c r="E8304" i="19" s="1"/>
  <c r="A8305" i="19"/>
  <c r="K8306" i="19"/>
  <c r="D8384" i="29"/>
  <c r="C8384" i="29"/>
  <c r="E8384" i="29" s="1"/>
  <c r="K8386" i="29"/>
  <c r="A8385" i="29"/>
  <c r="D6155" i="16"/>
  <c r="C6155" i="16"/>
  <c r="E6155" i="16" s="1"/>
  <c r="K6157" i="16"/>
  <c r="A6156" i="16"/>
  <c r="D6162" i="28" l="1"/>
  <c r="C6162" i="28"/>
  <c r="E6162" i="28" s="1"/>
  <c r="K6164" i="28"/>
  <c r="A6163" i="28"/>
  <c r="D7011" i="22"/>
  <c r="C7011" i="22"/>
  <c r="E7011" i="22" s="1"/>
  <c r="K7013" i="22"/>
  <c r="A7012" i="22"/>
  <c r="D7680" i="31"/>
  <c r="C7680" i="31"/>
  <c r="E7680" i="31" s="1"/>
  <c r="A7681" i="31"/>
  <c r="K7682" i="31"/>
  <c r="D7127" i="30"/>
  <c r="C7127" i="30"/>
  <c r="E7127" i="30" s="1"/>
  <c r="A7128" i="30"/>
  <c r="K7129" i="30"/>
  <c r="D7438" i="27"/>
  <c r="C7438" i="27"/>
  <c r="E7438" i="27" s="1"/>
  <c r="K7440" i="27"/>
  <c r="A7439" i="27"/>
  <c r="D6162" i="23"/>
  <c r="C6162" i="23"/>
  <c r="E6162" i="23" s="1"/>
  <c r="K6164" i="23"/>
  <c r="A6163" i="23"/>
  <c r="C8191" i="25"/>
  <c r="E8191" i="25" s="1"/>
  <c r="D8191" i="25"/>
  <c r="K8193" i="25"/>
  <c r="A8192" i="25"/>
  <c r="C8305" i="19"/>
  <c r="E8305" i="19" s="1"/>
  <c r="D8305" i="19"/>
  <c r="K8307" i="19"/>
  <c r="A8306" i="19"/>
  <c r="D8385" i="29"/>
  <c r="C8385" i="29"/>
  <c r="E8385" i="29" s="1"/>
  <c r="K8387" i="29"/>
  <c r="A8386" i="29"/>
  <c r="D6156" i="16"/>
  <c r="C6156" i="16"/>
  <c r="E6156" i="16" s="1"/>
  <c r="K6158" i="16"/>
  <c r="A6157" i="16"/>
  <c r="C6163" i="28" l="1"/>
  <c r="E6163" i="28" s="1"/>
  <c r="D6163" i="28"/>
  <c r="K6165" i="28"/>
  <c r="A6164" i="28"/>
  <c r="D7012" i="22"/>
  <c r="C7012" i="22"/>
  <c r="E7012" i="22" s="1"/>
  <c r="K7014" i="22"/>
  <c r="A7013" i="22"/>
  <c r="K7683" i="31"/>
  <c r="A7682" i="31"/>
  <c r="D7681" i="31"/>
  <c r="C7681" i="31"/>
  <c r="E7681" i="31" s="1"/>
  <c r="A7129" i="30"/>
  <c r="K7130" i="30"/>
  <c r="D7128" i="30"/>
  <c r="C7128" i="30"/>
  <c r="E7128" i="30" s="1"/>
  <c r="K7441" i="27"/>
  <c r="A7440" i="27"/>
  <c r="D7439" i="27"/>
  <c r="C7439" i="27"/>
  <c r="E7439" i="27" s="1"/>
  <c r="D6163" i="23"/>
  <c r="C6163" i="23"/>
  <c r="E6163" i="23" s="1"/>
  <c r="K6165" i="23"/>
  <c r="A6164" i="23"/>
  <c r="C8192" i="25"/>
  <c r="E8192" i="25" s="1"/>
  <c r="D8192" i="25"/>
  <c r="A8193" i="25"/>
  <c r="K8194" i="25"/>
  <c r="C8306" i="19"/>
  <c r="E8306" i="19" s="1"/>
  <c r="D8306" i="19"/>
  <c r="K8308" i="19"/>
  <c r="A8307" i="19"/>
  <c r="D8386" i="29"/>
  <c r="C8386" i="29"/>
  <c r="E8386" i="29" s="1"/>
  <c r="K8388" i="29"/>
  <c r="A8387" i="29"/>
  <c r="D6157" i="16"/>
  <c r="C6157" i="16"/>
  <c r="E6157" i="16" s="1"/>
  <c r="K6159" i="16"/>
  <c r="A6158" i="16"/>
  <c r="D6164" i="28" l="1"/>
  <c r="C6164" i="28"/>
  <c r="E6164" i="28" s="1"/>
  <c r="K6166" i="28"/>
  <c r="A6165" i="28"/>
  <c r="D7013" i="22"/>
  <c r="C7013" i="22"/>
  <c r="E7013" i="22" s="1"/>
  <c r="K7015" i="22"/>
  <c r="A7014" i="22"/>
  <c r="D7682" i="31"/>
  <c r="C7682" i="31"/>
  <c r="E7682" i="31" s="1"/>
  <c r="K7684" i="31"/>
  <c r="A7683" i="31"/>
  <c r="A7130" i="30"/>
  <c r="K7131" i="30"/>
  <c r="D7129" i="30"/>
  <c r="C7129" i="30"/>
  <c r="E7129" i="30" s="1"/>
  <c r="D7440" i="27"/>
  <c r="C7440" i="27"/>
  <c r="E7440" i="27" s="1"/>
  <c r="K7442" i="27"/>
  <c r="A7441" i="27"/>
  <c r="D6164" i="23"/>
  <c r="C6164" i="23"/>
  <c r="E6164" i="23" s="1"/>
  <c r="K6166" i="23"/>
  <c r="A6165" i="23"/>
  <c r="K8195" i="25"/>
  <c r="A8194" i="25"/>
  <c r="C8193" i="25"/>
  <c r="E8193" i="25" s="1"/>
  <c r="D8193" i="25"/>
  <c r="A8308" i="19"/>
  <c r="K8309" i="19"/>
  <c r="D8307" i="19"/>
  <c r="C8307" i="19"/>
  <c r="E8307" i="19" s="1"/>
  <c r="D8387" i="29"/>
  <c r="C8387" i="29"/>
  <c r="E8387" i="29" s="1"/>
  <c r="K8389" i="29"/>
  <c r="A8388" i="29"/>
  <c r="K6160" i="16"/>
  <c r="A6159" i="16"/>
  <c r="D6158" i="16"/>
  <c r="C6158" i="16"/>
  <c r="E6158" i="16" s="1"/>
  <c r="C6165" i="28" l="1"/>
  <c r="E6165" i="28" s="1"/>
  <c r="D6165" i="28"/>
  <c r="K6167" i="28"/>
  <c r="A6166" i="28"/>
  <c r="D7014" i="22"/>
  <c r="C7014" i="22"/>
  <c r="E7014" i="22" s="1"/>
  <c r="K7016" i="22"/>
  <c r="A7015" i="22"/>
  <c r="D7683" i="31"/>
  <c r="C7683" i="31"/>
  <c r="E7683" i="31" s="1"/>
  <c r="K7685" i="31"/>
  <c r="A7684" i="31"/>
  <c r="K7132" i="30"/>
  <c r="A7131" i="30"/>
  <c r="D7130" i="30"/>
  <c r="C7130" i="30"/>
  <c r="E7130" i="30" s="1"/>
  <c r="K7443" i="27"/>
  <c r="A7442" i="27"/>
  <c r="D7441" i="27"/>
  <c r="C7441" i="27"/>
  <c r="E7441" i="27" s="1"/>
  <c r="D6165" i="23"/>
  <c r="C6165" i="23"/>
  <c r="E6165" i="23" s="1"/>
  <c r="A6166" i="23"/>
  <c r="K6167" i="23"/>
  <c r="C8194" i="25"/>
  <c r="E8194" i="25" s="1"/>
  <c r="D8194" i="25"/>
  <c r="A8195" i="25"/>
  <c r="K8196" i="25"/>
  <c r="K8310" i="19"/>
  <c r="A8309" i="19"/>
  <c r="C8308" i="19"/>
  <c r="E8308" i="19" s="1"/>
  <c r="D8308" i="19"/>
  <c r="D8388" i="29"/>
  <c r="C8388" i="29"/>
  <c r="E8388" i="29" s="1"/>
  <c r="K8390" i="29"/>
  <c r="A8389" i="29"/>
  <c r="D6159" i="16"/>
  <c r="C6159" i="16"/>
  <c r="E6159" i="16" s="1"/>
  <c r="K6161" i="16"/>
  <c r="A6160" i="16"/>
  <c r="D6166" i="28" l="1"/>
  <c r="C6166" i="28"/>
  <c r="E6166" i="28" s="1"/>
  <c r="K6168" i="28"/>
  <c r="A6167" i="28"/>
  <c r="D7015" i="22"/>
  <c r="C7015" i="22"/>
  <c r="E7015" i="22" s="1"/>
  <c r="K7017" i="22"/>
  <c r="A7016" i="22"/>
  <c r="D7684" i="31"/>
  <c r="C7684" i="31"/>
  <c r="E7684" i="31" s="1"/>
  <c r="A7685" i="31"/>
  <c r="K7686" i="31"/>
  <c r="D7131" i="30"/>
  <c r="C7131" i="30"/>
  <c r="E7131" i="30" s="1"/>
  <c r="A7132" i="30"/>
  <c r="K7133" i="30"/>
  <c r="D7442" i="27"/>
  <c r="C7442" i="27"/>
  <c r="E7442" i="27" s="1"/>
  <c r="K7444" i="27"/>
  <c r="A7443" i="27"/>
  <c r="K6168" i="23"/>
  <c r="A6167" i="23"/>
  <c r="D6166" i="23"/>
  <c r="C6166" i="23"/>
  <c r="E6166" i="23" s="1"/>
  <c r="K8197" i="25"/>
  <c r="A8196" i="25"/>
  <c r="C8195" i="25"/>
  <c r="E8195" i="25" s="1"/>
  <c r="D8195" i="25"/>
  <c r="C8309" i="19"/>
  <c r="E8309" i="19" s="1"/>
  <c r="D8309" i="19"/>
  <c r="A8310" i="19"/>
  <c r="K8311" i="19"/>
  <c r="D8389" i="29"/>
  <c r="C8389" i="29"/>
  <c r="E8389" i="29" s="1"/>
  <c r="K8391" i="29"/>
  <c r="A8390" i="29"/>
  <c r="K6162" i="16"/>
  <c r="A6161" i="16"/>
  <c r="D6160" i="16"/>
  <c r="C6160" i="16"/>
  <c r="E6160" i="16" s="1"/>
  <c r="D6167" i="28" l="1"/>
  <c r="C6167" i="28"/>
  <c r="E6167" i="28" s="1"/>
  <c r="K6169" i="28"/>
  <c r="A6168" i="28"/>
  <c r="D7016" i="22"/>
  <c r="C7016" i="22"/>
  <c r="E7016" i="22" s="1"/>
  <c r="K7018" i="22"/>
  <c r="A7017" i="22"/>
  <c r="K7687" i="31"/>
  <c r="A7686" i="31"/>
  <c r="C7685" i="31"/>
  <c r="E7685" i="31" s="1"/>
  <c r="D7685" i="31"/>
  <c r="K7134" i="30"/>
  <c r="A7133" i="30"/>
  <c r="D7132" i="30"/>
  <c r="C7132" i="30"/>
  <c r="E7132" i="30" s="1"/>
  <c r="K7445" i="27"/>
  <c r="A7444" i="27"/>
  <c r="D7443" i="27"/>
  <c r="C7443" i="27"/>
  <c r="E7443" i="27" s="1"/>
  <c r="D6167" i="23"/>
  <c r="C6167" i="23"/>
  <c r="E6167" i="23" s="1"/>
  <c r="K6169" i="23"/>
  <c r="A6168" i="23"/>
  <c r="D8196" i="25"/>
  <c r="C8196" i="25"/>
  <c r="E8196" i="25" s="1"/>
  <c r="A8197" i="25"/>
  <c r="K8198" i="25"/>
  <c r="K8312" i="19"/>
  <c r="A8311" i="19"/>
  <c r="C8310" i="19"/>
  <c r="E8310" i="19" s="1"/>
  <c r="D8310" i="19"/>
  <c r="D8390" i="29"/>
  <c r="C8390" i="29"/>
  <c r="E8390" i="29" s="1"/>
  <c r="K8392" i="29"/>
  <c r="A8391" i="29"/>
  <c r="D6161" i="16"/>
  <c r="C6161" i="16"/>
  <c r="E6161" i="16" s="1"/>
  <c r="K6163" i="16"/>
  <c r="A6162" i="16"/>
  <c r="D6168" i="28" l="1"/>
  <c r="C6168" i="28"/>
  <c r="E6168" i="28" s="1"/>
  <c r="K6170" i="28"/>
  <c r="A6169" i="28"/>
  <c r="D7017" i="22"/>
  <c r="C7017" i="22"/>
  <c r="E7017" i="22" s="1"/>
  <c r="K7019" i="22"/>
  <c r="A7018" i="22"/>
  <c r="D7686" i="31"/>
  <c r="C7686" i="31"/>
  <c r="E7686" i="31" s="1"/>
  <c r="A7687" i="31"/>
  <c r="K7688" i="31"/>
  <c r="D7133" i="30"/>
  <c r="C7133" i="30"/>
  <c r="E7133" i="30" s="1"/>
  <c r="K7135" i="30"/>
  <c r="A7134" i="30"/>
  <c r="D7444" i="27"/>
  <c r="C7444" i="27"/>
  <c r="E7444" i="27" s="1"/>
  <c r="K7446" i="27"/>
  <c r="A7445" i="27"/>
  <c r="D6168" i="23"/>
  <c r="C6168" i="23"/>
  <c r="E6168" i="23" s="1"/>
  <c r="K6170" i="23"/>
  <c r="A6169" i="23"/>
  <c r="K8199" i="25"/>
  <c r="A8198" i="25"/>
  <c r="C8197" i="25"/>
  <c r="E8197" i="25" s="1"/>
  <c r="D8197" i="25"/>
  <c r="C8311" i="19"/>
  <c r="E8311" i="19" s="1"/>
  <c r="D8311" i="19"/>
  <c r="K8313" i="19"/>
  <c r="A8312" i="19"/>
  <c r="D8391" i="29"/>
  <c r="C8391" i="29"/>
  <c r="E8391" i="29" s="1"/>
  <c r="K8393" i="29"/>
  <c r="A8392" i="29"/>
  <c r="D6162" i="16"/>
  <c r="C6162" i="16"/>
  <c r="E6162" i="16" s="1"/>
  <c r="K6164" i="16"/>
  <c r="A6163" i="16"/>
  <c r="C6169" i="28" l="1"/>
  <c r="E6169" i="28" s="1"/>
  <c r="D6169" i="28"/>
  <c r="K6171" i="28"/>
  <c r="A6170" i="28"/>
  <c r="D7018" i="22"/>
  <c r="C7018" i="22"/>
  <c r="E7018" i="22" s="1"/>
  <c r="K7020" i="22"/>
  <c r="A7019" i="22"/>
  <c r="K7689" i="31"/>
  <c r="A7688" i="31"/>
  <c r="D7687" i="31"/>
  <c r="C7687" i="31"/>
  <c r="E7687" i="31" s="1"/>
  <c r="D7134" i="30"/>
  <c r="C7134" i="30"/>
  <c r="E7134" i="30" s="1"/>
  <c r="K7136" i="30"/>
  <c r="A7135" i="30"/>
  <c r="D7445" i="27"/>
  <c r="C7445" i="27"/>
  <c r="E7445" i="27" s="1"/>
  <c r="K7447" i="27"/>
  <c r="A7446" i="27"/>
  <c r="D6169" i="23"/>
  <c r="C6169" i="23"/>
  <c r="E6169" i="23" s="1"/>
  <c r="K6171" i="23"/>
  <c r="A6170" i="23"/>
  <c r="C8198" i="25"/>
  <c r="E8198" i="25" s="1"/>
  <c r="D8198" i="25"/>
  <c r="A8199" i="25"/>
  <c r="K8200" i="25"/>
  <c r="C8312" i="19"/>
  <c r="E8312" i="19" s="1"/>
  <c r="D8312" i="19"/>
  <c r="K8314" i="19"/>
  <c r="A8313" i="19"/>
  <c r="D8392" i="29"/>
  <c r="C8392" i="29"/>
  <c r="E8392" i="29" s="1"/>
  <c r="K8394" i="29"/>
  <c r="A8393" i="29"/>
  <c r="D6163" i="16"/>
  <c r="C6163" i="16"/>
  <c r="E6163" i="16" s="1"/>
  <c r="K6165" i="16"/>
  <c r="A6164" i="16"/>
  <c r="D6170" i="28" l="1"/>
  <c r="C6170" i="28"/>
  <c r="E6170" i="28" s="1"/>
  <c r="K6172" i="28"/>
  <c r="A6171" i="28"/>
  <c r="D7019" i="22"/>
  <c r="C7019" i="22"/>
  <c r="E7019" i="22" s="1"/>
  <c r="K7021" i="22"/>
  <c r="A7020" i="22"/>
  <c r="D7688" i="31"/>
  <c r="C7688" i="31"/>
  <c r="E7688" i="31" s="1"/>
  <c r="A7689" i="31"/>
  <c r="K7690" i="31"/>
  <c r="D7135" i="30"/>
  <c r="C7135" i="30"/>
  <c r="E7135" i="30" s="1"/>
  <c r="A7136" i="30"/>
  <c r="K7137" i="30"/>
  <c r="D7446" i="27"/>
  <c r="C7446" i="27"/>
  <c r="E7446" i="27" s="1"/>
  <c r="K7448" i="27"/>
  <c r="A7447" i="27"/>
  <c r="D6170" i="23"/>
  <c r="C6170" i="23"/>
  <c r="E6170" i="23" s="1"/>
  <c r="K6172" i="23"/>
  <c r="A6171" i="23"/>
  <c r="K8201" i="25"/>
  <c r="A8200" i="25"/>
  <c r="C8199" i="25"/>
  <c r="E8199" i="25" s="1"/>
  <c r="D8199" i="25"/>
  <c r="C8313" i="19"/>
  <c r="E8313" i="19" s="1"/>
  <c r="D8313" i="19"/>
  <c r="K8315" i="19"/>
  <c r="A8314" i="19"/>
  <c r="D8393" i="29"/>
  <c r="C8393" i="29"/>
  <c r="E8393" i="29" s="1"/>
  <c r="K8395" i="29"/>
  <c r="A8394" i="29"/>
  <c r="D6164" i="16"/>
  <c r="C6164" i="16"/>
  <c r="E6164" i="16" s="1"/>
  <c r="K6166" i="16"/>
  <c r="A6165" i="16"/>
  <c r="D6171" i="28" l="1"/>
  <c r="C6171" i="28"/>
  <c r="E6171" i="28" s="1"/>
  <c r="K6173" i="28"/>
  <c r="A6172" i="28"/>
  <c r="D7020" i="22"/>
  <c r="C7020" i="22"/>
  <c r="E7020" i="22" s="1"/>
  <c r="K7022" i="22"/>
  <c r="A7021" i="22"/>
  <c r="A7690" i="31"/>
  <c r="K7691" i="31"/>
  <c r="D7689" i="31"/>
  <c r="C7689" i="31"/>
  <c r="E7689" i="31" s="1"/>
  <c r="A7137" i="30"/>
  <c r="K7138" i="30"/>
  <c r="D7136" i="30"/>
  <c r="C7136" i="30"/>
  <c r="E7136" i="30" s="1"/>
  <c r="D7447" i="27"/>
  <c r="C7447" i="27"/>
  <c r="E7447" i="27" s="1"/>
  <c r="K7449" i="27"/>
  <c r="A7448" i="27"/>
  <c r="D6171" i="23"/>
  <c r="C6171" i="23"/>
  <c r="E6171" i="23" s="1"/>
  <c r="K6173" i="23"/>
  <c r="A6172" i="23"/>
  <c r="D8200" i="25"/>
  <c r="C8200" i="25"/>
  <c r="E8200" i="25" s="1"/>
  <c r="A8201" i="25"/>
  <c r="K8202" i="25"/>
  <c r="C8314" i="19"/>
  <c r="E8314" i="19" s="1"/>
  <c r="D8314" i="19"/>
  <c r="K8316" i="19"/>
  <c r="A8315" i="19"/>
  <c r="D8394" i="29"/>
  <c r="C8394" i="29"/>
  <c r="E8394" i="29" s="1"/>
  <c r="K8396" i="29"/>
  <c r="A8395" i="29"/>
  <c r="D6165" i="16"/>
  <c r="C6165" i="16"/>
  <c r="E6165" i="16" s="1"/>
  <c r="K6167" i="16"/>
  <c r="A6166" i="16"/>
  <c r="D6172" i="28" l="1"/>
  <c r="C6172" i="28"/>
  <c r="E6172" i="28" s="1"/>
  <c r="K6174" i="28"/>
  <c r="A6173" i="28"/>
  <c r="D7021" i="22"/>
  <c r="C7021" i="22"/>
  <c r="E7021" i="22" s="1"/>
  <c r="K7023" i="22"/>
  <c r="A7022" i="22"/>
  <c r="A7691" i="31"/>
  <c r="K7692" i="31"/>
  <c r="D7690" i="31"/>
  <c r="C7690" i="31"/>
  <c r="E7690" i="31" s="1"/>
  <c r="K7139" i="30"/>
  <c r="A7138" i="30"/>
  <c r="D7137" i="30"/>
  <c r="C7137" i="30"/>
  <c r="E7137" i="30" s="1"/>
  <c r="D7448" i="27"/>
  <c r="C7448" i="27"/>
  <c r="E7448" i="27" s="1"/>
  <c r="K7450" i="27"/>
  <c r="A7449" i="27"/>
  <c r="D6172" i="23"/>
  <c r="C6172" i="23"/>
  <c r="E6172" i="23" s="1"/>
  <c r="K6174" i="23"/>
  <c r="A6173" i="23"/>
  <c r="A8202" i="25"/>
  <c r="K8203" i="25"/>
  <c r="C8201" i="25"/>
  <c r="E8201" i="25" s="1"/>
  <c r="D8201" i="25"/>
  <c r="D8315" i="19"/>
  <c r="C8315" i="19"/>
  <c r="E8315" i="19" s="1"/>
  <c r="A8316" i="19"/>
  <c r="K8317" i="19"/>
  <c r="K8397" i="29"/>
  <c r="A8396" i="29"/>
  <c r="D8395" i="29"/>
  <c r="C8395" i="29"/>
  <c r="E8395" i="29" s="1"/>
  <c r="K6168" i="16"/>
  <c r="A6167" i="16"/>
  <c r="D6166" i="16"/>
  <c r="C6166" i="16"/>
  <c r="E6166" i="16" s="1"/>
  <c r="C6173" i="28" l="1"/>
  <c r="E6173" i="28" s="1"/>
  <c r="D6173" i="28"/>
  <c r="K6175" i="28"/>
  <c r="A6174" i="28"/>
  <c r="D7022" i="22"/>
  <c r="C7022" i="22"/>
  <c r="E7022" i="22" s="1"/>
  <c r="K7024" i="22"/>
  <c r="A7023" i="22"/>
  <c r="A7692" i="31"/>
  <c r="K7693" i="31"/>
  <c r="D7691" i="31"/>
  <c r="C7691" i="31"/>
  <c r="E7691" i="31" s="1"/>
  <c r="D7138" i="30"/>
  <c r="C7138" i="30"/>
  <c r="E7138" i="30" s="1"/>
  <c r="K7140" i="30"/>
  <c r="A7139" i="30"/>
  <c r="D7449" i="27"/>
  <c r="C7449" i="27"/>
  <c r="E7449" i="27" s="1"/>
  <c r="K7451" i="27"/>
  <c r="A7450" i="27"/>
  <c r="D6173" i="23"/>
  <c r="C6173" i="23"/>
  <c r="E6173" i="23" s="1"/>
  <c r="K6175" i="23"/>
  <c r="A6174" i="23"/>
  <c r="K8204" i="25"/>
  <c r="A8203" i="25"/>
  <c r="D8202" i="25"/>
  <c r="C8202" i="25"/>
  <c r="E8202" i="25" s="1"/>
  <c r="K8318" i="19"/>
  <c r="A8317" i="19"/>
  <c r="C8316" i="19"/>
  <c r="E8316" i="19" s="1"/>
  <c r="D8316" i="19"/>
  <c r="D8396" i="29"/>
  <c r="C8396" i="29"/>
  <c r="E8396" i="29" s="1"/>
  <c r="K8398" i="29"/>
  <c r="A8397" i="29"/>
  <c r="D6167" i="16"/>
  <c r="C6167" i="16"/>
  <c r="E6167" i="16" s="1"/>
  <c r="K6169" i="16"/>
  <c r="A6168" i="16"/>
  <c r="D6174" i="28" l="1"/>
  <c r="C6174" i="28"/>
  <c r="E6174" i="28" s="1"/>
  <c r="K6176" i="28"/>
  <c r="A6175" i="28"/>
  <c r="D7023" i="22"/>
  <c r="C7023" i="22"/>
  <c r="E7023" i="22" s="1"/>
  <c r="K7025" i="22"/>
  <c r="A7024" i="22"/>
  <c r="K7694" i="31"/>
  <c r="A7693" i="31"/>
  <c r="D7692" i="31"/>
  <c r="C7692" i="31"/>
  <c r="E7692" i="31" s="1"/>
  <c r="D7139" i="30"/>
  <c r="C7139" i="30"/>
  <c r="E7139" i="30" s="1"/>
  <c r="A7140" i="30"/>
  <c r="K7141" i="30"/>
  <c r="D7450" i="27"/>
  <c r="C7450" i="27"/>
  <c r="E7450" i="27" s="1"/>
  <c r="K7452" i="27"/>
  <c r="A7451" i="27"/>
  <c r="D6174" i="23"/>
  <c r="C6174" i="23"/>
  <c r="E6174" i="23" s="1"/>
  <c r="K6176" i="23"/>
  <c r="A6175" i="23"/>
  <c r="C8203" i="25"/>
  <c r="E8203" i="25" s="1"/>
  <c r="D8203" i="25"/>
  <c r="K8205" i="25"/>
  <c r="A8204" i="25"/>
  <c r="D8317" i="19"/>
  <c r="C8317" i="19"/>
  <c r="E8317" i="19" s="1"/>
  <c r="A8318" i="19"/>
  <c r="K8319" i="19"/>
  <c r="D8397" i="29"/>
  <c r="C8397" i="29"/>
  <c r="E8397" i="29" s="1"/>
  <c r="K8399" i="29"/>
  <c r="A8398" i="29"/>
  <c r="K6170" i="16"/>
  <c r="A6169" i="16"/>
  <c r="D6168" i="16"/>
  <c r="C6168" i="16"/>
  <c r="E6168" i="16" s="1"/>
  <c r="D6175" i="28" l="1"/>
  <c r="C6175" i="28"/>
  <c r="E6175" i="28" s="1"/>
  <c r="K6177" i="28"/>
  <c r="A6176" i="28"/>
  <c r="D7024" i="22"/>
  <c r="C7024" i="22"/>
  <c r="E7024" i="22" s="1"/>
  <c r="K7026" i="22"/>
  <c r="A7025" i="22"/>
  <c r="D7693" i="31"/>
  <c r="C7693" i="31"/>
  <c r="E7693" i="31" s="1"/>
  <c r="A7694" i="31"/>
  <c r="K7695" i="31"/>
  <c r="A7141" i="30"/>
  <c r="K7142" i="30"/>
  <c r="D7140" i="30"/>
  <c r="C7140" i="30"/>
  <c r="E7140" i="30" s="1"/>
  <c r="D7451" i="27"/>
  <c r="C7451" i="27"/>
  <c r="E7451" i="27" s="1"/>
  <c r="K7453" i="27"/>
  <c r="A7452" i="27"/>
  <c r="D6175" i="23"/>
  <c r="C6175" i="23"/>
  <c r="E6175" i="23" s="1"/>
  <c r="K6177" i="23"/>
  <c r="A6176" i="23"/>
  <c r="C8204" i="25"/>
  <c r="E8204" i="25" s="1"/>
  <c r="D8204" i="25"/>
  <c r="K8206" i="25"/>
  <c r="A8205" i="25"/>
  <c r="K8320" i="19"/>
  <c r="A8319" i="19"/>
  <c r="C8318" i="19"/>
  <c r="E8318" i="19" s="1"/>
  <c r="D8318" i="19"/>
  <c r="D8398" i="29"/>
  <c r="C8398" i="29"/>
  <c r="E8398" i="29" s="1"/>
  <c r="K8400" i="29"/>
  <c r="A8399" i="29"/>
  <c r="D6169" i="16"/>
  <c r="C6169" i="16"/>
  <c r="E6169" i="16" s="1"/>
  <c r="K6171" i="16"/>
  <c r="A6170" i="16"/>
  <c r="D6176" i="28" l="1"/>
  <c r="C6176" i="28"/>
  <c r="E6176" i="28" s="1"/>
  <c r="K6178" i="28"/>
  <c r="A6177" i="28"/>
  <c r="D7025" i="22"/>
  <c r="C7025" i="22"/>
  <c r="E7025" i="22" s="1"/>
  <c r="K7027" i="22"/>
  <c r="A7026" i="22"/>
  <c r="A7695" i="31"/>
  <c r="K7696" i="31"/>
  <c r="D7694" i="31"/>
  <c r="C7694" i="31"/>
  <c r="E7694" i="31" s="1"/>
  <c r="K7143" i="30"/>
  <c r="A7142" i="30"/>
  <c r="D7141" i="30"/>
  <c r="C7141" i="30"/>
  <c r="E7141" i="30" s="1"/>
  <c r="D7452" i="27"/>
  <c r="C7452" i="27"/>
  <c r="E7452" i="27" s="1"/>
  <c r="K7454" i="27"/>
  <c r="A7453" i="27"/>
  <c r="D6176" i="23"/>
  <c r="C6176" i="23"/>
  <c r="E6176" i="23" s="1"/>
  <c r="K6178" i="23"/>
  <c r="A6177" i="23"/>
  <c r="C8205" i="25"/>
  <c r="E8205" i="25" s="1"/>
  <c r="D8205" i="25"/>
  <c r="K8207" i="25"/>
  <c r="A8206" i="25"/>
  <c r="D8319" i="19"/>
  <c r="C8319" i="19"/>
  <c r="E8319" i="19" s="1"/>
  <c r="A8320" i="19"/>
  <c r="K8321" i="19"/>
  <c r="D8399" i="29"/>
  <c r="C8399" i="29"/>
  <c r="E8399" i="29" s="1"/>
  <c r="K8401" i="29"/>
  <c r="A8400" i="29"/>
  <c r="D6170" i="16"/>
  <c r="C6170" i="16"/>
  <c r="E6170" i="16" s="1"/>
  <c r="K6172" i="16"/>
  <c r="A6171" i="16"/>
  <c r="C6177" i="28" l="1"/>
  <c r="E6177" i="28" s="1"/>
  <c r="D6177" i="28"/>
  <c r="K6179" i="28"/>
  <c r="A6178" i="28"/>
  <c r="D7026" i="22"/>
  <c r="C7026" i="22"/>
  <c r="E7026" i="22" s="1"/>
  <c r="K7028" i="22"/>
  <c r="A7027" i="22"/>
  <c r="A7696" i="31"/>
  <c r="K7697" i="31"/>
  <c r="D7695" i="31"/>
  <c r="C7695" i="31"/>
  <c r="E7695" i="31" s="1"/>
  <c r="D7142" i="30"/>
  <c r="C7142" i="30"/>
  <c r="E7142" i="30" s="1"/>
  <c r="K7144" i="30"/>
  <c r="A7143" i="30"/>
  <c r="D7453" i="27"/>
  <c r="C7453" i="27"/>
  <c r="E7453" i="27" s="1"/>
  <c r="K7455" i="27"/>
  <c r="A7454" i="27"/>
  <c r="D6177" i="23"/>
  <c r="C6177" i="23"/>
  <c r="E6177" i="23" s="1"/>
  <c r="K6179" i="23"/>
  <c r="A6178" i="23"/>
  <c r="C8206" i="25"/>
  <c r="E8206" i="25" s="1"/>
  <c r="D8206" i="25"/>
  <c r="A8207" i="25"/>
  <c r="K8208" i="25"/>
  <c r="K8322" i="19"/>
  <c r="A8321" i="19"/>
  <c r="C8320" i="19"/>
  <c r="E8320" i="19" s="1"/>
  <c r="D8320" i="19"/>
  <c r="K8402" i="29"/>
  <c r="A8401" i="29"/>
  <c r="D8400" i="29"/>
  <c r="C8400" i="29"/>
  <c r="E8400" i="29" s="1"/>
  <c r="D6171" i="16"/>
  <c r="C6171" i="16"/>
  <c r="E6171" i="16" s="1"/>
  <c r="K6173" i="16"/>
  <c r="A6172" i="16"/>
  <c r="D6178" i="28" l="1"/>
  <c r="C6178" i="28"/>
  <c r="E6178" i="28" s="1"/>
  <c r="K6180" i="28"/>
  <c r="A6179" i="28"/>
  <c r="D7027" i="22"/>
  <c r="C7027" i="22"/>
  <c r="E7027" i="22" s="1"/>
  <c r="K7029" i="22"/>
  <c r="A7028" i="22"/>
  <c r="K7698" i="31"/>
  <c r="A7697" i="31"/>
  <c r="D7696" i="31"/>
  <c r="C7696" i="31"/>
  <c r="E7696" i="31" s="1"/>
  <c r="D7143" i="30"/>
  <c r="C7143" i="30"/>
  <c r="E7143" i="30" s="1"/>
  <c r="K7145" i="30"/>
  <c r="A7144" i="30"/>
  <c r="D7454" i="27"/>
  <c r="C7454" i="27"/>
  <c r="E7454" i="27" s="1"/>
  <c r="K7456" i="27"/>
  <c r="A7455" i="27"/>
  <c r="D6178" i="23"/>
  <c r="C6178" i="23"/>
  <c r="E6178" i="23" s="1"/>
  <c r="K6180" i="23"/>
  <c r="A6179" i="23"/>
  <c r="K8209" i="25"/>
  <c r="A8208" i="25"/>
  <c r="C8207" i="25"/>
  <c r="E8207" i="25" s="1"/>
  <c r="D8207" i="25"/>
  <c r="D8321" i="19"/>
  <c r="C8321" i="19"/>
  <c r="E8321" i="19" s="1"/>
  <c r="A8322" i="19"/>
  <c r="K8323" i="19"/>
  <c r="D8401" i="29"/>
  <c r="C8401" i="29"/>
  <c r="E8401" i="29" s="1"/>
  <c r="K8403" i="29"/>
  <c r="A8402" i="29"/>
  <c r="D6172" i="16"/>
  <c r="C6172" i="16"/>
  <c r="E6172" i="16" s="1"/>
  <c r="K6174" i="16"/>
  <c r="A6173" i="16"/>
  <c r="D6179" i="28" l="1"/>
  <c r="C6179" i="28"/>
  <c r="E6179" i="28" s="1"/>
  <c r="K6181" i="28"/>
  <c r="A6180" i="28"/>
  <c r="D7028" i="22"/>
  <c r="C7028" i="22"/>
  <c r="E7028" i="22" s="1"/>
  <c r="K7030" i="22"/>
  <c r="A7029" i="22"/>
  <c r="D7697" i="31"/>
  <c r="C7697" i="31"/>
  <c r="E7697" i="31" s="1"/>
  <c r="A7698" i="31"/>
  <c r="K7699" i="31"/>
  <c r="D7144" i="30"/>
  <c r="C7144" i="30"/>
  <c r="E7144" i="30" s="1"/>
  <c r="K7146" i="30"/>
  <c r="A7145" i="30"/>
  <c r="D7455" i="27"/>
  <c r="C7455" i="27"/>
  <c r="E7455" i="27" s="1"/>
  <c r="K7457" i="27"/>
  <c r="A7456" i="27"/>
  <c r="D6179" i="23"/>
  <c r="C6179" i="23"/>
  <c r="E6179" i="23" s="1"/>
  <c r="K6181" i="23"/>
  <c r="A6180" i="23"/>
  <c r="C8208" i="25"/>
  <c r="E8208" i="25" s="1"/>
  <c r="D8208" i="25"/>
  <c r="K8210" i="25"/>
  <c r="A8209" i="25"/>
  <c r="A8323" i="19"/>
  <c r="K8324" i="19"/>
  <c r="C8322" i="19"/>
  <c r="E8322" i="19" s="1"/>
  <c r="D8322" i="19"/>
  <c r="D8402" i="29"/>
  <c r="C8402" i="29"/>
  <c r="E8402" i="29" s="1"/>
  <c r="K8404" i="29"/>
  <c r="A8403" i="29"/>
  <c r="K6175" i="16"/>
  <c r="A6174" i="16"/>
  <c r="D6173" i="16"/>
  <c r="C6173" i="16"/>
  <c r="E6173" i="16" s="1"/>
  <c r="D6180" i="28" l="1"/>
  <c r="C6180" i="28"/>
  <c r="E6180" i="28" s="1"/>
  <c r="K6182" i="28"/>
  <c r="A6181" i="28"/>
  <c r="D7029" i="22"/>
  <c r="C7029" i="22"/>
  <c r="E7029" i="22" s="1"/>
  <c r="K7031" i="22"/>
  <c r="A7030" i="22"/>
  <c r="A7699" i="31"/>
  <c r="K7700" i="31"/>
  <c r="D7698" i="31"/>
  <c r="C7698" i="31"/>
  <c r="E7698" i="31" s="1"/>
  <c r="D7145" i="30"/>
  <c r="C7145" i="30"/>
  <c r="E7145" i="30" s="1"/>
  <c r="A7146" i="30"/>
  <c r="K7147" i="30"/>
  <c r="D7456" i="27"/>
  <c r="C7456" i="27"/>
  <c r="E7456" i="27" s="1"/>
  <c r="K7458" i="27"/>
  <c r="A7457" i="27"/>
  <c r="D6180" i="23"/>
  <c r="C6180" i="23"/>
  <c r="E6180" i="23" s="1"/>
  <c r="K6182" i="23"/>
  <c r="A6181" i="23"/>
  <c r="D8209" i="25"/>
  <c r="C8209" i="25"/>
  <c r="E8209" i="25" s="1"/>
  <c r="A8210" i="25"/>
  <c r="K8211" i="25"/>
  <c r="A8324" i="19"/>
  <c r="K8325" i="19"/>
  <c r="D8323" i="19"/>
  <c r="C8323" i="19"/>
  <c r="E8323" i="19" s="1"/>
  <c r="D8403" i="29"/>
  <c r="C8403" i="29"/>
  <c r="E8403" i="29" s="1"/>
  <c r="K8405" i="29"/>
  <c r="A8404" i="29"/>
  <c r="D6174" i="16"/>
  <c r="C6174" i="16"/>
  <c r="E6174" i="16" s="1"/>
  <c r="K6176" i="16"/>
  <c r="A6175" i="16"/>
  <c r="C6181" i="28" l="1"/>
  <c r="E6181" i="28" s="1"/>
  <c r="D6181" i="28"/>
  <c r="K6183" i="28"/>
  <c r="A6182" i="28"/>
  <c r="D7030" i="22"/>
  <c r="C7030" i="22"/>
  <c r="E7030" i="22" s="1"/>
  <c r="K7032" i="22"/>
  <c r="A7031" i="22"/>
  <c r="A7700" i="31"/>
  <c r="K7701" i="31"/>
  <c r="D7699" i="31"/>
  <c r="C7699" i="31"/>
  <c r="E7699" i="31" s="1"/>
  <c r="A7147" i="30"/>
  <c r="K7148" i="30"/>
  <c r="D7146" i="30"/>
  <c r="C7146" i="30"/>
  <c r="E7146" i="30" s="1"/>
  <c r="D7457" i="27"/>
  <c r="C7457" i="27"/>
  <c r="E7457" i="27" s="1"/>
  <c r="K7459" i="27"/>
  <c r="A7458" i="27"/>
  <c r="D6181" i="23"/>
  <c r="C6181" i="23"/>
  <c r="E6181" i="23" s="1"/>
  <c r="K6183" i="23"/>
  <c r="A6182" i="23"/>
  <c r="K8212" i="25"/>
  <c r="A8211" i="25"/>
  <c r="D8210" i="25"/>
  <c r="C8210" i="25"/>
  <c r="E8210" i="25" s="1"/>
  <c r="K8326" i="19"/>
  <c r="A8325" i="19"/>
  <c r="C8324" i="19"/>
  <c r="E8324" i="19" s="1"/>
  <c r="D8324" i="19"/>
  <c r="D8404" i="29"/>
  <c r="C8404" i="29"/>
  <c r="E8404" i="29" s="1"/>
  <c r="K8406" i="29"/>
  <c r="A8405" i="29"/>
  <c r="K6177" i="16"/>
  <c r="A6176" i="16"/>
  <c r="D6175" i="16"/>
  <c r="C6175" i="16"/>
  <c r="E6175" i="16" s="1"/>
  <c r="D6182" i="28" l="1"/>
  <c r="C6182" i="28"/>
  <c r="E6182" i="28" s="1"/>
  <c r="K6184" i="28"/>
  <c r="A6183" i="28"/>
  <c r="D7031" i="22"/>
  <c r="C7031" i="22"/>
  <c r="E7031" i="22" s="1"/>
  <c r="K7033" i="22"/>
  <c r="A7032" i="22"/>
  <c r="K7702" i="31"/>
  <c r="A7701" i="31"/>
  <c r="D7700" i="31"/>
  <c r="C7700" i="31"/>
  <c r="E7700" i="31" s="1"/>
  <c r="K7149" i="30"/>
  <c r="A7148" i="30"/>
  <c r="D7147" i="30"/>
  <c r="C7147" i="30"/>
  <c r="E7147" i="30" s="1"/>
  <c r="D7458" i="27"/>
  <c r="C7458" i="27"/>
  <c r="E7458" i="27" s="1"/>
  <c r="K7460" i="27"/>
  <c r="A7459" i="27"/>
  <c r="D6182" i="23"/>
  <c r="C6182" i="23"/>
  <c r="E6182" i="23" s="1"/>
  <c r="K6184" i="23"/>
  <c r="A6183" i="23"/>
  <c r="D8211" i="25"/>
  <c r="C8211" i="25"/>
  <c r="E8211" i="25" s="1"/>
  <c r="A8212" i="25"/>
  <c r="K8213" i="25"/>
  <c r="C8325" i="19"/>
  <c r="E8325" i="19" s="1"/>
  <c r="D8325" i="19"/>
  <c r="K8327" i="19"/>
  <c r="A8326" i="19"/>
  <c r="D8405" i="29"/>
  <c r="C8405" i="29"/>
  <c r="E8405" i="29" s="1"/>
  <c r="K8407" i="29"/>
  <c r="A8406" i="29"/>
  <c r="D6176" i="16"/>
  <c r="C6176" i="16"/>
  <c r="E6176" i="16" s="1"/>
  <c r="K6178" i="16"/>
  <c r="A6177" i="16"/>
  <c r="D6183" i="28" l="1"/>
  <c r="C6183" i="28"/>
  <c r="E6183" i="28" s="1"/>
  <c r="K6185" i="28"/>
  <c r="A6184" i="28"/>
  <c r="C7032" i="22"/>
  <c r="E7032" i="22" s="1"/>
  <c r="D7032" i="22"/>
  <c r="K7034" i="22"/>
  <c r="A7033" i="22"/>
  <c r="D7701" i="31"/>
  <c r="C7701" i="31"/>
  <c r="E7701" i="31" s="1"/>
  <c r="K7703" i="31"/>
  <c r="A7702" i="31"/>
  <c r="D7148" i="30"/>
  <c r="C7148" i="30"/>
  <c r="E7148" i="30" s="1"/>
  <c r="A7149" i="30"/>
  <c r="K7150" i="30"/>
  <c r="D7459" i="27"/>
  <c r="C7459" i="27"/>
  <c r="E7459" i="27" s="1"/>
  <c r="K7461" i="27"/>
  <c r="A7460" i="27"/>
  <c r="D6183" i="23"/>
  <c r="C6183" i="23"/>
  <c r="E6183" i="23" s="1"/>
  <c r="K6185" i="23"/>
  <c r="A6184" i="23"/>
  <c r="K8214" i="25"/>
  <c r="A8213" i="25"/>
  <c r="C8212" i="25"/>
  <c r="E8212" i="25" s="1"/>
  <c r="D8212" i="25"/>
  <c r="D8326" i="19"/>
  <c r="C8326" i="19"/>
  <c r="E8326" i="19" s="1"/>
  <c r="A8327" i="19"/>
  <c r="K8328" i="19"/>
  <c r="D8406" i="29"/>
  <c r="C8406" i="29"/>
  <c r="E8406" i="29" s="1"/>
  <c r="K8408" i="29"/>
  <c r="A8407" i="29"/>
  <c r="D6177" i="16"/>
  <c r="C6177" i="16"/>
  <c r="E6177" i="16" s="1"/>
  <c r="K6179" i="16"/>
  <c r="A6178" i="16"/>
  <c r="D6184" i="28" l="1"/>
  <c r="C6184" i="28"/>
  <c r="E6184" i="28" s="1"/>
  <c r="K6186" i="28"/>
  <c r="A6185" i="28"/>
  <c r="D7033" i="22"/>
  <c r="C7033" i="22"/>
  <c r="E7033" i="22" s="1"/>
  <c r="K7035" i="22"/>
  <c r="A7034" i="22"/>
  <c r="D7702" i="31"/>
  <c r="C7702" i="31"/>
  <c r="E7702" i="31" s="1"/>
  <c r="K7704" i="31"/>
  <c r="A7703" i="31"/>
  <c r="A7150" i="30"/>
  <c r="K7151" i="30"/>
  <c r="D7149" i="30"/>
  <c r="C7149" i="30"/>
  <c r="E7149" i="30" s="1"/>
  <c r="D7460" i="27"/>
  <c r="C7460" i="27"/>
  <c r="E7460" i="27" s="1"/>
  <c r="K7462" i="27"/>
  <c r="A7461" i="27"/>
  <c r="D6184" i="23"/>
  <c r="C6184" i="23"/>
  <c r="E6184" i="23" s="1"/>
  <c r="K6186" i="23"/>
  <c r="A6185" i="23"/>
  <c r="D8213" i="25"/>
  <c r="C8213" i="25"/>
  <c r="E8213" i="25" s="1"/>
  <c r="A8214" i="25"/>
  <c r="K8215" i="25"/>
  <c r="A8328" i="19"/>
  <c r="K8329" i="19"/>
  <c r="C8327" i="19"/>
  <c r="E8327" i="19" s="1"/>
  <c r="D8327" i="19"/>
  <c r="D8407" i="29"/>
  <c r="C8407" i="29"/>
  <c r="E8407" i="29" s="1"/>
  <c r="K8409" i="29"/>
  <c r="A8408" i="29"/>
  <c r="K6180" i="16"/>
  <c r="A6179" i="16"/>
  <c r="D6178" i="16"/>
  <c r="C6178" i="16"/>
  <c r="E6178" i="16" s="1"/>
  <c r="C6185" i="28" l="1"/>
  <c r="E6185" i="28" s="1"/>
  <c r="D6185" i="28"/>
  <c r="K6187" i="28"/>
  <c r="A6186" i="28"/>
  <c r="D7034" i="22"/>
  <c r="C7034" i="22"/>
  <c r="E7034" i="22" s="1"/>
  <c r="K7036" i="22"/>
  <c r="A7035" i="22"/>
  <c r="D7703" i="31"/>
  <c r="C7703" i="31"/>
  <c r="E7703" i="31" s="1"/>
  <c r="K7705" i="31"/>
  <c r="A7704" i="31"/>
  <c r="A7151" i="30"/>
  <c r="K7152" i="30"/>
  <c r="D7150" i="30"/>
  <c r="C7150" i="30"/>
  <c r="E7150" i="30" s="1"/>
  <c r="D7461" i="27"/>
  <c r="C7461" i="27"/>
  <c r="E7461" i="27" s="1"/>
  <c r="K7463" i="27"/>
  <c r="A7462" i="27"/>
  <c r="D6185" i="23"/>
  <c r="C6185" i="23"/>
  <c r="E6185" i="23" s="1"/>
  <c r="K6187" i="23"/>
  <c r="A6186" i="23"/>
  <c r="K8216" i="25"/>
  <c r="A8215" i="25"/>
  <c r="D8214" i="25"/>
  <c r="C8214" i="25"/>
  <c r="E8214" i="25" s="1"/>
  <c r="A8329" i="19"/>
  <c r="K8330" i="19"/>
  <c r="D8328" i="19"/>
  <c r="C8328" i="19"/>
  <c r="E8328" i="19" s="1"/>
  <c r="D8408" i="29"/>
  <c r="C8408" i="29"/>
  <c r="E8408" i="29" s="1"/>
  <c r="K8410" i="29"/>
  <c r="A8409" i="29"/>
  <c r="D6179" i="16"/>
  <c r="C6179" i="16"/>
  <c r="E6179" i="16" s="1"/>
  <c r="K6181" i="16"/>
  <c r="A6180" i="16"/>
  <c r="D6186" i="28" l="1"/>
  <c r="C6186" i="28"/>
  <c r="E6186" i="28" s="1"/>
  <c r="K6188" i="28"/>
  <c r="A6187" i="28"/>
  <c r="D7035" i="22"/>
  <c r="C7035" i="22"/>
  <c r="E7035" i="22" s="1"/>
  <c r="K7037" i="22"/>
  <c r="A7036" i="22"/>
  <c r="D7704" i="31"/>
  <c r="C7704" i="31"/>
  <c r="E7704" i="31" s="1"/>
  <c r="A7705" i="31"/>
  <c r="K7706" i="31"/>
  <c r="K7153" i="30"/>
  <c r="A7152" i="30"/>
  <c r="D7151" i="30"/>
  <c r="C7151" i="30"/>
  <c r="E7151" i="30" s="1"/>
  <c r="D7462" i="27"/>
  <c r="C7462" i="27"/>
  <c r="E7462" i="27" s="1"/>
  <c r="K7464" i="27"/>
  <c r="A7463" i="27"/>
  <c r="D6186" i="23"/>
  <c r="C6186" i="23"/>
  <c r="E6186" i="23" s="1"/>
  <c r="K6188" i="23"/>
  <c r="A6187" i="23"/>
  <c r="C8215" i="25"/>
  <c r="E8215" i="25" s="1"/>
  <c r="D8215" i="25"/>
  <c r="K8217" i="25"/>
  <c r="A8216" i="25"/>
  <c r="K8331" i="19"/>
  <c r="A8330" i="19"/>
  <c r="C8329" i="19"/>
  <c r="E8329" i="19" s="1"/>
  <c r="D8329" i="19"/>
  <c r="K8411" i="29"/>
  <c r="A8410" i="29"/>
  <c r="D8409" i="29"/>
  <c r="C8409" i="29"/>
  <c r="E8409" i="29" s="1"/>
  <c r="K6182" i="16"/>
  <c r="A6181" i="16"/>
  <c r="D6180" i="16"/>
  <c r="C6180" i="16"/>
  <c r="E6180" i="16" s="1"/>
  <c r="D6187" i="28" l="1"/>
  <c r="C6187" i="28"/>
  <c r="E6187" i="28" s="1"/>
  <c r="K6189" i="28"/>
  <c r="A6188" i="28"/>
  <c r="D7036" i="22"/>
  <c r="C7036" i="22"/>
  <c r="E7036" i="22" s="1"/>
  <c r="K7038" i="22"/>
  <c r="A7037" i="22"/>
  <c r="K7707" i="31"/>
  <c r="A7706" i="31"/>
  <c r="D7705" i="31"/>
  <c r="C7705" i="31"/>
  <c r="E7705" i="31" s="1"/>
  <c r="D7152" i="30"/>
  <c r="C7152" i="30"/>
  <c r="E7152" i="30" s="1"/>
  <c r="K7154" i="30"/>
  <c r="A7153" i="30"/>
  <c r="D7463" i="27"/>
  <c r="C7463" i="27"/>
  <c r="E7463" i="27" s="1"/>
  <c r="K7465" i="27"/>
  <c r="A7464" i="27"/>
  <c r="D6187" i="23"/>
  <c r="C6187" i="23"/>
  <c r="E6187" i="23" s="1"/>
  <c r="K6189" i="23"/>
  <c r="A6188" i="23"/>
  <c r="D8216" i="25"/>
  <c r="C8216" i="25"/>
  <c r="E8216" i="25" s="1"/>
  <c r="A8217" i="25"/>
  <c r="K8218" i="25"/>
  <c r="C8330" i="19"/>
  <c r="E8330" i="19" s="1"/>
  <c r="D8330" i="19"/>
  <c r="K8332" i="19"/>
  <c r="A8331" i="19"/>
  <c r="D8410" i="29"/>
  <c r="C8410" i="29"/>
  <c r="E8410" i="29" s="1"/>
  <c r="K8412" i="29"/>
  <c r="A8411" i="29"/>
  <c r="D6181" i="16"/>
  <c r="C6181" i="16"/>
  <c r="E6181" i="16" s="1"/>
  <c r="K6183" i="16"/>
  <c r="A6182" i="16"/>
  <c r="D6188" i="28" l="1"/>
  <c r="C6188" i="28"/>
  <c r="E6188" i="28" s="1"/>
  <c r="K6190" i="28"/>
  <c r="A6189" i="28"/>
  <c r="D7037" i="22"/>
  <c r="C7037" i="22"/>
  <c r="E7037" i="22" s="1"/>
  <c r="K7039" i="22"/>
  <c r="A7038" i="22"/>
  <c r="D7706" i="31"/>
  <c r="C7706" i="31"/>
  <c r="E7706" i="31" s="1"/>
  <c r="A7707" i="31"/>
  <c r="K7708" i="31"/>
  <c r="D7153" i="30"/>
  <c r="C7153" i="30"/>
  <c r="E7153" i="30" s="1"/>
  <c r="A7154" i="30"/>
  <c r="K7155" i="30"/>
  <c r="D7464" i="27"/>
  <c r="C7464" i="27"/>
  <c r="E7464" i="27" s="1"/>
  <c r="K7466" i="27"/>
  <c r="A7465" i="27"/>
  <c r="D6188" i="23"/>
  <c r="C6188" i="23"/>
  <c r="E6188" i="23" s="1"/>
  <c r="K6190" i="23"/>
  <c r="A6189" i="23"/>
  <c r="K8219" i="25"/>
  <c r="A8218" i="25"/>
  <c r="C8217" i="25"/>
  <c r="E8217" i="25" s="1"/>
  <c r="D8217" i="25"/>
  <c r="C8331" i="19"/>
  <c r="E8331" i="19" s="1"/>
  <c r="D8331" i="19"/>
  <c r="K8333" i="19"/>
  <c r="A8332" i="19"/>
  <c r="D8411" i="29"/>
  <c r="C8411" i="29"/>
  <c r="E8411" i="29" s="1"/>
  <c r="K8413" i="29"/>
  <c r="A8412" i="29"/>
  <c r="D6182" i="16"/>
  <c r="C6182" i="16"/>
  <c r="E6182" i="16" s="1"/>
  <c r="K6184" i="16"/>
  <c r="A6183" i="16"/>
  <c r="C6189" i="28" l="1"/>
  <c r="E6189" i="28" s="1"/>
  <c r="D6189" i="28"/>
  <c r="K6191" i="28"/>
  <c r="A6190" i="28"/>
  <c r="D7038" i="22"/>
  <c r="C7038" i="22"/>
  <c r="E7038" i="22" s="1"/>
  <c r="K7040" i="22"/>
  <c r="A7039" i="22"/>
  <c r="A7708" i="31"/>
  <c r="K7709" i="31"/>
  <c r="D7707" i="31"/>
  <c r="C7707" i="31"/>
  <c r="E7707" i="31" s="1"/>
  <c r="A7155" i="30"/>
  <c r="K7156" i="30"/>
  <c r="D7154" i="30"/>
  <c r="C7154" i="30"/>
  <c r="E7154" i="30" s="1"/>
  <c r="D7465" i="27"/>
  <c r="C7465" i="27"/>
  <c r="E7465" i="27" s="1"/>
  <c r="K7467" i="27"/>
  <c r="A7466" i="27"/>
  <c r="D6189" i="23"/>
  <c r="C6189" i="23"/>
  <c r="E6189" i="23" s="1"/>
  <c r="K6191" i="23"/>
  <c r="A6190" i="23"/>
  <c r="D8218" i="25"/>
  <c r="C8218" i="25"/>
  <c r="E8218" i="25" s="1"/>
  <c r="K8220" i="25"/>
  <c r="A8219" i="25"/>
  <c r="C8332" i="19"/>
  <c r="E8332" i="19" s="1"/>
  <c r="D8332" i="19"/>
  <c r="K8334" i="19"/>
  <c r="A8333" i="19"/>
  <c r="D8412" i="29"/>
  <c r="C8412" i="29"/>
  <c r="E8412" i="29" s="1"/>
  <c r="K8414" i="29"/>
  <c r="A8413" i="29"/>
  <c r="D6183" i="16"/>
  <c r="C6183" i="16"/>
  <c r="E6183" i="16" s="1"/>
  <c r="K6185" i="16"/>
  <c r="A6184" i="16"/>
  <c r="D6190" i="28" l="1"/>
  <c r="C6190" i="28"/>
  <c r="E6190" i="28" s="1"/>
  <c r="K6192" i="28"/>
  <c r="A6191" i="28"/>
  <c r="D7039" i="22"/>
  <c r="C7039" i="22"/>
  <c r="E7039" i="22" s="1"/>
  <c r="K7041" i="22"/>
  <c r="A7040" i="22"/>
  <c r="A7709" i="31"/>
  <c r="K7710" i="31"/>
  <c r="D7708" i="31"/>
  <c r="C7708" i="31"/>
  <c r="E7708" i="31" s="1"/>
  <c r="K7157" i="30"/>
  <c r="A7156" i="30"/>
  <c r="D7155" i="30"/>
  <c r="C7155" i="30"/>
  <c r="E7155" i="30" s="1"/>
  <c r="D7466" i="27"/>
  <c r="C7466" i="27"/>
  <c r="E7466" i="27" s="1"/>
  <c r="K7468" i="27"/>
  <c r="A7467" i="27"/>
  <c r="D6190" i="23"/>
  <c r="C6190" i="23"/>
  <c r="E6190" i="23" s="1"/>
  <c r="K6192" i="23"/>
  <c r="A6191" i="23"/>
  <c r="C8219" i="25"/>
  <c r="E8219" i="25" s="1"/>
  <c r="D8219" i="25"/>
  <c r="K8221" i="25"/>
  <c r="A8220" i="25"/>
  <c r="C8333" i="19"/>
  <c r="E8333" i="19" s="1"/>
  <c r="D8333" i="19"/>
  <c r="K8335" i="19"/>
  <c r="A8334" i="19"/>
  <c r="D8413" i="29"/>
  <c r="C8413" i="29"/>
  <c r="E8413" i="29" s="1"/>
  <c r="K8415" i="29"/>
  <c r="A8414" i="29"/>
  <c r="D6184" i="16"/>
  <c r="C6184" i="16"/>
  <c r="E6184" i="16" s="1"/>
  <c r="K6186" i="16"/>
  <c r="A6185" i="16"/>
  <c r="D6191" i="28" l="1"/>
  <c r="C6191" i="28"/>
  <c r="E6191" i="28" s="1"/>
  <c r="K6193" i="28"/>
  <c r="A6192" i="28"/>
  <c r="D7040" i="22"/>
  <c r="C7040" i="22"/>
  <c r="E7040" i="22" s="1"/>
  <c r="K7042" i="22"/>
  <c r="A7041" i="22"/>
  <c r="K7711" i="31"/>
  <c r="A7710" i="31"/>
  <c r="D7709" i="31"/>
  <c r="C7709" i="31"/>
  <c r="E7709" i="31" s="1"/>
  <c r="D7156" i="30"/>
  <c r="C7156" i="30"/>
  <c r="E7156" i="30" s="1"/>
  <c r="K7158" i="30"/>
  <c r="A7157" i="30"/>
  <c r="D7467" i="27"/>
  <c r="C7467" i="27"/>
  <c r="E7467" i="27" s="1"/>
  <c r="K7469" i="27"/>
  <c r="A7468" i="27"/>
  <c r="D6191" i="23"/>
  <c r="C6191" i="23"/>
  <c r="E6191" i="23" s="1"/>
  <c r="K6193" i="23"/>
  <c r="A6192" i="23"/>
  <c r="C8220" i="25"/>
  <c r="E8220" i="25" s="1"/>
  <c r="D8220" i="25"/>
  <c r="A8221" i="25"/>
  <c r="K8222" i="25"/>
  <c r="C8334" i="19"/>
  <c r="E8334" i="19" s="1"/>
  <c r="D8334" i="19"/>
  <c r="A8335" i="19"/>
  <c r="K8336" i="19"/>
  <c r="D8414" i="29"/>
  <c r="C8414" i="29"/>
  <c r="E8414" i="29" s="1"/>
  <c r="K8416" i="29"/>
  <c r="A8415" i="29"/>
  <c r="K6187" i="16"/>
  <c r="A6186" i="16"/>
  <c r="D6185" i="16"/>
  <c r="C6185" i="16"/>
  <c r="E6185" i="16" s="1"/>
  <c r="D6192" i="28" l="1"/>
  <c r="C6192" i="28"/>
  <c r="E6192" i="28" s="1"/>
  <c r="K6194" i="28"/>
  <c r="A6193" i="28"/>
  <c r="D7041" i="22"/>
  <c r="C7041" i="22"/>
  <c r="E7041" i="22" s="1"/>
  <c r="K7043" i="22"/>
  <c r="A7042" i="22"/>
  <c r="D7710" i="31"/>
  <c r="C7710" i="31"/>
  <c r="E7710" i="31" s="1"/>
  <c r="K7712" i="31"/>
  <c r="A7711" i="31"/>
  <c r="D7157" i="30"/>
  <c r="C7157" i="30"/>
  <c r="E7157" i="30" s="1"/>
  <c r="K7159" i="30"/>
  <c r="A7158" i="30"/>
  <c r="D7468" i="27"/>
  <c r="C7468" i="27"/>
  <c r="E7468" i="27" s="1"/>
  <c r="K7470" i="27"/>
  <c r="A7469" i="27"/>
  <c r="D6192" i="23"/>
  <c r="C6192" i="23"/>
  <c r="E6192" i="23" s="1"/>
  <c r="K6194" i="23"/>
  <c r="A6193" i="23"/>
  <c r="A8222" i="25"/>
  <c r="K8223" i="25"/>
  <c r="D8221" i="25"/>
  <c r="C8221" i="25"/>
  <c r="E8221" i="25" s="1"/>
  <c r="A8336" i="19"/>
  <c r="K8337" i="19"/>
  <c r="C8335" i="19"/>
  <c r="E8335" i="19" s="1"/>
  <c r="D8335" i="19"/>
  <c r="D8415" i="29"/>
  <c r="C8415" i="29"/>
  <c r="E8415" i="29" s="1"/>
  <c r="K8417" i="29"/>
  <c r="A8416" i="29"/>
  <c r="D6186" i="16"/>
  <c r="C6186" i="16"/>
  <c r="E6186" i="16" s="1"/>
  <c r="K6188" i="16"/>
  <c r="A6187" i="16"/>
  <c r="C6193" i="28" l="1"/>
  <c r="E6193" i="28" s="1"/>
  <c r="D6193" i="28"/>
  <c r="K6195" i="28"/>
  <c r="A6194" i="28"/>
  <c r="D7042" i="22"/>
  <c r="C7042" i="22"/>
  <c r="E7042" i="22" s="1"/>
  <c r="K7044" i="22"/>
  <c r="A7043" i="22"/>
  <c r="D7711" i="31"/>
  <c r="C7711" i="31"/>
  <c r="E7711" i="31" s="1"/>
  <c r="K7713" i="31"/>
  <c r="A7712" i="31"/>
  <c r="D7158" i="30"/>
  <c r="C7158" i="30"/>
  <c r="E7158" i="30" s="1"/>
  <c r="K7160" i="30"/>
  <c r="A7159" i="30"/>
  <c r="D7469" i="27"/>
  <c r="C7469" i="27"/>
  <c r="E7469" i="27" s="1"/>
  <c r="K7471" i="27"/>
  <c r="A7470" i="27"/>
  <c r="D6193" i="23"/>
  <c r="C6193" i="23"/>
  <c r="E6193" i="23" s="1"/>
  <c r="K6195" i="23"/>
  <c r="A6194" i="23"/>
  <c r="K8224" i="25"/>
  <c r="A8223" i="25"/>
  <c r="D8222" i="25"/>
  <c r="C8222" i="25"/>
  <c r="E8222" i="25" s="1"/>
  <c r="K8338" i="19"/>
  <c r="A8337" i="19"/>
  <c r="C8336" i="19"/>
  <c r="E8336" i="19" s="1"/>
  <c r="D8336" i="19"/>
  <c r="D8416" i="29"/>
  <c r="C8416" i="29"/>
  <c r="E8416" i="29" s="1"/>
  <c r="K8418" i="29"/>
  <c r="A8417" i="29"/>
  <c r="K6189" i="16"/>
  <c r="A6188" i="16"/>
  <c r="D6187" i="16"/>
  <c r="C6187" i="16"/>
  <c r="E6187" i="16" s="1"/>
  <c r="D6194" i="28" l="1"/>
  <c r="C6194" i="28"/>
  <c r="E6194" i="28" s="1"/>
  <c r="K6196" i="28"/>
  <c r="A6195" i="28"/>
  <c r="D7043" i="22"/>
  <c r="C7043" i="22"/>
  <c r="E7043" i="22" s="1"/>
  <c r="K7045" i="22"/>
  <c r="A7044" i="22"/>
  <c r="D7712" i="31"/>
  <c r="C7712" i="31"/>
  <c r="E7712" i="31" s="1"/>
  <c r="A7713" i="31"/>
  <c r="K7714" i="31"/>
  <c r="D7159" i="30"/>
  <c r="C7159" i="30"/>
  <c r="E7159" i="30" s="1"/>
  <c r="A7160" i="30"/>
  <c r="K7161" i="30"/>
  <c r="D7470" i="27"/>
  <c r="C7470" i="27"/>
  <c r="E7470" i="27" s="1"/>
  <c r="K7472" i="27"/>
  <c r="A7471" i="27"/>
  <c r="D6194" i="23"/>
  <c r="C6194" i="23"/>
  <c r="E6194" i="23" s="1"/>
  <c r="K6196" i="23"/>
  <c r="A6195" i="23"/>
  <c r="C8223" i="25"/>
  <c r="E8223" i="25" s="1"/>
  <c r="D8223" i="25"/>
  <c r="A8224" i="25"/>
  <c r="K8225" i="25"/>
  <c r="C8337" i="19"/>
  <c r="E8337" i="19" s="1"/>
  <c r="D8337" i="19"/>
  <c r="K8339" i="19"/>
  <c r="A8338" i="19"/>
  <c r="D8417" i="29"/>
  <c r="C8417" i="29"/>
  <c r="E8417" i="29" s="1"/>
  <c r="K8419" i="29"/>
  <c r="A8418" i="29"/>
  <c r="D6188" i="16"/>
  <c r="C6188" i="16"/>
  <c r="E6188" i="16" s="1"/>
  <c r="K6190" i="16"/>
  <c r="A6189" i="16"/>
  <c r="D6195" i="28" l="1"/>
  <c r="C6195" i="28"/>
  <c r="E6195" i="28" s="1"/>
  <c r="K6197" i="28"/>
  <c r="A6196" i="28"/>
  <c r="D7044" i="22"/>
  <c r="C7044" i="22"/>
  <c r="E7044" i="22" s="1"/>
  <c r="K7046" i="22"/>
  <c r="A7045" i="22"/>
  <c r="A7714" i="31"/>
  <c r="K7715" i="31"/>
  <c r="D7713" i="31"/>
  <c r="C7713" i="31"/>
  <c r="E7713" i="31" s="1"/>
  <c r="K7162" i="30"/>
  <c r="A7161" i="30"/>
  <c r="D7160" i="30"/>
  <c r="C7160" i="30"/>
  <c r="E7160" i="30" s="1"/>
  <c r="D7471" i="27"/>
  <c r="C7471" i="27"/>
  <c r="E7471" i="27" s="1"/>
  <c r="K7473" i="27"/>
  <c r="A7472" i="27"/>
  <c r="D6195" i="23"/>
  <c r="C6195" i="23"/>
  <c r="E6195" i="23" s="1"/>
  <c r="K6197" i="23"/>
  <c r="A6196" i="23"/>
  <c r="C8224" i="25"/>
  <c r="E8224" i="25" s="1"/>
  <c r="D8224" i="25"/>
  <c r="K8226" i="25"/>
  <c r="A8225" i="25"/>
  <c r="C8338" i="19"/>
  <c r="E8338" i="19" s="1"/>
  <c r="D8338" i="19"/>
  <c r="K8340" i="19"/>
  <c r="A8339" i="19"/>
  <c r="K8420" i="29"/>
  <c r="A8419" i="29"/>
  <c r="D8418" i="29"/>
  <c r="C8418" i="29"/>
  <c r="E8418" i="29" s="1"/>
  <c r="D6189" i="16"/>
  <c r="C6189" i="16"/>
  <c r="E6189" i="16" s="1"/>
  <c r="K6191" i="16"/>
  <c r="A6190" i="16"/>
  <c r="D6196" i="28" l="1"/>
  <c r="C6196" i="28"/>
  <c r="E6196" i="28" s="1"/>
  <c r="K6198" i="28"/>
  <c r="A6197" i="28"/>
  <c r="D7045" i="22"/>
  <c r="C7045" i="22"/>
  <c r="E7045" i="22" s="1"/>
  <c r="K7047" i="22"/>
  <c r="A7046" i="22"/>
  <c r="K7716" i="31"/>
  <c r="A7715" i="31"/>
  <c r="D7714" i="31"/>
  <c r="C7714" i="31"/>
  <c r="E7714" i="31" s="1"/>
  <c r="D7161" i="30"/>
  <c r="C7161" i="30"/>
  <c r="E7161" i="30" s="1"/>
  <c r="A7162" i="30"/>
  <c r="K7163" i="30"/>
  <c r="D7472" i="27"/>
  <c r="C7472" i="27"/>
  <c r="E7472" i="27" s="1"/>
  <c r="K7474" i="27"/>
  <c r="A7473" i="27"/>
  <c r="D6196" i="23"/>
  <c r="C6196" i="23"/>
  <c r="E6196" i="23" s="1"/>
  <c r="K6198" i="23"/>
  <c r="A6197" i="23"/>
  <c r="K8227" i="25"/>
  <c r="A8226" i="25"/>
  <c r="C8225" i="25"/>
  <c r="E8225" i="25" s="1"/>
  <c r="D8225" i="25"/>
  <c r="C8339" i="19"/>
  <c r="E8339" i="19" s="1"/>
  <c r="D8339" i="19"/>
  <c r="K8341" i="19"/>
  <c r="A8340" i="19"/>
  <c r="D8419" i="29"/>
  <c r="C8419" i="29"/>
  <c r="E8419" i="29" s="1"/>
  <c r="K8421" i="29"/>
  <c r="A8420" i="29"/>
  <c r="D6190" i="16"/>
  <c r="C6190" i="16"/>
  <c r="E6190" i="16" s="1"/>
  <c r="K6192" i="16"/>
  <c r="A6191" i="16"/>
  <c r="C6197" i="28" l="1"/>
  <c r="E6197" i="28" s="1"/>
  <c r="D6197" i="28"/>
  <c r="K6199" i="28"/>
  <c r="A6198" i="28"/>
  <c r="D7046" i="22"/>
  <c r="C7046" i="22"/>
  <c r="E7046" i="22" s="1"/>
  <c r="K7048" i="22"/>
  <c r="A7047" i="22"/>
  <c r="D7715" i="31"/>
  <c r="C7715" i="31"/>
  <c r="E7715" i="31" s="1"/>
  <c r="A7716" i="31"/>
  <c r="K7717" i="31"/>
  <c r="A7163" i="30"/>
  <c r="K7164" i="30"/>
  <c r="D7162" i="30"/>
  <c r="C7162" i="30"/>
  <c r="E7162" i="30" s="1"/>
  <c r="D7473" i="27"/>
  <c r="C7473" i="27"/>
  <c r="E7473" i="27" s="1"/>
  <c r="K7475" i="27"/>
  <c r="A7474" i="27"/>
  <c r="D6197" i="23"/>
  <c r="C6197" i="23"/>
  <c r="E6197" i="23" s="1"/>
  <c r="K6199" i="23"/>
  <c r="A6198" i="23"/>
  <c r="D8226" i="25"/>
  <c r="C8226" i="25"/>
  <c r="E8226" i="25" s="1"/>
  <c r="K8228" i="25"/>
  <c r="A8227" i="25"/>
  <c r="C8340" i="19"/>
  <c r="E8340" i="19" s="1"/>
  <c r="D8340" i="19"/>
  <c r="K8342" i="19"/>
  <c r="A8341" i="19"/>
  <c r="D8420" i="29"/>
  <c r="C8420" i="29"/>
  <c r="E8420" i="29" s="1"/>
  <c r="K8422" i="29"/>
  <c r="A8421" i="29"/>
  <c r="K6193" i="16"/>
  <c r="A6192" i="16"/>
  <c r="D6191" i="16"/>
  <c r="C6191" i="16"/>
  <c r="E6191" i="16" s="1"/>
  <c r="D6198" i="28" l="1"/>
  <c r="C6198" i="28"/>
  <c r="E6198" i="28" s="1"/>
  <c r="K6200" i="28"/>
  <c r="A6199" i="28"/>
  <c r="D7047" i="22"/>
  <c r="C7047" i="22"/>
  <c r="E7047" i="22" s="1"/>
  <c r="K7049" i="22"/>
  <c r="A7048" i="22"/>
  <c r="K7718" i="31"/>
  <c r="A7717" i="31"/>
  <c r="D7716" i="31"/>
  <c r="C7716" i="31"/>
  <c r="E7716" i="31" s="1"/>
  <c r="A7164" i="30"/>
  <c r="K7165" i="30"/>
  <c r="D7163" i="30"/>
  <c r="C7163" i="30"/>
  <c r="E7163" i="30" s="1"/>
  <c r="D7474" i="27"/>
  <c r="C7474" i="27"/>
  <c r="E7474" i="27" s="1"/>
  <c r="K7476" i="27"/>
  <c r="A7475" i="27"/>
  <c r="D6198" i="23"/>
  <c r="C6198" i="23"/>
  <c r="E6198" i="23" s="1"/>
  <c r="K6200" i="23"/>
  <c r="A6199" i="23"/>
  <c r="A8228" i="25"/>
  <c r="K8229" i="25"/>
  <c r="D8227" i="25"/>
  <c r="C8227" i="25"/>
  <c r="E8227" i="25" s="1"/>
  <c r="C8341" i="19"/>
  <c r="E8341" i="19" s="1"/>
  <c r="D8341" i="19"/>
  <c r="K8343" i="19"/>
  <c r="A8342" i="19"/>
  <c r="D8421" i="29"/>
  <c r="C8421" i="29"/>
  <c r="E8421" i="29" s="1"/>
  <c r="K8423" i="29"/>
  <c r="A8422" i="29"/>
  <c r="D6192" i="16"/>
  <c r="C6192" i="16"/>
  <c r="E6192" i="16" s="1"/>
  <c r="K6194" i="16"/>
  <c r="A6193" i="16"/>
  <c r="D6199" i="28" l="1"/>
  <c r="C6199" i="28"/>
  <c r="E6199" i="28" s="1"/>
  <c r="K6201" i="28"/>
  <c r="A6200" i="28"/>
  <c r="D7048" i="22"/>
  <c r="C7048" i="22"/>
  <c r="E7048" i="22" s="1"/>
  <c r="K7050" i="22"/>
  <c r="A7049" i="22"/>
  <c r="D7717" i="31"/>
  <c r="C7717" i="31"/>
  <c r="E7717" i="31" s="1"/>
  <c r="K7719" i="31"/>
  <c r="A7718" i="31"/>
  <c r="A7165" i="30"/>
  <c r="K7166" i="30"/>
  <c r="D7164" i="30"/>
  <c r="C7164" i="30"/>
  <c r="E7164" i="30" s="1"/>
  <c r="D7475" i="27"/>
  <c r="C7475" i="27"/>
  <c r="E7475" i="27" s="1"/>
  <c r="K7477" i="27"/>
  <c r="A7476" i="27"/>
  <c r="D6199" i="23"/>
  <c r="C6199" i="23"/>
  <c r="E6199" i="23" s="1"/>
  <c r="K6201" i="23"/>
  <c r="A6200" i="23"/>
  <c r="K8230" i="25"/>
  <c r="A8229" i="25"/>
  <c r="C8228" i="25"/>
  <c r="E8228" i="25" s="1"/>
  <c r="D8228" i="25"/>
  <c r="C8342" i="19"/>
  <c r="E8342" i="19" s="1"/>
  <c r="D8342" i="19"/>
  <c r="K8344" i="19"/>
  <c r="A8343" i="19"/>
  <c r="K8424" i="29"/>
  <c r="A8423" i="29"/>
  <c r="D8422" i="29"/>
  <c r="C8422" i="29"/>
  <c r="E8422" i="29" s="1"/>
  <c r="K6195" i="16"/>
  <c r="A6194" i="16"/>
  <c r="D6193" i="16"/>
  <c r="C6193" i="16"/>
  <c r="E6193" i="16" s="1"/>
  <c r="D6200" i="28" l="1"/>
  <c r="C6200" i="28"/>
  <c r="E6200" i="28" s="1"/>
  <c r="K6202" i="28"/>
  <c r="A6201" i="28"/>
  <c r="D7049" i="22"/>
  <c r="C7049" i="22"/>
  <c r="E7049" i="22" s="1"/>
  <c r="K7051" i="22"/>
  <c r="A7050" i="22"/>
  <c r="D7718" i="31"/>
  <c r="C7718" i="31"/>
  <c r="E7718" i="31" s="1"/>
  <c r="K7720" i="31"/>
  <c r="A7719" i="31"/>
  <c r="A7166" i="30"/>
  <c r="K7167" i="30"/>
  <c r="D7165" i="30"/>
  <c r="C7165" i="30"/>
  <c r="E7165" i="30" s="1"/>
  <c r="D7476" i="27"/>
  <c r="C7476" i="27"/>
  <c r="E7476" i="27" s="1"/>
  <c r="K7478" i="27"/>
  <c r="A7477" i="27"/>
  <c r="D6200" i="23"/>
  <c r="C6200" i="23"/>
  <c r="E6200" i="23" s="1"/>
  <c r="K6202" i="23"/>
  <c r="A6201" i="23"/>
  <c r="D8229" i="25"/>
  <c r="C8229" i="25"/>
  <c r="E8229" i="25" s="1"/>
  <c r="A8230" i="25"/>
  <c r="K8231" i="25"/>
  <c r="C8343" i="19"/>
  <c r="E8343" i="19" s="1"/>
  <c r="D8343" i="19"/>
  <c r="K8345" i="19"/>
  <c r="A8344" i="19"/>
  <c r="D8423" i="29"/>
  <c r="C8423" i="29"/>
  <c r="E8423" i="29" s="1"/>
  <c r="K8425" i="29"/>
  <c r="A8424" i="29"/>
  <c r="D6194" i="16"/>
  <c r="C6194" i="16"/>
  <c r="E6194" i="16" s="1"/>
  <c r="K6196" i="16"/>
  <c r="A6195" i="16"/>
  <c r="C6201" i="28" l="1"/>
  <c r="E6201" i="28" s="1"/>
  <c r="D6201" i="28"/>
  <c r="K6203" i="28"/>
  <c r="A6202" i="28"/>
  <c r="D7050" i="22"/>
  <c r="C7050" i="22"/>
  <c r="E7050" i="22" s="1"/>
  <c r="K7052" i="22"/>
  <c r="A7051" i="22"/>
  <c r="D7719" i="31"/>
  <c r="C7719" i="31"/>
  <c r="E7719" i="31" s="1"/>
  <c r="K7721" i="31"/>
  <c r="A7720" i="31"/>
  <c r="K7168" i="30"/>
  <c r="A7167" i="30"/>
  <c r="D7166" i="30"/>
  <c r="C7166" i="30"/>
  <c r="E7166" i="30" s="1"/>
  <c r="D7477" i="27"/>
  <c r="C7477" i="27"/>
  <c r="E7477" i="27" s="1"/>
  <c r="K7479" i="27"/>
  <c r="A7478" i="27"/>
  <c r="D6201" i="23"/>
  <c r="C6201" i="23"/>
  <c r="E6201" i="23" s="1"/>
  <c r="K6203" i="23"/>
  <c r="A6202" i="23"/>
  <c r="K8232" i="25"/>
  <c r="A8231" i="25"/>
  <c r="D8230" i="25"/>
  <c r="C8230" i="25"/>
  <c r="E8230" i="25" s="1"/>
  <c r="C8344" i="19"/>
  <c r="E8344" i="19" s="1"/>
  <c r="D8344" i="19"/>
  <c r="K8346" i="19"/>
  <c r="A8345" i="19"/>
  <c r="D8424" i="29"/>
  <c r="C8424" i="29"/>
  <c r="E8424" i="29" s="1"/>
  <c r="K8426" i="29"/>
  <c r="A8425" i="29"/>
  <c r="D6195" i="16"/>
  <c r="C6195" i="16"/>
  <c r="E6195" i="16" s="1"/>
  <c r="K6197" i="16"/>
  <c r="A6196" i="16"/>
  <c r="D6202" i="28" l="1"/>
  <c r="C6202" i="28"/>
  <c r="E6202" i="28" s="1"/>
  <c r="K6204" i="28"/>
  <c r="A6203" i="28"/>
  <c r="D7051" i="22"/>
  <c r="C7051" i="22"/>
  <c r="E7051" i="22" s="1"/>
  <c r="K7053" i="22"/>
  <c r="A7052" i="22"/>
  <c r="D7720" i="31"/>
  <c r="C7720" i="31"/>
  <c r="E7720" i="31" s="1"/>
  <c r="A7721" i="31"/>
  <c r="K7722" i="31"/>
  <c r="D7167" i="30"/>
  <c r="C7167" i="30"/>
  <c r="E7167" i="30" s="1"/>
  <c r="A7168" i="30"/>
  <c r="K7169" i="30"/>
  <c r="D7478" i="27"/>
  <c r="C7478" i="27"/>
  <c r="E7478" i="27" s="1"/>
  <c r="K7480" i="27"/>
  <c r="A7479" i="27"/>
  <c r="D6202" i="23"/>
  <c r="C6202" i="23"/>
  <c r="E6202" i="23" s="1"/>
  <c r="K6204" i="23"/>
  <c r="A6203" i="23"/>
  <c r="D8231" i="25"/>
  <c r="C8231" i="25"/>
  <c r="E8231" i="25" s="1"/>
  <c r="A8232" i="25"/>
  <c r="K8233" i="25"/>
  <c r="C8345" i="19"/>
  <c r="E8345" i="19" s="1"/>
  <c r="D8345" i="19"/>
  <c r="K8347" i="19"/>
  <c r="A8346" i="19"/>
  <c r="D8425" i="29"/>
  <c r="C8425" i="29"/>
  <c r="E8425" i="29" s="1"/>
  <c r="K8427" i="29"/>
  <c r="A8426" i="29"/>
  <c r="D6196" i="16"/>
  <c r="C6196" i="16"/>
  <c r="E6196" i="16" s="1"/>
  <c r="K6198" i="16"/>
  <c r="A6197" i="16"/>
  <c r="D6203" i="28" l="1"/>
  <c r="C6203" i="28"/>
  <c r="E6203" i="28" s="1"/>
  <c r="K6205" i="28"/>
  <c r="A6204" i="28"/>
  <c r="D7052" i="22"/>
  <c r="C7052" i="22"/>
  <c r="E7052" i="22" s="1"/>
  <c r="K7054" i="22"/>
  <c r="A7053" i="22"/>
  <c r="K7723" i="31"/>
  <c r="A7722" i="31"/>
  <c r="D7721" i="31"/>
  <c r="C7721" i="31"/>
  <c r="E7721" i="31" s="1"/>
  <c r="K7170" i="30"/>
  <c r="A7169" i="30"/>
  <c r="D7168" i="30"/>
  <c r="C7168" i="30"/>
  <c r="E7168" i="30" s="1"/>
  <c r="D7479" i="27"/>
  <c r="C7479" i="27"/>
  <c r="E7479" i="27" s="1"/>
  <c r="A7480" i="27"/>
  <c r="K7481" i="27"/>
  <c r="D6203" i="23"/>
  <c r="C6203" i="23"/>
  <c r="E6203" i="23" s="1"/>
  <c r="K6205" i="23"/>
  <c r="A6204" i="23"/>
  <c r="A8233" i="25"/>
  <c r="K8234" i="25"/>
  <c r="C8232" i="25"/>
  <c r="E8232" i="25" s="1"/>
  <c r="D8232" i="25"/>
  <c r="C8346" i="19"/>
  <c r="E8346" i="19" s="1"/>
  <c r="D8346" i="19"/>
  <c r="K8348" i="19"/>
  <c r="A8347" i="19"/>
  <c r="D8426" i="29"/>
  <c r="C8426" i="29"/>
  <c r="E8426" i="29" s="1"/>
  <c r="K8428" i="29"/>
  <c r="A8427" i="29"/>
  <c r="K6199" i="16"/>
  <c r="A6198" i="16"/>
  <c r="D6197" i="16"/>
  <c r="C6197" i="16"/>
  <c r="E6197" i="16" s="1"/>
  <c r="D6204" i="28" l="1"/>
  <c r="C6204" i="28"/>
  <c r="E6204" i="28" s="1"/>
  <c r="K6206" i="28"/>
  <c r="A6205" i="28"/>
  <c r="D7053" i="22"/>
  <c r="C7053" i="22"/>
  <c r="E7053" i="22" s="1"/>
  <c r="K7055" i="22"/>
  <c r="A7054" i="22"/>
  <c r="D7722" i="31"/>
  <c r="C7722" i="31"/>
  <c r="E7722" i="31" s="1"/>
  <c r="K7724" i="31"/>
  <c r="A7723" i="31"/>
  <c r="D7169" i="30"/>
  <c r="C7169" i="30"/>
  <c r="E7169" i="30" s="1"/>
  <c r="A7170" i="30"/>
  <c r="K7171" i="30"/>
  <c r="K7482" i="27"/>
  <c r="A7481" i="27"/>
  <c r="D7480" i="27"/>
  <c r="C7480" i="27"/>
  <c r="E7480" i="27" s="1"/>
  <c r="D6204" i="23"/>
  <c r="C6204" i="23"/>
  <c r="E6204" i="23" s="1"/>
  <c r="K6206" i="23"/>
  <c r="A6205" i="23"/>
  <c r="K8235" i="25"/>
  <c r="A8234" i="25"/>
  <c r="C8233" i="25"/>
  <c r="E8233" i="25" s="1"/>
  <c r="D8233" i="25"/>
  <c r="C8347" i="19"/>
  <c r="E8347" i="19" s="1"/>
  <c r="D8347" i="19"/>
  <c r="A8348" i="19"/>
  <c r="K8349" i="19"/>
  <c r="D8427" i="29"/>
  <c r="C8427" i="29"/>
  <c r="E8427" i="29" s="1"/>
  <c r="K8429" i="29"/>
  <c r="A8428" i="29"/>
  <c r="D6198" i="16"/>
  <c r="C6198" i="16"/>
  <c r="E6198" i="16" s="1"/>
  <c r="K6200" i="16"/>
  <c r="A6199" i="16"/>
  <c r="C6205" i="28" l="1"/>
  <c r="E6205" i="28" s="1"/>
  <c r="D6205" i="28"/>
  <c r="K6207" i="28"/>
  <c r="A6206" i="28"/>
  <c r="D7054" i="22"/>
  <c r="C7054" i="22"/>
  <c r="E7054" i="22" s="1"/>
  <c r="K7056" i="22"/>
  <c r="A7055" i="22"/>
  <c r="D7723" i="31"/>
  <c r="C7723" i="31"/>
  <c r="E7723" i="31" s="1"/>
  <c r="K7725" i="31"/>
  <c r="A7724" i="31"/>
  <c r="K7172" i="30"/>
  <c r="A7171" i="30"/>
  <c r="D7170" i="30"/>
  <c r="C7170" i="30"/>
  <c r="E7170" i="30" s="1"/>
  <c r="D7481" i="27"/>
  <c r="C7481" i="27"/>
  <c r="E7481" i="27" s="1"/>
  <c r="K7483" i="27"/>
  <c r="A7482" i="27"/>
  <c r="D6205" i="23"/>
  <c r="C6205" i="23"/>
  <c r="E6205" i="23" s="1"/>
  <c r="K6207" i="23"/>
  <c r="A6206" i="23"/>
  <c r="C8234" i="25"/>
  <c r="E8234" i="25" s="1"/>
  <c r="D8234" i="25"/>
  <c r="A8235" i="25"/>
  <c r="K8236" i="25"/>
  <c r="K8350" i="19"/>
  <c r="A8349" i="19"/>
  <c r="C8348" i="19"/>
  <c r="E8348" i="19" s="1"/>
  <c r="D8348" i="19"/>
  <c r="D8428" i="29"/>
  <c r="C8428" i="29"/>
  <c r="E8428" i="29" s="1"/>
  <c r="K8430" i="29"/>
  <c r="A8429" i="29"/>
  <c r="D6199" i="16"/>
  <c r="C6199" i="16"/>
  <c r="E6199" i="16" s="1"/>
  <c r="K6201" i="16"/>
  <c r="A6200" i="16"/>
  <c r="D6206" i="28" l="1"/>
  <c r="C6206" i="28"/>
  <c r="E6206" i="28" s="1"/>
  <c r="K6208" i="28"/>
  <c r="A6207" i="28"/>
  <c r="D7055" i="22"/>
  <c r="C7055" i="22"/>
  <c r="E7055" i="22" s="1"/>
  <c r="K7057" i="22"/>
  <c r="A7056" i="22"/>
  <c r="D7724" i="31"/>
  <c r="C7724" i="31"/>
  <c r="E7724" i="31" s="1"/>
  <c r="A7725" i="31"/>
  <c r="K7726" i="31"/>
  <c r="D7171" i="30"/>
  <c r="C7171" i="30"/>
  <c r="E7171" i="30" s="1"/>
  <c r="K7173" i="30"/>
  <c r="A7172" i="30"/>
  <c r="D7482" i="27"/>
  <c r="C7482" i="27"/>
  <c r="E7482" i="27" s="1"/>
  <c r="A7483" i="27"/>
  <c r="K7484" i="27"/>
  <c r="D6206" i="23"/>
  <c r="C6206" i="23"/>
  <c r="E6206" i="23" s="1"/>
  <c r="K6208" i="23"/>
  <c r="A6207" i="23"/>
  <c r="A8236" i="25"/>
  <c r="K8237" i="25"/>
  <c r="C8235" i="25"/>
  <c r="E8235" i="25" s="1"/>
  <c r="D8235" i="25"/>
  <c r="D8349" i="19"/>
  <c r="C8349" i="19"/>
  <c r="E8349" i="19" s="1"/>
  <c r="A8350" i="19"/>
  <c r="K8351" i="19"/>
  <c r="D8429" i="29"/>
  <c r="C8429" i="29"/>
  <c r="E8429" i="29" s="1"/>
  <c r="K8431" i="29"/>
  <c r="A8430" i="29"/>
  <c r="D6200" i="16"/>
  <c r="C6200" i="16"/>
  <c r="E6200" i="16" s="1"/>
  <c r="K6202" i="16"/>
  <c r="A6201" i="16"/>
  <c r="D6207" i="28" l="1"/>
  <c r="C6207" i="28"/>
  <c r="E6207" i="28" s="1"/>
  <c r="K6209" i="28"/>
  <c r="A6208" i="28"/>
  <c r="D7056" i="22"/>
  <c r="C7056" i="22"/>
  <c r="E7056" i="22" s="1"/>
  <c r="K7058" i="22"/>
  <c r="A7057" i="22"/>
  <c r="A7726" i="31"/>
  <c r="K7727" i="31"/>
  <c r="D7725" i="31"/>
  <c r="C7725" i="31"/>
  <c r="E7725" i="31" s="1"/>
  <c r="D7172" i="30"/>
  <c r="C7172" i="30"/>
  <c r="E7172" i="30" s="1"/>
  <c r="K7174" i="30"/>
  <c r="A7173" i="30"/>
  <c r="K7485" i="27"/>
  <c r="A7484" i="27"/>
  <c r="D7483" i="27"/>
  <c r="C7483" i="27"/>
  <c r="E7483" i="27" s="1"/>
  <c r="D6207" i="23"/>
  <c r="C6207" i="23"/>
  <c r="E6207" i="23" s="1"/>
  <c r="K6209" i="23"/>
  <c r="A6208" i="23"/>
  <c r="A8237" i="25"/>
  <c r="K8238" i="25"/>
  <c r="C8236" i="25"/>
  <c r="E8236" i="25" s="1"/>
  <c r="D8236" i="25"/>
  <c r="K8352" i="19"/>
  <c r="A8351" i="19"/>
  <c r="C8350" i="19"/>
  <c r="E8350" i="19" s="1"/>
  <c r="D8350" i="19"/>
  <c r="D8430" i="29"/>
  <c r="C8430" i="29"/>
  <c r="E8430" i="29" s="1"/>
  <c r="K8432" i="29"/>
  <c r="A8431" i="29"/>
  <c r="K6203" i="16"/>
  <c r="A6202" i="16"/>
  <c r="D6201" i="16"/>
  <c r="C6201" i="16"/>
  <c r="E6201" i="16" s="1"/>
  <c r="D6208" i="28" l="1"/>
  <c r="C6208" i="28"/>
  <c r="E6208" i="28" s="1"/>
  <c r="K6210" i="28"/>
  <c r="A6209" i="28"/>
  <c r="D7057" i="22"/>
  <c r="C7057" i="22"/>
  <c r="E7057" i="22" s="1"/>
  <c r="K7059" i="22"/>
  <c r="A7058" i="22"/>
  <c r="A7727" i="31"/>
  <c r="K7728" i="31"/>
  <c r="D7726" i="31"/>
  <c r="C7726" i="31"/>
  <c r="E7726" i="31" s="1"/>
  <c r="D7173" i="30"/>
  <c r="C7173" i="30"/>
  <c r="E7173" i="30" s="1"/>
  <c r="A7174" i="30"/>
  <c r="K7175" i="30"/>
  <c r="D7484" i="27"/>
  <c r="C7484" i="27"/>
  <c r="E7484" i="27" s="1"/>
  <c r="K7486" i="27"/>
  <c r="A7485" i="27"/>
  <c r="D6208" i="23"/>
  <c r="C6208" i="23"/>
  <c r="E6208" i="23" s="1"/>
  <c r="K6210" i="23"/>
  <c r="A6209" i="23"/>
  <c r="K8239" i="25"/>
  <c r="A8238" i="25"/>
  <c r="C8237" i="25"/>
  <c r="E8237" i="25" s="1"/>
  <c r="D8237" i="25"/>
  <c r="C8351" i="19"/>
  <c r="E8351" i="19" s="1"/>
  <c r="D8351" i="19"/>
  <c r="A8352" i="19"/>
  <c r="K8353" i="19"/>
  <c r="D8431" i="29"/>
  <c r="C8431" i="29"/>
  <c r="E8431" i="29" s="1"/>
  <c r="K8433" i="29"/>
  <c r="A8432" i="29"/>
  <c r="D6202" i="16"/>
  <c r="C6202" i="16"/>
  <c r="E6202" i="16" s="1"/>
  <c r="K6204" i="16"/>
  <c r="A6203" i="16"/>
  <c r="C6209" i="28" l="1"/>
  <c r="E6209" i="28" s="1"/>
  <c r="D6209" i="28"/>
  <c r="K6211" i="28"/>
  <c r="A6210" i="28"/>
  <c r="D7058" i="22"/>
  <c r="C7058" i="22"/>
  <c r="E7058" i="22" s="1"/>
  <c r="K7060" i="22"/>
  <c r="A7059" i="22"/>
  <c r="K7729" i="31"/>
  <c r="A7728" i="31"/>
  <c r="D7727" i="31"/>
  <c r="C7727" i="31"/>
  <c r="E7727" i="31" s="1"/>
  <c r="K7176" i="30"/>
  <c r="A7175" i="30"/>
  <c r="D7174" i="30"/>
  <c r="C7174" i="30"/>
  <c r="E7174" i="30" s="1"/>
  <c r="D7485" i="27"/>
  <c r="C7485" i="27"/>
  <c r="E7485" i="27" s="1"/>
  <c r="K7487" i="27"/>
  <c r="A7486" i="27"/>
  <c r="D6209" i="23"/>
  <c r="C6209" i="23"/>
  <c r="E6209" i="23" s="1"/>
  <c r="K6211" i="23"/>
  <c r="A6210" i="23"/>
  <c r="D8238" i="25"/>
  <c r="C8238" i="25"/>
  <c r="E8238" i="25" s="1"/>
  <c r="K8240" i="25"/>
  <c r="A8239" i="25"/>
  <c r="A8353" i="19"/>
  <c r="K8354" i="19"/>
  <c r="D8352" i="19"/>
  <c r="C8352" i="19"/>
  <c r="E8352" i="19" s="1"/>
  <c r="D8432" i="29"/>
  <c r="C8432" i="29"/>
  <c r="E8432" i="29" s="1"/>
  <c r="K8434" i="29"/>
  <c r="A8433" i="29"/>
  <c r="D6203" i="16"/>
  <c r="C6203" i="16"/>
  <c r="E6203" i="16" s="1"/>
  <c r="K6205" i="16"/>
  <c r="A6204" i="16"/>
  <c r="D6210" i="28" l="1"/>
  <c r="C6210" i="28"/>
  <c r="E6210" i="28" s="1"/>
  <c r="K6212" i="28"/>
  <c r="A6211" i="28"/>
  <c r="D7059" i="22"/>
  <c r="C7059" i="22"/>
  <c r="E7059" i="22" s="1"/>
  <c r="K7061" i="22"/>
  <c r="A7060" i="22"/>
  <c r="D7728" i="31"/>
  <c r="C7728" i="31"/>
  <c r="E7728" i="31" s="1"/>
  <c r="A7729" i="31"/>
  <c r="K7730" i="31"/>
  <c r="D7175" i="30"/>
  <c r="C7175" i="30"/>
  <c r="E7175" i="30" s="1"/>
  <c r="A7176" i="30"/>
  <c r="K7177" i="30"/>
  <c r="D7486" i="27"/>
  <c r="C7486" i="27"/>
  <c r="E7486" i="27" s="1"/>
  <c r="K7488" i="27"/>
  <c r="A7487" i="27"/>
  <c r="D6210" i="23"/>
  <c r="C6210" i="23"/>
  <c r="E6210" i="23" s="1"/>
  <c r="K6212" i="23"/>
  <c r="A6211" i="23"/>
  <c r="C8239" i="25"/>
  <c r="E8239" i="25" s="1"/>
  <c r="D8239" i="25"/>
  <c r="K8241" i="25"/>
  <c r="A8240" i="25"/>
  <c r="A8354" i="19"/>
  <c r="K8355" i="19"/>
  <c r="C8353" i="19"/>
  <c r="E8353" i="19" s="1"/>
  <c r="D8353" i="19"/>
  <c r="D8433" i="29"/>
  <c r="C8433" i="29"/>
  <c r="E8433" i="29" s="1"/>
  <c r="K8435" i="29"/>
  <c r="A8434" i="29"/>
  <c r="D6204" i="16"/>
  <c r="C6204" i="16"/>
  <c r="E6204" i="16" s="1"/>
  <c r="K6206" i="16"/>
  <c r="A6205" i="16"/>
  <c r="D6211" i="28" l="1"/>
  <c r="C6211" i="28"/>
  <c r="E6211" i="28" s="1"/>
  <c r="K6213" i="28"/>
  <c r="A6212" i="28"/>
  <c r="D7060" i="22"/>
  <c r="C7060" i="22"/>
  <c r="E7060" i="22" s="1"/>
  <c r="K7062" i="22"/>
  <c r="A7061" i="22"/>
  <c r="A7730" i="31"/>
  <c r="K7731" i="31"/>
  <c r="D7729" i="31"/>
  <c r="C7729" i="31"/>
  <c r="E7729" i="31" s="1"/>
  <c r="K7178" i="30"/>
  <c r="A7177" i="30"/>
  <c r="D7176" i="30"/>
  <c r="C7176" i="30"/>
  <c r="E7176" i="30" s="1"/>
  <c r="C7487" i="27"/>
  <c r="E7487" i="27" s="1"/>
  <c r="D7487" i="27"/>
  <c r="K7489" i="27"/>
  <c r="A7488" i="27"/>
  <c r="D6211" i="23"/>
  <c r="C6211" i="23"/>
  <c r="E6211" i="23" s="1"/>
  <c r="K6213" i="23"/>
  <c r="A6212" i="23"/>
  <c r="A8241" i="25"/>
  <c r="K8242" i="25"/>
  <c r="D8240" i="25"/>
  <c r="C8240" i="25"/>
  <c r="E8240" i="25" s="1"/>
  <c r="A8355" i="19"/>
  <c r="K8356" i="19"/>
  <c r="D8354" i="19"/>
  <c r="C8354" i="19"/>
  <c r="E8354" i="19" s="1"/>
  <c r="D8434" i="29"/>
  <c r="C8434" i="29"/>
  <c r="E8434" i="29" s="1"/>
  <c r="K8436" i="29"/>
  <c r="A8435" i="29"/>
  <c r="K6207" i="16"/>
  <c r="A6206" i="16"/>
  <c r="D6205" i="16"/>
  <c r="C6205" i="16"/>
  <c r="E6205" i="16" s="1"/>
  <c r="D6212" i="28" l="1"/>
  <c r="C6212" i="28"/>
  <c r="E6212" i="28" s="1"/>
  <c r="K6214" i="28"/>
  <c r="A6213" i="28"/>
  <c r="D7061" i="22"/>
  <c r="C7061" i="22"/>
  <c r="E7061" i="22" s="1"/>
  <c r="K7063" i="22"/>
  <c r="A7062" i="22"/>
  <c r="K7732" i="31"/>
  <c r="A7731" i="31"/>
  <c r="C7730" i="31"/>
  <c r="E7730" i="31" s="1"/>
  <c r="D7730" i="31"/>
  <c r="D7177" i="30"/>
  <c r="C7177" i="30"/>
  <c r="E7177" i="30" s="1"/>
  <c r="A7178" i="30"/>
  <c r="K7179" i="30"/>
  <c r="D7488" i="27"/>
  <c r="C7488" i="27"/>
  <c r="E7488" i="27" s="1"/>
  <c r="A7489" i="27"/>
  <c r="K7490" i="27"/>
  <c r="D6212" i="23"/>
  <c r="C6212" i="23"/>
  <c r="E6212" i="23" s="1"/>
  <c r="K6214" i="23"/>
  <c r="A6213" i="23"/>
  <c r="K8243" i="25"/>
  <c r="A8242" i="25"/>
  <c r="C8241" i="25"/>
  <c r="E8241" i="25" s="1"/>
  <c r="D8241" i="25"/>
  <c r="K8357" i="19"/>
  <c r="A8356" i="19"/>
  <c r="C8355" i="19"/>
  <c r="E8355" i="19" s="1"/>
  <c r="D8355" i="19"/>
  <c r="D8435" i="29"/>
  <c r="C8435" i="29"/>
  <c r="E8435" i="29" s="1"/>
  <c r="K8437" i="29"/>
  <c r="A8436" i="29"/>
  <c r="D6206" i="16"/>
  <c r="C6206" i="16"/>
  <c r="E6206" i="16" s="1"/>
  <c r="K6208" i="16"/>
  <c r="A6207" i="16"/>
  <c r="C6213" i="28" l="1"/>
  <c r="E6213" i="28" s="1"/>
  <c r="D6213" i="28"/>
  <c r="K6215" i="28"/>
  <c r="A6214" i="28"/>
  <c r="D7062" i="22"/>
  <c r="C7062" i="22"/>
  <c r="E7062" i="22" s="1"/>
  <c r="K7064" i="22"/>
  <c r="A7063" i="22"/>
  <c r="D7731" i="31"/>
  <c r="C7731" i="31"/>
  <c r="E7731" i="31" s="1"/>
  <c r="A7732" i="31"/>
  <c r="K7733" i="31"/>
  <c r="K7180" i="30"/>
  <c r="A7179" i="30"/>
  <c r="D7178" i="30"/>
  <c r="C7178" i="30"/>
  <c r="E7178" i="30" s="1"/>
  <c r="K7491" i="27"/>
  <c r="A7490" i="27"/>
  <c r="D7489" i="27"/>
  <c r="C7489" i="27"/>
  <c r="E7489" i="27" s="1"/>
  <c r="D6213" i="23"/>
  <c r="C6213" i="23"/>
  <c r="E6213" i="23" s="1"/>
  <c r="K6215" i="23"/>
  <c r="A6214" i="23"/>
  <c r="D8242" i="25"/>
  <c r="C8242" i="25"/>
  <c r="E8242" i="25" s="1"/>
  <c r="K8244" i="25"/>
  <c r="A8243" i="25"/>
  <c r="D8356" i="19"/>
  <c r="C8356" i="19"/>
  <c r="E8356" i="19" s="1"/>
  <c r="A8357" i="19"/>
  <c r="K8358" i="19"/>
  <c r="K8438" i="29"/>
  <c r="A8437" i="29"/>
  <c r="D8436" i="29"/>
  <c r="C8436" i="29"/>
  <c r="E8436" i="29" s="1"/>
  <c r="D6207" i="16"/>
  <c r="C6207" i="16"/>
  <c r="E6207" i="16" s="1"/>
  <c r="K6209" i="16"/>
  <c r="A6208" i="16"/>
  <c r="D6214" i="28" l="1"/>
  <c r="C6214" i="28"/>
  <c r="E6214" i="28" s="1"/>
  <c r="K6216" i="28"/>
  <c r="A6215" i="28"/>
  <c r="D7063" i="22"/>
  <c r="C7063" i="22"/>
  <c r="E7063" i="22" s="1"/>
  <c r="K7065" i="22"/>
  <c r="A7064" i="22"/>
  <c r="K7734" i="31"/>
  <c r="A7733" i="31"/>
  <c r="D7732" i="31"/>
  <c r="C7732" i="31"/>
  <c r="E7732" i="31" s="1"/>
  <c r="D7179" i="30"/>
  <c r="C7179" i="30"/>
  <c r="E7179" i="30" s="1"/>
  <c r="A7180" i="30"/>
  <c r="K7181" i="30"/>
  <c r="D7490" i="27"/>
  <c r="C7490" i="27"/>
  <c r="E7490" i="27" s="1"/>
  <c r="K7492" i="27"/>
  <c r="A7491" i="27"/>
  <c r="D6214" i="23"/>
  <c r="C6214" i="23"/>
  <c r="E6214" i="23" s="1"/>
  <c r="K6216" i="23"/>
  <c r="A6215" i="23"/>
  <c r="K8245" i="25"/>
  <c r="A8244" i="25"/>
  <c r="C8243" i="25"/>
  <c r="E8243" i="25" s="1"/>
  <c r="D8243" i="25"/>
  <c r="K8359" i="19"/>
  <c r="A8358" i="19"/>
  <c r="C8357" i="19"/>
  <c r="E8357" i="19" s="1"/>
  <c r="D8357" i="19"/>
  <c r="D8437" i="29"/>
  <c r="C8437" i="29"/>
  <c r="E8437" i="29" s="1"/>
  <c r="K8439" i="29"/>
  <c r="A8438" i="29"/>
  <c r="D6208" i="16"/>
  <c r="C6208" i="16"/>
  <c r="E6208" i="16" s="1"/>
  <c r="K6210" i="16"/>
  <c r="A6209" i="16"/>
  <c r="D6215" i="28" l="1"/>
  <c r="C6215" i="28"/>
  <c r="E6215" i="28" s="1"/>
  <c r="K6217" i="28"/>
  <c r="A6216" i="28"/>
  <c r="D7064" i="22"/>
  <c r="C7064" i="22"/>
  <c r="E7064" i="22" s="1"/>
  <c r="K7066" i="22"/>
  <c r="A7065" i="22"/>
  <c r="D7733" i="31"/>
  <c r="C7733" i="31"/>
  <c r="E7733" i="31" s="1"/>
  <c r="A7734" i="31"/>
  <c r="K7735" i="31"/>
  <c r="A7181" i="30"/>
  <c r="K7182" i="30"/>
  <c r="D7180" i="30"/>
  <c r="C7180" i="30"/>
  <c r="E7180" i="30" s="1"/>
  <c r="D7491" i="27"/>
  <c r="C7491" i="27"/>
  <c r="E7491" i="27" s="1"/>
  <c r="K7493" i="27"/>
  <c r="A7492" i="27"/>
  <c r="D6215" i="23"/>
  <c r="C6215" i="23"/>
  <c r="E6215" i="23" s="1"/>
  <c r="K6217" i="23"/>
  <c r="A6216" i="23"/>
  <c r="C8244" i="25"/>
  <c r="E8244" i="25" s="1"/>
  <c r="D8244" i="25"/>
  <c r="A8245" i="25"/>
  <c r="K8246" i="25"/>
  <c r="C8358" i="19"/>
  <c r="E8358" i="19" s="1"/>
  <c r="D8358" i="19"/>
  <c r="A8359" i="19"/>
  <c r="K8360" i="19"/>
  <c r="D8438" i="29"/>
  <c r="C8438" i="29"/>
  <c r="E8438" i="29" s="1"/>
  <c r="K8440" i="29"/>
  <c r="A8439" i="29"/>
  <c r="D6209" i="16"/>
  <c r="C6209" i="16"/>
  <c r="E6209" i="16" s="1"/>
  <c r="K6211" i="16"/>
  <c r="A6210" i="16"/>
  <c r="D6216" i="28" l="1"/>
  <c r="C6216" i="28"/>
  <c r="E6216" i="28" s="1"/>
  <c r="K6218" i="28"/>
  <c r="A6217" i="28"/>
  <c r="D7065" i="22"/>
  <c r="C7065" i="22"/>
  <c r="E7065" i="22" s="1"/>
  <c r="K7067" i="22"/>
  <c r="A7066" i="22"/>
  <c r="K7736" i="31"/>
  <c r="A7735" i="31"/>
  <c r="D7734" i="31"/>
  <c r="C7734" i="31"/>
  <c r="E7734" i="31" s="1"/>
  <c r="K7183" i="30"/>
  <c r="A7182" i="30"/>
  <c r="D7181" i="30"/>
  <c r="C7181" i="30"/>
  <c r="E7181" i="30" s="1"/>
  <c r="D7492" i="27"/>
  <c r="C7492" i="27"/>
  <c r="E7492" i="27" s="1"/>
  <c r="A7493" i="27"/>
  <c r="K7494" i="27"/>
  <c r="D6216" i="23"/>
  <c r="C6216" i="23"/>
  <c r="E6216" i="23" s="1"/>
  <c r="K6218" i="23"/>
  <c r="A6217" i="23"/>
  <c r="K8247" i="25"/>
  <c r="A8246" i="25"/>
  <c r="C8245" i="25"/>
  <c r="E8245" i="25" s="1"/>
  <c r="D8245" i="25"/>
  <c r="A8360" i="19"/>
  <c r="K8361" i="19"/>
  <c r="D8359" i="19"/>
  <c r="C8359" i="19"/>
  <c r="E8359" i="19" s="1"/>
  <c r="D8439" i="29"/>
  <c r="C8439" i="29"/>
  <c r="E8439" i="29" s="1"/>
  <c r="K8441" i="29"/>
  <c r="A8440" i="29"/>
  <c r="D6210" i="16"/>
  <c r="C6210" i="16"/>
  <c r="E6210" i="16" s="1"/>
  <c r="K6212" i="16"/>
  <c r="A6211" i="16"/>
  <c r="C6217" i="28" l="1"/>
  <c r="E6217" i="28" s="1"/>
  <c r="D6217" i="28"/>
  <c r="K6219" i="28"/>
  <c r="A6218" i="28"/>
  <c r="D7066" i="22"/>
  <c r="C7066" i="22"/>
  <c r="E7066" i="22" s="1"/>
  <c r="K7068" i="22"/>
  <c r="A7067" i="22"/>
  <c r="D7735" i="31"/>
  <c r="C7735" i="31"/>
  <c r="E7735" i="31" s="1"/>
  <c r="A7736" i="31"/>
  <c r="K7737" i="31"/>
  <c r="D7182" i="30"/>
  <c r="C7182" i="30"/>
  <c r="E7182" i="30" s="1"/>
  <c r="A7183" i="30"/>
  <c r="K7184" i="30"/>
  <c r="A7494" i="27"/>
  <c r="K7495" i="27"/>
  <c r="D7493" i="27"/>
  <c r="C7493" i="27"/>
  <c r="E7493" i="27" s="1"/>
  <c r="D6217" i="23"/>
  <c r="C6217" i="23"/>
  <c r="E6217" i="23" s="1"/>
  <c r="K6219" i="23"/>
  <c r="A6218" i="23"/>
  <c r="D8246" i="25"/>
  <c r="C8246" i="25"/>
  <c r="E8246" i="25" s="1"/>
  <c r="K8248" i="25"/>
  <c r="A8247" i="25"/>
  <c r="K8362" i="19"/>
  <c r="A8361" i="19"/>
  <c r="C8360" i="19"/>
  <c r="E8360" i="19" s="1"/>
  <c r="D8360" i="19"/>
  <c r="D8440" i="29"/>
  <c r="C8440" i="29"/>
  <c r="E8440" i="29" s="1"/>
  <c r="K8442" i="29"/>
  <c r="A8441" i="29"/>
  <c r="D6211" i="16"/>
  <c r="C6211" i="16"/>
  <c r="E6211" i="16" s="1"/>
  <c r="K6213" i="16"/>
  <c r="A6212" i="16"/>
  <c r="D6218" i="28" l="1"/>
  <c r="C6218" i="28"/>
  <c r="E6218" i="28" s="1"/>
  <c r="K6220" i="28"/>
  <c r="A6219" i="28"/>
  <c r="D7067" i="22"/>
  <c r="C7067" i="22"/>
  <c r="E7067" i="22" s="1"/>
  <c r="K7069" i="22"/>
  <c r="A7068" i="22"/>
  <c r="A7737" i="31"/>
  <c r="K7738" i="31"/>
  <c r="D7736" i="31"/>
  <c r="C7736" i="31"/>
  <c r="E7736" i="31" s="1"/>
  <c r="A7184" i="30"/>
  <c r="K7185" i="30"/>
  <c r="D7183" i="30"/>
  <c r="C7183" i="30"/>
  <c r="E7183" i="30" s="1"/>
  <c r="K7496" i="27"/>
  <c r="A7495" i="27"/>
  <c r="D7494" i="27"/>
  <c r="C7494" i="27"/>
  <c r="E7494" i="27" s="1"/>
  <c r="D6218" i="23"/>
  <c r="C6218" i="23"/>
  <c r="E6218" i="23" s="1"/>
  <c r="K6220" i="23"/>
  <c r="A6219" i="23"/>
  <c r="D8247" i="25"/>
  <c r="C8247" i="25"/>
  <c r="E8247" i="25" s="1"/>
  <c r="A8248" i="25"/>
  <c r="K8249" i="25"/>
  <c r="C8361" i="19"/>
  <c r="E8361" i="19" s="1"/>
  <c r="D8361" i="19"/>
  <c r="K8363" i="19"/>
  <c r="A8362" i="19"/>
  <c r="D8441" i="29"/>
  <c r="C8441" i="29"/>
  <c r="E8441" i="29" s="1"/>
  <c r="K8443" i="29"/>
  <c r="A8442" i="29"/>
  <c r="D6212" i="16"/>
  <c r="C6212" i="16"/>
  <c r="E6212" i="16" s="1"/>
  <c r="K6214" i="16"/>
  <c r="A6213" i="16"/>
  <c r="D6219" i="28" l="1"/>
  <c r="C6219" i="28"/>
  <c r="E6219" i="28" s="1"/>
  <c r="K6221" i="28"/>
  <c r="A6220" i="28"/>
  <c r="D7068" i="22"/>
  <c r="C7068" i="22"/>
  <c r="E7068" i="22" s="1"/>
  <c r="K7070" i="22"/>
  <c r="A7069" i="22"/>
  <c r="A7738" i="31"/>
  <c r="K7739" i="31"/>
  <c r="D7737" i="31"/>
  <c r="C7737" i="31"/>
  <c r="E7737" i="31" s="1"/>
  <c r="K7186" i="30"/>
  <c r="A7185" i="30"/>
  <c r="D7184" i="30"/>
  <c r="C7184" i="30"/>
  <c r="E7184" i="30" s="1"/>
  <c r="D7495" i="27"/>
  <c r="C7495" i="27"/>
  <c r="E7495" i="27" s="1"/>
  <c r="A7496" i="27"/>
  <c r="K7497" i="27"/>
  <c r="D6219" i="23"/>
  <c r="C6219" i="23"/>
  <c r="E6219" i="23" s="1"/>
  <c r="K6221" i="23"/>
  <c r="A6220" i="23"/>
  <c r="K8250" i="25"/>
  <c r="A8249" i="25"/>
  <c r="C8248" i="25"/>
  <c r="E8248" i="25" s="1"/>
  <c r="D8248" i="25"/>
  <c r="D8362" i="19"/>
  <c r="C8362" i="19"/>
  <c r="E8362" i="19" s="1"/>
  <c r="A8363" i="19"/>
  <c r="K8364" i="19"/>
  <c r="D8442" i="29"/>
  <c r="C8442" i="29"/>
  <c r="E8442" i="29" s="1"/>
  <c r="K8444" i="29"/>
  <c r="A8443" i="29"/>
  <c r="D6213" i="16"/>
  <c r="C6213" i="16"/>
  <c r="E6213" i="16" s="1"/>
  <c r="K6215" i="16"/>
  <c r="A6214" i="16"/>
  <c r="D6220" i="28" l="1"/>
  <c r="C6220" i="28"/>
  <c r="E6220" i="28" s="1"/>
  <c r="K6222" i="28"/>
  <c r="A6221" i="28"/>
  <c r="D7069" i="22"/>
  <c r="C7069" i="22"/>
  <c r="E7069" i="22" s="1"/>
  <c r="K7071" i="22"/>
  <c r="A7070" i="22"/>
  <c r="K7740" i="31"/>
  <c r="A7739" i="31"/>
  <c r="D7738" i="31"/>
  <c r="C7738" i="31"/>
  <c r="E7738" i="31" s="1"/>
  <c r="D7185" i="30"/>
  <c r="C7185" i="30"/>
  <c r="E7185" i="30" s="1"/>
  <c r="A7186" i="30"/>
  <c r="K7187" i="30"/>
  <c r="A7497" i="27"/>
  <c r="K7498" i="27"/>
  <c r="D7496" i="27"/>
  <c r="C7496" i="27"/>
  <c r="E7496" i="27" s="1"/>
  <c r="D6220" i="23"/>
  <c r="C6220" i="23"/>
  <c r="E6220" i="23" s="1"/>
  <c r="K6222" i="23"/>
  <c r="A6221" i="23"/>
  <c r="C8249" i="25"/>
  <c r="E8249" i="25" s="1"/>
  <c r="D8249" i="25"/>
  <c r="K8251" i="25"/>
  <c r="A8250" i="25"/>
  <c r="K8365" i="19"/>
  <c r="A8364" i="19"/>
  <c r="C8363" i="19"/>
  <c r="E8363" i="19" s="1"/>
  <c r="D8363" i="19"/>
  <c r="K8445" i="29"/>
  <c r="A8444" i="29"/>
  <c r="D8443" i="29"/>
  <c r="C8443" i="29"/>
  <c r="E8443" i="29" s="1"/>
  <c r="D6214" i="16"/>
  <c r="C6214" i="16"/>
  <c r="E6214" i="16" s="1"/>
  <c r="K6216" i="16"/>
  <c r="A6215" i="16"/>
  <c r="C6221" i="28" l="1"/>
  <c r="E6221" i="28" s="1"/>
  <c r="D6221" i="28"/>
  <c r="K6223" i="28"/>
  <c r="A6222" i="28"/>
  <c r="C7070" i="22"/>
  <c r="E7070" i="22" s="1"/>
  <c r="D7070" i="22"/>
  <c r="K7072" i="22"/>
  <c r="A7071" i="22"/>
  <c r="D7739" i="31"/>
  <c r="C7739" i="31"/>
  <c r="E7739" i="31" s="1"/>
  <c r="A7740" i="31"/>
  <c r="K7741" i="31"/>
  <c r="K7188" i="30"/>
  <c r="A7187" i="30"/>
  <c r="D7186" i="30"/>
  <c r="C7186" i="30"/>
  <c r="E7186" i="30" s="1"/>
  <c r="K7499" i="27"/>
  <c r="A7498" i="27"/>
  <c r="D7497" i="27"/>
  <c r="C7497" i="27"/>
  <c r="E7497" i="27" s="1"/>
  <c r="D6221" i="23"/>
  <c r="C6221" i="23"/>
  <c r="E6221" i="23" s="1"/>
  <c r="K6223" i="23"/>
  <c r="A6222" i="23"/>
  <c r="C8250" i="25"/>
  <c r="E8250" i="25" s="1"/>
  <c r="D8250" i="25"/>
  <c r="A8251" i="25"/>
  <c r="K8252" i="25"/>
  <c r="C8364" i="19"/>
  <c r="E8364" i="19" s="1"/>
  <c r="D8364" i="19"/>
  <c r="K8366" i="19"/>
  <c r="A8365" i="19"/>
  <c r="D8444" i="29"/>
  <c r="C8444" i="29"/>
  <c r="E8444" i="29" s="1"/>
  <c r="K8446" i="29"/>
  <c r="A8445" i="29"/>
  <c r="D6215" i="16"/>
  <c r="C6215" i="16"/>
  <c r="E6215" i="16" s="1"/>
  <c r="K6217" i="16"/>
  <c r="A6216" i="16"/>
  <c r="D6222" i="28" l="1"/>
  <c r="C6222" i="28"/>
  <c r="E6222" i="28" s="1"/>
  <c r="K6224" i="28"/>
  <c r="A6223" i="28"/>
  <c r="C7071" i="22"/>
  <c r="E7071" i="22" s="1"/>
  <c r="D7071" i="22"/>
  <c r="K7073" i="22"/>
  <c r="A7072" i="22"/>
  <c r="A7741" i="31"/>
  <c r="K7742" i="31"/>
  <c r="D7740" i="31"/>
  <c r="C7740" i="31"/>
  <c r="E7740" i="31" s="1"/>
  <c r="D7187" i="30"/>
  <c r="C7187" i="30"/>
  <c r="E7187" i="30" s="1"/>
  <c r="K7189" i="30"/>
  <c r="A7188" i="30"/>
  <c r="D7498" i="27"/>
  <c r="C7498" i="27"/>
  <c r="E7498" i="27" s="1"/>
  <c r="K7500" i="27"/>
  <c r="A7499" i="27"/>
  <c r="D6222" i="23"/>
  <c r="C6222" i="23"/>
  <c r="E6222" i="23" s="1"/>
  <c r="K6224" i="23"/>
  <c r="A6223" i="23"/>
  <c r="K8253" i="25"/>
  <c r="A8252" i="25"/>
  <c r="C8251" i="25"/>
  <c r="E8251" i="25" s="1"/>
  <c r="D8251" i="25"/>
  <c r="C8365" i="19"/>
  <c r="E8365" i="19" s="1"/>
  <c r="D8365" i="19"/>
  <c r="K8367" i="19"/>
  <c r="A8366" i="19"/>
  <c r="D8445" i="29"/>
  <c r="C8445" i="29"/>
  <c r="E8445" i="29" s="1"/>
  <c r="K8447" i="29"/>
  <c r="A8446" i="29"/>
  <c r="D6216" i="16"/>
  <c r="C6216" i="16"/>
  <c r="E6216" i="16" s="1"/>
  <c r="K6218" i="16"/>
  <c r="A6217" i="16"/>
  <c r="D6223" i="28" l="1"/>
  <c r="C6223" i="28"/>
  <c r="E6223" i="28" s="1"/>
  <c r="K6225" i="28"/>
  <c r="A6224" i="28"/>
  <c r="C7072" i="22"/>
  <c r="E7072" i="22" s="1"/>
  <c r="D7072" i="22"/>
  <c r="K7074" i="22"/>
  <c r="A7073" i="22"/>
  <c r="A7742" i="31"/>
  <c r="K7743" i="31"/>
  <c r="D7741" i="31"/>
  <c r="C7741" i="31"/>
  <c r="E7741" i="31" s="1"/>
  <c r="D7188" i="30"/>
  <c r="C7188" i="30"/>
  <c r="E7188" i="30" s="1"/>
  <c r="K7190" i="30"/>
  <c r="A7189" i="30"/>
  <c r="D7499" i="27"/>
  <c r="C7499" i="27"/>
  <c r="E7499" i="27" s="1"/>
  <c r="K7501" i="27"/>
  <c r="A7500" i="27"/>
  <c r="D6223" i="23"/>
  <c r="C6223" i="23"/>
  <c r="E6223" i="23" s="1"/>
  <c r="A6224" i="23"/>
  <c r="K6225" i="23"/>
  <c r="C8252" i="25"/>
  <c r="E8252" i="25" s="1"/>
  <c r="D8252" i="25"/>
  <c r="A8253" i="25"/>
  <c r="K8254" i="25"/>
  <c r="C8366" i="19"/>
  <c r="E8366" i="19" s="1"/>
  <c r="D8366" i="19"/>
  <c r="A8367" i="19"/>
  <c r="K8368" i="19"/>
  <c r="D8446" i="29"/>
  <c r="C8446" i="29"/>
  <c r="E8446" i="29" s="1"/>
  <c r="K8448" i="29"/>
  <c r="A8447" i="29"/>
  <c r="D6217" i="16"/>
  <c r="C6217" i="16"/>
  <c r="E6217" i="16" s="1"/>
  <c r="K6219" i="16"/>
  <c r="A6218" i="16"/>
  <c r="D6224" i="28" l="1"/>
  <c r="C6224" i="28"/>
  <c r="E6224" i="28" s="1"/>
  <c r="K6226" i="28"/>
  <c r="A6225" i="28"/>
  <c r="D7073" i="22"/>
  <c r="C7073" i="22"/>
  <c r="E7073" i="22" s="1"/>
  <c r="A7074" i="22"/>
  <c r="K7075" i="22"/>
  <c r="K7744" i="31"/>
  <c r="A7743" i="31"/>
  <c r="D7742" i="31"/>
  <c r="C7742" i="31"/>
  <c r="E7742" i="31" s="1"/>
  <c r="D7189" i="30"/>
  <c r="C7189" i="30"/>
  <c r="E7189" i="30" s="1"/>
  <c r="A7190" i="30"/>
  <c r="K7191" i="30"/>
  <c r="D7500" i="27"/>
  <c r="C7500" i="27"/>
  <c r="E7500" i="27" s="1"/>
  <c r="A7501" i="27"/>
  <c r="K7502" i="27"/>
  <c r="K6226" i="23"/>
  <c r="A6225" i="23"/>
  <c r="D6224" i="23"/>
  <c r="C6224" i="23"/>
  <c r="E6224" i="23" s="1"/>
  <c r="K8255" i="25"/>
  <c r="A8254" i="25"/>
  <c r="C8253" i="25"/>
  <c r="E8253" i="25" s="1"/>
  <c r="D8253" i="25"/>
  <c r="A8368" i="19"/>
  <c r="K8369" i="19"/>
  <c r="D8367" i="19"/>
  <c r="C8367" i="19"/>
  <c r="E8367" i="19" s="1"/>
  <c r="D8447" i="29"/>
  <c r="C8447" i="29"/>
  <c r="E8447" i="29" s="1"/>
  <c r="K8449" i="29"/>
  <c r="A8448" i="29"/>
  <c r="D6218" i="16"/>
  <c r="C6218" i="16"/>
  <c r="E6218" i="16" s="1"/>
  <c r="K6220" i="16"/>
  <c r="A6219" i="16"/>
  <c r="C6225" i="28" l="1"/>
  <c r="E6225" i="28" s="1"/>
  <c r="D6225" i="28"/>
  <c r="K6227" i="28"/>
  <c r="A6226" i="28"/>
  <c r="K7076" i="22"/>
  <c r="A7075" i="22"/>
  <c r="C7074" i="22"/>
  <c r="E7074" i="22" s="1"/>
  <c r="D7074" i="22"/>
  <c r="C7743" i="31"/>
  <c r="E7743" i="31" s="1"/>
  <c r="D7743" i="31"/>
  <c r="K7745" i="31"/>
  <c r="A7744" i="31"/>
  <c r="K7192" i="30"/>
  <c r="A7191" i="30"/>
  <c r="D7190" i="30"/>
  <c r="C7190" i="30"/>
  <c r="E7190" i="30" s="1"/>
  <c r="K7503" i="27"/>
  <c r="A7502" i="27"/>
  <c r="D7501" i="27"/>
  <c r="C7501" i="27"/>
  <c r="E7501" i="27" s="1"/>
  <c r="D6225" i="23"/>
  <c r="C6225" i="23"/>
  <c r="E6225" i="23" s="1"/>
  <c r="K6227" i="23"/>
  <c r="A6226" i="23"/>
  <c r="D8254" i="25"/>
  <c r="C8254" i="25"/>
  <c r="E8254" i="25" s="1"/>
  <c r="K8256" i="25"/>
  <c r="A8255" i="25"/>
  <c r="A8369" i="19"/>
  <c r="K8370" i="19"/>
  <c r="C8368" i="19"/>
  <c r="E8368" i="19" s="1"/>
  <c r="D8368" i="19"/>
  <c r="D8448" i="29"/>
  <c r="C8448" i="29"/>
  <c r="E8448" i="29" s="1"/>
  <c r="K8450" i="29"/>
  <c r="A8449" i="29"/>
  <c r="K6221" i="16"/>
  <c r="A6220" i="16"/>
  <c r="D6219" i="16"/>
  <c r="C6219" i="16"/>
  <c r="E6219" i="16" s="1"/>
  <c r="D6226" i="28" l="1"/>
  <c r="C6226" i="28"/>
  <c r="E6226" i="28" s="1"/>
  <c r="K6228" i="28"/>
  <c r="A6227" i="28"/>
  <c r="C7075" i="22"/>
  <c r="E7075" i="22" s="1"/>
  <c r="D7075" i="22"/>
  <c r="K7077" i="22"/>
  <c r="A7076" i="22"/>
  <c r="D7744" i="31"/>
  <c r="C7744" i="31"/>
  <c r="E7744" i="31" s="1"/>
  <c r="A7745" i="31"/>
  <c r="K7746" i="31"/>
  <c r="D7191" i="30"/>
  <c r="C7191" i="30"/>
  <c r="E7191" i="30" s="1"/>
  <c r="A7192" i="30"/>
  <c r="K7193" i="30"/>
  <c r="D7502" i="27"/>
  <c r="C7502" i="27"/>
  <c r="E7502" i="27" s="1"/>
  <c r="K7504" i="27"/>
  <c r="A7503" i="27"/>
  <c r="D6226" i="23"/>
  <c r="C6226" i="23"/>
  <c r="E6226" i="23" s="1"/>
  <c r="K6228" i="23"/>
  <c r="A6227" i="23"/>
  <c r="C8255" i="25"/>
  <c r="E8255" i="25" s="1"/>
  <c r="D8255" i="25"/>
  <c r="K8257" i="25"/>
  <c r="A8256" i="25"/>
  <c r="A8370" i="19"/>
  <c r="K8371" i="19"/>
  <c r="C8369" i="19"/>
  <c r="E8369" i="19" s="1"/>
  <c r="D8369" i="19"/>
  <c r="D8449" i="29"/>
  <c r="C8449" i="29"/>
  <c r="E8449" i="29" s="1"/>
  <c r="K8451" i="29"/>
  <c r="A8450" i="29"/>
  <c r="D6220" i="16"/>
  <c r="C6220" i="16"/>
  <c r="E6220" i="16" s="1"/>
  <c r="K6222" i="16"/>
  <c r="A6221" i="16"/>
  <c r="D6227" i="28" l="1"/>
  <c r="C6227" i="28"/>
  <c r="E6227" i="28" s="1"/>
  <c r="K6229" i="28"/>
  <c r="A6228" i="28"/>
  <c r="C7076" i="22"/>
  <c r="E7076" i="22" s="1"/>
  <c r="D7076" i="22"/>
  <c r="K7078" i="22"/>
  <c r="A7077" i="22"/>
  <c r="K7747" i="31"/>
  <c r="A7746" i="31"/>
  <c r="D7745" i="31"/>
  <c r="C7745" i="31"/>
  <c r="E7745" i="31" s="1"/>
  <c r="A7193" i="30"/>
  <c r="K7194" i="30"/>
  <c r="D7192" i="30"/>
  <c r="C7192" i="30"/>
  <c r="E7192" i="30" s="1"/>
  <c r="D7503" i="27"/>
  <c r="C7503" i="27"/>
  <c r="E7503" i="27" s="1"/>
  <c r="A7504" i="27"/>
  <c r="K7505" i="27"/>
  <c r="D6227" i="23"/>
  <c r="C6227" i="23"/>
  <c r="E6227" i="23" s="1"/>
  <c r="K6229" i="23"/>
  <c r="A6228" i="23"/>
  <c r="C8256" i="25"/>
  <c r="E8256" i="25" s="1"/>
  <c r="D8256" i="25"/>
  <c r="A8257" i="25"/>
  <c r="K8258" i="25"/>
  <c r="K8372" i="19"/>
  <c r="A8371" i="19"/>
  <c r="C8370" i="19"/>
  <c r="E8370" i="19" s="1"/>
  <c r="D8370" i="19"/>
  <c r="D8450" i="29"/>
  <c r="C8450" i="29"/>
  <c r="E8450" i="29" s="1"/>
  <c r="K8452" i="29"/>
  <c r="A8451" i="29"/>
  <c r="K6223" i="16"/>
  <c r="A6222" i="16"/>
  <c r="D6221" i="16"/>
  <c r="C6221" i="16"/>
  <c r="E6221" i="16" s="1"/>
  <c r="D6228" i="28" l="1"/>
  <c r="C6228" i="28"/>
  <c r="E6228" i="28" s="1"/>
  <c r="K6230" i="28"/>
  <c r="A6229" i="28"/>
  <c r="D7077" i="22"/>
  <c r="C7077" i="22"/>
  <c r="E7077" i="22" s="1"/>
  <c r="K7079" i="22"/>
  <c r="A7078" i="22"/>
  <c r="D7746" i="31"/>
  <c r="C7746" i="31"/>
  <c r="E7746" i="31" s="1"/>
  <c r="A7747" i="31"/>
  <c r="K7748" i="31"/>
  <c r="K7195" i="30"/>
  <c r="A7194" i="30"/>
  <c r="D7193" i="30"/>
  <c r="C7193" i="30"/>
  <c r="E7193" i="30" s="1"/>
  <c r="K7506" i="27"/>
  <c r="A7505" i="27"/>
  <c r="D7504" i="27"/>
  <c r="C7504" i="27"/>
  <c r="E7504" i="27" s="1"/>
  <c r="D6228" i="23"/>
  <c r="C6228" i="23"/>
  <c r="E6228" i="23" s="1"/>
  <c r="K6230" i="23"/>
  <c r="A6229" i="23"/>
  <c r="K8259" i="25"/>
  <c r="A8258" i="25"/>
  <c r="C8257" i="25"/>
  <c r="E8257" i="25" s="1"/>
  <c r="D8257" i="25"/>
  <c r="D8371" i="19"/>
  <c r="C8371" i="19"/>
  <c r="E8371" i="19" s="1"/>
  <c r="A8372" i="19"/>
  <c r="K8373" i="19"/>
  <c r="D8451" i="29"/>
  <c r="C8451" i="29"/>
  <c r="E8451" i="29" s="1"/>
  <c r="K8453" i="29"/>
  <c r="A8452" i="29"/>
  <c r="D6222" i="16"/>
  <c r="C6222" i="16"/>
  <c r="E6222" i="16" s="1"/>
  <c r="K6224" i="16"/>
  <c r="A6223" i="16"/>
  <c r="D6229" i="28" l="1"/>
  <c r="C6229" i="28"/>
  <c r="E6229" i="28" s="1"/>
  <c r="K6231" i="28"/>
  <c r="A6230" i="28"/>
  <c r="C7078" i="22"/>
  <c r="E7078" i="22" s="1"/>
  <c r="D7078" i="22"/>
  <c r="K7080" i="22"/>
  <c r="A7079" i="22"/>
  <c r="K7749" i="31"/>
  <c r="A7748" i="31"/>
  <c r="D7747" i="31"/>
  <c r="C7747" i="31"/>
  <c r="E7747" i="31" s="1"/>
  <c r="D7194" i="30"/>
  <c r="C7194" i="30"/>
  <c r="E7194" i="30" s="1"/>
  <c r="A7195" i="30"/>
  <c r="K7196" i="30"/>
  <c r="D7505" i="27"/>
  <c r="C7505" i="27"/>
  <c r="E7505" i="27" s="1"/>
  <c r="K7507" i="27"/>
  <c r="A7506" i="27"/>
  <c r="D6229" i="23"/>
  <c r="C6229" i="23"/>
  <c r="E6229" i="23" s="1"/>
  <c r="K6231" i="23"/>
  <c r="A6230" i="23"/>
  <c r="C8258" i="25"/>
  <c r="E8258" i="25" s="1"/>
  <c r="D8258" i="25"/>
  <c r="A8259" i="25"/>
  <c r="K8260" i="25"/>
  <c r="K8374" i="19"/>
  <c r="A8373" i="19"/>
  <c r="C8372" i="19"/>
  <c r="E8372" i="19" s="1"/>
  <c r="D8372" i="19"/>
  <c r="D8452" i="29"/>
  <c r="C8452" i="29"/>
  <c r="E8452" i="29" s="1"/>
  <c r="K8454" i="29"/>
  <c r="A8453" i="29"/>
  <c r="D6223" i="16"/>
  <c r="C6223" i="16"/>
  <c r="E6223" i="16" s="1"/>
  <c r="K6225" i="16"/>
  <c r="A6224" i="16"/>
  <c r="D6230" i="28" l="1"/>
  <c r="C6230" i="28"/>
  <c r="E6230" i="28" s="1"/>
  <c r="K6232" i="28"/>
  <c r="A6231" i="28"/>
  <c r="C7079" i="22"/>
  <c r="E7079" i="22" s="1"/>
  <c r="D7079" i="22"/>
  <c r="K7081" i="22"/>
  <c r="A7080" i="22"/>
  <c r="D7748" i="31"/>
  <c r="C7748" i="31"/>
  <c r="E7748" i="31" s="1"/>
  <c r="K7750" i="31"/>
  <c r="A7749" i="31"/>
  <c r="A7196" i="30"/>
  <c r="K7197" i="30"/>
  <c r="D7195" i="30"/>
  <c r="C7195" i="30"/>
  <c r="E7195" i="30" s="1"/>
  <c r="D7506" i="27"/>
  <c r="C7506" i="27"/>
  <c r="E7506" i="27" s="1"/>
  <c r="K7508" i="27"/>
  <c r="A7507" i="27"/>
  <c r="D6230" i="23"/>
  <c r="C6230" i="23"/>
  <c r="E6230" i="23" s="1"/>
  <c r="A6231" i="23"/>
  <c r="K6232" i="23"/>
  <c r="K8261" i="25"/>
  <c r="A8260" i="25"/>
  <c r="C8259" i="25"/>
  <c r="E8259" i="25" s="1"/>
  <c r="D8259" i="25"/>
  <c r="C8373" i="19"/>
  <c r="E8373" i="19" s="1"/>
  <c r="D8373" i="19"/>
  <c r="K8375" i="19"/>
  <c r="A8374" i="19"/>
  <c r="D8453" i="29"/>
  <c r="C8453" i="29"/>
  <c r="E8453" i="29" s="1"/>
  <c r="K8455" i="29"/>
  <c r="A8454" i="29"/>
  <c r="K6226" i="16"/>
  <c r="A6225" i="16"/>
  <c r="D6224" i="16"/>
  <c r="C6224" i="16"/>
  <c r="E6224" i="16" s="1"/>
  <c r="D6231" i="28" l="1"/>
  <c r="C6231" i="28"/>
  <c r="E6231" i="28" s="1"/>
  <c r="K6233" i="28"/>
  <c r="A6232" i="28"/>
  <c r="C7080" i="22"/>
  <c r="E7080" i="22" s="1"/>
  <c r="D7080" i="22"/>
  <c r="K7082" i="22"/>
  <c r="A7081" i="22"/>
  <c r="D7749" i="31"/>
  <c r="C7749" i="31"/>
  <c r="E7749" i="31" s="1"/>
  <c r="K7751" i="31"/>
  <c r="A7750" i="31"/>
  <c r="K7198" i="30"/>
  <c r="A7197" i="30"/>
  <c r="D7196" i="30"/>
  <c r="C7196" i="30"/>
  <c r="E7196" i="30" s="1"/>
  <c r="D7507" i="27"/>
  <c r="C7507" i="27"/>
  <c r="E7507" i="27" s="1"/>
  <c r="K7509" i="27"/>
  <c r="A7508" i="27"/>
  <c r="K6233" i="23"/>
  <c r="A6232" i="23"/>
  <c r="D6231" i="23"/>
  <c r="C6231" i="23"/>
  <c r="E6231" i="23" s="1"/>
  <c r="C8260" i="25"/>
  <c r="E8260" i="25" s="1"/>
  <c r="D8260" i="25"/>
  <c r="K8262" i="25"/>
  <c r="A8261" i="25"/>
  <c r="C8374" i="19"/>
  <c r="E8374" i="19" s="1"/>
  <c r="D8374" i="19"/>
  <c r="K8376" i="19"/>
  <c r="A8375" i="19"/>
  <c r="D8454" i="29"/>
  <c r="C8454" i="29"/>
  <c r="E8454" i="29" s="1"/>
  <c r="K8456" i="29"/>
  <c r="A8455" i="29"/>
  <c r="D6225" i="16"/>
  <c r="C6225" i="16"/>
  <c r="E6225" i="16" s="1"/>
  <c r="K6227" i="16"/>
  <c r="A6226" i="16"/>
  <c r="D6232" i="28" l="1"/>
  <c r="C6232" i="28"/>
  <c r="E6232" i="28" s="1"/>
  <c r="K6234" i="28"/>
  <c r="A6233" i="28"/>
  <c r="D7081" i="22"/>
  <c r="C7081" i="22"/>
  <c r="E7081" i="22" s="1"/>
  <c r="K7083" i="22"/>
  <c r="A7082" i="22"/>
  <c r="D7750" i="31"/>
  <c r="C7750" i="31"/>
  <c r="E7750" i="31" s="1"/>
  <c r="A7751" i="31"/>
  <c r="K7752" i="31"/>
  <c r="D7197" i="30"/>
  <c r="C7197" i="30"/>
  <c r="E7197" i="30" s="1"/>
  <c r="K7199" i="30"/>
  <c r="A7198" i="30"/>
  <c r="D7508" i="27"/>
  <c r="C7508" i="27"/>
  <c r="E7508" i="27" s="1"/>
  <c r="K7510" i="27"/>
  <c r="A7509" i="27"/>
  <c r="D6232" i="23"/>
  <c r="C6232" i="23"/>
  <c r="E6232" i="23" s="1"/>
  <c r="K6234" i="23"/>
  <c r="A6233" i="23"/>
  <c r="C8261" i="25"/>
  <c r="E8261" i="25" s="1"/>
  <c r="D8261" i="25"/>
  <c r="K8263" i="25"/>
  <c r="A8262" i="25"/>
  <c r="C8375" i="19"/>
  <c r="E8375" i="19" s="1"/>
  <c r="D8375" i="19"/>
  <c r="K8377" i="19"/>
  <c r="A8376" i="19"/>
  <c r="D8455" i="29"/>
  <c r="C8455" i="29"/>
  <c r="E8455" i="29" s="1"/>
  <c r="K8457" i="29"/>
  <c r="A8456" i="29"/>
  <c r="K6228" i="16"/>
  <c r="A6227" i="16"/>
  <c r="D6226" i="16"/>
  <c r="C6226" i="16"/>
  <c r="E6226" i="16" s="1"/>
  <c r="D6233" i="28" l="1"/>
  <c r="C6233" i="28"/>
  <c r="E6233" i="28" s="1"/>
  <c r="K6235" i="28"/>
  <c r="A6234" i="28"/>
  <c r="C7082" i="22"/>
  <c r="E7082" i="22" s="1"/>
  <c r="D7082" i="22"/>
  <c r="K7084" i="22"/>
  <c r="A7083" i="22"/>
  <c r="A7752" i="31"/>
  <c r="K7753" i="31"/>
  <c r="D7751" i="31"/>
  <c r="C7751" i="31"/>
  <c r="E7751" i="31" s="1"/>
  <c r="D7198" i="30"/>
  <c r="C7198" i="30"/>
  <c r="E7198" i="30" s="1"/>
  <c r="K7200" i="30"/>
  <c r="A7199" i="30"/>
  <c r="D7509" i="27"/>
  <c r="C7509" i="27"/>
  <c r="E7509" i="27" s="1"/>
  <c r="K7511" i="27"/>
  <c r="A7510" i="27"/>
  <c r="K6235" i="23"/>
  <c r="A6234" i="23"/>
  <c r="D6233" i="23"/>
  <c r="C6233" i="23"/>
  <c r="E6233" i="23" s="1"/>
  <c r="D8262" i="25"/>
  <c r="C8262" i="25"/>
  <c r="E8262" i="25" s="1"/>
  <c r="K8264" i="25"/>
  <c r="A8263" i="25"/>
  <c r="D8376" i="19"/>
  <c r="C8376" i="19"/>
  <c r="E8376" i="19" s="1"/>
  <c r="A8377" i="19"/>
  <c r="K8378" i="19"/>
  <c r="K8458" i="29"/>
  <c r="A8457" i="29"/>
  <c r="D8456" i="29"/>
  <c r="C8456" i="29"/>
  <c r="E8456" i="29" s="1"/>
  <c r="D6227" i="16"/>
  <c r="C6227" i="16"/>
  <c r="E6227" i="16" s="1"/>
  <c r="K6229" i="16"/>
  <c r="A6228" i="16"/>
  <c r="D6234" i="28" l="1"/>
  <c r="C6234" i="28"/>
  <c r="E6234" i="28" s="1"/>
  <c r="K6236" i="28"/>
  <c r="A6235" i="28"/>
  <c r="C7083" i="22"/>
  <c r="E7083" i="22" s="1"/>
  <c r="D7083" i="22"/>
  <c r="K7085" i="22"/>
  <c r="A7084" i="22"/>
  <c r="A7753" i="31"/>
  <c r="K7754" i="31"/>
  <c r="D7752" i="31"/>
  <c r="C7752" i="31"/>
  <c r="E7752" i="31" s="1"/>
  <c r="D7199" i="30"/>
  <c r="C7199" i="30"/>
  <c r="E7199" i="30" s="1"/>
  <c r="K7201" i="30"/>
  <c r="A7200" i="30"/>
  <c r="D7510" i="27"/>
  <c r="C7510" i="27"/>
  <c r="E7510" i="27" s="1"/>
  <c r="K7512" i="27"/>
  <c r="A7511" i="27"/>
  <c r="D6234" i="23"/>
  <c r="C6234" i="23"/>
  <c r="E6234" i="23" s="1"/>
  <c r="K6236" i="23"/>
  <c r="A6235" i="23"/>
  <c r="C8263" i="25"/>
  <c r="E8263" i="25" s="1"/>
  <c r="D8263" i="25"/>
  <c r="A8264" i="25"/>
  <c r="K8265" i="25"/>
  <c r="K8379" i="19"/>
  <c r="A8378" i="19"/>
  <c r="C8377" i="19"/>
  <c r="E8377" i="19" s="1"/>
  <c r="D8377" i="19"/>
  <c r="D8457" i="29"/>
  <c r="C8457" i="29"/>
  <c r="E8457" i="29" s="1"/>
  <c r="K8459" i="29"/>
  <c r="A8458" i="29"/>
  <c r="D6228" i="16"/>
  <c r="C6228" i="16"/>
  <c r="E6228" i="16" s="1"/>
  <c r="K6230" i="16"/>
  <c r="A6229" i="16"/>
  <c r="D6235" i="28" l="1"/>
  <c r="C6235" i="28"/>
  <c r="E6235" i="28" s="1"/>
  <c r="K6237" i="28"/>
  <c r="A6236" i="28"/>
  <c r="C7084" i="22"/>
  <c r="E7084" i="22" s="1"/>
  <c r="D7084" i="22"/>
  <c r="K7086" i="22"/>
  <c r="A7085" i="22"/>
  <c r="K7755" i="31"/>
  <c r="A7754" i="31"/>
  <c r="D7753" i="31"/>
  <c r="C7753" i="31"/>
  <c r="E7753" i="31" s="1"/>
  <c r="D7200" i="30"/>
  <c r="C7200" i="30"/>
  <c r="E7200" i="30" s="1"/>
  <c r="A7201" i="30"/>
  <c r="K7202" i="30"/>
  <c r="D7511" i="27"/>
  <c r="C7511" i="27"/>
  <c r="E7511" i="27" s="1"/>
  <c r="A7512" i="27"/>
  <c r="K7513" i="27"/>
  <c r="D6235" i="23"/>
  <c r="C6235" i="23"/>
  <c r="E6235" i="23" s="1"/>
  <c r="K6237" i="23"/>
  <c r="A6236" i="23"/>
  <c r="K8266" i="25"/>
  <c r="A8265" i="25"/>
  <c r="C8264" i="25"/>
  <c r="E8264" i="25" s="1"/>
  <c r="D8264" i="25"/>
  <c r="C8378" i="19"/>
  <c r="E8378" i="19" s="1"/>
  <c r="D8378" i="19"/>
  <c r="K8380" i="19"/>
  <c r="A8379" i="19"/>
  <c r="D8458" i="29"/>
  <c r="C8458" i="29"/>
  <c r="E8458" i="29" s="1"/>
  <c r="K8460" i="29"/>
  <c r="A8459" i="29"/>
  <c r="D6229" i="16"/>
  <c r="C6229" i="16"/>
  <c r="E6229" i="16" s="1"/>
  <c r="K6231" i="16"/>
  <c r="A6230" i="16"/>
  <c r="D6236" i="28" l="1"/>
  <c r="C6236" i="28"/>
  <c r="E6236" i="28" s="1"/>
  <c r="K6238" i="28"/>
  <c r="A6237" i="28"/>
  <c r="C7085" i="22"/>
  <c r="E7085" i="22" s="1"/>
  <c r="D7085" i="22"/>
  <c r="K7087" i="22"/>
  <c r="A7086" i="22"/>
  <c r="D7754" i="31"/>
  <c r="C7754" i="31"/>
  <c r="E7754" i="31" s="1"/>
  <c r="K7756" i="31"/>
  <c r="A7755" i="31"/>
  <c r="K7203" i="30"/>
  <c r="A7202" i="30"/>
  <c r="D7201" i="30"/>
  <c r="C7201" i="30"/>
  <c r="E7201" i="30" s="1"/>
  <c r="K7514" i="27"/>
  <c r="A7513" i="27"/>
  <c r="D7512" i="27"/>
  <c r="C7512" i="27"/>
  <c r="E7512" i="27" s="1"/>
  <c r="D6236" i="23"/>
  <c r="C6236" i="23"/>
  <c r="E6236" i="23" s="1"/>
  <c r="K6238" i="23"/>
  <c r="A6237" i="23"/>
  <c r="D8265" i="25"/>
  <c r="C8265" i="25"/>
  <c r="E8265" i="25" s="1"/>
  <c r="A8266" i="25"/>
  <c r="K8267" i="25"/>
  <c r="C8379" i="19"/>
  <c r="E8379" i="19" s="1"/>
  <c r="D8379" i="19"/>
  <c r="K8381" i="19"/>
  <c r="A8380" i="19"/>
  <c r="K8461" i="29"/>
  <c r="A8460" i="29"/>
  <c r="D8459" i="29"/>
  <c r="C8459" i="29"/>
  <c r="E8459" i="29" s="1"/>
  <c r="D6230" i="16"/>
  <c r="C6230" i="16"/>
  <c r="E6230" i="16" s="1"/>
  <c r="K6232" i="16"/>
  <c r="A6231" i="16"/>
  <c r="D6237" i="28" l="1"/>
  <c r="C6237" i="28"/>
  <c r="E6237" i="28" s="1"/>
  <c r="K6239" i="28"/>
  <c r="A6238" i="28"/>
  <c r="D7086" i="22"/>
  <c r="C7086" i="22"/>
  <c r="E7086" i="22" s="1"/>
  <c r="K7088" i="22"/>
  <c r="A7087" i="22"/>
  <c r="D7755" i="31"/>
  <c r="C7755" i="31"/>
  <c r="E7755" i="31" s="1"/>
  <c r="A7756" i="31"/>
  <c r="K7757" i="31"/>
  <c r="D7202" i="30"/>
  <c r="C7202" i="30"/>
  <c r="E7202" i="30" s="1"/>
  <c r="K7204" i="30"/>
  <c r="A7203" i="30"/>
  <c r="D7513" i="27"/>
  <c r="C7513" i="27"/>
  <c r="E7513" i="27" s="1"/>
  <c r="A7514" i="27"/>
  <c r="K7515" i="27"/>
  <c r="D6237" i="23"/>
  <c r="C6237" i="23"/>
  <c r="E6237" i="23" s="1"/>
  <c r="K6239" i="23"/>
  <c r="A6238" i="23"/>
  <c r="D8266" i="25"/>
  <c r="C8266" i="25"/>
  <c r="E8266" i="25" s="1"/>
  <c r="A8267" i="25"/>
  <c r="K8268" i="25"/>
  <c r="C8380" i="19"/>
  <c r="E8380" i="19" s="1"/>
  <c r="D8380" i="19"/>
  <c r="K8382" i="19"/>
  <c r="A8381" i="19"/>
  <c r="D8460" i="29"/>
  <c r="C8460" i="29"/>
  <c r="E8460" i="29" s="1"/>
  <c r="K8462" i="29"/>
  <c r="A8461" i="29"/>
  <c r="D6231" i="16"/>
  <c r="C6231" i="16"/>
  <c r="E6231" i="16" s="1"/>
  <c r="K6233" i="16"/>
  <c r="A6232" i="16"/>
  <c r="D6238" i="28" l="1"/>
  <c r="C6238" i="28"/>
  <c r="E6238" i="28" s="1"/>
  <c r="K6240" i="28"/>
  <c r="A6239" i="28"/>
  <c r="C7087" i="22"/>
  <c r="E7087" i="22" s="1"/>
  <c r="D7087" i="22"/>
  <c r="K7089" i="22"/>
  <c r="A7088" i="22"/>
  <c r="K7758" i="31"/>
  <c r="A7757" i="31"/>
  <c r="D7756" i="31"/>
  <c r="C7756" i="31"/>
  <c r="E7756" i="31" s="1"/>
  <c r="D7203" i="30"/>
  <c r="C7203" i="30"/>
  <c r="E7203" i="30" s="1"/>
  <c r="A7204" i="30"/>
  <c r="K7205" i="30"/>
  <c r="A7515" i="27"/>
  <c r="K7516" i="27"/>
  <c r="D7514" i="27"/>
  <c r="C7514" i="27"/>
  <c r="E7514" i="27" s="1"/>
  <c r="D6238" i="23"/>
  <c r="C6238" i="23"/>
  <c r="E6238" i="23" s="1"/>
  <c r="K6240" i="23"/>
  <c r="A6239" i="23"/>
  <c r="C8267" i="25"/>
  <c r="E8267" i="25" s="1"/>
  <c r="D8267" i="25"/>
  <c r="K8269" i="25"/>
  <c r="A8268" i="25"/>
  <c r="C8381" i="19"/>
  <c r="E8381" i="19" s="1"/>
  <c r="D8381" i="19"/>
  <c r="A8382" i="19"/>
  <c r="K8383" i="19"/>
  <c r="D8461" i="29"/>
  <c r="C8461" i="29"/>
  <c r="E8461" i="29" s="1"/>
  <c r="K8463" i="29"/>
  <c r="A8462" i="29"/>
  <c r="D6232" i="16"/>
  <c r="C6232" i="16"/>
  <c r="E6232" i="16" s="1"/>
  <c r="K6234" i="16"/>
  <c r="A6233" i="16"/>
  <c r="D6239" i="28" l="1"/>
  <c r="C6239" i="28"/>
  <c r="E6239" i="28" s="1"/>
  <c r="K6241" i="28"/>
  <c r="A6240" i="28"/>
  <c r="C7088" i="22"/>
  <c r="E7088" i="22" s="1"/>
  <c r="D7088" i="22"/>
  <c r="K7090" i="22"/>
  <c r="A7089" i="22"/>
  <c r="D7757" i="31"/>
  <c r="C7757" i="31"/>
  <c r="E7757" i="31" s="1"/>
  <c r="A7758" i="31"/>
  <c r="K7759" i="31"/>
  <c r="K7206" i="30"/>
  <c r="A7205" i="30"/>
  <c r="D7204" i="30"/>
  <c r="C7204" i="30"/>
  <c r="E7204" i="30" s="1"/>
  <c r="A7516" i="27"/>
  <c r="K7517" i="27"/>
  <c r="D7515" i="27"/>
  <c r="C7515" i="27"/>
  <c r="E7515" i="27" s="1"/>
  <c r="D6239" i="23"/>
  <c r="C6239" i="23"/>
  <c r="E6239" i="23" s="1"/>
  <c r="K6241" i="23"/>
  <c r="A6240" i="23"/>
  <c r="C8268" i="25"/>
  <c r="E8268" i="25" s="1"/>
  <c r="D8268" i="25"/>
  <c r="A8269" i="25"/>
  <c r="K8270" i="25"/>
  <c r="K8384" i="19"/>
  <c r="A8383" i="19"/>
  <c r="C8382" i="19"/>
  <c r="E8382" i="19" s="1"/>
  <c r="D8382" i="19"/>
  <c r="D8462" i="29"/>
  <c r="C8462" i="29"/>
  <c r="E8462" i="29" s="1"/>
  <c r="K8464" i="29"/>
  <c r="A8463" i="29"/>
  <c r="D6233" i="16"/>
  <c r="C6233" i="16"/>
  <c r="E6233" i="16" s="1"/>
  <c r="K6235" i="16"/>
  <c r="A6234" i="16"/>
  <c r="D6240" i="28" l="1"/>
  <c r="C6240" i="28"/>
  <c r="E6240" i="28" s="1"/>
  <c r="K6242" i="28"/>
  <c r="A6241" i="28"/>
  <c r="C7089" i="22"/>
  <c r="E7089" i="22" s="1"/>
  <c r="D7089" i="22"/>
  <c r="K7091" i="22"/>
  <c r="A7090" i="22"/>
  <c r="K7760" i="31"/>
  <c r="A7759" i="31"/>
  <c r="D7758" i="31"/>
  <c r="C7758" i="31"/>
  <c r="E7758" i="31" s="1"/>
  <c r="D7205" i="30"/>
  <c r="C7205" i="30"/>
  <c r="E7205" i="30" s="1"/>
  <c r="K7207" i="30"/>
  <c r="A7206" i="30"/>
  <c r="A7517" i="27"/>
  <c r="K7518" i="27"/>
  <c r="D7516" i="27"/>
  <c r="C7516" i="27"/>
  <c r="E7516" i="27" s="1"/>
  <c r="D6240" i="23"/>
  <c r="C6240" i="23"/>
  <c r="E6240" i="23" s="1"/>
  <c r="K6242" i="23"/>
  <c r="A6241" i="23"/>
  <c r="K8271" i="25"/>
  <c r="A8270" i="25"/>
  <c r="C8269" i="25"/>
  <c r="E8269" i="25" s="1"/>
  <c r="D8269" i="25"/>
  <c r="C8383" i="19"/>
  <c r="E8383" i="19" s="1"/>
  <c r="D8383" i="19"/>
  <c r="K8385" i="19"/>
  <c r="A8384" i="19"/>
  <c r="K8465" i="29"/>
  <c r="A8464" i="29"/>
  <c r="D8463" i="29"/>
  <c r="C8463" i="29"/>
  <c r="E8463" i="29" s="1"/>
  <c r="D6234" i="16"/>
  <c r="C6234" i="16"/>
  <c r="E6234" i="16" s="1"/>
  <c r="K6236" i="16"/>
  <c r="A6235" i="16"/>
  <c r="D6241" i="28" l="1"/>
  <c r="C6241" i="28"/>
  <c r="E6241" i="28" s="1"/>
  <c r="K6243" i="28"/>
  <c r="A6242" i="28"/>
  <c r="D7090" i="22"/>
  <c r="C7090" i="22"/>
  <c r="E7090" i="22" s="1"/>
  <c r="K7092" i="22"/>
  <c r="A7091" i="22"/>
  <c r="D7759" i="31"/>
  <c r="C7759" i="31"/>
  <c r="E7759" i="31" s="1"/>
  <c r="K7761" i="31"/>
  <c r="A7760" i="31"/>
  <c r="D7206" i="30"/>
  <c r="C7206" i="30"/>
  <c r="E7206" i="30" s="1"/>
  <c r="A7207" i="30"/>
  <c r="K7208" i="30"/>
  <c r="A7518" i="27"/>
  <c r="K7519" i="27"/>
  <c r="D7517" i="27"/>
  <c r="C7517" i="27"/>
  <c r="E7517" i="27" s="1"/>
  <c r="D6241" i="23"/>
  <c r="C6241" i="23"/>
  <c r="E6241" i="23" s="1"/>
  <c r="K6243" i="23"/>
  <c r="A6242" i="23"/>
  <c r="C8270" i="25"/>
  <c r="E8270" i="25" s="1"/>
  <c r="D8270" i="25"/>
  <c r="A8271" i="25"/>
  <c r="K8272" i="25"/>
  <c r="C8384" i="19"/>
  <c r="E8384" i="19" s="1"/>
  <c r="D8384" i="19"/>
  <c r="K8386" i="19"/>
  <c r="A8385" i="19"/>
  <c r="D8464" i="29"/>
  <c r="C8464" i="29"/>
  <c r="E8464" i="29" s="1"/>
  <c r="K8466" i="29"/>
  <c r="A8465" i="29"/>
  <c r="D6235" i="16"/>
  <c r="C6235" i="16"/>
  <c r="E6235" i="16" s="1"/>
  <c r="K6237" i="16"/>
  <c r="A6236" i="16"/>
  <c r="D6242" i="28" l="1"/>
  <c r="C6242" i="28"/>
  <c r="E6242" i="28" s="1"/>
  <c r="K6244" i="28"/>
  <c r="A6243" i="28"/>
  <c r="C7091" i="22"/>
  <c r="E7091" i="22" s="1"/>
  <c r="D7091" i="22"/>
  <c r="K7093" i="22"/>
  <c r="A7092" i="22"/>
  <c r="D7760" i="31"/>
  <c r="C7760" i="31"/>
  <c r="E7760" i="31" s="1"/>
  <c r="A7761" i="31"/>
  <c r="K7762" i="31"/>
  <c r="K7209" i="30"/>
  <c r="A7208" i="30"/>
  <c r="D7207" i="30"/>
  <c r="C7207" i="30"/>
  <c r="E7207" i="30" s="1"/>
  <c r="A7519" i="27"/>
  <c r="K7520" i="27"/>
  <c r="D7518" i="27"/>
  <c r="C7518" i="27"/>
  <c r="E7518" i="27" s="1"/>
  <c r="D6242" i="23"/>
  <c r="C6242" i="23"/>
  <c r="E6242" i="23" s="1"/>
  <c r="K6244" i="23"/>
  <c r="A6243" i="23"/>
  <c r="A8272" i="25"/>
  <c r="K8273" i="25"/>
  <c r="C8271" i="25"/>
  <c r="E8271" i="25" s="1"/>
  <c r="D8271" i="25"/>
  <c r="D8385" i="19"/>
  <c r="C8385" i="19"/>
  <c r="E8385" i="19" s="1"/>
  <c r="A8386" i="19"/>
  <c r="K8387" i="19"/>
  <c r="D8465" i="29"/>
  <c r="C8465" i="29"/>
  <c r="E8465" i="29" s="1"/>
  <c r="K8467" i="29"/>
  <c r="A8466" i="29"/>
  <c r="D6236" i="16"/>
  <c r="C6236" i="16"/>
  <c r="E6236" i="16" s="1"/>
  <c r="K6238" i="16"/>
  <c r="A6237" i="16"/>
  <c r="D6243" i="28" l="1"/>
  <c r="C6243" i="28"/>
  <c r="E6243" i="28" s="1"/>
  <c r="K6245" i="28"/>
  <c r="A6244" i="28"/>
  <c r="D7092" i="22"/>
  <c r="C7092" i="22"/>
  <c r="E7092" i="22" s="1"/>
  <c r="A7093" i="22"/>
  <c r="K7094" i="22"/>
  <c r="A7762" i="31"/>
  <c r="K7763" i="31"/>
  <c r="D7761" i="31"/>
  <c r="C7761" i="31"/>
  <c r="E7761" i="31" s="1"/>
  <c r="D7208" i="30"/>
  <c r="C7208" i="30"/>
  <c r="E7208" i="30" s="1"/>
  <c r="A7209" i="30"/>
  <c r="K7210" i="30"/>
  <c r="K7521" i="27"/>
  <c r="A7520" i="27"/>
  <c r="D7519" i="27"/>
  <c r="C7519" i="27"/>
  <c r="E7519" i="27" s="1"/>
  <c r="D6243" i="23"/>
  <c r="C6243" i="23"/>
  <c r="E6243" i="23" s="1"/>
  <c r="K6245" i="23"/>
  <c r="A6244" i="23"/>
  <c r="A8273" i="25"/>
  <c r="K8274" i="25"/>
  <c r="D8272" i="25"/>
  <c r="C8272" i="25"/>
  <c r="E8272" i="25" s="1"/>
  <c r="K8388" i="19"/>
  <c r="A8387" i="19"/>
  <c r="C8386" i="19"/>
  <c r="E8386" i="19" s="1"/>
  <c r="D8386" i="19"/>
  <c r="D8466" i="29"/>
  <c r="C8466" i="29"/>
  <c r="E8466" i="29" s="1"/>
  <c r="K8468" i="29"/>
  <c r="A8467" i="29"/>
  <c r="D6237" i="16"/>
  <c r="C6237" i="16"/>
  <c r="E6237" i="16" s="1"/>
  <c r="K6239" i="16"/>
  <c r="A6238" i="16"/>
  <c r="D6244" i="28" l="1"/>
  <c r="C6244" i="28"/>
  <c r="E6244" i="28" s="1"/>
  <c r="K6246" i="28"/>
  <c r="A6245" i="28"/>
  <c r="K7095" i="22"/>
  <c r="A7094" i="22"/>
  <c r="C7093" i="22"/>
  <c r="E7093" i="22" s="1"/>
  <c r="D7093" i="22"/>
  <c r="K7764" i="31"/>
  <c r="A7763" i="31"/>
  <c r="C7762" i="31"/>
  <c r="E7762" i="31" s="1"/>
  <c r="D7762" i="31"/>
  <c r="A7210" i="30"/>
  <c r="K7211" i="30"/>
  <c r="D7209" i="30"/>
  <c r="C7209" i="30"/>
  <c r="E7209" i="30" s="1"/>
  <c r="D7520" i="27"/>
  <c r="C7520" i="27"/>
  <c r="E7520" i="27" s="1"/>
  <c r="A7521" i="27"/>
  <c r="K7522" i="27"/>
  <c r="D6244" i="23"/>
  <c r="C6244" i="23"/>
  <c r="E6244" i="23" s="1"/>
  <c r="K6246" i="23"/>
  <c r="A6245" i="23"/>
  <c r="K8275" i="25"/>
  <c r="A8274" i="25"/>
  <c r="C8273" i="25"/>
  <c r="E8273" i="25" s="1"/>
  <c r="D8273" i="25"/>
  <c r="D8387" i="19"/>
  <c r="C8387" i="19"/>
  <c r="E8387" i="19" s="1"/>
  <c r="A8388" i="19"/>
  <c r="K8389" i="19"/>
  <c r="D8467" i="29"/>
  <c r="C8467" i="29"/>
  <c r="E8467" i="29" s="1"/>
  <c r="K8469" i="29"/>
  <c r="A8468" i="29"/>
  <c r="D6238" i="16"/>
  <c r="C6238" i="16"/>
  <c r="E6238" i="16" s="1"/>
  <c r="K6240" i="16"/>
  <c r="A6239" i="16"/>
  <c r="D6245" i="28" l="1"/>
  <c r="C6245" i="28"/>
  <c r="E6245" i="28" s="1"/>
  <c r="K6247" i="28"/>
  <c r="A6246" i="28"/>
  <c r="D7094" i="22"/>
  <c r="C7094" i="22"/>
  <c r="E7094" i="22" s="1"/>
  <c r="K7096" i="22"/>
  <c r="A7095" i="22"/>
  <c r="D7763" i="31"/>
  <c r="C7763" i="31"/>
  <c r="E7763" i="31" s="1"/>
  <c r="K7765" i="31"/>
  <c r="A7764" i="31"/>
  <c r="A7211" i="30"/>
  <c r="K7212" i="30"/>
  <c r="D7210" i="30"/>
  <c r="C7210" i="30"/>
  <c r="E7210" i="30" s="1"/>
  <c r="A7522" i="27"/>
  <c r="K7523" i="27"/>
  <c r="D7521" i="27"/>
  <c r="C7521" i="27"/>
  <c r="E7521" i="27" s="1"/>
  <c r="D6245" i="23"/>
  <c r="C6245" i="23"/>
  <c r="E6245" i="23" s="1"/>
  <c r="K6247" i="23"/>
  <c r="A6246" i="23"/>
  <c r="D8274" i="25"/>
  <c r="C8274" i="25"/>
  <c r="E8274" i="25" s="1"/>
  <c r="A8275" i="25"/>
  <c r="K8276" i="25"/>
  <c r="K8390" i="19"/>
  <c r="A8389" i="19"/>
  <c r="C8388" i="19"/>
  <c r="E8388" i="19" s="1"/>
  <c r="D8388" i="19"/>
  <c r="D8468" i="29"/>
  <c r="C8468" i="29"/>
  <c r="E8468" i="29" s="1"/>
  <c r="K8470" i="29"/>
  <c r="A8469" i="29"/>
  <c r="D6239" i="16"/>
  <c r="C6239" i="16"/>
  <c r="E6239" i="16" s="1"/>
  <c r="K6241" i="16"/>
  <c r="A6240" i="16"/>
  <c r="D6246" i="28" l="1"/>
  <c r="C6246" i="28"/>
  <c r="E6246" i="28" s="1"/>
  <c r="K6248" i="28"/>
  <c r="A6247" i="28"/>
  <c r="C7095" i="22"/>
  <c r="E7095" i="22" s="1"/>
  <c r="D7095" i="22"/>
  <c r="K7097" i="22"/>
  <c r="A7096" i="22"/>
  <c r="D7764" i="31"/>
  <c r="C7764" i="31"/>
  <c r="E7764" i="31" s="1"/>
  <c r="A7765" i="31"/>
  <c r="K7766" i="31"/>
  <c r="A7212" i="30"/>
  <c r="K7213" i="30"/>
  <c r="D7211" i="30"/>
  <c r="C7211" i="30"/>
  <c r="E7211" i="30" s="1"/>
  <c r="A7523" i="27"/>
  <c r="K7524" i="27"/>
  <c r="D7522" i="27"/>
  <c r="C7522" i="27"/>
  <c r="E7522" i="27" s="1"/>
  <c r="D6246" i="23"/>
  <c r="C6246" i="23"/>
  <c r="E6246" i="23" s="1"/>
  <c r="K6248" i="23"/>
  <c r="A6247" i="23"/>
  <c r="C8275" i="25"/>
  <c r="E8275" i="25" s="1"/>
  <c r="D8275" i="25"/>
  <c r="K8277" i="25"/>
  <c r="A8276" i="25"/>
  <c r="C8389" i="19"/>
  <c r="E8389" i="19" s="1"/>
  <c r="D8389" i="19"/>
  <c r="K8391" i="19"/>
  <c r="A8390" i="19"/>
  <c r="K8471" i="29"/>
  <c r="A8470" i="29"/>
  <c r="D8469" i="29"/>
  <c r="C8469" i="29"/>
  <c r="E8469" i="29" s="1"/>
  <c r="K6242" i="16"/>
  <c r="A6241" i="16"/>
  <c r="D6240" i="16"/>
  <c r="C6240" i="16"/>
  <c r="E6240" i="16" s="1"/>
  <c r="D6247" i="28" l="1"/>
  <c r="C6247" i="28"/>
  <c r="E6247" i="28" s="1"/>
  <c r="K6249" i="28"/>
  <c r="A6248" i="28"/>
  <c r="D7096" i="22"/>
  <c r="C7096" i="22"/>
  <c r="E7096" i="22" s="1"/>
  <c r="K7098" i="22"/>
  <c r="A7097" i="22"/>
  <c r="A7766" i="31"/>
  <c r="K7767" i="31"/>
  <c r="D7765" i="31"/>
  <c r="C7765" i="31"/>
  <c r="E7765" i="31" s="1"/>
  <c r="A7213" i="30"/>
  <c r="K7214" i="30"/>
  <c r="D7212" i="30"/>
  <c r="C7212" i="30"/>
  <c r="E7212" i="30" s="1"/>
  <c r="A7524" i="27"/>
  <c r="K7525" i="27"/>
  <c r="D7523" i="27"/>
  <c r="C7523" i="27"/>
  <c r="E7523" i="27" s="1"/>
  <c r="D6247" i="23"/>
  <c r="C6247" i="23"/>
  <c r="E6247" i="23" s="1"/>
  <c r="K6249" i="23"/>
  <c r="A6248" i="23"/>
  <c r="C8276" i="25"/>
  <c r="E8276" i="25" s="1"/>
  <c r="D8276" i="25"/>
  <c r="A8277" i="25"/>
  <c r="K8278" i="25"/>
  <c r="D8390" i="19"/>
  <c r="C8390" i="19"/>
  <c r="E8390" i="19" s="1"/>
  <c r="A8391" i="19"/>
  <c r="K8392" i="19"/>
  <c r="D8470" i="29"/>
  <c r="C8470" i="29"/>
  <c r="E8470" i="29" s="1"/>
  <c r="K8472" i="29"/>
  <c r="A8471" i="29"/>
  <c r="D6241" i="16"/>
  <c r="C6241" i="16"/>
  <c r="E6241" i="16" s="1"/>
  <c r="K6243" i="16"/>
  <c r="A6242" i="16"/>
  <c r="D6248" i="28" l="1"/>
  <c r="C6248" i="28"/>
  <c r="E6248" i="28" s="1"/>
  <c r="K6250" i="28"/>
  <c r="A6249" i="28"/>
  <c r="D7097" i="22"/>
  <c r="C7097" i="22"/>
  <c r="E7097" i="22" s="1"/>
  <c r="K7099" i="22"/>
  <c r="A7098" i="22"/>
  <c r="A7767" i="31"/>
  <c r="K7768" i="31"/>
  <c r="D7766" i="31"/>
  <c r="C7766" i="31"/>
  <c r="E7766" i="31" s="1"/>
  <c r="K7215" i="30"/>
  <c r="A7214" i="30"/>
  <c r="D7213" i="30"/>
  <c r="C7213" i="30"/>
  <c r="E7213" i="30" s="1"/>
  <c r="A7525" i="27"/>
  <c r="K7526" i="27"/>
  <c r="D7524" i="27"/>
  <c r="C7524" i="27"/>
  <c r="E7524" i="27" s="1"/>
  <c r="D6248" i="23"/>
  <c r="C6248" i="23"/>
  <c r="E6248" i="23" s="1"/>
  <c r="K6250" i="23"/>
  <c r="A6249" i="23"/>
  <c r="K8279" i="25"/>
  <c r="A8278" i="25"/>
  <c r="C8277" i="25"/>
  <c r="E8277" i="25" s="1"/>
  <c r="D8277" i="25"/>
  <c r="K8393" i="19"/>
  <c r="A8392" i="19"/>
  <c r="C8391" i="19"/>
  <c r="E8391" i="19" s="1"/>
  <c r="D8391" i="19"/>
  <c r="D8471" i="29"/>
  <c r="C8471" i="29"/>
  <c r="E8471" i="29" s="1"/>
  <c r="K8473" i="29"/>
  <c r="A8472" i="29"/>
  <c r="D6242" i="16"/>
  <c r="C6242" i="16"/>
  <c r="E6242" i="16" s="1"/>
  <c r="K6244" i="16"/>
  <c r="A6243" i="16"/>
  <c r="D6249" i="28" l="1"/>
  <c r="C6249" i="28"/>
  <c r="E6249" i="28" s="1"/>
  <c r="K6251" i="28"/>
  <c r="A6250" i="28"/>
  <c r="D7098" i="22"/>
  <c r="C7098" i="22"/>
  <c r="E7098" i="22" s="1"/>
  <c r="K7100" i="22"/>
  <c r="A7099" i="22"/>
  <c r="K7769" i="31"/>
  <c r="A7768" i="31"/>
  <c r="D7767" i="31"/>
  <c r="C7767" i="31"/>
  <c r="E7767" i="31" s="1"/>
  <c r="D7214" i="30"/>
  <c r="C7214" i="30"/>
  <c r="E7214" i="30" s="1"/>
  <c r="A7215" i="30"/>
  <c r="K7216" i="30"/>
  <c r="A7526" i="27"/>
  <c r="K7527" i="27"/>
  <c r="D7525" i="27"/>
  <c r="C7525" i="27"/>
  <c r="E7525" i="27" s="1"/>
  <c r="D6249" i="23"/>
  <c r="C6249" i="23"/>
  <c r="E6249" i="23" s="1"/>
  <c r="K6251" i="23"/>
  <c r="A6250" i="23"/>
  <c r="D8278" i="25"/>
  <c r="C8278" i="25"/>
  <c r="E8278" i="25" s="1"/>
  <c r="K8280" i="25"/>
  <c r="A8279" i="25"/>
  <c r="C8392" i="19"/>
  <c r="E8392" i="19" s="1"/>
  <c r="D8392" i="19"/>
  <c r="A8393" i="19"/>
  <c r="K8394" i="19"/>
  <c r="D8472" i="29"/>
  <c r="C8472" i="29"/>
  <c r="E8472" i="29" s="1"/>
  <c r="K8474" i="29"/>
  <c r="A8473" i="29"/>
  <c r="D6243" i="16"/>
  <c r="C6243" i="16"/>
  <c r="E6243" i="16" s="1"/>
  <c r="K6245" i="16"/>
  <c r="A6244" i="16"/>
  <c r="D6250" i="28" l="1"/>
  <c r="C6250" i="28"/>
  <c r="E6250" i="28" s="1"/>
  <c r="K6252" i="28"/>
  <c r="A6251" i="28"/>
  <c r="D7099" i="22"/>
  <c r="C7099" i="22"/>
  <c r="E7099" i="22" s="1"/>
  <c r="K7101" i="22"/>
  <c r="A7100" i="22"/>
  <c r="D7768" i="31"/>
  <c r="C7768" i="31"/>
  <c r="E7768" i="31" s="1"/>
  <c r="K7770" i="31"/>
  <c r="A7769" i="31"/>
  <c r="K7217" i="30"/>
  <c r="A7216" i="30"/>
  <c r="D7215" i="30"/>
  <c r="C7215" i="30"/>
  <c r="E7215" i="30" s="1"/>
  <c r="A7527" i="27"/>
  <c r="K7528" i="27"/>
  <c r="D7526" i="27"/>
  <c r="C7526" i="27"/>
  <c r="E7526" i="27" s="1"/>
  <c r="D6250" i="23"/>
  <c r="C6250" i="23"/>
  <c r="E6250" i="23" s="1"/>
  <c r="K6252" i="23"/>
  <c r="A6251" i="23"/>
  <c r="D8279" i="25"/>
  <c r="C8279" i="25"/>
  <c r="E8279" i="25" s="1"/>
  <c r="A8280" i="25"/>
  <c r="K8281" i="25"/>
  <c r="K8395" i="19"/>
  <c r="A8394" i="19"/>
  <c r="C8393" i="19"/>
  <c r="E8393" i="19" s="1"/>
  <c r="D8393" i="19"/>
  <c r="D8473" i="29"/>
  <c r="C8473" i="29"/>
  <c r="E8473" i="29" s="1"/>
  <c r="K8475" i="29"/>
  <c r="A8474" i="29"/>
  <c r="D6244" i="16"/>
  <c r="C6244" i="16"/>
  <c r="E6244" i="16" s="1"/>
  <c r="K6246" i="16"/>
  <c r="A6245" i="16"/>
  <c r="D6251" i="28" l="1"/>
  <c r="C6251" i="28"/>
  <c r="E6251" i="28" s="1"/>
  <c r="K6253" i="28"/>
  <c r="A6252" i="28"/>
  <c r="D7100" i="22"/>
  <c r="C7100" i="22"/>
  <c r="E7100" i="22" s="1"/>
  <c r="K7102" i="22"/>
  <c r="A7101" i="22"/>
  <c r="D7769" i="31"/>
  <c r="C7769" i="31"/>
  <c r="E7769" i="31" s="1"/>
  <c r="K7771" i="31"/>
  <c r="A7770" i="31"/>
  <c r="D7216" i="30"/>
  <c r="C7216" i="30"/>
  <c r="E7216" i="30" s="1"/>
  <c r="K7218" i="30"/>
  <c r="A7217" i="30"/>
  <c r="K7529" i="27"/>
  <c r="A7528" i="27"/>
  <c r="D7527" i="27"/>
  <c r="C7527" i="27"/>
  <c r="E7527" i="27" s="1"/>
  <c r="D6251" i="23"/>
  <c r="C6251" i="23"/>
  <c r="E6251" i="23" s="1"/>
  <c r="K6253" i="23"/>
  <c r="A6252" i="23"/>
  <c r="K8282" i="25"/>
  <c r="A8281" i="25"/>
  <c r="C8280" i="25"/>
  <c r="E8280" i="25" s="1"/>
  <c r="D8280" i="25"/>
  <c r="C8394" i="19"/>
  <c r="E8394" i="19" s="1"/>
  <c r="D8394" i="19"/>
  <c r="K8396" i="19"/>
  <c r="A8395" i="19"/>
  <c r="D8474" i="29"/>
  <c r="C8474" i="29"/>
  <c r="E8474" i="29" s="1"/>
  <c r="K8476" i="29"/>
  <c r="A8475" i="29"/>
  <c r="D6245" i="16"/>
  <c r="C6245" i="16"/>
  <c r="E6245" i="16" s="1"/>
  <c r="K6247" i="16"/>
  <c r="A6246" i="16"/>
  <c r="D6252" i="28" l="1"/>
  <c r="C6252" i="28"/>
  <c r="E6252" i="28" s="1"/>
  <c r="K6254" i="28"/>
  <c r="A6253" i="28"/>
  <c r="D7101" i="22"/>
  <c r="C7101" i="22"/>
  <c r="E7101" i="22" s="1"/>
  <c r="K7103" i="22"/>
  <c r="A7102" i="22"/>
  <c r="C7770" i="31"/>
  <c r="E7770" i="31" s="1"/>
  <c r="D7770" i="31"/>
  <c r="K7772" i="31"/>
  <c r="A7771" i="31"/>
  <c r="D7217" i="30"/>
  <c r="C7217" i="30"/>
  <c r="E7217" i="30" s="1"/>
  <c r="K7219" i="30"/>
  <c r="A7218" i="30"/>
  <c r="D7528" i="27"/>
  <c r="C7528" i="27"/>
  <c r="E7528" i="27" s="1"/>
  <c r="A7529" i="27"/>
  <c r="K7530" i="27"/>
  <c r="D6252" i="23"/>
  <c r="C6252" i="23"/>
  <c r="E6252" i="23" s="1"/>
  <c r="K6254" i="23"/>
  <c r="A6253" i="23"/>
  <c r="C8281" i="25"/>
  <c r="E8281" i="25" s="1"/>
  <c r="D8281" i="25"/>
  <c r="K8283" i="25"/>
  <c r="A8282" i="25"/>
  <c r="C8395" i="19"/>
  <c r="E8395" i="19" s="1"/>
  <c r="D8395" i="19"/>
  <c r="K8397" i="19"/>
  <c r="A8396" i="19"/>
  <c r="K8477" i="29"/>
  <c r="A8476" i="29"/>
  <c r="D8475" i="29"/>
  <c r="C8475" i="29"/>
  <c r="E8475" i="29" s="1"/>
  <c r="D6246" i="16"/>
  <c r="C6246" i="16"/>
  <c r="E6246" i="16" s="1"/>
  <c r="K6248" i="16"/>
  <c r="A6247" i="16"/>
  <c r="D6253" i="28" l="1"/>
  <c r="C6253" i="28"/>
  <c r="E6253" i="28" s="1"/>
  <c r="K6255" i="28"/>
  <c r="A6254" i="28"/>
  <c r="D7102" i="22"/>
  <c r="C7102" i="22"/>
  <c r="E7102" i="22" s="1"/>
  <c r="K7104" i="22"/>
  <c r="A7103" i="22"/>
  <c r="D7771" i="31"/>
  <c r="C7771" i="31"/>
  <c r="E7771" i="31" s="1"/>
  <c r="A7772" i="31"/>
  <c r="K7773" i="31"/>
  <c r="D7218" i="30"/>
  <c r="C7218" i="30"/>
  <c r="E7218" i="30" s="1"/>
  <c r="A7219" i="30"/>
  <c r="K7220" i="30"/>
  <c r="K7531" i="27"/>
  <c r="A7530" i="27"/>
  <c r="D7529" i="27"/>
  <c r="C7529" i="27"/>
  <c r="E7529" i="27" s="1"/>
  <c r="D6253" i="23"/>
  <c r="C6253" i="23"/>
  <c r="E6253" i="23" s="1"/>
  <c r="K6255" i="23"/>
  <c r="A6254" i="23"/>
  <c r="D8282" i="25"/>
  <c r="C8282" i="25"/>
  <c r="E8282" i="25" s="1"/>
  <c r="K8284" i="25"/>
  <c r="A8283" i="25"/>
  <c r="C8396" i="19"/>
  <c r="E8396" i="19" s="1"/>
  <c r="D8396" i="19"/>
  <c r="K8398" i="19"/>
  <c r="A8397" i="19"/>
  <c r="D8476" i="29"/>
  <c r="C8476" i="29"/>
  <c r="E8476" i="29" s="1"/>
  <c r="K8478" i="29"/>
  <c r="A8477" i="29"/>
  <c r="D6247" i="16"/>
  <c r="C6247" i="16"/>
  <c r="E6247" i="16" s="1"/>
  <c r="K6249" i="16"/>
  <c r="A6248" i="16"/>
  <c r="D6254" i="28" l="1"/>
  <c r="C6254" i="28"/>
  <c r="E6254" i="28" s="1"/>
  <c r="K6256" i="28"/>
  <c r="A6255" i="28"/>
  <c r="D7103" i="22"/>
  <c r="C7103" i="22"/>
  <c r="E7103" i="22" s="1"/>
  <c r="K7105" i="22"/>
  <c r="A7104" i="22"/>
  <c r="K7774" i="31"/>
  <c r="A7773" i="31"/>
  <c r="D7772" i="31"/>
  <c r="C7772" i="31"/>
  <c r="E7772" i="31" s="1"/>
  <c r="K7221" i="30"/>
  <c r="A7220" i="30"/>
  <c r="D7219" i="30"/>
  <c r="C7219" i="30"/>
  <c r="E7219" i="30" s="1"/>
  <c r="D7530" i="27"/>
  <c r="C7530" i="27"/>
  <c r="E7530" i="27" s="1"/>
  <c r="A7531" i="27"/>
  <c r="K7532" i="27"/>
  <c r="D6254" i="23"/>
  <c r="C6254" i="23"/>
  <c r="E6254" i="23" s="1"/>
  <c r="K6256" i="23"/>
  <c r="A6255" i="23"/>
  <c r="D8283" i="25"/>
  <c r="C8283" i="25"/>
  <c r="E8283" i="25" s="1"/>
  <c r="A8284" i="25"/>
  <c r="K8285" i="25"/>
  <c r="C8397" i="19"/>
  <c r="E8397" i="19" s="1"/>
  <c r="D8397" i="19"/>
  <c r="K8399" i="19"/>
  <c r="A8398" i="19"/>
  <c r="D8477" i="29"/>
  <c r="C8477" i="29"/>
  <c r="E8477" i="29" s="1"/>
  <c r="K8479" i="29"/>
  <c r="A8478" i="29"/>
  <c r="D6248" i="16"/>
  <c r="C6248" i="16"/>
  <c r="E6248" i="16" s="1"/>
  <c r="K6250" i="16"/>
  <c r="A6249" i="16"/>
  <c r="D6255" i="28" l="1"/>
  <c r="C6255" i="28"/>
  <c r="E6255" i="28" s="1"/>
  <c r="K6257" i="28"/>
  <c r="A6256" i="28"/>
  <c r="D7104" i="22"/>
  <c r="C7104" i="22"/>
  <c r="E7104" i="22" s="1"/>
  <c r="K7106" i="22"/>
  <c r="A7105" i="22"/>
  <c r="D7773" i="31"/>
  <c r="C7773" i="31"/>
  <c r="E7773" i="31" s="1"/>
  <c r="A7774" i="31"/>
  <c r="K7775" i="31"/>
  <c r="D7220" i="30"/>
  <c r="C7220" i="30"/>
  <c r="E7220" i="30" s="1"/>
  <c r="A7221" i="30"/>
  <c r="K7222" i="30"/>
  <c r="A7532" i="27"/>
  <c r="K7533" i="27"/>
  <c r="D7531" i="27"/>
  <c r="C7531" i="27"/>
  <c r="E7531" i="27" s="1"/>
  <c r="D6255" i="23"/>
  <c r="C6255" i="23"/>
  <c r="E6255" i="23" s="1"/>
  <c r="K6257" i="23"/>
  <c r="A6256" i="23"/>
  <c r="K8286" i="25"/>
  <c r="A8285" i="25"/>
  <c r="C8284" i="25"/>
  <c r="E8284" i="25" s="1"/>
  <c r="D8284" i="25"/>
  <c r="C8398" i="19"/>
  <c r="E8398" i="19" s="1"/>
  <c r="D8398" i="19"/>
  <c r="K8400" i="19"/>
  <c r="A8399" i="19"/>
  <c r="D8478" i="29"/>
  <c r="C8478" i="29"/>
  <c r="E8478" i="29" s="1"/>
  <c r="K8480" i="29"/>
  <c r="A8479" i="29"/>
  <c r="D6249" i="16"/>
  <c r="C6249" i="16"/>
  <c r="E6249" i="16" s="1"/>
  <c r="K6251" i="16"/>
  <c r="A6250" i="16"/>
  <c r="D6256" i="28" l="1"/>
  <c r="C6256" i="28"/>
  <c r="E6256" i="28" s="1"/>
  <c r="K6258" i="28"/>
  <c r="A6257" i="28"/>
  <c r="D7105" i="22"/>
  <c r="C7105" i="22"/>
  <c r="E7105" i="22" s="1"/>
  <c r="K7107" i="22"/>
  <c r="A7106" i="22"/>
  <c r="K7776" i="31"/>
  <c r="A7775" i="31"/>
  <c r="C7774" i="31"/>
  <c r="E7774" i="31" s="1"/>
  <c r="D7774" i="31"/>
  <c r="K7223" i="30"/>
  <c r="A7222" i="30"/>
  <c r="D7221" i="30"/>
  <c r="C7221" i="30"/>
  <c r="E7221" i="30" s="1"/>
  <c r="A7533" i="27"/>
  <c r="K7534" i="27"/>
  <c r="D7532" i="27"/>
  <c r="C7532" i="27"/>
  <c r="E7532" i="27" s="1"/>
  <c r="D6256" i="23"/>
  <c r="C6256" i="23"/>
  <c r="E6256" i="23" s="1"/>
  <c r="K6258" i="23"/>
  <c r="A6257" i="23"/>
  <c r="C8285" i="25"/>
  <c r="E8285" i="25" s="1"/>
  <c r="D8285" i="25"/>
  <c r="K8287" i="25"/>
  <c r="A8286" i="25"/>
  <c r="A8400" i="19"/>
  <c r="K8401" i="19"/>
  <c r="D8399" i="19"/>
  <c r="C8399" i="19"/>
  <c r="E8399" i="19" s="1"/>
  <c r="D8479" i="29"/>
  <c r="C8479" i="29"/>
  <c r="E8479" i="29" s="1"/>
  <c r="K8481" i="29"/>
  <c r="A8480" i="29"/>
  <c r="D6250" i="16"/>
  <c r="C6250" i="16"/>
  <c r="E6250" i="16" s="1"/>
  <c r="K6252" i="16"/>
  <c r="A6251" i="16"/>
  <c r="D6257" i="28" l="1"/>
  <c r="C6257" i="28"/>
  <c r="E6257" i="28" s="1"/>
  <c r="K6259" i="28"/>
  <c r="A6258" i="28"/>
  <c r="D7106" i="22"/>
  <c r="C7106" i="22"/>
  <c r="E7106" i="22" s="1"/>
  <c r="K7108" i="22"/>
  <c r="A7107" i="22"/>
  <c r="D7775" i="31"/>
  <c r="C7775" i="31"/>
  <c r="E7775" i="31" s="1"/>
  <c r="A7776" i="31"/>
  <c r="K7777" i="31"/>
  <c r="D7222" i="30"/>
  <c r="C7222" i="30"/>
  <c r="E7222" i="30" s="1"/>
  <c r="A7223" i="30"/>
  <c r="K7224" i="30"/>
  <c r="K7535" i="27"/>
  <c r="A7534" i="27"/>
  <c r="D7533" i="27"/>
  <c r="C7533" i="27"/>
  <c r="E7533" i="27" s="1"/>
  <c r="D6257" i="23"/>
  <c r="C6257" i="23"/>
  <c r="E6257" i="23" s="1"/>
  <c r="K6259" i="23"/>
  <c r="A6258" i="23"/>
  <c r="D8286" i="25"/>
  <c r="C8286" i="25"/>
  <c r="E8286" i="25" s="1"/>
  <c r="K8288" i="25"/>
  <c r="A8287" i="25"/>
  <c r="K8402" i="19"/>
  <c r="A8401" i="19"/>
  <c r="C8400" i="19"/>
  <c r="E8400" i="19" s="1"/>
  <c r="D8400" i="19"/>
  <c r="D8480" i="29"/>
  <c r="C8480" i="29"/>
  <c r="E8480" i="29" s="1"/>
  <c r="K8482" i="29"/>
  <c r="A8481" i="29"/>
  <c r="D6251" i="16"/>
  <c r="C6251" i="16"/>
  <c r="E6251" i="16" s="1"/>
  <c r="K6253" i="16"/>
  <c r="A6252" i="16"/>
  <c r="D6258" i="28" l="1"/>
  <c r="C6258" i="28"/>
  <c r="E6258" i="28" s="1"/>
  <c r="K6260" i="28"/>
  <c r="A6259" i="28"/>
  <c r="D7107" i="22"/>
  <c r="C7107" i="22"/>
  <c r="E7107" i="22" s="1"/>
  <c r="K7109" i="22"/>
  <c r="A7108" i="22"/>
  <c r="K7778" i="31"/>
  <c r="A7777" i="31"/>
  <c r="D7776" i="31"/>
  <c r="C7776" i="31"/>
  <c r="E7776" i="31" s="1"/>
  <c r="K7225" i="30"/>
  <c r="A7224" i="30"/>
  <c r="D7223" i="30"/>
  <c r="C7223" i="30"/>
  <c r="E7223" i="30" s="1"/>
  <c r="D7534" i="27"/>
  <c r="C7534" i="27"/>
  <c r="E7534" i="27" s="1"/>
  <c r="A7535" i="27"/>
  <c r="K7536" i="27"/>
  <c r="D6258" i="23"/>
  <c r="C6258" i="23"/>
  <c r="E6258" i="23" s="1"/>
  <c r="K6260" i="23"/>
  <c r="A6259" i="23"/>
  <c r="C8287" i="25"/>
  <c r="E8287" i="25" s="1"/>
  <c r="D8287" i="25"/>
  <c r="K8289" i="25"/>
  <c r="A8288" i="25"/>
  <c r="D8401" i="19"/>
  <c r="C8401" i="19"/>
  <c r="E8401" i="19" s="1"/>
  <c r="A8402" i="19"/>
  <c r="K8403" i="19"/>
  <c r="K8483" i="29"/>
  <c r="A8482" i="29"/>
  <c r="D8481" i="29"/>
  <c r="C8481" i="29"/>
  <c r="E8481" i="29" s="1"/>
  <c r="D6252" i="16"/>
  <c r="C6252" i="16"/>
  <c r="E6252" i="16" s="1"/>
  <c r="K6254" i="16"/>
  <c r="A6253" i="16"/>
  <c r="D6259" i="28" l="1"/>
  <c r="C6259" i="28"/>
  <c r="E6259" i="28" s="1"/>
  <c r="K6261" i="28"/>
  <c r="A6260" i="28"/>
  <c r="D7108" i="22"/>
  <c r="C7108" i="22"/>
  <c r="E7108" i="22" s="1"/>
  <c r="K7110" i="22"/>
  <c r="A7109" i="22"/>
  <c r="D7777" i="31"/>
  <c r="C7777" i="31"/>
  <c r="E7777" i="31" s="1"/>
  <c r="K7779" i="31"/>
  <c r="A7778" i="31"/>
  <c r="D7224" i="30"/>
  <c r="C7224" i="30"/>
  <c r="E7224" i="30" s="1"/>
  <c r="A7225" i="30"/>
  <c r="K7226" i="30"/>
  <c r="A7536" i="27"/>
  <c r="K7537" i="27"/>
  <c r="D7535" i="27"/>
  <c r="C7535" i="27"/>
  <c r="E7535" i="27" s="1"/>
  <c r="D6259" i="23"/>
  <c r="C6259" i="23"/>
  <c r="E6259" i="23" s="1"/>
  <c r="K6261" i="23"/>
  <c r="A6260" i="23"/>
  <c r="C8288" i="25"/>
  <c r="E8288" i="25" s="1"/>
  <c r="D8288" i="25"/>
  <c r="K8290" i="25"/>
  <c r="A8289" i="25"/>
  <c r="K8404" i="19"/>
  <c r="A8403" i="19"/>
  <c r="C8402" i="19"/>
  <c r="E8402" i="19" s="1"/>
  <c r="D8402" i="19"/>
  <c r="D8482" i="29"/>
  <c r="C8482" i="29"/>
  <c r="E8482" i="29" s="1"/>
  <c r="K8484" i="29"/>
  <c r="A8483" i="29"/>
  <c r="K6255" i="16"/>
  <c r="A6254" i="16"/>
  <c r="D6253" i="16"/>
  <c r="C6253" i="16"/>
  <c r="E6253" i="16" s="1"/>
  <c r="D6260" i="28" l="1"/>
  <c r="C6260" i="28"/>
  <c r="E6260" i="28" s="1"/>
  <c r="K6262" i="28"/>
  <c r="A6261" i="28"/>
  <c r="D7109" i="22"/>
  <c r="C7109" i="22"/>
  <c r="E7109" i="22" s="1"/>
  <c r="K7111" i="22"/>
  <c r="A7110" i="22"/>
  <c r="D7778" i="31"/>
  <c r="C7778" i="31"/>
  <c r="E7778" i="31" s="1"/>
  <c r="A7779" i="31"/>
  <c r="K7780" i="31"/>
  <c r="K7227" i="30"/>
  <c r="A7226" i="30"/>
  <c r="D7225" i="30"/>
  <c r="C7225" i="30"/>
  <c r="E7225" i="30" s="1"/>
  <c r="K7538" i="27"/>
  <c r="A7537" i="27"/>
  <c r="D7536" i="27"/>
  <c r="C7536" i="27"/>
  <c r="E7536" i="27" s="1"/>
  <c r="D6260" i="23"/>
  <c r="C6260" i="23"/>
  <c r="E6260" i="23" s="1"/>
  <c r="K6262" i="23"/>
  <c r="A6261" i="23"/>
  <c r="D8289" i="25"/>
  <c r="C8289" i="25"/>
  <c r="E8289" i="25" s="1"/>
  <c r="A8290" i="25"/>
  <c r="K8291" i="25"/>
  <c r="C8403" i="19"/>
  <c r="E8403" i="19" s="1"/>
  <c r="D8403" i="19"/>
  <c r="K8405" i="19"/>
  <c r="A8404" i="19"/>
  <c r="D8483" i="29"/>
  <c r="C8483" i="29"/>
  <c r="E8483" i="29" s="1"/>
  <c r="K8485" i="29"/>
  <c r="A8484" i="29"/>
  <c r="D6254" i="16"/>
  <c r="C6254" i="16"/>
  <c r="E6254" i="16" s="1"/>
  <c r="K6256" i="16"/>
  <c r="A6255" i="16"/>
  <c r="D6261" i="28" l="1"/>
  <c r="C6261" i="28"/>
  <c r="E6261" i="28" s="1"/>
  <c r="K6263" i="28"/>
  <c r="A6262" i="28"/>
  <c r="D7110" i="22"/>
  <c r="C7110" i="22"/>
  <c r="E7110" i="22" s="1"/>
  <c r="K7112" i="22"/>
  <c r="A7111" i="22"/>
  <c r="A7780" i="31"/>
  <c r="K7781" i="31"/>
  <c r="D7779" i="31"/>
  <c r="C7779" i="31"/>
  <c r="E7779" i="31" s="1"/>
  <c r="D7226" i="30"/>
  <c r="C7226" i="30"/>
  <c r="E7226" i="30" s="1"/>
  <c r="A7227" i="30"/>
  <c r="K7228" i="30"/>
  <c r="D7537" i="27"/>
  <c r="C7537" i="27"/>
  <c r="E7537" i="27" s="1"/>
  <c r="A7538" i="27"/>
  <c r="K7539" i="27"/>
  <c r="D6261" i="23"/>
  <c r="C6261" i="23"/>
  <c r="E6261" i="23" s="1"/>
  <c r="A6262" i="23"/>
  <c r="K6263" i="23"/>
  <c r="K8292" i="25"/>
  <c r="A8291" i="25"/>
  <c r="D8290" i="25"/>
  <c r="C8290" i="25"/>
  <c r="E8290" i="25" s="1"/>
  <c r="D8404" i="19"/>
  <c r="C8404" i="19"/>
  <c r="E8404" i="19" s="1"/>
  <c r="A8405" i="19"/>
  <c r="K8406" i="19"/>
  <c r="D8484" i="29"/>
  <c r="C8484" i="29"/>
  <c r="E8484" i="29" s="1"/>
  <c r="K8486" i="29"/>
  <c r="A8485" i="29"/>
  <c r="K6257" i="16"/>
  <c r="A6256" i="16"/>
  <c r="D6255" i="16"/>
  <c r="C6255" i="16"/>
  <c r="E6255" i="16" s="1"/>
  <c r="D6262" i="28" l="1"/>
  <c r="C6262" i="28"/>
  <c r="E6262" i="28" s="1"/>
  <c r="K6264" i="28"/>
  <c r="A6263" i="28"/>
  <c r="D7111" i="22"/>
  <c r="C7111" i="22"/>
  <c r="E7111" i="22" s="1"/>
  <c r="K7113" i="22"/>
  <c r="A7112" i="22"/>
  <c r="K7782" i="31"/>
  <c r="A7781" i="31"/>
  <c r="D7780" i="31"/>
  <c r="C7780" i="31"/>
  <c r="E7780" i="31" s="1"/>
  <c r="K7229" i="30"/>
  <c r="A7228" i="30"/>
  <c r="D7227" i="30"/>
  <c r="C7227" i="30"/>
  <c r="E7227" i="30" s="1"/>
  <c r="A7539" i="27"/>
  <c r="K7540" i="27"/>
  <c r="D7538" i="27"/>
  <c r="C7538" i="27"/>
  <c r="E7538" i="27" s="1"/>
  <c r="K6264" i="23"/>
  <c r="A6263" i="23"/>
  <c r="D6262" i="23"/>
  <c r="C6262" i="23"/>
  <c r="E6262" i="23" s="1"/>
  <c r="C8291" i="25"/>
  <c r="E8291" i="25" s="1"/>
  <c r="D8291" i="25"/>
  <c r="K8293" i="25"/>
  <c r="A8292" i="25"/>
  <c r="A8406" i="19"/>
  <c r="K8407" i="19"/>
  <c r="C8405" i="19"/>
  <c r="E8405" i="19" s="1"/>
  <c r="D8405" i="19"/>
  <c r="D8485" i="29"/>
  <c r="C8485" i="29"/>
  <c r="E8485" i="29" s="1"/>
  <c r="K8487" i="29"/>
  <c r="A8486" i="29"/>
  <c r="D6256" i="16"/>
  <c r="C6256" i="16"/>
  <c r="E6256" i="16" s="1"/>
  <c r="K6258" i="16"/>
  <c r="A6257" i="16"/>
  <c r="C6263" i="28" l="1"/>
  <c r="E6263" i="28" s="1"/>
  <c r="D6263" i="28"/>
  <c r="K6265" i="28"/>
  <c r="A6264" i="28"/>
  <c r="D7112" i="22"/>
  <c r="C7112" i="22"/>
  <c r="E7112" i="22" s="1"/>
  <c r="K7114" i="22"/>
  <c r="A7113" i="22"/>
  <c r="D7781" i="31"/>
  <c r="C7781" i="31"/>
  <c r="E7781" i="31" s="1"/>
  <c r="A7782" i="31"/>
  <c r="K7783" i="31"/>
  <c r="D7228" i="30"/>
  <c r="C7228" i="30"/>
  <c r="E7228" i="30" s="1"/>
  <c r="A7229" i="30"/>
  <c r="K7230" i="30"/>
  <c r="A7540" i="27"/>
  <c r="K7541" i="27"/>
  <c r="D7539" i="27"/>
  <c r="C7539" i="27"/>
  <c r="E7539" i="27" s="1"/>
  <c r="D6263" i="23"/>
  <c r="C6263" i="23"/>
  <c r="E6263" i="23" s="1"/>
  <c r="K6265" i="23"/>
  <c r="A6264" i="23"/>
  <c r="C8292" i="25"/>
  <c r="E8292" i="25" s="1"/>
  <c r="D8292" i="25"/>
  <c r="K8294" i="25"/>
  <c r="A8293" i="25"/>
  <c r="K8408" i="19"/>
  <c r="A8407" i="19"/>
  <c r="C8406" i="19"/>
  <c r="E8406" i="19" s="1"/>
  <c r="D8406" i="19"/>
  <c r="D8486" i="29"/>
  <c r="C8486" i="29"/>
  <c r="E8486" i="29" s="1"/>
  <c r="K8488" i="29"/>
  <c r="A8487" i="29"/>
  <c r="D6257" i="16"/>
  <c r="C6257" i="16"/>
  <c r="E6257" i="16" s="1"/>
  <c r="K6259" i="16"/>
  <c r="A6258" i="16"/>
  <c r="C6264" i="28" l="1"/>
  <c r="E6264" i="28" s="1"/>
  <c r="D6264" i="28"/>
  <c r="K6266" i="28"/>
  <c r="A6265" i="28"/>
  <c r="C7113" i="22"/>
  <c r="E7113" i="22" s="1"/>
  <c r="D7113" i="22"/>
  <c r="K7115" i="22"/>
  <c r="A7114" i="22"/>
  <c r="K7784" i="31"/>
  <c r="A7783" i="31"/>
  <c r="D7782" i="31"/>
  <c r="C7782" i="31"/>
  <c r="E7782" i="31" s="1"/>
  <c r="A7230" i="30"/>
  <c r="K7231" i="30"/>
  <c r="D7229" i="30"/>
  <c r="C7229" i="30"/>
  <c r="E7229" i="30" s="1"/>
  <c r="A7541" i="27"/>
  <c r="K7542" i="27"/>
  <c r="D7540" i="27"/>
  <c r="C7540" i="27"/>
  <c r="E7540" i="27" s="1"/>
  <c r="D6264" i="23"/>
  <c r="C6264" i="23"/>
  <c r="E6264" i="23" s="1"/>
  <c r="K6266" i="23"/>
  <c r="A6265" i="23"/>
  <c r="C8293" i="25"/>
  <c r="E8293" i="25" s="1"/>
  <c r="D8293" i="25"/>
  <c r="K8295" i="25"/>
  <c r="A8294" i="25"/>
  <c r="C8407" i="19"/>
  <c r="E8407" i="19" s="1"/>
  <c r="D8407" i="19"/>
  <c r="K8409" i="19"/>
  <c r="A8408" i="19"/>
  <c r="D8487" i="29"/>
  <c r="C8487" i="29"/>
  <c r="E8487" i="29" s="1"/>
  <c r="K8489" i="29"/>
  <c r="A8488" i="29"/>
  <c r="K6260" i="16"/>
  <c r="A6259" i="16"/>
  <c r="D6258" i="16"/>
  <c r="C6258" i="16"/>
  <c r="E6258" i="16" s="1"/>
  <c r="C6265" i="28" l="1"/>
  <c r="E6265" i="28" s="1"/>
  <c r="D6265" i="28"/>
  <c r="K6267" i="28"/>
  <c r="A6266" i="28"/>
  <c r="D7114" i="22"/>
  <c r="C7114" i="22"/>
  <c r="E7114" i="22" s="1"/>
  <c r="K7116" i="22"/>
  <c r="A7115" i="22"/>
  <c r="D7783" i="31"/>
  <c r="C7783" i="31"/>
  <c r="E7783" i="31" s="1"/>
  <c r="A7784" i="31"/>
  <c r="K7785" i="31"/>
  <c r="K7232" i="30"/>
  <c r="A7231" i="30"/>
  <c r="D7230" i="30"/>
  <c r="C7230" i="30"/>
  <c r="E7230" i="30" s="1"/>
  <c r="A7542" i="27"/>
  <c r="K7543" i="27"/>
  <c r="D7541" i="27"/>
  <c r="C7541" i="27"/>
  <c r="E7541" i="27" s="1"/>
  <c r="D6265" i="23"/>
  <c r="C6265" i="23"/>
  <c r="E6265" i="23" s="1"/>
  <c r="K6267" i="23"/>
  <c r="A6266" i="23"/>
  <c r="C8294" i="25"/>
  <c r="E8294" i="25" s="1"/>
  <c r="D8294" i="25"/>
  <c r="A8295" i="25"/>
  <c r="K8296" i="25"/>
  <c r="D8408" i="19"/>
  <c r="C8408" i="19"/>
  <c r="E8408" i="19" s="1"/>
  <c r="A8409" i="19"/>
  <c r="K8410" i="19"/>
  <c r="D8488" i="29"/>
  <c r="C8488" i="29"/>
  <c r="E8488" i="29" s="1"/>
  <c r="K8490" i="29"/>
  <c r="A8489" i="29"/>
  <c r="D6259" i="16"/>
  <c r="C6259" i="16"/>
  <c r="E6259" i="16" s="1"/>
  <c r="K6261" i="16"/>
  <c r="A6260" i="16"/>
  <c r="D6266" i="28" l="1"/>
  <c r="C6266" i="28"/>
  <c r="E6266" i="28" s="1"/>
  <c r="K6268" i="28"/>
  <c r="A6267" i="28"/>
  <c r="D7115" i="22"/>
  <c r="C7115" i="22"/>
  <c r="E7115" i="22" s="1"/>
  <c r="K7117" i="22"/>
  <c r="A7116" i="22"/>
  <c r="K7786" i="31"/>
  <c r="A7785" i="31"/>
  <c r="D7784" i="31"/>
  <c r="C7784" i="31"/>
  <c r="E7784" i="31" s="1"/>
  <c r="D7231" i="30"/>
  <c r="C7231" i="30"/>
  <c r="E7231" i="30" s="1"/>
  <c r="A7232" i="30"/>
  <c r="K7233" i="30"/>
  <c r="A7543" i="27"/>
  <c r="K7544" i="27"/>
  <c r="D7542" i="27"/>
  <c r="C7542" i="27"/>
  <c r="E7542" i="27" s="1"/>
  <c r="D6266" i="23"/>
  <c r="C6266" i="23"/>
  <c r="E6266" i="23" s="1"/>
  <c r="K6268" i="23"/>
  <c r="A6267" i="23"/>
  <c r="K8297" i="25"/>
  <c r="A8296" i="25"/>
  <c r="C8295" i="25"/>
  <c r="E8295" i="25" s="1"/>
  <c r="D8295" i="25"/>
  <c r="K8411" i="19"/>
  <c r="A8410" i="19"/>
  <c r="C8409" i="19"/>
  <c r="E8409" i="19" s="1"/>
  <c r="D8409" i="19"/>
  <c r="D8489" i="29"/>
  <c r="C8489" i="29"/>
  <c r="E8489" i="29" s="1"/>
  <c r="K8491" i="29"/>
  <c r="A8490" i="29"/>
  <c r="D6260" i="16"/>
  <c r="C6260" i="16"/>
  <c r="E6260" i="16" s="1"/>
  <c r="K6262" i="16"/>
  <c r="A6261" i="16"/>
  <c r="C6267" i="28" l="1"/>
  <c r="E6267" i="28" s="1"/>
  <c r="D6267" i="28"/>
  <c r="K6269" i="28"/>
  <c r="A6268" i="28"/>
  <c r="D7116" i="22"/>
  <c r="C7116" i="22"/>
  <c r="E7116" i="22" s="1"/>
  <c r="K7118" i="22"/>
  <c r="A7117" i="22"/>
  <c r="D7785" i="31"/>
  <c r="C7785" i="31"/>
  <c r="E7785" i="31" s="1"/>
  <c r="K7787" i="31"/>
  <c r="A7786" i="31"/>
  <c r="A7233" i="30"/>
  <c r="K7234" i="30"/>
  <c r="D7232" i="30"/>
  <c r="C7232" i="30"/>
  <c r="E7232" i="30" s="1"/>
  <c r="A7544" i="27"/>
  <c r="K7545" i="27"/>
  <c r="D7543" i="27"/>
  <c r="C7543" i="27"/>
  <c r="E7543" i="27" s="1"/>
  <c r="D6267" i="23"/>
  <c r="C6267" i="23"/>
  <c r="E6267" i="23" s="1"/>
  <c r="K6269" i="23"/>
  <c r="A6268" i="23"/>
  <c r="C8296" i="25"/>
  <c r="E8296" i="25" s="1"/>
  <c r="D8296" i="25"/>
  <c r="K8298" i="25"/>
  <c r="A8297" i="25"/>
  <c r="D8410" i="19"/>
  <c r="C8410" i="19"/>
  <c r="E8410" i="19" s="1"/>
  <c r="A8411" i="19"/>
  <c r="K8412" i="19"/>
  <c r="D8490" i="29"/>
  <c r="C8490" i="29"/>
  <c r="E8490" i="29" s="1"/>
  <c r="K8492" i="29"/>
  <c r="A8491" i="29"/>
  <c r="D6261" i="16"/>
  <c r="C6261" i="16"/>
  <c r="E6261" i="16" s="1"/>
  <c r="K6263" i="16"/>
  <c r="A6262" i="16"/>
  <c r="D6268" i="28" l="1"/>
  <c r="C6268" i="28"/>
  <c r="E6268" i="28" s="1"/>
  <c r="K6270" i="28"/>
  <c r="A6269" i="28"/>
  <c r="D7117" i="22"/>
  <c r="C7117" i="22"/>
  <c r="E7117" i="22" s="1"/>
  <c r="K7119" i="22"/>
  <c r="A7118" i="22"/>
  <c r="D7786" i="31"/>
  <c r="C7786" i="31"/>
  <c r="E7786" i="31" s="1"/>
  <c r="K7788" i="31"/>
  <c r="A7787" i="31"/>
  <c r="A7234" i="30"/>
  <c r="K7235" i="30"/>
  <c r="D7233" i="30"/>
  <c r="C7233" i="30"/>
  <c r="E7233" i="30" s="1"/>
  <c r="K7546" i="27"/>
  <c r="A7545" i="27"/>
  <c r="D7544" i="27"/>
  <c r="C7544" i="27"/>
  <c r="E7544" i="27" s="1"/>
  <c r="D6268" i="23"/>
  <c r="C6268" i="23"/>
  <c r="E6268" i="23" s="1"/>
  <c r="K6270" i="23"/>
  <c r="A6269" i="23"/>
  <c r="C8297" i="25"/>
  <c r="E8297" i="25" s="1"/>
  <c r="D8297" i="25"/>
  <c r="K8299" i="25"/>
  <c r="A8298" i="25"/>
  <c r="K8413" i="19"/>
  <c r="A8412" i="19"/>
  <c r="C8411" i="19"/>
  <c r="E8411" i="19" s="1"/>
  <c r="D8411" i="19"/>
  <c r="D8491" i="29"/>
  <c r="C8491" i="29"/>
  <c r="E8491" i="29" s="1"/>
  <c r="K8493" i="29"/>
  <c r="A8492" i="29"/>
  <c r="K6264" i="16"/>
  <c r="A6263" i="16"/>
  <c r="D6262" i="16"/>
  <c r="C6262" i="16"/>
  <c r="E6262" i="16" s="1"/>
  <c r="C6269" i="28" l="1"/>
  <c r="E6269" i="28" s="1"/>
  <c r="D6269" i="28"/>
  <c r="K6271" i="28"/>
  <c r="A6270" i="28"/>
  <c r="D7118" i="22"/>
  <c r="C7118" i="22"/>
  <c r="E7118" i="22" s="1"/>
  <c r="K7120" i="22"/>
  <c r="A7119" i="22"/>
  <c r="D7787" i="31"/>
  <c r="C7787" i="31"/>
  <c r="E7787" i="31" s="1"/>
  <c r="K7789" i="31"/>
  <c r="A7788" i="31"/>
  <c r="K7236" i="30"/>
  <c r="A7235" i="30"/>
  <c r="D7234" i="30"/>
  <c r="C7234" i="30"/>
  <c r="E7234" i="30" s="1"/>
  <c r="D7545" i="27"/>
  <c r="C7545" i="27"/>
  <c r="E7545" i="27" s="1"/>
  <c r="A7546" i="27"/>
  <c r="K7547" i="27"/>
  <c r="D6269" i="23"/>
  <c r="C6269" i="23"/>
  <c r="E6269" i="23" s="1"/>
  <c r="K6271" i="23"/>
  <c r="A6270" i="23"/>
  <c r="D8298" i="25"/>
  <c r="C8298" i="25"/>
  <c r="E8298" i="25" s="1"/>
  <c r="K8300" i="25"/>
  <c r="A8299" i="25"/>
  <c r="D8412" i="19"/>
  <c r="C8412" i="19"/>
  <c r="E8412" i="19" s="1"/>
  <c r="A8413" i="19"/>
  <c r="K8414" i="19"/>
  <c r="D8492" i="29"/>
  <c r="C8492" i="29"/>
  <c r="E8492" i="29" s="1"/>
  <c r="K8494" i="29"/>
  <c r="A8493" i="29"/>
  <c r="D6263" i="16"/>
  <c r="C6263" i="16"/>
  <c r="E6263" i="16" s="1"/>
  <c r="K6265" i="16"/>
  <c r="A6264" i="16"/>
  <c r="C6270" i="28" l="1"/>
  <c r="E6270" i="28" s="1"/>
  <c r="D6270" i="28"/>
  <c r="K6272" i="28"/>
  <c r="A6271" i="28"/>
  <c r="C7119" i="22"/>
  <c r="E7119" i="22" s="1"/>
  <c r="D7119" i="22"/>
  <c r="K7121" i="22"/>
  <c r="A7120" i="22"/>
  <c r="D7788" i="31"/>
  <c r="C7788" i="31"/>
  <c r="E7788" i="31" s="1"/>
  <c r="K7790" i="31"/>
  <c r="A7789" i="31"/>
  <c r="D7235" i="30"/>
  <c r="C7235" i="30"/>
  <c r="E7235" i="30" s="1"/>
  <c r="A7236" i="30"/>
  <c r="K7237" i="30"/>
  <c r="K7548" i="27"/>
  <c r="A7547" i="27"/>
  <c r="D7546" i="27"/>
  <c r="C7546" i="27"/>
  <c r="E7546" i="27" s="1"/>
  <c r="D6270" i="23"/>
  <c r="C6270" i="23"/>
  <c r="E6270" i="23" s="1"/>
  <c r="A6271" i="23"/>
  <c r="K6272" i="23"/>
  <c r="C8299" i="25"/>
  <c r="E8299" i="25" s="1"/>
  <c r="D8299" i="25"/>
  <c r="K8301" i="25"/>
  <c r="A8300" i="25"/>
  <c r="A8414" i="19"/>
  <c r="K8415" i="19"/>
  <c r="C8413" i="19"/>
  <c r="E8413" i="19" s="1"/>
  <c r="D8413" i="19"/>
  <c r="D8493" i="29"/>
  <c r="C8493" i="29"/>
  <c r="E8493" i="29" s="1"/>
  <c r="K8495" i="29"/>
  <c r="A8494" i="29"/>
  <c r="D6264" i="16"/>
  <c r="C6264" i="16"/>
  <c r="E6264" i="16" s="1"/>
  <c r="K6266" i="16"/>
  <c r="A6265" i="16"/>
  <c r="C6271" i="28" l="1"/>
  <c r="E6271" i="28" s="1"/>
  <c r="D6271" i="28"/>
  <c r="K6273" i="28"/>
  <c r="A6272" i="28"/>
  <c r="D7120" i="22"/>
  <c r="C7120" i="22"/>
  <c r="E7120" i="22" s="1"/>
  <c r="K7122" i="22"/>
  <c r="A7121" i="22"/>
  <c r="D7789" i="31"/>
  <c r="C7789" i="31"/>
  <c r="E7789" i="31" s="1"/>
  <c r="K7791" i="31"/>
  <c r="A7790" i="31"/>
  <c r="A7237" i="30"/>
  <c r="K7238" i="30"/>
  <c r="D7236" i="30"/>
  <c r="C7236" i="30"/>
  <c r="E7236" i="30" s="1"/>
  <c r="D7547" i="27"/>
  <c r="C7547" i="27"/>
  <c r="E7547" i="27" s="1"/>
  <c r="A7548" i="27"/>
  <c r="K7549" i="27"/>
  <c r="K6273" i="23"/>
  <c r="A6272" i="23"/>
  <c r="D6271" i="23"/>
  <c r="C6271" i="23"/>
  <c r="E6271" i="23" s="1"/>
  <c r="C8300" i="25"/>
  <c r="E8300" i="25" s="1"/>
  <c r="D8300" i="25"/>
  <c r="K8302" i="25"/>
  <c r="A8301" i="25"/>
  <c r="K8416" i="19"/>
  <c r="A8415" i="19"/>
  <c r="C8414" i="19"/>
  <c r="E8414" i="19" s="1"/>
  <c r="D8414" i="19"/>
  <c r="D8494" i="29"/>
  <c r="C8494" i="29"/>
  <c r="E8494" i="29" s="1"/>
  <c r="K8496" i="29"/>
  <c r="A8495" i="29"/>
  <c r="D6265" i="16"/>
  <c r="C6265" i="16"/>
  <c r="E6265" i="16" s="1"/>
  <c r="K6267" i="16"/>
  <c r="A6266" i="16"/>
  <c r="C6272" i="28" l="1"/>
  <c r="E6272" i="28" s="1"/>
  <c r="D6272" i="28"/>
  <c r="K6274" i="28"/>
  <c r="A6273" i="28"/>
  <c r="D7121" i="22"/>
  <c r="C7121" i="22"/>
  <c r="E7121" i="22" s="1"/>
  <c r="K7123" i="22"/>
  <c r="A7122" i="22"/>
  <c r="D7790" i="31"/>
  <c r="C7790" i="31"/>
  <c r="E7790" i="31" s="1"/>
  <c r="A7791" i="31"/>
  <c r="K7792" i="31"/>
  <c r="K7239" i="30"/>
  <c r="A7238" i="30"/>
  <c r="D7237" i="30"/>
  <c r="C7237" i="30"/>
  <c r="E7237" i="30" s="1"/>
  <c r="A7549" i="27"/>
  <c r="K7550" i="27"/>
  <c r="D7548" i="27"/>
  <c r="C7548" i="27"/>
  <c r="E7548" i="27" s="1"/>
  <c r="D6272" i="23"/>
  <c r="C6272" i="23"/>
  <c r="E6272" i="23" s="1"/>
  <c r="K6274" i="23"/>
  <c r="A6273" i="23"/>
  <c r="C8301" i="25"/>
  <c r="E8301" i="25" s="1"/>
  <c r="D8301" i="25"/>
  <c r="K8303" i="25"/>
  <c r="A8302" i="25"/>
  <c r="C8415" i="19"/>
  <c r="E8415" i="19" s="1"/>
  <c r="D8415" i="19"/>
  <c r="K8417" i="19"/>
  <c r="A8416" i="19"/>
  <c r="D8495" i="29"/>
  <c r="C8495" i="29"/>
  <c r="E8495" i="29" s="1"/>
  <c r="K8497" i="29"/>
  <c r="A8496" i="29"/>
  <c r="K6268" i="16"/>
  <c r="A6267" i="16"/>
  <c r="D6266" i="16"/>
  <c r="C6266" i="16"/>
  <c r="E6266" i="16" s="1"/>
  <c r="C6273" i="28" l="1"/>
  <c r="E6273" i="28" s="1"/>
  <c r="D6273" i="28"/>
  <c r="K6275" i="28"/>
  <c r="A6274" i="28"/>
  <c r="D7122" i="22"/>
  <c r="C7122" i="22"/>
  <c r="E7122" i="22" s="1"/>
  <c r="K7124" i="22"/>
  <c r="A7123" i="22"/>
  <c r="A7792" i="31"/>
  <c r="K7793" i="31"/>
  <c r="D7791" i="31"/>
  <c r="C7791" i="31"/>
  <c r="E7791" i="31" s="1"/>
  <c r="D7238" i="30"/>
  <c r="C7238" i="30"/>
  <c r="E7238" i="30" s="1"/>
  <c r="A7239" i="30"/>
  <c r="K7240" i="30"/>
  <c r="K7551" i="27"/>
  <c r="A7550" i="27"/>
  <c r="D7549" i="27"/>
  <c r="C7549" i="27"/>
  <c r="E7549" i="27" s="1"/>
  <c r="D6273" i="23"/>
  <c r="C6273" i="23"/>
  <c r="E6273" i="23" s="1"/>
  <c r="K6275" i="23"/>
  <c r="A6274" i="23"/>
  <c r="D8302" i="25"/>
  <c r="C8302" i="25"/>
  <c r="E8302" i="25" s="1"/>
  <c r="K8304" i="25"/>
  <c r="A8303" i="25"/>
  <c r="C8416" i="19"/>
  <c r="E8416" i="19" s="1"/>
  <c r="D8416" i="19"/>
  <c r="K8418" i="19"/>
  <c r="A8417" i="19"/>
  <c r="D8496" i="29"/>
  <c r="C8496" i="29"/>
  <c r="E8496" i="29" s="1"/>
  <c r="K8498" i="29"/>
  <c r="A8497" i="29"/>
  <c r="D6267" i="16"/>
  <c r="C6267" i="16"/>
  <c r="E6267" i="16" s="1"/>
  <c r="K6269" i="16"/>
  <c r="A6268" i="16"/>
  <c r="C6274" i="28" l="1"/>
  <c r="E6274" i="28" s="1"/>
  <c r="D6274" i="28"/>
  <c r="K6276" i="28"/>
  <c r="A6275" i="28"/>
  <c r="D7123" i="22"/>
  <c r="C7123" i="22"/>
  <c r="E7123" i="22" s="1"/>
  <c r="K7125" i="22"/>
  <c r="A7124" i="22"/>
  <c r="K7794" i="31"/>
  <c r="A7793" i="31"/>
  <c r="D7792" i="31"/>
  <c r="C7792" i="31"/>
  <c r="E7792" i="31" s="1"/>
  <c r="A7240" i="30"/>
  <c r="K7241" i="30"/>
  <c r="D7239" i="30"/>
  <c r="C7239" i="30"/>
  <c r="E7239" i="30" s="1"/>
  <c r="D7550" i="27"/>
  <c r="C7550" i="27"/>
  <c r="E7550" i="27" s="1"/>
  <c r="A7551" i="27"/>
  <c r="K7552" i="27"/>
  <c r="D6274" i="23"/>
  <c r="C6274" i="23"/>
  <c r="E6274" i="23" s="1"/>
  <c r="K6276" i="23"/>
  <c r="A6275" i="23"/>
  <c r="C8303" i="25"/>
  <c r="E8303" i="25" s="1"/>
  <c r="D8303" i="25"/>
  <c r="K8305" i="25"/>
  <c r="A8304" i="25"/>
  <c r="D8417" i="19"/>
  <c r="C8417" i="19"/>
  <c r="E8417" i="19" s="1"/>
  <c r="A8418" i="19"/>
  <c r="K8419" i="19"/>
  <c r="D8497" i="29"/>
  <c r="C8497" i="29"/>
  <c r="E8497" i="29" s="1"/>
  <c r="K8499" i="29"/>
  <c r="A8498" i="29"/>
  <c r="D6268" i="16"/>
  <c r="C6268" i="16"/>
  <c r="E6268" i="16" s="1"/>
  <c r="K6270" i="16"/>
  <c r="A6269" i="16"/>
  <c r="C6275" i="28" l="1"/>
  <c r="E6275" i="28" s="1"/>
  <c r="D6275" i="28"/>
  <c r="K6277" i="28"/>
  <c r="A6276" i="28"/>
  <c r="D7124" i="22"/>
  <c r="C7124" i="22"/>
  <c r="E7124" i="22" s="1"/>
  <c r="K7126" i="22"/>
  <c r="A7125" i="22"/>
  <c r="D7793" i="31"/>
  <c r="C7793" i="31"/>
  <c r="E7793" i="31" s="1"/>
  <c r="K7795" i="31"/>
  <c r="A7794" i="31"/>
  <c r="K7242" i="30"/>
  <c r="A7241" i="30"/>
  <c r="D7240" i="30"/>
  <c r="C7240" i="30"/>
  <c r="E7240" i="30" s="1"/>
  <c r="K7553" i="27"/>
  <c r="A7552" i="27"/>
  <c r="D7551" i="27"/>
  <c r="C7551" i="27"/>
  <c r="E7551" i="27" s="1"/>
  <c r="D6275" i="23"/>
  <c r="C6275" i="23"/>
  <c r="E6275" i="23" s="1"/>
  <c r="K6277" i="23"/>
  <c r="A6276" i="23"/>
  <c r="A8305" i="25"/>
  <c r="K8306" i="25"/>
  <c r="C8304" i="25"/>
  <c r="E8304" i="25" s="1"/>
  <c r="D8304" i="25"/>
  <c r="K8420" i="19"/>
  <c r="A8419" i="19"/>
  <c r="C8418" i="19"/>
  <c r="E8418" i="19" s="1"/>
  <c r="D8418" i="19"/>
  <c r="D8498" i="29"/>
  <c r="C8498" i="29"/>
  <c r="E8498" i="29" s="1"/>
  <c r="K8500" i="29"/>
  <c r="A8499" i="29"/>
  <c r="K6271" i="16"/>
  <c r="A6270" i="16"/>
  <c r="D6269" i="16"/>
  <c r="C6269" i="16"/>
  <c r="E6269" i="16" s="1"/>
  <c r="C6276" i="28" l="1"/>
  <c r="E6276" i="28" s="1"/>
  <c r="D6276" i="28"/>
  <c r="K6278" i="28"/>
  <c r="A6277" i="28"/>
  <c r="D7125" i="22"/>
  <c r="C7125" i="22"/>
  <c r="E7125" i="22" s="1"/>
  <c r="K7127" i="22"/>
  <c r="A7126" i="22"/>
  <c r="D7794" i="31"/>
  <c r="C7794" i="31"/>
  <c r="E7794" i="31" s="1"/>
  <c r="K7796" i="31"/>
  <c r="A7795" i="31"/>
  <c r="D7241" i="30"/>
  <c r="C7241" i="30"/>
  <c r="E7241" i="30" s="1"/>
  <c r="K7243" i="30"/>
  <c r="A7242" i="30"/>
  <c r="D7552" i="27"/>
  <c r="C7552" i="27"/>
  <c r="E7552" i="27" s="1"/>
  <c r="A7553" i="27"/>
  <c r="K7554" i="27"/>
  <c r="D6276" i="23"/>
  <c r="C6276" i="23"/>
  <c r="E6276" i="23" s="1"/>
  <c r="K6278" i="23"/>
  <c r="A6277" i="23"/>
  <c r="A8306" i="25"/>
  <c r="K8307" i="25"/>
  <c r="C8305" i="25"/>
  <c r="E8305" i="25" s="1"/>
  <c r="D8305" i="25"/>
  <c r="C8419" i="19"/>
  <c r="E8419" i="19" s="1"/>
  <c r="D8419" i="19"/>
  <c r="A8420" i="19"/>
  <c r="K8421" i="19"/>
  <c r="D8499" i="29"/>
  <c r="C8499" i="29"/>
  <c r="E8499" i="29" s="1"/>
  <c r="K8501" i="29"/>
  <c r="A8500" i="29"/>
  <c r="D6270" i="16"/>
  <c r="C6270" i="16"/>
  <c r="E6270" i="16" s="1"/>
  <c r="K6272" i="16"/>
  <c r="A6271" i="16"/>
  <c r="C6277" i="28" l="1"/>
  <c r="E6277" i="28" s="1"/>
  <c r="D6277" i="28"/>
  <c r="K6279" i="28"/>
  <c r="A6278" i="28"/>
  <c r="D7126" i="22"/>
  <c r="C7126" i="22"/>
  <c r="E7126" i="22" s="1"/>
  <c r="K7128" i="22"/>
  <c r="A7127" i="22"/>
  <c r="D7795" i="31"/>
  <c r="C7795" i="31"/>
  <c r="E7795" i="31" s="1"/>
  <c r="A7796" i="31"/>
  <c r="K7797" i="31"/>
  <c r="D7242" i="30"/>
  <c r="C7242" i="30"/>
  <c r="E7242" i="30" s="1"/>
  <c r="K7244" i="30"/>
  <c r="A7243" i="30"/>
  <c r="A7554" i="27"/>
  <c r="K7555" i="27"/>
  <c r="D7553" i="27"/>
  <c r="C7553" i="27"/>
  <c r="E7553" i="27" s="1"/>
  <c r="D6277" i="23"/>
  <c r="C6277" i="23"/>
  <c r="E6277" i="23" s="1"/>
  <c r="K6279" i="23"/>
  <c r="A6278" i="23"/>
  <c r="K8308" i="25"/>
  <c r="A8307" i="25"/>
  <c r="D8306" i="25"/>
  <c r="C8306" i="25"/>
  <c r="E8306" i="25" s="1"/>
  <c r="K8422" i="19"/>
  <c r="A8421" i="19"/>
  <c r="C8420" i="19"/>
  <c r="E8420" i="19" s="1"/>
  <c r="D8420" i="19"/>
  <c r="D8500" i="29"/>
  <c r="C8500" i="29"/>
  <c r="E8500" i="29" s="1"/>
  <c r="K8502" i="29"/>
  <c r="A8501" i="29"/>
  <c r="D6271" i="16"/>
  <c r="C6271" i="16"/>
  <c r="E6271" i="16" s="1"/>
  <c r="K6273" i="16"/>
  <c r="A6272" i="16"/>
  <c r="D6278" i="28" l="1"/>
  <c r="C6278" i="28"/>
  <c r="E6278" i="28" s="1"/>
  <c r="K6280" i="28"/>
  <c r="A6279" i="28"/>
  <c r="D7127" i="22"/>
  <c r="C7127" i="22"/>
  <c r="E7127" i="22" s="1"/>
  <c r="K7129" i="22"/>
  <c r="A7128" i="22"/>
  <c r="K7798" i="31"/>
  <c r="A7797" i="31"/>
  <c r="C7796" i="31"/>
  <c r="E7796" i="31" s="1"/>
  <c r="D7796" i="31"/>
  <c r="D7243" i="30"/>
  <c r="C7243" i="30"/>
  <c r="E7243" i="30" s="1"/>
  <c r="K7245" i="30"/>
  <c r="A7244" i="30"/>
  <c r="K7556" i="27"/>
  <c r="A7555" i="27"/>
  <c r="D7554" i="27"/>
  <c r="C7554" i="27"/>
  <c r="E7554" i="27" s="1"/>
  <c r="D6278" i="23"/>
  <c r="C6278" i="23"/>
  <c r="E6278" i="23" s="1"/>
  <c r="K6280" i="23"/>
  <c r="A6279" i="23"/>
  <c r="D8307" i="25"/>
  <c r="C8307" i="25"/>
  <c r="E8307" i="25" s="1"/>
  <c r="A8308" i="25"/>
  <c r="K8309" i="25"/>
  <c r="C8421" i="19"/>
  <c r="E8421" i="19" s="1"/>
  <c r="D8421" i="19"/>
  <c r="K8423" i="19"/>
  <c r="A8422" i="19"/>
  <c r="D8501" i="29"/>
  <c r="C8501" i="29"/>
  <c r="E8501" i="29" s="1"/>
  <c r="K8503" i="29"/>
  <c r="A8502" i="29"/>
  <c r="D6272" i="16"/>
  <c r="C6272" i="16"/>
  <c r="E6272" i="16" s="1"/>
  <c r="K6274" i="16"/>
  <c r="A6273" i="16"/>
  <c r="D6279" i="28" l="1"/>
  <c r="C6279" i="28"/>
  <c r="E6279" i="28" s="1"/>
  <c r="K6281" i="28"/>
  <c r="A6280" i="28"/>
  <c r="D7128" i="22"/>
  <c r="C7128" i="22"/>
  <c r="E7128" i="22" s="1"/>
  <c r="K7130" i="22"/>
  <c r="A7129" i="22"/>
  <c r="D7797" i="31"/>
  <c r="C7797" i="31"/>
  <c r="E7797" i="31" s="1"/>
  <c r="A7798" i="31"/>
  <c r="K7799" i="31"/>
  <c r="D7244" i="30"/>
  <c r="C7244" i="30"/>
  <c r="E7244" i="30" s="1"/>
  <c r="K7246" i="30"/>
  <c r="A7245" i="30"/>
  <c r="D7555" i="27"/>
  <c r="C7555" i="27"/>
  <c r="E7555" i="27" s="1"/>
  <c r="A7556" i="27"/>
  <c r="K7557" i="27"/>
  <c r="D6279" i="23"/>
  <c r="C6279" i="23"/>
  <c r="E6279" i="23" s="1"/>
  <c r="K6281" i="23"/>
  <c r="A6280" i="23"/>
  <c r="K8310" i="25"/>
  <c r="A8309" i="25"/>
  <c r="C8308" i="25"/>
  <c r="E8308" i="25" s="1"/>
  <c r="D8308" i="25"/>
  <c r="C8422" i="19"/>
  <c r="E8422" i="19" s="1"/>
  <c r="D8422" i="19"/>
  <c r="K8424" i="19"/>
  <c r="A8423" i="19"/>
  <c r="D8502" i="29"/>
  <c r="C8502" i="29"/>
  <c r="E8502" i="29" s="1"/>
  <c r="K8504" i="29"/>
  <c r="A8503" i="29"/>
  <c r="D6273" i="16"/>
  <c r="C6273" i="16"/>
  <c r="E6273" i="16" s="1"/>
  <c r="K6275" i="16"/>
  <c r="A6274" i="16"/>
  <c r="D6280" i="28" l="1"/>
  <c r="C6280" i="28"/>
  <c r="E6280" i="28" s="1"/>
  <c r="K6282" i="28"/>
  <c r="A6281" i="28"/>
  <c r="D7129" i="22"/>
  <c r="C7129" i="22"/>
  <c r="E7129" i="22" s="1"/>
  <c r="K7131" i="22"/>
  <c r="A7130" i="22"/>
  <c r="K7800" i="31"/>
  <c r="A7799" i="31"/>
  <c r="D7798" i="31"/>
  <c r="C7798" i="31"/>
  <c r="E7798" i="31" s="1"/>
  <c r="D7245" i="30"/>
  <c r="C7245" i="30"/>
  <c r="E7245" i="30" s="1"/>
  <c r="K7247" i="30"/>
  <c r="A7246" i="30"/>
  <c r="A7557" i="27"/>
  <c r="K7558" i="27"/>
  <c r="D7556" i="27"/>
  <c r="C7556" i="27"/>
  <c r="E7556" i="27" s="1"/>
  <c r="D6280" i="23"/>
  <c r="C6280" i="23"/>
  <c r="E6280" i="23" s="1"/>
  <c r="K6282" i="23"/>
  <c r="A6281" i="23"/>
  <c r="D8309" i="25"/>
  <c r="C8309" i="25"/>
  <c r="E8309" i="25" s="1"/>
  <c r="A8310" i="25"/>
  <c r="K8311" i="25"/>
  <c r="C8423" i="19"/>
  <c r="E8423" i="19" s="1"/>
  <c r="D8423" i="19"/>
  <c r="K8425" i="19"/>
  <c r="A8424" i="19"/>
  <c r="D8503" i="29"/>
  <c r="C8503" i="29"/>
  <c r="E8503" i="29" s="1"/>
  <c r="K8505" i="29"/>
  <c r="A8504" i="29"/>
  <c r="K6276" i="16"/>
  <c r="A6275" i="16"/>
  <c r="D6274" i="16"/>
  <c r="C6274" i="16"/>
  <c r="E6274" i="16" s="1"/>
  <c r="D6281" i="28" l="1"/>
  <c r="C6281" i="28"/>
  <c r="E6281" i="28" s="1"/>
  <c r="K6283" i="28"/>
  <c r="A6282" i="28"/>
  <c r="D7130" i="22"/>
  <c r="C7130" i="22"/>
  <c r="E7130" i="22" s="1"/>
  <c r="K7132" i="22"/>
  <c r="A7131" i="22"/>
  <c r="D7799" i="31"/>
  <c r="C7799" i="31"/>
  <c r="E7799" i="31" s="1"/>
  <c r="A7800" i="31"/>
  <c r="K7801" i="31"/>
  <c r="D7246" i="30"/>
  <c r="C7246" i="30"/>
  <c r="E7246" i="30" s="1"/>
  <c r="A7247" i="30"/>
  <c r="K7248" i="30"/>
  <c r="K7559" i="27"/>
  <c r="A7558" i="27"/>
  <c r="D7557" i="27"/>
  <c r="C7557" i="27"/>
  <c r="E7557" i="27" s="1"/>
  <c r="D6281" i="23"/>
  <c r="C6281" i="23"/>
  <c r="E6281" i="23" s="1"/>
  <c r="K6283" i="23"/>
  <c r="A6282" i="23"/>
  <c r="A8311" i="25"/>
  <c r="K8312" i="25"/>
  <c r="D8310" i="25"/>
  <c r="C8310" i="25"/>
  <c r="E8310" i="25" s="1"/>
  <c r="C8424" i="19"/>
  <c r="E8424" i="19" s="1"/>
  <c r="D8424" i="19"/>
  <c r="K8426" i="19"/>
  <c r="A8425" i="19"/>
  <c r="D8504" i="29"/>
  <c r="C8504" i="29"/>
  <c r="E8504" i="29" s="1"/>
  <c r="K8506" i="29"/>
  <c r="A8505" i="29"/>
  <c r="D6275" i="16"/>
  <c r="C6275" i="16"/>
  <c r="E6275" i="16" s="1"/>
  <c r="K6277" i="16"/>
  <c r="A6276" i="16"/>
  <c r="D6282" i="28" l="1"/>
  <c r="C6282" i="28"/>
  <c r="E6282" i="28" s="1"/>
  <c r="K6284" i="28"/>
  <c r="A6283" i="28"/>
  <c r="D7131" i="22"/>
  <c r="C7131" i="22"/>
  <c r="E7131" i="22" s="1"/>
  <c r="K7133" i="22"/>
  <c r="A7132" i="22"/>
  <c r="A7801" i="31"/>
  <c r="K7802" i="31"/>
  <c r="D7800" i="31"/>
  <c r="C7800" i="31"/>
  <c r="E7800" i="31" s="1"/>
  <c r="A7248" i="30"/>
  <c r="K7249" i="30"/>
  <c r="D7247" i="30"/>
  <c r="C7247" i="30"/>
  <c r="E7247" i="30" s="1"/>
  <c r="D7558" i="27"/>
  <c r="C7558" i="27"/>
  <c r="E7558" i="27" s="1"/>
  <c r="A7559" i="27"/>
  <c r="K7560" i="27"/>
  <c r="D6282" i="23"/>
  <c r="C6282" i="23"/>
  <c r="E6282" i="23" s="1"/>
  <c r="K6284" i="23"/>
  <c r="A6283" i="23"/>
  <c r="A8312" i="25"/>
  <c r="K8313" i="25"/>
  <c r="D8311" i="25"/>
  <c r="C8311" i="25"/>
  <c r="E8311" i="25" s="1"/>
  <c r="D8425" i="19"/>
  <c r="C8425" i="19"/>
  <c r="E8425" i="19" s="1"/>
  <c r="A8426" i="19"/>
  <c r="K8427" i="19"/>
  <c r="D8505" i="29"/>
  <c r="C8505" i="29"/>
  <c r="E8505" i="29" s="1"/>
  <c r="K8507" i="29"/>
  <c r="A8506" i="29"/>
  <c r="K6278" i="16"/>
  <c r="A6277" i="16"/>
  <c r="D6276" i="16"/>
  <c r="C6276" i="16"/>
  <c r="E6276" i="16" s="1"/>
  <c r="D6283" i="28" l="1"/>
  <c r="C6283" i="28"/>
  <c r="E6283" i="28" s="1"/>
  <c r="K6285" i="28"/>
  <c r="A6284" i="28"/>
  <c r="D7132" i="22"/>
  <c r="C7132" i="22"/>
  <c r="E7132" i="22" s="1"/>
  <c r="K7134" i="22"/>
  <c r="A7133" i="22"/>
  <c r="A7802" i="31"/>
  <c r="K7803" i="31"/>
  <c r="D7801" i="31"/>
  <c r="C7801" i="31"/>
  <c r="E7801" i="31" s="1"/>
  <c r="K7250" i="30"/>
  <c r="A7249" i="30"/>
  <c r="D7248" i="30"/>
  <c r="C7248" i="30"/>
  <c r="E7248" i="30" s="1"/>
  <c r="A7560" i="27"/>
  <c r="K7561" i="27"/>
  <c r="D7559" i="27"/>
  <c r="C7559" i="27"/>
  <c r="E7559" i="27" s="1"/>
  <c r="D6283" i="23"/>
  <c r="C6283" i="23"/>
  <c r="E6283" i="23" s="1"/>
  <c r="K6285" i="23"/>
  <c r="A6284" i="23"/>
  <c r="K8314" i="25"/>
  <c r="A8313" i="25"/>
  <c r="C8312" i="25"/>
  <c r="E8312" i="25" s="1"/>
  <c r="D8312" i="25"/>
  <c r="K8428" i="19"/>
  <c r="A8427" i="19"/>
  <c r="C8426" i="19"/>
  <c r="E8426" i="19" s="1"/>
  <c r="D8426" i="19"/>
  <c r="D8506" i="29"/>
  <c r="C8506" i="29"/>
  <c r="E8506" i="29" s="1"/>
  <c r="K8508" i="29"/>
  <c r="A8507" i="29"/>
  <c r="D6277" i="16"/>
  <c r="C6277" i="16"/>
  <c r="E6277" i="16" s="1"/>
  <c r="K6279" i="16"/>
  <c r="A6278" i="16"/>
  <c r="D6284" i="28" l="1"/>
  <c r="C6284" i="28"/>
  <c r="E6284" i="28" s="1"/>
  <c r="K6286" i="28"/>
  <c r="A6285" i="28"/>
  <c r="D7133" i="22"/>
  <c r="C7133" i="22"/>
  <c r="E7133" i="22" s="1"/>
  <c r="K7135" i="22"/>
  <c r="A7134" i="22"/>
  <c r="A7803" i="31"/>
  <c r="K7804" i="31"/>
  <c r="D7802" i="31"/>
  <c r="C7802" i="31"/>
  <c r="E7802" i="31" s="1"/>
  <c r="D7249" i="30"/>
  <c r="C7249" i="30"/>
  <c r="E7249" i="30" s="1"/>
  <c r="A7250" i="30"/>
  <c r="K7251" i="30"/>
  <c r="A7561" i="27"/>
  <c r="K7562" i="27"/>
  <c r="D7560" i="27"/>
  <c r="C7560" i="27"/>
  <c r="E7560" i="27" s="1"/>
  <c r="D6284" i="23"/>
  <c r="C6284" i="23"/>
  <c r="E6284" i="23" s="1"/>
  <c r="K6286" i="23"/>
  <c r="A6285" i="23"/>
  <c r="C8313" i="25"/>
  <c r="E8313" i="25" s="1"/>
  <c r="D8313" i="25"/>
  <c r="K8315" i="25"/>
  <c r="A8314" i="25"/>
  <c r="C8427" i="19"/>
  <c r="E8427" i="19" s="1"/>
  <c r="D8427" i="19"/>
  <c r="K8429" i="19"/>
  <c r="A8428" i="19"/>
  <c r="D8507" i="29"/>
  <c r="C8507" i="29"/>
  <c r="E8507" i="29" s="1"/>
  <c r="K8509" i="29"/>
  <c r="A8508" i="29"/>
  <c r="K6280" i="16"/>
  <c r="A6279" i="16"/>
  <c r="D6278" i="16"/>
  <c r="C6278" i="16"/>
  <c r="E6278" i="16" s="1"/>
  <c r="D6285" i="28" l="1"/>
  <c r="C6285" i="28"/>
  <c r="E6285" i="28" s="1"/>
  <c r="K6287" i="28"/>
  <c r="A6286" i="28"/>
  <c r="D7134" i="22"/>
  <c r="C7134" i="22"/>
  <c r="E7134" i="22" s="1"/>
  <c r="K7136" i="22"/>
  <c r="A7135" i="22"/>
  <c r="K7805" i="31"/>
  <c r="A7804" i="31"/>
  <c r="D7803" i="31"/>
  <c r="C7803" i="31"/>
  <c r="E7803" i="31" s="1"/>
  <c r="K7252" i="30"/>
  <c r="A7251" i="30"/>
  <c r="D7250" i="30"/>
  <c r="C7250" i="30"/>
  <c r="E7250" i="30" s="1"/>
  <c r="K7563" i="27"/>
  <c r="A7562" i="27"/>
  <c r="D7561" i="27"/>
  <c r="C7561" i="27"/>
  <c r="E7561" i="27" s="1"/>
  <c r="D6285" i="23"/>
  <c r="C6285" i="23"/>
  <c r="E6285" i="23" s="1"/>
  <c r="K6287" i="23"/>
  <c r="A6286" i="23"/>
  <c r="D8314" i="25"/>
  <c r="C8314" i="25"/>
  <c r="E8314" i="25" s="1"/>
  <c r="K8316" i="25"/>
  <c r="A8315" i="25"/>
  <c r="D8428" i="19"/>
  <c r="C8428" i="19"/>
  <c r="E8428" i="19" s="1"/>
  <c r="A8429" i="19"/>
  <c r="K8430" i="19"/>
  <c r="D8508" i="29"/>
  <c r="C8508" i="29"/>
  <c r="E8508" i="29" s="1"/>
  <c r="K8510" i="29"/>
  <c r="A8509" i="29"/>
  <c r="D6279" i="16"/>
  <c r="C6279" i="16"/>
  <c r="E6279" i="16" s="1"/>
  <c r="K6281" i="16"/>
  <c r="A6280" i="16"/>
  <c r="D6286" i="28" l="1"/>
  <c r="C6286" i="28"/>
  <c r="E6286" i="28" s="1"/>
  <c r="K6288" i="28"/>
  <c r="A6287" i="28"/>
  <c r="D7135" i="22"/>
  <c r="C7135" i="22"/>
  <c r="E7135" i="22" s="1"/>
  <c r="K7137" i="22"/>
  <c r="A7136" i="22"/>
  <c r="D7804" i="31"/>
  <c r="C7804" i="31"/>
  <c r="E7804" i="31" s="1"/>
  <c r="K7806" i="31"/>
  <c r="A7805" i="31"/>
  <c r="D7251" i="30"/>
  <c r="C7251" i="30"/>
  <c r="E7251" i="30" s="1"/>
  <c r="K7253" i="30"/>
  <c r="A7252" i="30"/>
  <c r="D7562" i="27"/>
  <c r="C7562" i="27"/>
  <c r="E7562" i="27" s="1"/>
  <c r="A7563" i="27"/>
  <c r="K7564" i="27"/>
  <c r="D6286" i="23"/>
  <c r="C6286" i="23"/>
  <c r="E6286" i="23" s="1"/>
  <c r="K6288" i="23"/>
  <c r="A6287" i="23"/>
  <c r="C8315" i="25"/>
  <c r="E8315" i="25" s="1"/>
  <c r="D8315" i="25"/>
  <c r="A8316" i="25"/>
  <c r="K8317" i="25"/>
  <c r="K8431" i="19"/>
  <c r="A8430" i="19"/>
  <c r="C8429" i="19"/>
  <c r="E8429" i="19" s="1"/>
  <c r="D8429" i="19"/>
  <c r="D8509" i="29"/>
  <c r="C8509" i="29"/>
  <c r="E8509" i="29" s="1"/>
  <c r="K8511" i="29"/>
  <c r="A8510" i="29"/>
  <c r="D6280" i="16"/>
  <c r="C6280" i="16"/>
  <c r="E6280" i="16" s="1"/>
  <c r="K6282" i="16"/>
  <c r="A6281" i="16"/>
  <c r="D6287" i="28" l="1"/>
  <c r="C6287" i="28"/>
  <c r="E6287" i="28" s="1"/>
  <c r="K6289" i="28"/>
  <c r="A6288" i="28"/>
  <c r="D7136" i="22"/>
  <c r="C7136" i="22"/>
  <c r="E7136" i="22" s="1"/>
  <c r="K7138" i="22"/>
  <c r="A7137" i="22"/>
  <c r="D7805" i="31"/>
  <c r="C7805" i="31"/>
  <c r="E7805" i="31" s="1"/>
  <c r="A7806" i="31"/>
  <c r="K7807" i="31"/>
  <c r="D7252" i="30"/>
  <c r="C7252" i="30"/>
  <c r="E7252" i="30" s="1"/>
  <c r="K7254" i="30"/>
  <c r="A7253" i="30"/>
  <c r="A7564" i="27"/>
  <c r="K7565" i="27"/>
  <c r="D7563" i="27"/>
  <c r="C7563" i="27"/>
  <c r="E7563" i="27" s="1"/>
  <c r="D6287" i="23"/>
  <c r="C6287" i="23"/>
  <c r="E6287" i="23" s="1"/>
  <c r="K6289" i="23"/>
  <c r="A6288" i="23"/>
  <c r="A8317" i="25"/>
  <c r="K8318" i="25"/>
  <c r="C8316" i="25"/>
  <c r="E8316" i="25" s="1"/>
  <c r="D8316" i="25"/>
  <c r="C8430" i="19"/>
  <c r="E8430" i="19" s="1"/>
  <c r="D8430" i="19"/>
  <c r="K8432" i="19"/>
  <c r="A8431" i="19"/>
  <c r="K8512" i="29"/>
  <c r="A8511" i="29"/>
  <c r="D8510" i="29"/>
  <c r="C8510" i="29"/>
  <c r="E8510" i="29" s="1"/>
  <c r="D6281" i="16"/>
  <c r="C6281" i="16"/>
  <c r="E6281" i="16" s="1"/>
  <c r="K6283" i="16"/>
  <c r="A6282" i="16"/>
  <c r="D6288" i="28" l="1"/>
  <c r="C6288" i="28"/>
  <c r="E6288" i="28" s="1"/>
  <c r="K6290" i="28"/>
  <c r="A6289" i="28"/>
  <c r="D7137" i="22"/>
  <c r="C7137" i="22"/>
  <c r="E7137" i="22" s="1"/>
  <c r="K7139" i="22"/>
  <c r="A7138" i="22"/>
  <c r="K7808" i="31"/>
  <c r="A7807" i="31"/>
  <c r="D7806" i="31"/>
  <c r="C7806" i="31"/>
  <c r="E7806" i="31" s="1"/>
  <c r="D7253" i="30"/>
  <c r="C7253" i="30"/>
  <c r="E7253" i="30" s="1"/>
  <c r="K7255" i="30"/>
  <c r="A7254" i="30"/>
  <c r="A7565" i="27"/>
  <c r="K7566" i="27"/>
  <c r="D7564" i="27"/>
  <c r="C7564" i="27"/>
  <c r="E7564" i="27" s="1"/>
  <c r="D6288" i="23"/>
  <c r="C6288" i="23"/>
  <c r="E6288" i="23" s="1"/>
  <c r="K6290" i="23"/>
  <c r="A6289" i="23"/>
  <c r="A8318" i="25"/>
  <c r="K8319" i="25"/>
  <c r="C8317" i="25"/>
  <c r="E8317" i="25" s="1"/>
  <c r="D8317" i="25"/>
  <c r="D8431" i="19"/>
  <c r="C8431" i="19"/>
  <c r="E8431" i="19" s="1"/>
  <c r="A8432" i="19"/>
  <c r="K8433" i="19"/>
  <c r="D8511" i="29"/>
  <c r="C8511" i="29"/>
  <c r="E8511" i="29" s="1"/>
  <c r="K8513" i="29"/>
  <c r="A8512" i="29"/>
  <c r="D6282" i="16"/>
  <c r="C6282" i="16"/>
  <c r="E6282" i="16" s="1"/>
  <c r="K6284" i="16"/>
  <c r="A6283" i="16"/>
  <c r="C6289" i="28" l="1"/>
  <c r="E6289" i="28" s="1"/>
  <c r="D6289" i="28"/>
  <c r="K6291" i="28"/>
  <c r="A6290" i="28"/>
  <c r="D7138" i="22"/>
  <c r="C7138" i="22"/>
  <c r="E7138" i="22" s="1"/>
  <c r="K7140" i="22"/>
  <c r="A7139" i="22"/>
  <c r="D7807" i="31"/>
  <c r="C7807" i="31"/>
  <c r="E7807" i="31" s="1"/>
  <c r="K7809" i="31"/>
  <c r="A7808" i="31"/>
  <c r="D7254" i="30"/>
  <c r="C7254" i="30"/>
  <c r="E7254" i="30" s="1"/>
  <c r="K7256" i="30"/>
  <c r="A7255" i="30"/>
  <c r="A7566" i="27"/>
  <c r="K7567" i="27"/>
  <c r="D7565" i="27"/>
  <c r="C7565" i="27"/>
  <c r="E7565" i="27" s="1"/>
  <c r="D6289" i="23"/>
  <c r="C6289" i="23"/>
  <c r="E6289" i="23" s="1"/>
  <c r="K6291" i="23"/>
  <c r="A6290" i="23"/>
  <c r="K8320" i="25"/>
  <c r="A8319" i="25"/>
  <c r="D8318" i="25"/>
  <c r="C8318" i="25"/>
  <c r="E8318" i="25" s="1"/>
  <c r="K8434" i="19"/>
  <c r="A8433" i="19"/>
  <c r="C8432" i="19"/>
  <c r="E8432" i="19" s="1"/>
  <c r="D8432" i="19"/>
  <c r="D8512" i="29"/>
  <c r="C8512" i="29"/>
  <c r="E8512" i="29" s="1"/>
  <c r="K8514" i="29"/>
  <c r="A8513" i="29"/>
  <c r="D6283" i="16"/>
  <c r="C6283" i="16"/>
  <c r="E6283" i="16" s="1"/>
  <c r="K6285" i="16"/>
  <c r="A6284" i="16"/>
  <c r="D6290" i="28" l="1"/>
  <c r="C6290" i="28"/>
  <c r="E6290" i="28" s="1"/>
  <c r="K6292" i="28"/>
  <c r="A6291" i="28"/>
  <c r="D7139" i="22"/>
  <c r="C7139" i="22"/>
  <c r="E7139" i="22" s="1"/>
  <c r="K7141" i="22"/>
  <c r="A7140" i="22"/>
  <c r="D7808" i="31"/>
  <c r="C7808" i="31"/>
  <c r="E7808" i="31" s="1"/>
  <c r="K7810" i="31"/>
  <c r="A7809" i="31"/>
  <c r="D7255" i="30"/>
  <c r="C7255" i="30"/>
  <c r="E7255" i="30" s="1"/>
  <c r="A7256" i="30"/>
  <c r="K7257" i="30"/>
  <c r="A7567" i="27"/>
  <c r="K7568" i="27"/>
  <c r="D7566" i="27"/>
  <c r="C7566" i="27"/>
  <c r="E7566" i="27" s="1"/>
  <c r="D6290" i="23"/>
  <c r="C6290" i="23"/>
  <c r="E6290" i="23" s="1"/>
  <c r="K6292" i="23"/>
  <c r="A6291" i="23"/>
  <c r="C8319" i="25"/>
  <c r="E8319" i="25" s="1"/>
  <c r="D8319" i="25"/>
  <c r="K8321" i="25"/>
  <c r="A8320" i="25"/>
  <c r="D8433" i="19"/>
  <c r="C8433" i="19"/>
  <c r="E8433" i="19" s="1"/>
  <c r="A8434" i="19"/>
  <c r="K8435" i="19"/>
  <c r="D8513" i="29"/>
  <c r="C8513" i="29"/>
  <c r="E8513" i="29" s="1"/>
  <c r="K8515" i="29"/>
  <c r="A8514" i="29"/>
  <c r="D6284" i="16"/>
  <c r="C6284" i="16"/>
  <c r="E6284" i="16" s="1"/>
  <c r="K6286" i="16"/>
  <c r="A6285" i="16"/>
  <c r="D6291" i="28" l="1"/>
  <c r="C6291" i="28"/>
  <c r="E6291" i="28" s="1"/>
  <c r="K6293" i="28"/>
  <c r="A6292" i="28"/>
  <c r="D7140" i="22"/>
  <c r="C7140" i="22"/>
  <c r="E7140" i="22" s="1"/>
  <c r="K7142" i="22"/>
  <c r="A7141" i="22"/>
  <c r="D7809" i="31"/>
  <c r="C7809" i="31"/>
  <c r="E7809" i="31" s="1"/>
  <c r="A7810" i="31"/>
  <c r="K7811" i="31"/>
  <c r="K7258" i="30"/>
  <c r="A7257" i="30"/>
  <c r="D7256" i="30"/>
  <c r="C7256" i="30"/>
  <c r="E7256" i="30" s="1"/>
  <c r="A7568" i="27"/>
  <c r="K7569" i="27"/>
  <c r="D7567" i="27"/>
  <c r="C7567" i="27"/>
  <c r="E7567" i="27" s="1"/>
  <c r="D6291" i="23"/>
  <c r="C6291" i="23"/>
  <c r="E6291" i="23" s="1"/>
  <c r="K6293" i="23"/>
  <c r="A6292" i="23"/>
  <c r="C8320" i="25"/>
  <c r="E8320" i="25" s="1"/>
  <c r="D8320" i="25"/>
  <c r="A8321" i="25"/>
  <c r="K8322" i="25"/>
  <c r="K8436" i="19"/>
  <c r="A8435" i="19"/>
  <c r="C8434" i="19"/>
  <c r="E8434" i="19" s="1"/>
  <c r="D8434" i="19"/>
  <c r="D8514" i="29"/>
  <c r="C8514" i="29"/>
  <c r="E8514" i="29" s="1"/>
  <c r="K8516" i="29"/>
  <c r="A8515" i="29"/>
  <c r="D6285" i="16"/>
  <c r="C6285" i="16"/>
  <c r="E6285" i="16" s="1"/>
  <c r="K6287" i="16"/>
  <c r="A6286" i="16"/>
  <c r="D6292" i="28" l="1"/>
  <c r="C6292" i="28"/>
  <c r="E6292" i="28" s="1"/>
  <c r="K6294" i="28"/>
  <c r="A6293" i="28"/>
  <c r="D7141" i="22"/>
  <c r="C7141" i="22"/>
  <c r="E7141" i="22" s="1"/>
  <c r="K7143" i="22"/>
  <c r="A7142" i="22"/>
  <c r="A7811" i="31"/>
  <c r="K7812" i="31"/>
  <c r="D7810" i="31"/>
  <c r="C7810" i="31"/>
  <c r="E7810" i="31" s="1"/>
  <c r="D7257" i="30"/>
  <c r="C7257" i="30"/>
  <c r="E7257" i="30" s="1"/>
  <c r="A7258" i="30"/>
  <c r="K7259" i="30"/>
  <c r="A7569" i="27"/>
  <c r="K7570" i="27"/>
  <c r="D7568" i="27"/>
  <c r="C7568" i="27"/>
  <c r="E7568" i="27" s="1"/>
  <c r="D6292" i="23"/>
  <c r="C6292" i="23"/>
  <c r="E6292" i="23" s="1"/>
  <c r="K6294" i="23"/>
  <c r="A6293" i="23"/>
  <c r="A8322" i="25"/>
  <c r="K8323" i="25"/>
  <c r="D8321" i="25"/>
  <c r="C8321" i="25"/>
  <c r="E8321" i="25" s="1"/>
  <c r="C8435" i="19"/>
  <c r="E8435" i="19" s="1"/>
  <c r="D8435" i="19"/>
  <c r="K8437" i="19"/>
  <c r="A8436" i="19"/>
  <c r="K8517" i="29"/>
  <c r="A8516" i="29"/>
  <c r="D8515" i="29"/>
  <c r="C8515" i="29"/>
  <c r="E8515" i="29" s="1"/>
  <c r="D6286" i="16"/>
  <c r="C6286" i="16"/>
  <c r="E6286" i="16" s="1"/>
  <c r="K6288" i="16"/>
  <c r="A6287" i="16"/>
  <c r="D6293" i="28" l="1"/>
  <c r="C6293" i="28"/>
  <c r="E6293" i="28" s="1"/>
  <c r="K6295" i="28"/>
  <c r="A6294" i="28"/>
  <c r="D7142" i="22"/>
  <c r="C7142" i="22"/>
  <c r="E7142" i="22" s="1"/>
  <c r="K7144" i="22"/>
  <c r="A7143" i="22"/>
  <c r="K7813" i="31"/>
  <c r="A7812" i="31"/>
  <c r="D7811" i="31"/>
  <c r="C7811" i="31"/>
  <c r="E7811" i="31" s="1"/>
  <c r="K7260" i="30"/>
  <c r="A7259" i="30"/>
  <c r="D7258" i="30"/>
  <c r="C7258" i="30"/>
  <c r="E7258" i="30" s="1"/>
  <c r="A7570" i="27"/>
  <c r="K7571" i="27"/>
  <c r="D7569" i="27"/>
  <c r="C7569" i="27"/>
  <c r="E7569" i="27" s="1"/>
  <c r="D6293" i="23"/>
  <c r="C6293" i="23"/>
  <c r="E6293" i="23" s="1"/>
  <c r="K6295" i="23"/>
  <c r="A6294" i="23"/>
  <c r="K8324" i="25"/>
  <c r="A8323" i="25"/>
  <c r="D8322" i="25"/>
  <c r="C8322" i="25"/>
  <c r="E8322" i="25" s="1"/>
  <c r="C8436" i="19"/>
  <c r="E8436" i="19" s="1"/>
  <c r="D8436" i="19"/>
  <c r="K8438" i="19"/>
  <c r="A8437" i="19"/>
  <c r="D8516" i="29"/>
  <c r="C8516" i="29"/>
  <c r="E8516" i="29" s="1"/>
  <c r="K8518" i="29"/>
  <c r="A8517" i="29"/>
  <c r="D6287" i="16"/>
  <c r="C6287" i="16"/>
  <c r="E6287" i="16" s="1"/>
  <c r="K6289" i="16"/>
  <c r="A6288" i="16"/>
  <c r="D6294" i="28" l="1"/>
  <c r="C6294" i="28"/>
  <c r="E6294" i="28" s="1"/>
  <c r="K6296" i="28"/>
  <c r="A6295" i="28"/>
  <c r="D7143" i="22"/>
  <c r="C7143" i="22"/>
  <c r="E7143" i="22" s="1"/>
  <c r="K7145" i="22"/>
  <c r="A7144" i="22"/>
  <c r="D7812" i="31"/>
  <c r="C7812" i="31"/>
  <c r="E7812" i="31" s="1"/>
  <c r="A7813" i="31"/>
  <c r="K7814" i="31"/>
  <c r="D7259" i="30"/>
  <c r="C7259" i="30"/>
  <c r="E7259" i="30" s="1"/>
  <c r="K7261" i="30"/>
  <c r="A7260" i="30"/>
  <c r="A7571" i="27"/>
  <c r="K7572" i="27"/>
  <c r="D7570" i="27"/>
  <c r="C7570" i="27"/>
  <c r="E7570" i="27" s="1"/>
  <c r="D6294" i="23"/>
  <c r="C6294" i="23"/>
  <c r="E6294" i="23" s="1"/>
  <c r="K6296" i="23"/>
  <c r="A6295" i="23"/>
  <c r="C8323" i="25"/>
  <c r="E8323" i="25" s="1"/>
  <c r="D8323" i="25"/>
  <c r="K8325" i="25"/>
  <c r="A8324" i="25"/>
  <c r="C8437" i="19"/>
  <c r="E8437" i="19" s="1"/>
  <c r="D8437" i="19"/>
  <c r="A8438" i="19"/>
  <c r="K8439" i="19"/>
  <c r="D8517" i="29"/>
  <c r="C8517" i="29"/>
  <c r="E8517" i="29" s="1"/>
  <c r="K8519" i="29"/>
  <c r="A8518" i="29"/>
  <c r="D6288" i="16"/>
  <c r="C6288" i="16"/>
  <c r="E6288" i="16" s="1"/>
  <c r="K6290" i="16"/>
  <c r="A6289" i="16"/>
  <c r="D6295" i="28" l="1"/>
  <c r="C6295" i="28"/>
  <c r="E6295" i="28" s="1"/>
  <c r="K6297" i="28"/>
  <c r="A6296" i="28"/>
  <c r="D7144" i="22"/>
  <c r="C7144" i="22"/>
  <c r="E7144" i="22" s="1"/>
  <c r="K7146" i="22"/>
  <c r="A7145" i="22"/>
  <c r="K7815" i="31"/>
  <c r="A7814" i="31"/>
  <c r="D7813" i="31"/>
  <c r="C7813" i="31"/>
  <c r="E7813" i="31" s="1"/>
  <c r="D7260" i="30"/>
  <c r="C7260" i="30"/>
  <c r="E7260" i="30" s="1"/>
  <c r="A7261" i="30"/>
  <c r="K7262" i="30"/>
  <c r="K7573" i="27"/>
  <c r="A7572" i="27"/>
  <c r="D7571" i="27"/>
  <c r="C7571" i="27"/>
  <c r="E7571" i="27" s="1"/>
  <c r="D6295" i="23"/>
  <c r="C6295" i="23"/>
  <c r="E6295" i="23" s="1"/>
  <c r="K6297" i="23"/>
  <c r="A6296" i="23"/>
  <c r="C8324" i="25"/>
  <c r="E8324" i="25" s="1"/>
  <c r="D8324" i="25"/>
  <c r="K8326" i="25"/>
  <c r="A8325" i="25"/>
  <c r="K8440" i="19"/>
  <c r="A8439" i="19"/>
  <c r="C8438" i="19"/>
  <c r="E8438" i="19" s="1"/>
  <c r="D8438" i="19"/>
  <c r="D8518" i="29"/>
  <c r="C8518" i="29"/>
  <c r="E8518" i="29" s="1"/>
  <c r="K8520" i="29"/>
  <c r="A8519" i="29"/>
  <c r="D6289" i="16"/>
  <c r="C6289" i="16"/>
  <c r="E6289" i="16" s="1"/>
  <c r="K6291" i="16"/>
  <c r="A6290" i="16"/>
  <c r="D6296" i="28" l="1"/>
  <c r="C6296" i="28"/>
  <c r="E6296" i="28" s="1"/>
  <c r="K6298" i="28"/>
  <c r="A6297" i="28"/>
  <c r="D7145" i="22"/>
  <c r="C7145" i="22"/>
  <c r="E7145" i="22" s="1"/>
  <c r="K7147" i="22"/>
  <c r="A7146" i="22"/>
  <c r="D7814" i="31"/>
  <c r="C7814" i="31"/>
  <c r="E7814" i="31" s="1"/>
  <c r="K7816" i="31"/>
  <c r="A7815" i="31"/>
  <c r="K7263" i="30"/>
  <c r="A7262" i="30"/>
  <c r="D7261" i="30"/>
  <c r="C7261" i="30"/>
  <c r="E7261" i="30" s="1"/>
  <c r="D7572" i="27"/>
  <c r="C7572" i="27"/>
  <c r="E7572" i="27" s="1"/>
  <c r="A7573" i="27"/>
  <c r="K7574" i="27"/>
  <c r="D6296" i="23"/>
  <c r="C6296" i="23"/>
  <c r="E6296" i="23" s="1"/>
  <c r="K6298" i="23"/>
  <c r="A6297" i="23"/>
  <c r="K8327" i="25"/>
  <c r="A8326" i="25"/>
  <c r="C8325" i="25"/>
  <c r="E8325" i="25" s="1"/>
  <c r="D8325" i="25"/>
  <c r="C8439" i="19"/>
  <c r="E8439" i="19" s="1"/>
  <c r="D8439" i="19"/>
  <c r="K8441" i="19"/>
  <c r="A8440" i="19"/>
  <c r="D8519" i="29"/>
  <c r="C8519" i="29"/>
  <c r="E8519" i="29" s="1"/>
  <c r="K8521" i="29"/>
  <c r="A8520" i="29"/>
  <c r="D6290" i="16"/>
  <c r="C6290" i="16"/>
  <c r="E6290" i="16" s="1"/>
  <c r="K6292" i="16"/>
  <c r="A6291" i="16"/>
  <c r="D6297" i="28" l="1"/>
  <c r="C6297" i="28"/>
  <c r="E6297" i="28" s="1"/>
  <c r="K6299" i="28"/>
  <c r="A6298" i="28"/>
  <c r="D7146" i="22"/>
  <c r="C7146" i="22"/>
  <c r="E7146" i="22" s="1"/>
  <c r="K7148" i="22"/>
  <c r="A7147" i="22"/>
  <c r="D7815" i="31"/>
  <c r="C7815" i="31"/>
  <c r="E7815" i="31" s="1"/>
  <c r="K7817" i="31"/>
  <c r="A7816" i="31"/>
  <c r="D7262" i="30"/>
  <c r="C7262" i="30"/>
  <c r="E7262" i="30" s="1"/>
  <c r="A7263" i="30"/>
  <c r="K7264" i="30"/>
  <c r="A7574" i="27"/>
  <c r="K7575" i="27"/>
  <c r="D7573" i="27"/>
  <c r="C7573" i="27"/>
  <c r="E7573" i="27" s="1"/>
  <c r="D6297" i="23"/>
  <c r="C6297" i="23"/>
  <c r="E6297" i="23" s="1"/>
  <c r="K6299" i="23"/>
  <c r="A6298" i="23"/>
  <c r="D8326" i="25"/>
  <c r="C8326" i="25"/>
  <c r="E8326" i="25" s="1"/>
  <c r="K8328" i="25"/>
  <c r="A8327" i="25"/>
  <c r="C8440" i="19"/>
  <c r="E8440" i="19" s="1"/>
  <c r="D8440" i="19"/>
  <c r="K8442" i="19"/>
  <c r="A8441" i="19"/>
  <c r="D8520" i="29"/>
  <c r="C8520" i="29"/>
  <c r="E8520" i="29" s="1"/>
  <c r="K8522" i="29"/>
  <c r="A8521" i="29"/>
  <c r="D6291" i="16"/>
  <c r="C6291" i="16"/>
  <c r="E6291" i="16" s="1"/>
  <c r="K6293" i="16"/>
  <c r="A6292" i="16"/>
  <c r="D6298" i="28" l="1"/>
  <c r="C6298" i="28"/>
  <c r="E6298" i="28" s="1"/>
  <c r="K6300" i="28"/>
  <c r="A6299" i="28"/>
  <c r="D7147" i="22"/>
  <c r="C7147" i="22"/>
  <c r="E7147" i="22" s="1"/>
  <c r="K7149" i="22"/>
  <c r="A7148" i="22"/>
  <c r="D7816" i="31"/>
  <c r="C7816" i="31"/>
  <c r="E7816" i="31" s="1"/>
  <c r="A7817" i="31"/>
  <c r="K7818" i="31"/>
  <c r="A7264" i="30"/>
  <c r="K7265" i="30"/>
  <c r="D7263" i="30"/>
  <c r="C7263" i="30"/>
  <c r="E7263" i="30" s="1"/>
  <c r="A7575" i="27"/>
  <c r="K7576" i="27"/>
  <c r="D7574" i="27"/>
  <c r="C7574" i="27"/>
  <c r="E7574" i="27" s="1"/>
  <c r="D6298" i="23"/>
  <c r="C6298" i="23"/>
  <c r="E6298" i="23" s="1"/>
  <c r="K6300" i="23"/>
  <c r="A6299" i="23"/>
  <c r="A8328" i="25"/>
  <c r="K8329" i="25"/>
  <c r="C8327" i="25"/>
  <c r="E8327" i="25" s="1"/>
  <c r="D8327" i="25"/>
  <c r="C8441" i="19"/>
  <c r="E8441" i="19" s="1"/>
  <c r="D8441" i="19"/>
  <c r="K8443" i="19"/>
  <c r="A8442" i="19"/>
  <c r="K8523" i="29"/>
  <c r="A8522" i="29"/>
  <c r="D8521" i="29"/>
  <c r="C8521" i="29"/>
  <c r="E8521" i="29" s="1"/>
  <c r="D6292" i="16"/>
  <c r="C6292" i="16"/>
  <c r="E6292" i="16" s="1"/>
  <c r="K6294" i="16"/>
  <c r="A6293" i="16"/>
  <c r="D6299" i="28" l="1"/>
  <c r="C6299" i="28"/>
  <c r="E6299" i="28" s="1"/>
  <c r="K6301" i="28"/>
  <c r="A6300" i="28"/>
  <c r="D7148" i="22"/>
  <c r="C7148" i="22"/>
  <c r="E7148" i="22" s="1"/>
  <c r="K7150" i="22"/>
  <c r="A7149" i="22"/>
  <c r="K7819" i="31"/>
  <c r="A7818" i="31"/>
  <c r="D7817" i="31"/>
  <c r="C7817" i="31"/>
  <c r="E7817" i="31" s="1"/>
  <c r="K7266" i="30"/>
  <c r="A7265" i="30"/>
  <c r="D7264" i="30"/>
  <c r="C7264" i="30"/>
  <c r="E7264" i="30" s="1"/>
  <c r="A7576" i="27"/>
  <c r="K7577" i="27"/>
  <c r="D7575" i="27"/>
  <c r="C7575" i="27"/>
  <c r="E7575" i="27" s="1"/>
  <c r="D6299" i="23"/>
  <c r="C6299" i="23"/>
  <c r="E6299" i="23" s="1"/>
  <c r="K6301" i="23"/>
  <c r="A6300" i="23"/>
  <c r="K8330" i="25"/>
  <c r="A8329" i="25"/>
  <c r="C8328" i="25"/>
  <c r="E8328" i="25" s="1"/>
  <c r="D8328" i="25"/>
  <c r="C8442" i="19"/>
  <c r="E8442" i="19" s="1"/>
  <c r="D8442" i="19"/>
  <c r="K8444" i="19"/>
  <c r="A8443" i="19"/>
  <c r="D8522" i="29"/>
  <c r="C8522" i="29"/>
  <c r="E8522" i="29" s="1"/>
  <c r="K8524" i="29"/>
  <c r="A8523" i="29"/>
  <c r="D6293" i="16"/>
  <c r="C6293" i="16"/>
  <c r="E6293" i="16" s="1"/>
  <c r="K6295" i="16"/>
  <c r="A6294" i="16"/>
  <c r="D6300" i="28" l="1"/>
  <c r="C6300" i="28"/>
  <c r="E6300" i="28" s="1"/>
  <c r="K6302" i="28"/>
  <c r="A6301" i="28"/>
  <c r="D7149" i="22"/>
  <c r="C7149" i="22"/>
  <c r="E7149" i="22" s="1"/>
  <c r="K7151" i="22"/>
  <c r="A7150" i="22"/>
  <c r="D7818" i="31"/>
  <c r="C7818" i="31"/>
  <c r="E7818" i="31" s="1"/>
  <c r="K7820" i="31"/>
  <c r="A7819" i="31"/>
  <c r="D7265" i="30"/>
  <c r="C7265" i="30"/>
  <c r="E7265" i="30" s="1"/>
  <c r="A7266" i="30"/>
  <c r="K7267" i="30"/>
  <c r="A7577" i="27"/>
  <c r="K7578" i="27"/>
  <c r="D7576" i="27"/>
  <c r="C7576" i="27"/>
  <c r="E7576" i="27" s="1"/>
  <c r="D6300" i="23"/>
  <c r="C6300" i="23"/>
  <c r="E6300" i="23" s="1"/>
  <c r="K6302" i="23"/>
  <c r="A6301" i="23"/>
  <c r="C8329" i="25"/>
  <c r="E8329" i="25" s="1"/>
  <c r="D8329" i="25"/>
  <c r="K8331" i="25"/>
  <c r="A8330" i="25"/>
  <c r="C8443" i="19"/>
  <c r="E8443" i="19" s="1"/>
  <c r="D8443" i="19"/>
  <c r="K8445" i="19"/>
  <c r="A8444" i="19"/>
  <c r="D8523" i="29"/>
  <c r="C8523" i="29"/>
  <c r="E8523" i="29" s="1"/>
  <c r="K8525" i="29"/>
  <c r="A8524" i="29"/>
  <c r="D6294" i="16"/>
  <c r="C6294" i="16"/>
  <c r="E6294" i="16" s="1"/>
  <c r="K6296" i="16"/>
  <c r="A6295" i="16"/>
  <c r="D6301" i="28" l="1"/>
  <c r="C6301" i="28"/>
  <c r="E6301" i="28" s="1"/>
  <c r="K6303" i="28"/>
  <c r="A6302" i="28"/>
  <c r="D7150" i="22"/>
  <c r="C7150" i="22"/>
  <c r="E7150" i="22" s="1"/>
  <c r="K7152" i="22"/>
  <c r="A7151" i="22"/>
  <c r="D7819" i="31"/>
  <c r="C7819" i="31"/>
  <c r="E7819" i="31" s="1"/>
  <c r="A7820" i="31"/>
  <c r="K7821" i="31"/>
  <c r="A7267" i="30"/>
  <c r="K7268" i="30"/>
  <c r="D7266" i="30"/>
  <c r="C7266" i="30"/>
  <c r="E7266" i="30" s="1"/>
  <c r="K7579" i="27"/>
  <c r="A7578" i="27"/>
  <c r="D7577" i="27"/>
  <c r="C7577" i="27"/>
  <c r="E7577" i="27" s="1"/>
  <c r="D6301" i="23"/>
  <c r="C6301" i="23"/>
  <c r="E6301" i="23" s="1"/>
  <c r="K6303" i="23"/>
  <c r="A6302" i="23"/>
  <c r="D8330" i="25"/>
  <c r="C8330" i="25"/>
  <c r="E8330" i="25" s="1"/>
  <c r="K8332" i="25"/>
  <c r="A8331" i="25"/>
  <c r="D8444" i="19"/>
  <c r="C8444" i="19"/>
  <c r="E8444" i="19" s="1"/>
  <c r="A8445" i="19"/>
  <c r="K8446" i="19"/>
  <c r="D8524" i="29"/>
  <c r="C8524" i="29"/>
  <c r="E8524" i="29" s="1"/>
  <c r="K8526" i="29"/>
  <c r="A8525" i="29"/>
  <c r="D6295" i="16"/>
  <c r="C6295" i="16"/>
  <c r="E6295" i="16" s="1"/>
  <c r="K6297" i="16"/>
  <c r="A6296" i="16"/>
  <c r="D6302" i="28" l="1"/>
  <c r="C6302" i="28"/>
  <c r="E6302" i="28" s="1"/>
  <c r="K6304" i="28"/>
  <c r="A6303" i="28"/>
  <c r="D7151" i="22"/>
  <c r="C7151" i="22"/>
  <c r="E7151" i="22" s="1"/>
  <c r="K7153" i="22"/>
  <c r="A7152" i="22"/>
  <c r="K7822" i="31"/>
  <c r="A7821" i="31"/>
  <c r="D7820" i="31"/>
  <c r="C7820" i="31"/>
  <c r="E7820" i="31" s="1"/>
  <c r="A7268" i="30"/>
  <c r="K7269" i="30"/>
  <c r="D7267" i="30"/>
  <c r="C7267" i="30"/>
  <c r="E7267" i="30" s="1"/>
  <c r="D7578" i="27"/>
  <c r="C7578" i="27"/>
  <c r="E7578" i="27" s="1"/>
  <c r="A7579" i="27"/>
  <c r="K7580" i="27"/>
  <c r="D6302" i="23"/>
  <c r="C6302" i="23"/>
  <c r="E6302" i="23" s="1"/>
  <c r="K6304" i="23"/>
  <c r="A6303" i="23"/>
  <c r="C8331" i="25"/>
  <c r="E8331" i="25" s="1"/>
  <c r="D8331" i="25"/>
  <c r="K8333" i="25"/>
  <c r="A8332" i="25"/>
  <c r="K8447" i="19"/>
  <c r="A8446" i="19"/>
  <c r="C8445" i="19"/>
  <c r="E8445" i="19" s="1"/>
  <c r="D8445" i="19"/>
  <c r="D8525" i="29"/>
  <c r="C8525" i="29"/>
  <c r="E8525" i="29" s="1"/>
  <c r="K8527" i="29"/>
  <c r="A8526" i="29"/>
  <c r="K6298" i="16"/>
  <c r="A6297" i="16"/>
  <c r="D6296" i="16"/>
  <c r="C6296" i="16"/>
  <c r="E6296" i="16" s="1"/>
  <c r="D6303" i="28" l="1"/>
  <c r="C6303" i="28"/>
  <c r="E6303" i="28" s="1"/>
  <c r="K6305" i="28"/>
  <c r="A6304" i="28"/>
  <c r="D7152" i="22"/>
  <c r="C7152" i="22"/>
  <c r="E7152" i="22" s="1"/>
  <c r="K7154" i="22"/>
  <c r="A7153" i="22"/>
  <c r="D7821" i="31"/>
  <c r="C7821" i="31"/>
  <c r="E7821" i="31" s="1"/>
  <c r="K7823" i="31"/>
  <c r="A7822" i="31"/>
  <c r="A7269" i="30"/>
  <c r="K7270" i="30"/>
  <c r="D7268" i="30"/>
  <c r="C7268" i="30"/>
  <c r="E7268" i="30" s="1"/>
  <c r="A7580" i="27"/>
  <c r="K7581" i="27"/>
  <c r="D7579" i="27"/>
  <c r="C7579" i="27"/>
  <c r="E7579" i="27" s="1"/>
  <c r="D6303" i="23"/>
  <c r="C6303" i="23"/>
  <c r="E6303" i="23" s="1"/>
  <c r="K6305" i="23"/>
  <c r="A6304" i="23"/>
  <c r="C8332" i="25"/>
  <c r="E8332" i="25" s="1"/>
  <c r="D8332" i="25"/>
  <c r="K8334" i="25"/>
  <c r="A8333" i="25"/>
  <c r="C8446" i="19"/>
  <c r="E8446" i="19" s="1"/>
  <c r="D8446" i="19"/>
  <c r="K8448" i="19"/>
  <c r="A8447" i="19"/>
  <c r="D8526" i="29"/>
  <c r="C8526" i="29"/>
  <c r="E8526" i="29" s="1"/>
  <c r="K8528" i="29"/>
  <c r="A8527" i="29"/>
  <c r="D6297" i="16"/>
  <c r="C6297" i="16"/>
  <c r="E6297" i="16" s="1"/>
  <c r="K6299" i="16"/>
  <c r="A6298" i="16"/>
  <c r="D6304" i="28" l="1"/>
  <c r="C6304" i="28"/>
  <c r="E6304" i="28" s="1"/>
  <c r="K6306" i="28"/>
  <c r="A6305" i="28"/>
  <c r="D7153" i="22"/>
  <c r="C7153" i="22"/>
  <c r="E7153" i="22" s="1"/>
  <c r="K7155" i="22"/>
  <c r="A7154" i="22"/>
  <c r="D7822" i="31"/>
  <c r="C7822" i="31"/>
  <c r="E7822" i="31" s="1"/>
  <c r="A7823" i="31"/>
  <c r="K7824" i="31"/>
  <c r="K7271" i="30"/>
  <c r="A7270" i="30"/>
  <c r="D7269" i="30"/>
  <c r="C7269" i="30"/>
  <c r="E7269" i="30" s="1"/>
  <c r="A7581" i="27"/>
  <c r="K7582" i="27"/>
  <c r="D7580" i="27"/>
  <c r="C7580" i="27"/>
  <c r="E7580" i="27" s="1"/>
  <c r="D6304" i="23"/>
  <c r="C6304" i="23"/>
  <c r="E6304" i="23" s="1"/>
  <c r="A6305" i="23"/>
  <c r="K6306" i="23"/>
  <c r="C8333" i="25"/>
  <c r="E8333" i="25" s="1"/>
  <c r="D8333" i="25"/>
  <c r="K8335" i="25"/>
  <c r="A8334" i="25"/>
  <c r="D8447" i="19"/>
  <c r="C8447" i="19"/>
  <c r="E8447" i="19" s="1"/>
  <c r="A8448" i="19"/>
  <c r="K8449" i="19"/>
  <c r="D8527" i="29"/>
  <c r="C8527" i="29"/>
  <c r="E8527" i="29" s="1"/>
  <c r="K8529" i="29"/>
  <c r="A8528" i="29"/>
  <c r="D6298" i="16"/>
  <c r="C6298" i="16"/>
  <c r="E6298" i="16" s="1"/>
  <c r="K6300" i="16"/>
  <c r="A6299" i="16"/>
  <c r="D6305" i="28" l="1"/>
  <c r="C6305" i="28"/>
  <c r="E6305" i="28" s="1"/>
  <c r="K6307" i="28"/>
  <c r="A6306" i="28"/>
  <c r="D7154" i="22"/>
  <c r="C7154" i="22"/>
  <c r="E7154" i="22" s="1"/>
  <c r="K7156" i="22"/>
  <c r="A7155" i="22"/>
  <c r="K7825" i="31"/>
  <c r="A7824" i="31"/>
  <c r="D7823" i="31"/>
  <c r="C7823" i="31"/>
  <c r="E7823" i="31" s="1"/>
  <c r="D7270" i="30"/>
  <c r="C7270" i="30"/>
  <c r="E7270" i="30" s="1"/>
  <c r="K7272" i="30"/>
  <c r="A7271" i="30"/>
  <c r="A7582" i="27"/>
  <c r="K7583" i="27"/>
  <c r="D7581" i="27"/>
  <c r="C7581" i="27"/>
  <c r="E7581" i="27" s="1"/>
  <c r="K6307" i="23"/>
  <c r="A6306" i="23"/>
  <c r="D6305" i="23"/>
  <c r="C6305" i="23"/>
  <c r="E6305" i="23" s="1"/>
  <c r="D8334" i="25"/>
  <c r="C8334" i="25"/>
  <c r="E8334" i="25" s="1"/>
  <c r="K8336" i="25"/>
  <c r="A8335" i="25"/>
  <c r="K8450" i="19"/>
  <c r="A8449" i="19"/>
  <c r="C8448" i="19"/>
  <c r="E8448" i="19" s="1"/>
  <c r="D8448" i="19"/>
  <c r="D8528" i="29"/>
  <c r="C8528" i="29"/>
  <c r="E8528" i="29" s="1"/>
  <c r="K8530" i="29"/>
  <c r="A8529" i="29"/>
  <c r="D6299" i="16"/>
  <c r="C6299" i="16"/>
  <c r="E6299" i="16" s="1"/>
  <c r="K6301" i="16"/>
  <c r="A6300" i="16"/>
  <c r="D6306" i="28" l="1"/>
  <c r="C6306" i="28"/>
  <c r="E6306" i="28" s="1"/>
  <c r="K6308" i="28"/>
  <c r="A6307" i="28"/>
  <c r="D7155" i="22"/>
  <c r="C7155" i="22"/>
  <c r="E7155" i="22" s="1"/>
  <c r="K7157" i="22"/>
  <c r="A7156" i="22"/>
  <c r="D7824" i="31"/>
  <c r="C7824" i="31"/>
  <c r="E7824" i="31" s="1"/>
  <c r="A7825" i="31"/>
  <c r="K7826" i="31"/>
  <c r="D7271" i="30"/>
  <c r="C7271" i="30"/>
  <c r="E7271" i="30" s="1"/>
  <c r="A7272" i="30"/>
  <c r="K7273" i="30"/>
  <c r="A7583" i="27"/>
  <c r="K7584" i="27"/>
  <c r="D7582" i="27"/>
  <c r="C7582" i="27"/>
  <c r="E7582" i="27" s="1"/>
  <c r="D6306" i="23"/>
  <c r="C6306" i="23"/>
  <c r="E6306" i="23" s="1"/>
  <c r="K6308" i="23"/>
  <c r="A6307" i="23"/>
  <c r="C8335" i="25"/>
  <c r="E8335" i="25" s="1"/>
  <c r="D8335" i="25"/>
  <c r="A8336" i="25"/>
  <c r="K8337" i="25"/>
  <c r="D8449" i="19"/>
  <c r="C8449" i="19"/>
  <c r="E8449" i="19" s="1"/>
  <c r="A8450" i="19"/>
  <c r="K8451" i="19"/>
  <c r="D8529" i="29"/>
  <c r="C8529" i="29"/>
  <c r="E8529" i="29" s="1"/>
  <c r="K8531" i="29"/>
  <c r="A8530" i="29"/>
  <c r="D6300" i="16"/>
  <c r="C6300" i="16"/>
  <c r="E6300" i="16" s="1"/>
  <c r="K6302" i="16"/>
  <c r="A6301" i="16"/>
  <c r="D6307" i="28" l="1"/>
  <c r="C6307" i="28"/>
  <c r="E6307" i="28" s="1"/>
  <c r="K6309" i="28"/>
  <c r="A6308" i="28"/>
  <c r="D7156" i="22"/>
  <c r="C7156" i="22"/>
  <c r="E7156" i="22" s="1"/>
  <c r="K7158" i="22"/>
  <c r="A7157" i="22"/>
  <c r="K7827" i="31"/>
  <c r="A7826" i="31"/>
  <c r="D7825" i="31"/>
  <c r="C7825" i="31"/>
  <c r="E7825" i="31" s="1"/>
  <c r="K7274" i="30"/>
  <c r="A7273" i="30"/>
  <c r="D7272" i="30"/>
  <c r="C7272" i="30"/>
  <c r="E7272" i="30" s="1"/>
  <c r="A7584" i="27"/>
  <c r="K7585" i="27"/>
  <c r="D7583" i="27"/>
  <c r="C7583" i="27"/>
  <c r="E7583" i="27" s="1"/>
  <c r="D6307" i="23"/>
  <c r="C6307" i="23"/>
  <c r="E6307" i="23" s="1"/>
  <c r="K6309" i="23"/>
  <c r="A6308" i="23"/>
  <c r="K8338" i="25"/>
  <c r="A8337" i="25"/>
  <c r="C8336" i="25"/>
  <c r="E8336" i="25" s="1"/>
  <c r="D8336" i="25"/>
  <c r="K8452" i="19"/>
  <c r="A8451" i="19"/>
  <c r="C8450" i="19"/>
  <c r="E8450" i="19" s="1"/>
  <c r="D8450" i="19"/>
  <c r="D8530" i="29"/>
  <c r="C8530" i="29"/>
  <c r="E8530" i="29" s="1"/>
  <c r="K8532" i="29"/>
  <c r="A8531" i="29"/>
  <c r="D6301" i="16"/>
  <c r="C6301" i="16"/>
  <c r="E6301" i="16" s="1"/>
  <c r="K6303" i="16"/>
  <c r="A6302" i="16"/>
  <c r="D6308" i="28" l="1"/>
  <c r="C6308" i="28"/>
  <c r="E6308" i="28" s="1"/>
  <c r="K6310" i="28"/>
  <c r="A6309" i="28"/>
  <c r="D7157" i="22"/>
  <c r="C7157" i="22"/>
  <c r="E7157" i="22" s="1"/>
  <c r="K7159" i="22"/>
  <c r="A7158" i="22"/>
  <c r="D7826" i="31"/>
  <c r="C7826" i="31"/>
  <c r="E7826" i="31" s="1"/>
  <c r="K7828" i="31"/>
  <c r="A7827" i="31"/>
  <c r="D7273" i="30"/>
  <c r="C7273" i="30"/>
  <c r="E7273" i="30" s="1"/>
  <c r="K7275" i="30"/>
  <c r="A7274" i="30"/>
  <c r="K7586" i="27"/>
  <c r="A7585" i="27"/>
  <c r="D7584" i="27"/>
  <c r="C7584" i="27"/>
  <c r="E7584" i="27" s="1"/>
  <c r="D6308" i="23"/>
  <c r="C6308" i="23"/>
  <c r="E6308" i="23" s="1"/>
  <c r="K6310" i="23"/>
  <c r="A6309" i="23"/>
  <c r="C8337" i="25"/>
  <c r="E8337" i="25" s="1"/>
  <c r="D8337" i="25"/>
  <c r="A8338" i="25"/>
  <c r="K8339" i="25"/>
  <c r="C8451" i="19"/>
  <c r="E8451" i="19" s="1"/>
  <c r="D8451" i="19"/>
  <c r="K8453" i="19"/>
  <c r="A8452" i="19"/>
  <c r="D8531" i="29"/>
  <c r="C8531" i="29"/>
  <c r="E8531" i="29" s="1"/>
  <c r="K8533" i="29"/>
  <c r="A8532" i="29"/>
  <c r="D6302" i="16"/>
  <c r="C6302" i="16"/>
  <c r="E6302" i="16" s="1"/>
  <c r="K6304" i="16"/>
  <c r="A6303" i="16"/>
  <c r="D6309" i="28" l="1"/>
  <c r="C6309" i="28"/>
  <c r="E6309" i="28" s="1"/>
  <c r="K6311" i="28"/>
  <c r="A6310" i="28"/>
  <c r="D7158" i="22"/>
  <c r="C7158" i="22"/>
  <c r="E7158" i="22" s="1"/>
  <c r="K7160" i="22"/>
  <c r="A7159" i="22"/>
  <c r="D7827" i="31"/>
  <c r="C7827" i="31"/>
  <c r="E7827" i="31" s="1"/>
  <c r="A7828" i="31"/>
  <c r="K7829" i="31"/>
  <c r="D7274" i="30"/>
  <c r="C7274" i="30"/>
  <c r="E7274" i="30" s="1"/>
  <c r="K7276" i="30"/>
  <c r="A7275" i="30"/>
  <c r="D7585" i="27"/>
  <c r="C7585" i="27"/>
  <c r="E7585" i="27" s="1"/>
  <c r="A7586" i="27"/>
  <c r="K7587" i="27"/>
  <c r="D6309" i="23"/>
  <c r="C6309" i="23"/>
  <c r="E6309" i="23" s="1"/>
  <c r="K6311" i="23"/>
  <c r="A6310" i="23"/>
  <c r="K8340" i="25"/>
  <c r="A8339" i="25"/>
  <c r="D8338" i="25"/>
  <c r="C8338" i="25"/>
  <c r="E8338" i="25" s="1"/>
  <c r="C8452" i="19"/>
  <c r="E8452" i="19" s="1"/>
  <c r="D8452" i="19"/>
  <c r="K8454" i="19"/>
  <c r="A8453" i="19"/>
  <c r="D8532" i="29"/>
  <c r="C8532" i="29"/>
  <c r="E8532" i="29" s="1"/>
  <c r="K8534" i="29"/>
  <c r="A8533" i="29"/>
  <c r="D6303" i="16"/>
  <c r="C6303" i="16"/>
  <c r="E6303" i="16" s="1"/>
  <c r="K6305" i="16"/>
  <c r="A6304" i="16"/>
  <c r="D6310" i="28" l="1"/>
  <c r="C6310" i="28"/>
  <c r="E6310" i="28" s="1"/>
  <c r="K6312" i="28"/>
  <c r="A6311" i="28"/>
  <c r="D7159" i="22"/>
  <c r="C7159" i="22"/>
  <c r="E7159" i="22" s="1"/>
  <c r="K7161" i="22"/>
  <c r="A7160" i="22"/>
  <c r="K7830" i="31"/>
  <c r="A7829" i="31"/>
  <c r="D7828" i="31"/>
  <c r="C7828" i="31"/>
  <c r="E7828" i="31" s="1"/>
  <c r="D7275" i="30"/>
  <c r="C7275" i="30"/>
  <c r="E7275" i="30" s="1"/>
  <c r="A7276" i="30"/>
  <c r="K7277" i="30"/>
  <c r="A7587" i="27"/>
  <c r="K7588" i="27"/>
  <c r="D7586" i="27"/>
  <c r="C7586" i="27"/>
  <c r="E7586" i="27" s="1"/>
  <c r="D6310" i="23"/>
  <c r="C6310" i="23"/>
  <c r="E6310" i="23" s="1"/>
  <c r="K6312" i="23"/>
  <c r="A6311" i="23"/>
  <c r="C8339" i="25"/>
  <c r="E8339" i="25" s="1"/>
  <c r="D8339" i="25"/>
  <c r="A8340" i="25"/>
  <c r="K8341" i="25"/>
  <c r="D8453" i="19"/>
  <c r="C8453" i="19"/>
  <c r="E8453" i="19" s="1"/>
  <c r="A8454" i="19"/>
  <c r="K8455" i="19"/>
  <c r="D8533" i="29"/>
  <c r="C8533" i="29"/>
  <c r="E8533" i="29" s="1"/>
  <c r="K8535" i="29"/>
  <c r="A8534" i="29"/>
  <c r="D6304" i="16"/>
  <c r="C6304" i="16"/>
  <c r="E6304" i="16" s="1"/>
  <c r="K6306" i="16"/>
  <c r="A6305" i="16"/>
  <c r="D6311" i="28" l="1"/>
  <c r="C6311" i="28"/>
  <c r="E6311" i="28" s="1"/>
  <c r="K6313" i="28"/>
  <c r="A6312" i="28"/>
  <c r="D7160" i="22"/>
  <c r="C7160" i="22"/>
  <c r="E7160" i="22" s="1"/>
  <c r="K7162" i="22"/>
  <c r="A7161" i="22"/>
  <c r="D7829" i="31"/>
  <c r="C7829" i="31"/>
  <c r="E7829" i="31" s="1"/>
  <c r="K7831" i="31"/>
  <c r="A7830" i="31"/>
  <c r="A7277" i="30"/>
  <c r="K7278" i="30"/>
  <c r="C7276" i="30"/>
  <c r="E7276" i="30" s="1"/>
  <c r="D7276" i="30"/>
  <c r="A7588" i="27"/>
  <c r="K7589" i="27"/>
  <c r="D7587" i="27"/>
  <c r="C7587" i="27"/>
  <c r="E7587" i="27" s="1"/>
  <c r="D6311" i="23"/>
  <c r="C6311" i="23"/>
  <c r="E6311" i="23" s="1"/>
  <c r="A6312" i="23"/>
  <c r="K6313" i="23"/>
  <c r="K8342" i="25"/>
  <c r="A8341" i="25"/>
  <c r="C8340" i="25"/>
  <c r="E8340" i="25" s="1"/>
  <c r="D8340" i="25"/>
  <c r="K8456" i="19"/>
  <c r="A8455" i="19"/>
  <c r="C8454" i="19"/>
  <c r="E8454" i="19" s="1"/>
  <c r="D8454" i="19"/>
  <c r="K8536" i="29"/>
  <c r="A8535" i="29"/>
  <c r="D8534" i="29"/>
  <c r="C8534" i="29"/>
  <c r="E8534" i="29" s="1"/>
  <c r="D6305" i="16"/>
  <c r="C6305" i="16"/>
  <c r="E6305" i="16" s="1"/>
  <c r="K6307" i="16"/>
  <c r="A6306" i="16"/>
  <c r="D6312" i="28" l="1"/>
  <c r="C6312" i="28"/>
  <c r="E6312" i="28" s="1"/>
  <c r="K6314" i="28"/>
  <c r="A6313" i="28"/>
  <c r="D7161" i="22"/>
  <c r="C7161" i="22"/>
  <c r="E7161" i="22" s="1"/>
  <c r="K7163" i="22"/>
  <c r="A7162" i="22"/>
  <c r="D7830" i="31"/>
  <c r="C7830" i="31"/>
  <c r="E7830" i="31" s="1"/>
  <c r="A7831" i="31"/>
  <c r="K7832" i="31"/>
  <c r="A7278" i="30"/>
  <c r="K7279" i="30"/>
  <c r="D7277" i="30"/>
  <c r="C7277" i="30"/>
  <c r="E7277" i="30" s="1"/>
  <c r="A7589" i="27"/>
  <c r="K7590" i="27"/>
  <c r="D7588" i="27"/>
  <c r="C7588" i="27"/>
  <c r="E7588" i="27" s="1"/>
  <c r="K6314" i="23"/>
  <c r="A6313" i="23"/>
  <c r="D6312" i="23"/>
  <c r="C6312" i="23"/>
  <c r="E6312" i="23" s="1"/>
  <c r="C8341" i="25"/>
  <c r="E8341" i="25" s="1"/>
  <c r="D8341" i="25"/>
  <c r="K8343" i="25"/>
  <c r="A8342" i="25"/>
  <c r="D8455" i="19"/>
  <c r="C8455" i="19"/>
  <c r="E8455" i="19" s="1"/>
  <c r="A8456" i="19"/>
  <c r="K8457" i="19"/>
  <c r="D8535" i="29"/>
  <c r="C8535" i="29"/>
  <c r="E8535" i="29" s="1"/>
  <c r="K8537" i="29"/>
  <c r="A8536" i="29"/>
  <c r="D6306" i="16"/>
  <c r="C6306" i="16"/>
  <c r="E6306" i="16" s="1"/>
  <c r="K6308" i="16"/>
  <c r="A6307" i="16"/>
  <c r="D6313" i="28" l="1"/>
  <c r="C6313" i="28"/>
  <c r="E6313" i="28" s="1"/>
  <c r="K6315" i="28"/>
  <c r="A6314" i="28"/>
  <c r="D7162" i="22"/>
  <c r="C7162" i="22"/>
  <c r="E7162" i="22" s="1"/>
  <c r="K7164" i="22"/>
  <c r="A7163" i="22"/>
  <c r="K7833" i="31"/>
  <c r="A7832" i="31"/>
  <c r="D7831" i="31"/>
  <c r="C7831" i="31"/>
  <c r="E7831" i="31" s="1"/>
  <c r="A7279" i="30"/>
  <c r="K7280" i="30"/>
  <c r="D7278" i="30"/>
  <c r="C7278" i="30"/>
  <c r="E7278" i="30" s="1"/>
  <c r="K7591" i="27"/>
  <c r="A7590" i="27"/>
  <c r="D7589" i="27"/>
  <c r="C7589" i="27"/>
  <c r="E7589" i="27" s="1"/>
  <c r="D6313" i="23"/>
  <c r="C6313" i="23"/>
  <c r="E6313" i="23" s="1"/>
  <c r="K6315" i="23"/>
  <c r="A6314" i="23"/>
  <c r="C8342" i="25"/>
  <c r="E8342" i="25" s="1"/>
  <c r="D8342" i="25"/>
  <c r="A8343" i="25"/>
  <c r="K8344" i="25"/>
  <c r="K8458" i="19"/>
  <c r="A8457" i="19"/>
  <c r="C8456" i="19"/>
  <c r="E8456" i="19" s="1"/>
  <c r="D8456" i="19"/>
  <c r="K8538" i="29"/>
  <c r="A8537" i="29"/>
  <c r="D8536" i="29"/>
  <c r="C8536" i="29"/>
  <c r="E8536" i="29" s="1"/>
  <c r="D6307" i="16"/>
  <c r="C6307" i="16"/>
  <c r="E6307" i="16" s="1"/>
  <c r="K6309" i="16"/>
  <c r="A6308" i="16"/>
  <c r="D6314" i="28" l="1"/>
  <c r="C6314" i="28"/>
  <c r="E6314" i="28" s="1"/>
  <c r="K6316" i="28"/>
  <c r="A6315" i="28"/>
  <c r="D7163" i="22"/>
  <c r="C7163" i="22"/>
  <c r="E7163" i="22" s="1"/>
  <c r="K7165" i="22"/>
  <c r="A7164" i="22"/>
  <c r="D7832" i="31"/>
  <c r="C7832" i="31"/>
  <c r="E7832" i="31" s="1"/>
  <c r="A7833" i="31"/>
  <c r="K7834" i="31"/>
  <c r="K7281" i="30"/>
  <c r="A7280" i="30"/>
  <c r="D7279" i="30"/>
  <c r="C7279" i="30"/>
  <c r="E7279" i="30" s="1"/>
  <c r="D7590" i="27"/>
  <c r="C7590" i="27"/>
  <c r="E7590" i="27" s="1"/>
  <c r="A7591" i="27"/>
  <c r="K7592" i="27"/>
  <c r="D6314" i="23"/>
  <c r="C6314" i="23"/>
  <c r="E6314" i="23" s="1"/>
  <c r="K6316" i="23"/>
  <c r="A6315" i="23"/>
  <c r="K8345" i="25"/>
  <c r="A8344" i="25"/>
  <c r="C8343" i="25"/>
  <c r="E8343" i="25" s="1"/>
  <c r="D8343" i="25"/>
  <c r="C8457" i="19"/>
  <c r="E8457" i="19" s="1"/>
  <c r="D8457" i="19"/>
  <c r="K8459" i="19"/>
  <c r="A8458" i="19"/>
  <c r="D8537" i="29"/>
  <c r="C8537" i="29"/>
  <c r="E8537" i="29" s="1"/>
  <c r="K8539" i="29"/>
  <c r="A8538" i="29"/>
  <c r="K6310" i="16"/>
  <c r="A6309" i="16"/>
  <c r="D6308" i="16"/>
  <c r="C6308" i="16"/>
  <c r="E6308" i="16" s="1"/>
  <c r="D6315" i="28" l="1"/>
  <c r="C6315" i="28"/>
  <c r="E6315" i="28" s="1"/>
  <c r="K6317" i="28"/>
  <c r="A6316" i="28"/>
  <c r="D7164" i="22"/>
  <c r="C7164" i="22"/>
  <c r="E7164" i="22" s="1"/>
  <c r="K7166" i="22"/>
  <c r="A7165" i="22"/>
  <c r="K7835" i="31"/>
  <c r="A7834" i="31"/>
  <c r="D7833" i="31"/>
  <c r="C7833" i="31"/>
  <c r="E7833" i="31" s="1"/>
  <c r="D7280" i="30"/>
  <c r="C7280" i="30"/>
  <c r="E7280" i="30" s="1"/>
  <c r="K7282" i="30"/>
  <c r="A7281" i="30"/>
  <c r="A7592" i="27"/>
  <c r="K7593" i="27"/>
  <c r="D7591" i="27"/>
  <c r="C7591" i="27"/>
  <c r="E7591" i="27" s="1"/>
  <c r="D6315" i="23"/>
  <c r="C6315" i="23"/>
  <c r="E6315" i="23" s="1"/>
  <c r="K6317" i="23"/>
  <c r="A6316" i="23"/>
  <c r="C8344" i="25"/>
  <c r="E8344" i="25" s="1"/>
  <c r="D8344" i="25"/>
  <c r="K8346" i="25"/>
  <c r="A8345" i="25"/>
  <c r="D8458" i="19"/>
  <c r="C8458" i="19"/>
  <c r="E8458" i="19" s="1"/>
  <c r="A8459" i="19"/>
  <c r="K8460" i="19"/>
  <c r="D8538" i="29"/>
  <c r="C8538" i="29"/>
  <c r="E8538" i="29" s="1"/>
  <c r="K8540" i="29"/>
  <c r="A8539" i="29"/>
  <c r="D6309" i="16"/>
  <c r="C6309" i="16"/>
  <c r="E6309" i="16" s="1"/>
  <c r="K6311" i="16"/>
  <c r="A6310" i="16"/>
  <c r="D6316" i="28" l="1"/>
  <c r="C6316" i="28"/>
  <c r="E6316" i="28" s="1"/>
  <c r="K6318" i="28"/>
  <c r="A6317" i="28"/>
  <c r="D7165" i="22"/>
  <c r="C7165" i="22"/>
  <c r="E7165" i="22" s="1"/>
  <c r="K7167" i="22"/>
  <c r="A7166" i="22"/>
  <c r="D7834" i="31"/>
  <c r="C7834" i="31"/>
  <c r="E7834" i="31" s="1"/>
  <c r="A7835" i="31"/>
  <c r="K7836" i="31"/>
  <c r="D7281" i="30"/>
  <c r="C7281" i="30"/>
  <c r="E7281" i="30" s="1"/>
  <c r="A7282" i="30"/>
  <c r="K7283" i="30"/>
  <c r="K7594" i="27"/>
  <c r="A7593" i="27"/>
  <c r="D7592" i="27"/>
  <c r="C7592" i="27"/>
  <c r="E7592" i="27" s="1"/>
  <c r="D6316" i="23"/>
  <c r="C6316" i="23"/>
  <c r="E6316" i="23" s="1"/>
  <c r="K6318" i="23"/>
  <c r="A6317" i="23"/>
  <c r="C8345" i="25"/>
  <c r="E8345" i="25" s="1"/>
  <c r="D8345" i="25"/>
  <c r="A8346" i="25"/>
  <c r="K8347" i="25"/>
  <c r="K8461" i="19"/>
  <c r="A8460" i="19"/>
  <c r="C8459" i="19"/>
  <c r="E8459" i="19" s="1"/>
  <c r="D8459" i="19"/>
  <c r="D8539" i="29"/>
  <c r="C8539" i="29"/>
  <c r="E8539" i="29" s="1"/>
  <c r="K8541" i="29"/>
  <c r="A8540" i="29"/>
  <c r="D6310" i="16"/>
  <c r="C6310" i="16"/>
  <c r="E6310" i="16" s="1"/>
  <c r="K6312" i="16"/>
  <c r="A6311" i="16"/>
  <c r="D6317" i="28" l="1"/>
  <c r="C6317" i="28"/>
  <c r="E6317" i="28" s="1"/>
  <c r="K6319" i="28"/>
  <c r="A6318" i="28"/>
  <c r="D7166" i="22"/>
  <c r="C7166" i="22"/>
  <c r="E7166" i="22" s="1"/>
  <c r="K7168" i="22"/>
  <c r="A7167" i="22"/>
  <c r="K7837" i="31"/>
  <c r="A7836" i="31"/>
  <c r="D7835" i="31"/>
  <c r="C7835" i="31"/>
  <c r="E7835" i="31" s="1"/>
  <c r="K7284" i="30"/>
  <c r="A7283" i="30"/>
  <c r="D7282" i="30"/>
  <c r="C7282" i="30"/>
  <c r="E7282" i="30" s="1"/>
  <c r="D7593" i="27"/>
  <c r="C7593" i="27"/>
  <c r="E7593" i="27" s="1"/>
  <c r="A7594" i="27"/>
  <c r="K7595" i="27"/>
  <c r="D6317" i="23"/>
  <c r="C6317" i="23"/>
  <c r="E6317" i="23" s="1"/>
  <c r="K6319" i="23"/>
  <c r="A6318" i="23"/>
  <c r="A8347" i="25"/>
  <c r="K8348" i="25"/>
  <c r="C8346" i="25"/>
  <c r="E8346" i="25" s="1"/>
  <c r="D8346" i="25"/>
  <c r="C8460" i="19"/>
  <c r="E8460" i="19" s="1"/>
  <c r="D8460" i="19"/>
  <c r="K8462" i="19"/>
  <c r="A8461" i="19"/>
  <c r="D8540" i="29"/>
  <c r="C8540" i="29"/>
  <c r="E8540" i="29" s="1"/>
  <c r="K8542" i="29"/>
  <c r="A8541" i="29"/>
  <c r="D6311" i="16"/>
  <c r="C6311" i="16"/>
  <c r="E6311" i="16" s="1"/>
  <c r="K6313" i="16"/>
  <c r="A6312" i="16"/>
  <c r="D6318" i="28" l="1"/>
  <c r="C6318" i="28"/>
  <c r="E6318" i="28" s="1"/>
  <c r="K6320" i="28"/>
  <c r="A6319" i="28"/>
  <c r="D7167" i="22"/>
  <c r="C7167" i="22"/>
  <c r="E7167" i="22" s="1"/>
  <c r="K7169" i="22"/>
  <c r="A7168" i="22"/>
  <c r="D7836" i="31"/>
  <c r="C7836" i="31"/>
  <c r="E7836" i="31" s="1"/>
  <c r="A7837" i="31"/>
  <c r="K7838" i="31"/>
  <c r="D7283" i="30"/>
  <c r="C7283" i="30"/>
  <c r="E7283" i="30" s="1"/>
  <c r="K7285" i="30"/>
  <c r="A7284" i="30"/>
  <c r="A7595" i="27"/>
  <c r="K7596" i="27"/>
  <c r="D7594" i="27"/>
  <c r="C7594" i="27"/>
  <c r="E7594" i="27" s="1"/>
  <c r="K6320" i="23"/>
  <c r="A6319" i="23"/>
  <c r="D6318" i="23"/>
  <c r="C6318" i="23"/>
  <c r="E6318" i="23" s="1"/>
  <c r="A8348" i="25"/>
  <c r="K8349" i="25"/>
  <c r="C8347" i="25"/>
  <c r="E8347" i="25" s="1"/>
  <c r="D8347" i="25"/>
  <c r="C8461" i="19"/>
  <c r="E8461" i="19" s="1"/>
  <c r="D8461" i="19"/>
  <c r="K8463" i="19"/>
  <c r="A8462" i="19"/>
  <c r="D8541" i="29"/>
  <c r="C8541" i="29"/>
  <c r="E8541" i="29" s="1"/>
  <c r="K8543" i="29"/>
  <c r="A8542" i="29"/>
  <c r="D6312" i="16"/>
  <c r="C6312" i="16"/>
  <c r="E6312" i="16" s="1"/>
  <c r="K6314" i="16"/>
  <c r="A6313" i="16"/>
  <c r="D6319" i="28" l="1"/>
  <c r="C6319" i="28"/>
  <c r="E6319" i="28" s="1"/>
  <c r="K6321" i="28"/>
  <c r="A6320" i="28"/>
  <c r="D7168" i="22"/>
  <c r="C7168" i="22"/>
  <c r="E7168" i="22" s="1"/>
  <c r="K7170" i="22"/>
  <c r="A7169" i="22"/>
  <c r="A7838" i="31"/>
  <c r="K7839" i="31"/>
  <c r="D7837" i="31"/>
  <c r="C7837" i="31"/>
  <c r="E7837" i="31" s="1"/>
  <c r="D7284" i="30"/>
  <c r="C7284" i="30"/>
  <c r="E7284" i="30" s="1"/>
  <c r="K7286" i="30"/>
  <c r="A7285" i="30"/>
  <c r="A7596" i="27"/>
  <c r="K7597" i="27"/>
  <c r="D7595" i="27"/>
  <c r="C7595" i="27"/>
  <c r="E7595" i="27" s="1"/>
  <c r="D6319" i="23"/>
  <c r="C6319" i="23"/>
  <c r="E6319" i="23" s="1"/>
  <c r="K6321" i="23"/>
  <c r="A6320" i="23"/>
  <c r="K8350" i="25"/>
  <c r="A8349" i="25"/>
  <c r="C8348" i="25"/>
  <c r="E8348" i="25" s="1"/>
  <c r="D8348" i="25"/>
  <c r="D8462" i="19"/>
  <c r="C8462" i="19"/>
  <c r="E8462" i="19" s="1"/>
  <c r="A8463" i="19"/>
  <c r="K8464" i="19"/>
  <c r="D8542" i="29"/>
  <c r="C8542" i="29"/>
  <c r="E8542" i="29" s="1"/>
  <c r="K8544" i="29"/>
  <c r="A8543" i="29"/>
  <c r="D6313" i="16"/>
  <c r="C6313" i="16"/>
  <c r="E6313" i="16" s="1"/>
  <c r="K6315" i="16"/>
  <c r="A6314" i="16"/>
  <c r="D6320" i="28" l="1"/>
  <c r="C6320" i="28"/>
  <c r="E6320" i="28" s="1"/>
  <c r="K6322" i="28"/>
  <c r="A6321" i="28"/>
  <c r="C7169" i="22"/>
  <c r="E7169" i="22" s="1"/>
  <c r="D7169" i="22"/>
  <c r="K7171" i="22"/>
  <c r="A7170" i="22"/>
  <c r="K7840" i="31"/>
  <c r="A7839" i="31"/>
  <c r="D7838" i="31"/>
  <c r="C7838" i="31"/>
  <c r="E7838" i="31" s="1"/>
  <c r="D7285" i="30"/>
  <c r="C7285" i="30"/>
  <c r="E7285" i="30" s="1"/>
  <c r="K7287" i="30"/>
  <c r="A7286" i="30"/>
  <c r="K7598" i="27"/>
  <c r="A7597" i="27"/>
  <c r="D7596" i="27"/>
  <c r="C7596" i="27"/>
  <c r="E7596" i="27" s="1"/>
  <c r="D6320" i="23"/>
  <c r="C6320" i="23"/>
  <c r="E6320" i="23" s="1"/>
  <c r="K6322" i="23"/>
  <c r="A6321" i="23"/>
  <c r="D8349" i="25"/>
  <c r="C8349" i="25"/>
  <c r="E8349" i="25" s="1"/>
  <c r="K8351" i="25"/>
  <c r="A8350" i="25"/>
  <c r="K8465" i="19"/>
  <c r="A8464" i="19"/>
  <c r="C8463" i="19"/>
  <c r="E8463" i="19" s="1"/>
  <c r="D8463" i="19"/>
  <c r="D8543" i="29"/>
  <c r="C8543" i="29"/>
  <c r="E8543" i="29" s="1"/>
  <c r="K8545" i="29"/>
  <c r="A8544" i="29"/>
  <c r="D6314" i="16"/>
  <c r="C6314" i="16"/>
  <c r="E6314" i="16" s="1"/>
  <c r="K6316" i="16"/>
  <c r="A6315" i="16"/>
  <c r="D6321" i="28" l="1"/>
  <c r="C6321" i="28"/>
  <c r="E6321" i="28" s="1"/>
  <c r="K6323" i="28"/>
  <c r="A6322" i="28"/>
  <c r="D7170" i="22"/>
  <c r="C7170" i="22"/>
  <c r="E7170" i="22" s="1"/>
  <c r="K7172" i="22"/>
  <c r="A7171" i="22"/>
  <c r="D7839" i="31"/>
  <c r="C7839" i="31"/>
  <c r="E7839" i="31" s="1"/>
  <c r="A7840" i="31"/>
  <c r="K7841" i="31"/>
  <c r="D7286" i="30"/>
  <c r="C7286" i="30"/>
  <c r="E7286" i="30" s="1"/>
  <c r="A7287" i="30"/>
  <c r="K7288" i="30"/>
  <c r="D7597" i="27"/>
  <c r="C7597" i="27"/>
  <c r="E7597" i="27" s="1"/>
  <c r="A7598" i="27"/>
  <c r="K7599" i="27"/>
  <c r="K6323" i="23"/>
  <c r="A6322" i="23"/>
  <c r="D6321" i="23"/>
  <c r="C6321" i="23"/>
  <c r="E6321" i="23" s="1"/>
  <c r="C8350" i="25"/>
  <c r="E8350" i="25" s="1"/>
  <c r="D8350" i="25"/>
  <c r="A8351" i="25"/>
  <c r="K8352" i="25"/>
  <c r="C8464" i="19"/>
  <c r="E8464" i="19" s="1"/>
  <c r="D8464" i="19"/>
  <c r="K8466" i="19"/>
  <c r="A8465" i="19"/>
  <c r="D8544" i="29"/>
  <c r="C8544" i="29"/>
  <c r="E8544" i="29" s="1"/>
  <c r="K8546" i="29"/>
  <c r="A8545" i="29"/>
  <c r="D6315" i="16"/>
  <c r="C6315" i="16"/>
  <c r="E6315" i="16" s="1"/>
  <c r="K6317" i="16"/>
  <c r="A6316" i="16"/>
  <c r="D6322" i="28" l="1"/>
  <c r="C6322" i="28"/>
  <c r="E6322" i="28" s="1"/>
  <c r="K6324" i="28"/>
  <c r="A6323" i="28"/>
  <c r="D7171" i="22"/>
  <c r="C7171" i="22"/>
  <c r="E7171" i="22" s="1"/>
  <c r="K7173" i="22"/>
  <c r="A7172" i="22"/>
  <c r="K7842" i="31"/>
  <c r="A7841" i="31"/>
  <c r="D7840" i="31"/>
  <c r="C7840" i="31"/>
  <c r="E7840" i="31" s="1"/>
  <c r="A7288" i="30"/>
  <c r="K7289" i="30"/>
  <c r="D7287" i="30"/>
  <c r="C7287" i="30"/>
  <c r="E7287" i="30" s="1"/>
  <c r="A7599" i="27"/>
  <c r="K7600" i="27"/>
  <c r="D7598" i="27"/>
  <c r="C7598" i="27"/>
  <c r="E7598" i="27" s="1"/>
  <c r="D6322" i="23"/>
  <c r="C6322" i="23"/>
  <c r="E6322" i="23" s="1"/>
  <c r="K6324" i="23"/>
  <c r="A6323" i="23"/>
  <c r="K8353" i="25"/>
  <c r="A8352" i="25"/>
  <c r="C8351" i="25"/>
  <c r="E8351" i="25" s="1"/>
  <c r="D8351" i="25"/>
  <c r="C8465" i="19"/>
  <c r="E8465" i="19" s="1"/>
  <c r="D8465" i="19"/>
  <c r="K8467" i="19"/>
  <c r="A8466" i="19"/>
  <c r="K8547" i="29"/>
  <c r="A8546" i="29"/>
  <c r="D8545" i="29"/>
  <c r="C8545" i="29"/>
  <c r="E8545" i="29" s="1"/>
  <c r="K6318" i="16"/>
  <c r="A6317" i="16"/>
  <c r="D6316" i="16"/>
  <c r="C6316" i="16"/>
  <c r="E6316" i="16" s="1"/>
  <c r="D6323" i="28" l="1"/>
  <c r="C6323" i="28"/>
  <c r="E6323" i="28" s="1"/>
  <c r="K6325" i="28"/>
  <c r="A6324" i="28"/>
  <c r="D7172" i="22"/>
  <c r="C7172" i="22"/>
  <c r="E7172" i="22" s="1"/>
  <c r="K7174" i="22"/>
  <c r="A7173" i="22"/>
  <c r="D7841" i="31"/>
  <c r="C7841" i="31"/>
  <c r="E7841" i="31" s="1"/>
  <c r="A7842" i="31"/>
  <c r="K7843" i="31"/>
  <c r="A7289" i="30"/>
  <c r="K7290" i="30"/>
  <c r="D7288" i="30"/>
  <c r="C7288" i="30"/>
  <c r="E7288" i="30" s="1"/>
  <c r="A7600" i="27"/>
  <c r="K7601" i="27"/>
  <c r="D7599" i="27"/>
  <c r="C7599" i="27"/>
  <c r="E7599" i="27" s="1"/>
  <c r="D6323" i="23"/>
  <c r="C6323" i="23"/>
  <c r="E6323" i="23" s="1"/>
  <c r="K6325" i="23"/>
  <c r="A6324" i="23"/>
  <c r="D8352" i="25"/>
  <c r="C8352" i="25"/>
  <c r="E8352" i="25" s="1"/>
  <c r="A8353" i="25"/>
  <c r="K8354" i="25"/>
  <c r="C8466" i="19"/>
  <c r="E8466" i="19" s="1"/>
  <c r="D8466" i="19"/>
  <c r="A8467" i="19"/>
  <c r="K8468" i="19"/>
  <c r="D8546" i="29"/>
  <c r="C8546" i="29"/>
  <c r="E8546" i="29" s="1"/>
  <c r="K8548" i="29"/>
  <c r="A8547" i="29"/>
  <c r="D6317" i="16"/>
  <c r="C6317" i="16"/>
  <c r="E6317" i="16" s="1"/>
  <c r="K6319" i="16"/>
  <c r="A6318" i="16"/>
  <c r="D6324" i="28" l="1"/>
  <c r="C6324" i="28"/>
  <c r="E6324" i="28" s="1"/>
  <c r="A6325" i="28"/>
  <c r="K6326" i="28"/>
  <c r="D7173" i="22"/>
  <c r="C7173" i="22"/>
  <c r="E7173" i="22" s="1"/>
  <c r="K7175" i="22"/>
  <c r="A7174" i="22"/>
  <c r="A7843" i="31"/>
  <c r="K7844" i="31"/>
  <c r="D7842" i="31"/>
  <c r="C7842" i="31"/>
  <c r="E7842" i="31" s="1"/>
  <c r="A7290" i="30"/>
  <c r="K7291" i="30"/>
  <c r="D7289" i="30"/>
  <c r="C7289" i="30"/>
  <c r="E7289" i="30" s="1"/>
  <c r="A7601" i="27"/>
  <c r="K7602" i="27"/>
  <c r="D7600" i="27"/>
  <c r="C7600" i="27"/>
  <c r="E7600" i="27" s="1"/>
  <c r="D6324" i="23"/>
  <c r="C6324" i="23"/>
  <c r="E6324" i="23" s="1"/>
  <c r="K6326" i="23"/>
  <c r="A6325" i="23"/>
  <c r="C8353" i="25"/>
  <c r="E8353" i="25" s="1"/>
  <c r="D8353" i="25"/>
  <c r="K8355" i="25"/>
  <c r="A8354" i="25"/>
  <c r="K8469" i="19"/>
  <c r="A8468" i="19"/>
  <c r="C8467" i="19"/>
  <c r="E8467" i="19" s="1"/>
  <c r="D8467" i="19"/>
  <c r="K8549" i="29"/>
  <c r="A8548" i="29"/>
  <c r="D8547" i="29"/>
  <c r="C8547" i="29"/>
  <c r="E8547" i="29" s="1"/>
  <c r="D6318" i="16"/>
  <c r="C6318" i="16"/>
  <c r="E6318" i="16" s="1"/>
  <c r="K6320" i="16"/>
  <c r="A6319" i="16"/>
  <c r="K6327" i="28" l="1"/>
  <c r="A6326" i="28"/>
  <c r="D6325" i="28"/>
  <c r="C6325" i="28"/>
  <c r="E6325" i="28" s="1"/>
  <c r="D7174" i="22"/>
  <c r="C7174" i="22"/>
  <c r="E7174" i="22" s="1"/>
  <c r="K7176" i="22"/>
  <c r="A7175" i="22"/>
  <c r="A7844" i="31"/>
  <c r="K7845" i="31"/>
  <c r="D7843" i="31"/>
  <c r="C7843" i="31"/>
  <c r="E7843" i="31" s="1"/>
  <c r="A7291" i="30"/>
  <c r="K7292" i="30"/>
  <c r="D7290" i="30"/>
  <c r="C7290" i="30"/>
  <c r="E7290" i="30" s="1"/>
  <c r="A7602" i="27"/>
  <c r="K7603" i="27"/>
  <c r="D7601" i="27"/>
  <c r="C7601" i="27"/>
  <c r="E7601" i="27" s="1"/>
  <c r="D6325" i="23"/>
  <c r="C6325" i="23"/>
  <c r="E6325" i="23" s="1"/>
  <c r="K6327" i="23"/>
  <c r="A6326" i="23"/>
  <c r="D8354" i="25"/>
  <c r="C8354" i="25"/>
  <c r="E8354" i="25" s="1"/>
  <c r="A8355" i="25"/>
  <c r="K8356" i="25"/>
  <c r="D8468" i="19"/>
  <c r="C8468" i="19"/>
  <c r="E8468" i="19" s="1"/>
  <c r="A8469" i="19"/>
  <c r="K8470" i="19"/>
  <c r="D8548" i="29"/>
  <c r="C8548" i="29"/>
  <c r="E8548" i="29" s="1"/>
  <c r="K8550" i="29"/>
  <c r="A8549" i="29"/>
  <c r="K6321" i="16"/>
  <c r="A6320" i="16"/>
  <c r="D6319" i="16"/>
  <c r="C6319" i="16"/>
  <c r="E6319" i="16" s="1"/>
  <c r="D6326" i="28" l="1"/>
  <c r="C6326" i="28"/>
  <c r="E6326" i="28" s="1"/>
  <c r="K6328" i="28"/>
  <c r="A6327" i="28"/>
  <c r="D7175" i="22"/>
  <c r="C7175" i="22"/>
  <c r="E7175" i="22" s="1"/>
  <c r="K7177" i="22"/>
  <c r="A7176" i="22"/>
  <c r="A7845" i="31"/>
  <c r="K7846" i="31"/>
  <c r="D7844" i="31"/>
  <c r="C7844" i="31"/>
  <c r="E7844" i="31" s="1"/>
  <c r="A7292" i="30"/>
  <c r="K7293" i="30"/>
  <c r="D7291" i="30"/>
  <c r="C7291" i="30"/>
  <c r="E7291" i="30" s="1"/>
  <c r="A7603" i="27"/>
  <c r="K7604" i="27"/>
  <c r="D7602" i="27"/>
  <c r="C7602" i="27"/>
  <c r="E7602" i="27" s="1"/>
  <c r="D6326" i="23"/>
  <c r="C6326" i="23"/>
  <c r="E6326" i="23" s="1"/>
  <c r="K6328" i="23"/>
  <c r="A6327" i="23"/>
  <c r="C8355" i="25"/>
  <c r="E8355" i="25" s="1"/>
  <c r="D8355" i="25"/>
  <c r="K8357" i="25"/>
  <c r="A8356" i="25"/>
  <c r="K8471" i="19"/>
  <c r="A8470" i="19"/>
  <c r="C8469" i="19"/>
  <c r="E8469" i="19" s="1"/>
  <c r="D8469" i="19"/>
  <c r="K8551" i="29"/>
  <c r="A8550" i="29"/>
  <c r="D8549" i="29"/>
  <c r="C8549" i="29"/>
  <c r="E8549" i="29" s="1"/>
  <c r="D6320" i="16"/>
  <c r="C6320" i="16"/>
  <c r="E6320" i="16" s="1"/>
  <c r="K6322" i="16"/>
  <c r="A6321" i="16"/>
  <c r="D6327" i="28" l="1"/>
  <c r="C6327" i="28"/>
  <c r="E6327" i="28" s="1"/>
  <c r="A6328" i="28"/>
  <c r="K6329" i="28"/>
  <c r="D7176" i="22"/>
  <c r="C7176" i="22"/>
  <c r="E7176" i="22" s="1"/>
  <c r="K7178" i="22"/>
  <c r="A7177" i="22"/>
  <c r="A7846" i="31"/>
  <c r="K7847" i="31"/>
  <c r="D7845" i="31"/>
  <c r="C7845" i="31"/>
  <c r="E7845" i="31" s="1"/>
  <c r="K7294" i="30"/>
  <c r="A7293" i="30"/>
  <c r="D7292" i="30"/>
  <c r="C7292" i="30"/>
  <c r="E7292" i="30" s="1"/>
  <c r="A7604" i="27"/>
  <c r="K7605" i="27"/>
  <c r="D7603" i="27"/>
  <c r="C7603" i="27"/>
  <c r="E7603" i="27" s="1"/>
  <c r="D6327" i="23"/>
  <c r="C6327" i="23"/>
  <c r="E6327" i="23" s="1"/>
  <c r="K6329" i="23"/>
  <c r="A6328" i="23"/>
  <c r="C8356" i="25"/>
  <c r="E8356" i="25" s="1"/>
  <c r="D8356" i="25"/>
  <c r="K8358" i="25"/>
  <c r="A8357" i="25"/>
  <c r="D8470" i="19"/>
  <c r="C8470" i="19"/>
  <c r="E8470" i="19" s="1"/>
  <c r="A8471" i="19"/>
  <c r="K8472" i="19"/>
  <c r="D8550" i="29"/>
  <c r="C8550" i="29"/>
  <c r="E8550" i="29" s="1"/>
  <c r="K8552" i="29"/>
  <c r="A8551" i="29"/>
  <c r="D6321" i="16"/>
  <c r="C6321" i="16"/>
  <c r="E6321" i="16" s="1"/>
  <c r="K6323" i="16"/>
  <c r="A6322" i="16"/>
  <c r="K6330" i="28" l="1"/>
  <c r="A6329" i="28"/>
  <c r="D6328" i="28"/>
  <c r="C6328" i="28"/>
  <c r="E6328" i="28" s="1"/>
  <c r="D7177" i="22"/>
  <c r="C7177" i="22"/>
  <c r="E7177" i="22" s="1"/>
  <c r="K7179" i="22"/>
  <c r="A7178" i="22"/>
  <c r="K7848" i="31"/>
  <c r="A7847" i="31"/>
  <c r="C7846" i="31"/>
  <c r="E7846" i="31" s="1"/>
  <c r="D7846" i="31"/>
  <c r="D7293" i="30"/>
  <c r="C7293" i="30"/>
  <c r="E7293" i="30" s="1"/>
  <c r="A7294" i="30"/>
  <c r="K7295" i="30"/>
  <c r="K7606" i="27"/>
  <c r="A7605" i="27"/>
  <c r="D7604" i="27"/>
  <c r="C7604" i="27"/>
  <c r="E7604" i="27" s="1"/>
  <c r="D6328" i="23"/>
  <c r="C6328" i="23"/>
  <c r="E6328" i="23" s="1"/>
  <c r="K6330" i="23"/>
  <c r="A6329" i="23"/>
  <c r="C8357" i="25"/>
  <c r="E8357" i="25" s="1"/>
  <c r="D8357" i="25"/>
  <c r="A8358" i="25"/>
  <c r="K8359" i="25"/>
  <c r="K8473" i="19"/>
  <c r="A8472" i="19"/>
  <c r="C8471" i="19"/>
  <c r="E8471" i="19" s="1"/>
  <c r="D8471" i="19"/>
  <c r="D8551" i="29"/>
  <c r="C8551" i="29"/>
  <c r="E8551" i="29" s="1"/>
  <c r="K8553" i="29"/>
  <c r="A8552" i="29"/>
  <c r="K6324" i="16"/>
  <c r="A6323" i="16"/>
  <c r="D6322" i="16"/>
  <c r="C6322" i="16"/>
  <c r="E6322" i="16" s="1"/>
  <c r="D6329" i="28" l="1"/>
  <c r="C6329" i="28"/>
  <c r="E6329" i="28" s="1"/>
  <c r="K6331" i="28"/>
  <c r="A6330" i="28"/>
  <c r="D7178" i="22"/>
  <c r="C7178" i="22"/>
  <c r="E7178" i="22" s="1"/>
  <c r="K7180" i="22"/>
  <c r="A7179" i="22"/>
  <c r="D7847" i="31"/>
  <c r="C7847" i="31"/>
  <c r="E7847" i="31" s="1"/>
  <c r="A7848" i="31"/>
  <c r="K7849" i="31"/>
  <c r="A7295" i="30"/>
  <c r="K7296" i="30"/>
  <c r="D7294" i="30"/>
  <c r="C7294" i="30"/>
  <c r="E7294" i="30" s="1"/>
  <c r="D7605" i="27"/>
  <c r="C7605" i="27"/>
  <c r="E7605" i="27" s="1"/>
  <c r="A7606" i="27"/>
  <c r="K7607" i="27"/>
  <c r="D6329" i="23"/>
  <c r="C6329" i="23"/>
  <c r="E6329" i="23" s="1"/>
  <c r="K6331" i="23"/>
  <c r="A6330" i="23"/>
  <c r="D8358" i="25"/>
  <c r="C8358" i="25"/>
  <c r="E8358" i="25" s="1"/>
  <c r="K8360" i="25"/>
  <c r="A8359" i="25"/>
  <c r="D8472" i="19"/>
  <c r="C8472" i="19"/>
  <c r="E8472" i="19" s="1"/>
  <c r="A8473" i="19"/>
  <c r="K8474" i="19"/>
  <c r="K8554" i="29"/>
  <c r="A8553" i="29"/>
  <c r="D8552" i="29"/>
  <c r="C8552" i="29"/>
  <c r="E8552" i="29" s="1"/>
  <c r="D6323" i="16"/>
  <c r="C6323" i="16"/>
  <c r="E6323" i="16" s="1"/>
  <c r="K6325" i="16"/>
  <c r="A6324" i="16"/>
  <c r="D6330" i="28" l="1"/>
  <c r="C6330" i="28"/>
  <c r="E6330" i="28" s="1"/>
  <c r="K6332" i="28"/>
  <c r="A6331" i="28"/>
  <c r="D7179" i="22"/>
  <c r="C7179" i="22"/>
  <c r="E7179" i="22" s="1"/>
  <c r="K7181" i="22"/>
  <c r="A7180" i="22"/>
  <c r="A7849" i="31"/>
  <c r="K7850" i="31"/>
  <c r="D7848" i="31"/>
  <c r="C7848" i="31"/>
  <c r="E7848" i="31" s="1"/>
  <c r="K7297" i="30"/>
  <c r="A7296" i="30"/>
  <c r="D7295" i="30"/>
  <c r="C7295" i="30"/>
  <c r="E7295" i="30" s="1"/>
  <c r="K7608" i="27"/>
  <c r="A7607" i="27"/>
  <c r="D7606" i="27"/>
  <c r="C7606" i="27"/>
  <c r="E7606" i="27" s="1"/>
  <c r="D6330" i="23"/>
  <c r="C6330" i="23"/>
  <c r="E6330" i="23" s="1"/>
  <c r="K6332" i="23"/>
  <c r="A6331" i="23"/>
  <c r="A8360" i="25"/>
  <c r="K8361" i="25"/>
  <c r="D8359" i="25"/>
  <c r="C8359" i="25"/>
  <c r="E8359" i="25" s="1"/>
  <c r="A8474" i="19"/>
  <c r="K8475" i="19"/>
  <c r="C8473" i="19"/>
  <c r="E8473" i="19" s="1"/>
  <c r="D8473" i="19"/>
  <c r="D8553" i="29"/>
  <c r="C8553" i="29"/>
  <c r="E8553" i="29" s="1"/>
  <c r="K8555" i="29"/>
  <c r="A8554" i="29"/>
  <c r="K6326" i="16"/>
  <c r="A6325" i="16"/>
  <c r="D6324" i="16"/>
  <c r="C6324" i="16"/>
  <c r="E6324" i="16" s="1"/>
  <c r="D6331" i="28" l="1"/>
  <c r="C6331" i="28"/>
  <c r="E6331" i="28" s="1"/>
  <c r="K6333" i="28"/>
  <c r="A6332" i="28"/>
  <c r="D7180" i="22"/>
  <c r="C7180" i="22"/>
  <c r="E7180" i="22" s="1"/>
  <c r="K7182" i="22"/>
  <c r="A7181" i="22"/>
  <c r="K7851" i="31"/>
  <c r="A7850" i="31"/>
  <c r="D7849" i="31"/>
  <c r="C7849" i="31"/>
  <c r="E7849" i="31" s="1"/>
  <c r="D7296" i="30"/>
  <c r="C7296" i="30"/>
  <c r="E7296" i="30" s="1"/>
  <c r="K7298" i="30"/>
  <c r="A7297" i="30"/>
  <c r="D7607" i="27"/>
  <c r="C7607" i="27"/>
  <c r="E7607" i="27" s="1"/>
  <c r="A7608" i="27"/>
  <c r="K7609" i="27"/>
  <c r="D6331" i="23"/>
  <c r="C6331" i="23"/>
  <c r="E6331" i="23" s="1"/>
  <c r="K6333" i="23"/>
  <c r="A6332" i="23"/>
  <c r="K8362" i="25"/>
  <c r="A8361" i="25"/>
  <c r="C8360" i="25"/>
  <c r="E8360" i="25" s="1"/>
  <c r="D8360" i="25"/>
  <c r="A8475" i="19"/>
  <c r="K8476" i="19"/>
  <c r="D8474" i="19"/>
  <c r="C8474" i="19"/>
  <c r="E8474" i="19" s="1"/>
  <c r="D8554" i="29"/>
  <c r="C8554" i="29"/>
  <c r="E8554" i="29" s="1"/>
  <c r="K8556" i="29"/>
  <c r="A8555" i="29"/>
  <c r="D6325" i="16"/>
  <c r="C6325" i="16"/>
  <c r="E6325" i="16" s="1"/>
  <c r="K6327" i="16"/>
  <c r="A6326" i="16"/>
  <c r="D6332" i="28" l="1"/>
  <c r="C6332" i="28"/>
  <c r="E6332" i="28" s="1"/>
  <c r="K6334" i="28"/>
  <c r="A6333" i="28"/>
  <c r="D7181" i="22"/>
  <c r="C7181" i="22"/>
  <c r="E7181" i="22" s="1"/>
  <c r="K7183" i="22"/>
  <c r="A7182" i="22"/>
  <c r="D7850" i="31"/>
  <c r="C7850" i="31"/>
  <c r="E7850" i="31" s="1"/>
  <c r="A7851" i="31"/>
  <c r="K7852" i="31"/>
  <c r="D7297" i="30"/>
  <c r="C7297" i="30"/>
  <c r="E7297" i="30" s="1"/>
  <c r="K7299" i="30"/>
  <c r="A7298" i="30"/>
  <c r="K7610" i="27"/>
  <c r="A7609" i="27"/>
  <c r="D7608" i="27"/>
  <c r="C7608" i="27"/>
  <c r="E7608" i="27" s="1"/>
  <c r="D6332" i="23"/>
  <c r="C6332" i="23"/>
  <c r="E6332" i="23" s="1"/>
  <c r="K6334" i="23"/>
  <c r="A6333" i="23"/>
  <c r="C8361" i="25"/>
  <c r="E8361" i="25" s="1"/>
  <c r="D8361" i="25"/>
  <c r="A8362" i="25"/>
  <c r="K8363" i="25"/>
  <c r="K8477" i="19"/>
  <c r="A8476" i="19"/>
  <c r="C8475" i="19"/>
  <c r="E8475" i="19" s="1"/>
  <c r="D8475" i="19"/>
  <c r="K8557" i="29"/>
  <c r="A8556" i="29"/>
  <c r="D8555" i="29"/>
  <c r="C8555" i="29"/>
  <c r="E8555" i="29" s="1"/>
  <c r="D6326" i="16"/>
  <c r="C6326" i="16"/>
  <c r="E6326" i="16" s="1"/>
  <c r="K6328" i="16"/>
  <c r="A6327" i="16"/>
  <c r="D6333" i="28" l="1"/>
  <c r="C6333" i="28"/>
  <c r="E6333" i="28" s="1"/>
  <c r="K6335" i="28"/>
  <c r="A6334" i="28"/>
  <c r="D7182" i="22"/>
  <c r="C7182" i="22"/>
  <c r="E7182" i="22" s="1"/>
  <c r="K7184" i="22"/>
  <c r="A7183" i="22"/>
  <c r="A7852" i="31"/>
  <c r="K7853" i="31"/>
  <c r="D7851" i="31"/>
  <c r="C7851" i="31"/>
  <c r="E7851" i="31" s="1"/>
  <c r="D7298" i="30"/>
  <c r="C7298" i="30"/>
  <c r="E7298" i="30" s="1"/>
  <c r="K7300" i="30"/>
  <c r="A7299" i="30"/>
  <c r="D7609" i="27"/>
  <c r="C7609" i="27"/>
  <c r="E7609" i="27" s="1"/>
  <c r="A7610" i="27"/>
  <c r="K7611" i="27"/>
  <c r="D6333" i="23"/>
  <c r="C6333" i="23"/>
  <c r="E6333" i="23" s="1"/>
  <c r="K6335" i="23"/>
  <c r="A6334" i="23"/>
  <c r="K8364" i="25"/>
  <c r="A8363" i="25"/>
  <c r="D8362" i="25"/>
  <c r="C8362" i="25"/>
  <c r="E8362" i="25" s="1"/>
  <c r="C8476" i="19"/>
  <c r="E8476" i="19" s="1"/>
  <c r="D8476" i="19"/>
  <c r="K8478" i="19"/>
  <c r="A8477" i="19"/>
  <c r="D8556" i="29"/>
  <c r="C8556" i="29"/>
  <c r="E8556" i="29" s="1"/>
  <c r="K8558" i="29"/>
  <c r="A8557" i="29"/>
  <c r="K6329" i="16"/>
  <c r="A6328" i="16"/>
  <c r="D6327" i="16"/>
  <c r="C6327" i="16"/>
  <c r="E6327" i="16" s="1"/>
  <c r="D6334" i="28" l="1"/>
  <c r="C6334" i="28"/>
  <c r="E6334" i="28" s="1"/>
  <c r="K6336" i="28"/>
  <c r="A6335" i="28"/>
  <c r="D7183" i="22"/>
  <c r="C7183" i="22"/>
  <c r="E7183" i="22" s="1"/>
  <c r="K7185" i="22"/>
  <c r="A7184" i="22"/>
  <c r="K7854" i="31"/>
  <c r="A7853" i="31"/>
  <c r="D7852" i="31"/>
  <c r="C7852" i="31"/>
  <c r="E7852" i="31" s="1"/>
  <c r="D7299" i="30"/>
  <c r="C7299" i="30"/>
  <c r="E7299" i="30" s="1"/>
  <c r="K7301" i="30"/>
  <c r="A7300" i="30"/>
  <c r="K7612" i="27"/>
  <c r="A7611" i="27"/>
  <c r="D7610" i="27"/>
  <c r="C7610" i="27"/>
  <c r="E7610" i="27" s="1"/>
  <c r="D6334" i="23"/>
  <c r="C6334" i="23"/>
  <c r="E6334" i="23" s="1"/>
  <c r="K6336" i="23"/>
  <c r="A6335" i="23"/>
  <c r="C8363" i="25"/>
  <c r="E8363" i="25" s="1"/>
  <c r="D8363" i="25"/>
  <c r="K8365" i="25"/>
  <c r="A8364" i="25"/>
  <c r="D8477" i="19"/>
  <c r="C8477" i="19"/>
  <c r="E8477" i="19" s="1"/>
  <c r="A8478" i="19"/>
  <c r="K8479" i="19"/>
  <c r="K8559" i="29"/>
  <c r="A8558" i="29"/>
  <c r="D8557" i="29"/>
  <c r="C8557" i="29"/>
  <c r="E8557" i="29" s="1"/>
  <c r="D6328" i="16"/>
  <c r="C6328" i="16"/>
  <c r="E6328" i="16" s="1"/>
  <c r="K6330" i="16"/>
  <c r="A6329" i="16"/>
  <c r="D6335" i="28" l="1"/>
  <c r="C6335" i="28"/>
  <c r="E6335" i="28" s="1"/>
  <c r="K6337" i="28"/>
  <c r="A6336" i="28"/>
  <c r="D7184" i="22"/>
  <c r="C7184" i="22"/>
  <c r="E7184" i="22" s="1"/>
  <c r="K7186" i="22"/>
  <c r="A7185" i="22"/>
  <c r="D7853" i="31"/>
  <c r="C7853" i="31"/>
  <c r="E7853" i="31" s="1"/>
  <c r="K7855" i="31"/>
  <c r="A7854" i="31"/>
  <c r="D7300" i="30"/>
  <c r="C7300" i="30"/>
  <c r="E7300" i="30" s="1"/>
  <c r="K7302" i="30"/>
  <c r="A7301" i="30"/>
  <c r="D7611" i="27"/>
  <c r="C7611" i="27"/>
  <c r="E7611" i="27" s="1"/>
  <c r="A7612" i="27"/>
  <c r="K7613" i="27"/>
  <c r="D6335" i="23"/>
  <c r="C6335" i="23"/>
  <c r="E6335" i="23" s="1"/>
  <c r="K6337" i="23"/>
  <c r="A6336" i="23"/>
  <c r="C8364" i="25"/>
  <c r="E8364" i="25" s="1"/>
  <c r="D8364" i="25"/>
  <c r="K8366" i="25"/>
  <c r="A8365" i="25"/>
  <c r="A8479" i="19"/>
  <c r="K8480" i="19"/>
  <c r="C8478" i="19"/>
  <c r="E8478" i="19" s="1"/>
  <c r="D8478" i="19"/>
  <c r="D8558" i="29"/>
  <c r="C8558" i="29"/>
  <c r="E8558" i="29" s="1"/>
  <c r="K8560" i="29"/>
  <c r="A8559" i="29"/>
  <c r="D6329" i="16"/>
  <c r="C6329" i="16"/>
  <c r="E6329" i="16" s="1"/>
  <c r="K6331" i="16"/>
  <c r="A6330" i="16"/>
  <c r="D6336" i="28" l="1"/>
  <c r="C6336" i="28"/>
  <c r="E6336" i="28" s="1"/>
  <c r="K6338" i="28"/>
  <c r="A6337" i="28"/>
  <c r="D7185" i="22"/>
  <c r="C7185" i="22"/>
  <c r="E7185" i="22" s="1"/>
  <c r="K7187" i="22"/>
  <c r="A7186" i="22"/>
  <c r="D7854" i="31"/>
  <c r="C7854" i="31"/>
  <c r="E7854" i="31" s="1"/>
  <c r="A7855" i="31"/>
  <c r="K7856" i="31"/>
  <c r="D7301" i="30"/>
  <c r="C7301" i="30"/>
  <c r="E7301" i="30" s="1"/>
  <c r="K7303" i="30"/>
  <c r="A7302" i="30"/>
  <c r="A7613" i="27"/>
  <c r="K7614" i="27"/>
  <c r="D7612" i="27"/>
  <c r="C7612" i="27"/>
  <c r="E7612" i="27" s="1"/>
  <c r="D6336" i="23"/>
  <c r="C6336" i="23"/>
  <c r="E6336" i="23" s="1"/>
  <c r="K6338" i="23"/>
  <c r="A6337" i="23"/>
  <c r="A8366" i="25"/>
  <c r="K8367" i="25"/>
  <c r="D8365" i="25"/>
  <c r="C8365" i="25"/>
  <c r="E8365" i="25" s="1"/>
  <c r="K8481" i="19"/>
  <c r="A8480" i="19"/>
  <c r="C8479" i="19"/>
  <c r="E8479" i="19" s="1"/>
  <c r="D8479" i="19"/>
  <c r="K8561" i="29"/>
  <c r="A8560" i="29"/>
  <c r="D8559" i="29"/>
  <c r="C8559" i="29"/>
  <c r="E8559" i="29" s="1"/>
  <c r="D6330" i="16"/>
  <c r="C6330" i="16"/>
  <c r="E6330" i="16" s="1"/>
  <c r="K6332" i="16"/>
  <c r="A6331" i="16"/>
  <c r="D6337" i="28" l="1"/>
  <c r="C6337" i="28"/>
  <c r="E6337" i="28" s="1"/>
  <c r="K6339" i="28"/>
  <c r="A6338" i="28"/>
  <c r="D7186" i="22"/>
  <c r="C7186" i="22"/>
  <c r="E7186" i="22" s="1"/>
  <c r="K7188" i="22"/>
  <c r="A7187" i="22"/>
  <c r="K7857" i="31"/>
  <c r="A7856" i="31"/>
  <c r="D7855" i="31"/>
  <c r="C7855" i="31"/>
  <c r="E7855" i="31" s="1"/>
  <c r="D7302" i="30"/>
  <c r="C7302" i="30"/>
  <c r="E7302" i="30" s="1"/>
  <c r="A7303" i="30"/>
  <c r="K7304" i="30"/>
  <c r="A7614" i="27"/>
  <c r="K7615" i="27"/>
  <c r="D7613" i="27"/>
  <c r="C7613" i="27"/>
  <c r="E7613" i="27" s="1"/>
  <c r="D6337" i="23"/>
  <c r="C6337" i="23"/>
  <c r="E6337" i="23" s="1"/>
  <c r="K6339" i="23"/>
  <c r="A6338" i="23"/>
  <c r="K8368" i="25"/>
  <c r="A8367" i="25"/>
  <c r="D8366" i="25"/>
  <c r="C8366" i="25"/>
  <c r="E8366" i="25" s="1"/>
  <c r="D8480" i="19"/>
  <c r="C8480" i="19"/>
  <c r="E8480" i="19" s="1"/>
  <c r="A8481" i="19"/>
  <c r="K8482" i="19"/>
  <c r="D8560" i="29"/>
  <c r="C8560" i="29"/>
  <c r="E8560" i="29" s="1"/>
  <c r="K8562" i="29"/>
  <c r="A8561" i="29"/>
  <c r="D6331" i="16"/>
  <c r="C6331" i="16"/>
  <c r="E6331" i="16" s="1"/>
  <c r="K6333" i="16"/>
  <c r="A6332" i="16"/>
  <c r="D6338" i="28" l="1"/>
  <c r="C6338" i="28"/>
  <c r="E6338" i="28" s="1"/>
  <c r="K6340" i="28"/>
  <c r="A6339" i="28"/>
  <c r="D7187" i="22"/>
  <c r="C7187" i="22"/>
  <c r="E7187" i="22" s="1"/>
  <c r="K7189" i="22"/>
  <c r="A7188" i="22"/>
  <c r="D7856" i="31"/>
  <c r="C7856" i="31"/>
  <c r="E7856" i="31" s="1"/>
  <c r="A7857" i="31"/>
  <c r="K7858" i="31"/>
  <c r="K7305" i="30"/>
  <c r="A7304" i="30"/>
  <c r="D7303" i="30"/>
  <c r="C7303" i="30"/>
  <c r="E7303" i="30" s="1"/>
  <c r="K7616" i="27"/>
  <c r="A7615" i="27"/>
  <c r="D7614" i="27"/>
  <c r="C7614" i="27"/>
  <c r="E7614" i="27" s="1"/>
  <c r="D6338" i="23"/>
  <c r="C6338" i="23"/>
  <c r="E6338" i="23" s="1"/>
  <c r="K6340" i="23"/>
  <c r="A6339" i="23"/>
  <c r="D8367" i="25"/>
  <c r="C8367" i="25"/>
  <c r="E8367" i="25" s="1"/>
  <c r="A8368" i="25"/>
  <c r="K8369" i="25"/>
  <c r="A8482" i="19"/>
  <c r="K8483" i="19"/>
  <c r="C8481" i="19"/>
  <c r="E8481" i="19" s="1"/>
  <c r="D8481" i="19"/>
  <c r="D8561" i="29"/>
  <c r="C8561" i="29"/>
  <c r="E8561" i="29" s="1"/>
  <c r="K8563" i="29"/>
  <c r="A8562" i="29"/>
  <c r="K6334" i="16"/>
  <c r="A6333" i="16"/>
  <c r="D6332" i="16"/>
  <c r="C6332" i="16"/>
  <c r="E6332" i="16" s="1"/>
  <c r="D6339" i="28" l="1"/>
  <c r="C6339" i="28"/>
  <c r="E6339" i="28" s="1"/>
  <c r="K6341" i="28"/>
  <c r="A6340" i="28"/>
  <c r="D7188" i="22"/>
  <c r="C7188" i="22"/>
  <c r="E7188" i="22" s="1"/>
  <c r="K7190" i="22"/>
  <c r="A7189" i="22"/>
  <c r="K7859" i="31"/>
  <c r="A7858" i="31"/>
  <c r="D7857" i="31"/>
  <c r="C7857" i="31"/>
  <c r="E7857" i="31" s="1"/>
  <c r="D7304" i="30"/>
  <c r="C7304" i="30"/>
  <c r="E7304" i="30" s="1"/>
  <c r="A7305" i="30"/>
  <c r="K7306" i="30"/>
  <c r="D7615" i="27"/>
  <c r="C7615" i="27"/>
  <c r="E7615" i="27" s="1"/>
  <c r="A7616" i="27"/>
  <c r="K7617" i="27"/>
  <c r="D6339" i="23"/>
  <c r="C6339" i="23"/>
  <c r="E6339" i="23" s="1"/>
  <c r="K6341" i="23"/>
  <c r="A6340" i="23"/>
  <c r="K8370" i="25"/>
  <c r="A8369" i="25"/>
  <c r="C8368" i="25"/>
  <c r="E8368" i="25" s="1"/>
  <c r="D8368" i="25"/>
  <c r="A8483" i="19"/>
  <c r="K8484" i="19"/>
  <c r="D8482" i="19"/>
  <c r="C8482" i="19"/>
  <c r="E8482" i="19" s="1"/>
  <c r="K8564" i="29"/>
  <c r="A8563" i="29"/>
  <c r="D8562" i="29"/>
  <c r="C8562" i="29"/>
  <c r="E8562" i="29" s="1"/>
  <c r="D6333" i="16"/>
  <c r="C6333" i="16"/>
  <c r="E6333" i="16" s="1"/>
  <c r="K6335" i="16"/>
  <c r="A6334" i="16"/>
  <c r="D6340" i="28" l="1"/>
  <c r="C6340" i="28"/>
  <c r="E6340" i="28" s="1"/>
  <c r="K6342" i="28"/>
  <c r="A6341" i="28"/>
  <c r="D7189" i="22"/>
  <c r="C7189" i="22"/>
  <c r="E7189" i="22" s="1"/>
  <c r="K7191" i="22"/>
  <c r="A7190" i="22"/>
  <c r="D7858" i="31"/>
  <c r="C7858" i="31"/>
  <c r="E7858" i="31" s="1"/>
  <c r="K7860" i="31"/>
  <c r="A7859" i="31"/>
  <c r="A7306" i="30"/>
  <c r="K7307" i="30"/>
  <c r="D7305" i="30"/>
  <c r="C7305" i="30"/>
  <c r="E7305" i="30" s="1"/>
  <c r="A7617" i="27"/>
  <c r="K7618" i="27"/>
  <c r="D7616" i="27"/>
  <c r="C7616" i="27"/>
  <c r="E7616" i="27" s="1"/>
  <c r="D6340" i="23"/>
  <c r="C6340" i="23"/>
  <c r="E6340" i="23" s="1"/>
  <c r="K6342" i="23"/>
  <c r="A6341" i="23"/>
  <c r="C8369" i="25"/>
  <c r="E8369" i="25" s="1"/>
  <c r="D8369" i="25"/>
  <c r="A8370" i="25"/>
  <c r="K8371" i="25"/>
  <c r="K8485" i="19"/>
  <c r="A8484" i="19"/>
  <c r="C8483" i="19"/>
  <c r="E8483" i="19" s="1"/>
  <c r="D8483" i="19"/>
  <c r="D8563" i="29"/>
  <c r="C8563" i="29"/>
  <c r="E8563" i="29" s="1"/>
  <c r="K8565" i="29"/>
  <c r="A8564" i="29"/>
  <c r="K6336" i="16"/>
  <c r="A6335" i="16"/>
  <c r="D6334" i="16"/>
  <c r="C6334" i="16"/>
  <c r="E6334" i="16" s="1"/>
  <c r="D6341" i="28" l="1"/>
  <c r="C6341" i="28"/>
  <c r="E6341" i="28" s="1"/>
  <c r="A6342" i="28"/>
  <c r="K6343" i="28"/>
  <c r="D7190" i="22"/>
  <c r="C7190" i="22"/>
  <c r="E7190" i="22" s="1"/>
  <c r="K7192" i="22"/>
  <c r="A7191" i="22"/>
  <c r="D7859" i="31"/>
  <c r="C7859" i="31"/>
  <c r="E7859" i="31" s="1"/>
  <c r="A7860" i="31"/>
  <c r="K7861" i="31"/>
  <c r="A7307" i="30"/>
  <c r="K7308" i="30"/>
  <c r="D7306" i="30"/>
  <c r="C7306" i="30"/>
  <c r="E7306" i="30" s="1"/>
  <c r="K7619" i="27"/>
  <c r="A7618" i="27"/>
  <c r="D7617" i="27"/>
  <c r="C7617" i="27"/>
  <c r="E7617" i="27" s="1"/>
  <c r="D6341" i="23"/>
  <c r="C6341" i="23"/>
  <c r="E6341" i="23" s="1"/>
  <c r="K6343" i="23"/>
  <c r="A6342" i="23"/>
  <c r="D8370" i="25"/>
  <c r="C8370" i="25"/>
  <c r="E8370" i="25" s="1"/>
  <c r="K8372" i="25"/>
  <c r="A8371" i="25"/>
  <c r="C8484" i="19"/>
  <c r="E8484" i="19" s="1"/>
  <c r="D8484" i="19"/>
  <c r="K8486" i="19"/>
  <c r="A8485" i="19"/>
  <c r="D8564" i="29"/>
  <c r="C8564" i="29"/>
  <c r="E8564" i="29" s="1"/>
  <c r="K8566" i="29"/>
  <c r="A8565" i="29"/>
  <c r="D6335" i="16"/>
  <c r="C6335" i="16"/>
  <c r="E6335" i="16" s="1"/>
  <c r="K6337" i="16"/>
  <c r="A6336" i="16"/>
  <c r="K6344" i="28" l="1"/>
  <c r="A6343" i="28"/>
  <c r="D6342" i="28"/>
  <c r="C6342" i="28"/>
  <c r="E6342" i="28" s="1"/>
  <c r="D7191" i="22"/>
  <c r="C7191" i="22"/>
  <c r="E7191" i="22" s="1"/>
  <c r="K7193" i="22"/>
  <c r="A7192" i="22"/>
  <c r="A7861" i="31"/>
  <c r="K7862" i="31"/>
  <c r="D7860" i="31"/>
  <c r="C7860" i="31"/>
  <c r="E7860" i="31" s="1"/>
  <c r="A7308" i="30"/>
  <c r="K7309" i="30"/>
  <c r="D7307" i="30"/>
  <c r="C7307" i="30"/>
  <c r="E7307" i="30" s="1"/>
  <c r="D7618" i="27"/>
  <c r="C7618" i="27"/>
  <c r="E7618" i="27" s="1"/>
  <c r="A7619" i="27"/>
  <c r="K7620" i="27"/>
  <c r="D6342" i="23"/>
  <c r="C6342" i="23"/>
  <c r="E6342" i="23" s="1"/>
  <c r="K6344" i="23"/>
  <c r="A6343" i="23"/>
  <c r="C8371" i="25"/>
  <c r="E8371" i="25" s="1"/>
  <c r="D8371" i="25"/>
  <c r="K8373" i="25"/>
  <c r="A8372" i="25"/>
  <c r="C8485" i="19"/>
  <c r="E8485" i="19" s="1"/>
  <c r="D8485" i="19"/>
  <c r="K8487" i="19"/>
  <c r="A8486" i="19"/>
  <c r="K8567" i="29"/>
  <c r="A8566" i="29"/>
  <c r="D8565" i="29"/>
  <c r="C8565" i="29"/>
  <c r="E8565" i="29" s="1"/>
  <c r="K6338" i="16"/>
  <c r="A6337" i="16"/>
  <c r="D6336" i="16"/>
  <c r="C6336" i="16"/>
  <c r="E6336" i="16" s="1"/>
  <c r="D6343" i="28" l="1"/>
  <c r="C6343" i="28"/>
  <c r="E6343" i="28" s="1"/>
  <c r="A6344" i="28"/>
  <c r="K6345" i="28"/>
  <c r="D7192" i="22"/>
  <c r="C7192" i="22"/>
  <c r="E7192" i="22" s="1"/>
  <c r="K7194" i="22"/>
  <c r="A7193" i="22"/>
  <c r="A7862" i="31"/>
  <c r="K7863" i="31"/>
  <c r="D7861" i="31"/>
  <c r="C7861" i="31"/>
  <c r="E7861" i="31" s="1"/>
  <c r="K7310" i="30"/>
  <c r="A7309" i="30"/>
  <c r="D7308" i="30"/>
  <c r="C7308" i="30"/>
  <c r="E7308" i="30" s="1"/>
  <c r="A7620" i="27"/>
  <c r="K7621" i="27"/>
  <c r="D7619" i="27"/>
  <c r="C7619" i="27"/>
  <c r="E7619" i="27" s="1"/>
  <c r="D6343" i="23"/>
  <c r="C6343" i="23"/>
  <c r="E6343" i="23" s="1"/>
  <c r="K6345" i="23"/>
  <c r="A6344" i="23"/>
  <c r="D8372" i="25"/>
  <c r="C8372" i="25"/>
  <c r="E8372" i="25" s="1"/>
  <c r="A8373" i="25"/>
  <c r="K8374" i="25"/>
  <c r="C8486" i="19"/>
  <c r="E8486" i="19" s="1"/>
  <c r="D8486" i="19"/>
  <c r="K8488" i="19"/>
  <c r="A8487" i="19"/>
  <c r="D8566" i="29"/>
  <c r="C8566" i="29"/>
  <c r="E8566" i="29" s="1"/>
  <c r="K8568" i="29"/>
  <c r="A8567" i="29"/>
  <c r="D6337" i="16"/>
  <c r="C6337" i="16"/>
  <c r="E6337" i="16" s="1"/>
  <c r="K6339" i="16"/>
  <c r="A6338" i="16"/>
  <c r="K6346" i="28" l="1"/>
  <c r="A6345" i="28"/>
  <c r="D6344" i="28"/>
  <c r="C6344" i="28"/>
  <c r="E6344" i="28" s="1"/>
  <c r="D7193" i="22"/>
  <c r="C7193" i="22"/>
  <c r="E7193" i="22" s="1"/>
  <c r="K7195" i="22"/>
  <c r="A7194" i="22"/>
  <c r="A7863" i="31"/>
  <c r="K7864" i="31"/>
  <c r="D7862" i="31"/>
  <c r="C7862" i="31"/>
  <c r="E7862" i="31" s="1"/>
  <c r="D7309" i="30"/>
  <c r="C7309" i="30"/>
  <c r="E7309" i="30" s="1"/>
  <c r="A7310" i="30"/>
  <c r="K7311" i="30"/>
  <c r="A7621" i="27"/>
  <c r="K7622" i="27"/>
  <c r="D7620" i="27"/>
  <c r="C7620" i="27"/>
  <c r="E7620" i="27" s="1"/>
  <c r="D6344" i="23"/>
  <c r="C6344" i="23"/>
  <c r="E6344" i="23" s="1"/>
  <c r="K6346" i="23"/>
  <c r="A6345" i="23"/>
  <c r="K8375" i="25"/>
  <c r="A8374" i="25"/>
  <c r="C8373" i="25"/>
  <c r="E8373" i="25" s="1"/>
  <c r="D8373" i="25"/>
  <c r="D8487" i="19"/>
  <c r="C8487" i="19"/>
  <c r="E8487" i="19" s="1"/>
  <c r="A8488" i="19"/>
  <c r="K8489" i="19"/>
  <c r="K8569" i="29"/>
  <c r="A8568" i="29"/>
  <c r="D8567" i="29"/>
  <c r="C8567" i="29"/>
  <c r="E8567" i="29" s="1"/>
  <c r="D6338" i="16"/>
  <c r="C6338" i="16"/>
  <c r="E6338" i="16" s="1"/>
  <c r="K6340" i="16"/>
  <c r="A6339" i="16"/>
  <c r="D6345" i="28" l="1"/>
  <c r="C6345" i="28"/>
  <c r="E6345" i="28" s="1"/>
  <c r="K6347" i="28"/>
  <c r="A6346" i="28"/>
  <c r="D7194" i="22"/>
  <c r="C7194" i="22"/>
  <c r="E7194" i="22" s="1"/>
  <c r="K7196" i="22"/>
  <c r="A7195" i="22"/>
  <c r="K7865" i="31"/>
  <c r="A7864" i="31"/>
  <c r="D7863" i="31"/>
  <c r="C7863" i="31"/>
  <c r="E7863" i="31" s="1"/>
  <c r="A7311" i="30"/>
  <c r="K7312" i="30"/>
  <c r="D7310" i="30"/>
  <c r="C7310" i="30"/>
  <c r="E7310" i="30" s="1"/>
  <c r="A7622" i="27"/>
  <c r="K7623" i="27"/>
  <c r="D7621" i="27"/>
  <c r="C7621" i="27"/>
  <c r="E7621" i="27" s="1"/>
  <c r="D6345" i="23"/>
  <c r="C6345" i="23"/>
  <c r="E6345" i="23" s="1"/>
  <c r="K6347" i="23"/>
  <c r="A6346" i="23"/>
  <c r="C8374" i="25"/>
  <c r="E8374" i="25" s="1"/>
  <c r="D8374" i="25"/>
  <c r="A8375" i="25"/>
  <c r="K8376" i="25"/>
  <c r="K8490" i="19"/>
  <c r="A8489" i="19"/>
  <c r="C8488" i="19"/>
  <c r="E8488" i="19" s="1"/>
  <c r="D8488" i="19"/>
  <c r="D8568" i="29"/>
  <c r="C8568" i="29"/>
  <c r="E8568" i="29" s="1"/>
  <c r="K8570" i="29"/>
  <c r="A8569" i="29"/>
  <c r="K6341" i="16"/>
  <c r="A6340" i="16"/>
  <c r="D6339" i="16"/>
  <c r="C6339" i="16"/>
  <c r="E6339" i="16" s="1"/>
  <c r="D6346" i="28" l="1"/>
  <c r="C6346" i="28"/>
  <c r="E6346" i="28" s="1"/>
  <c r="K6348" i="28"/>
  <c r="A6347" i="28"/>
  <c r="C7195" i="22"/>
  <c r="E7195" i="22" s="1"/>
  <c r="D7195" i="22"/>
  <c r="K7197" i="22"/>
  <c r="A7196" i="22"/>
  <c r="D7864" i="31"/>
  <c r="C7864" i="31"/>
  <c r="E7864" i="31" s="1"/>
  <c r="K7866" i="31"/>
  <c r="A7865" i="31"/>
  <c r="A7312" i="30"/>
  <c r="K7313" i="30"/>
  <c r="D7311" i="30"/>
  <c r="C7311" i="30"/>
  <c r="E7311" i="30" s="1"/>
  <c r="A7623" i="27"/>
  <c r="K7624" i="27"/>
  <c r="D7622" i="27"/>
  <c r="C7622" i="27"/>
  <c r="E7622" i="27" s="1"/>
  <c r="D6346" i="23"/>
  <c r="C6346" i="23"/>
  <c r="E6346" i="23" s="1"/>
  <c r="K6348" i="23"/>
  <c r="A6347" i="23"/>
  <c r="K8377" i="25"/>
  <c r="A8376" i="25"/>
  <c r="C8375" i="25"/>
  <c r="E8375" i="25" s="1"/>
  <c r="D8375" i="25"/>
  <c r="C8489" i="19"/>
  <c r="E8489" i="19" s="1"/>
  <c r="D8489" i="19"/>
  <c r="A8490" i="19"/>
  <c r="K8491" i="19"/>
  <c r="D8569" i="29"/>
  <c r="C8569" i="29"/>
  <c r="E8569" i="29" s="1"/>
  <c r="K8571" i="29"/>
  <c r="A8570" i="29"/>
  <c r="D6340" i="16"/>
  <c r="C6340" i="16"/>
  <c r="E6340" i="16" s="1"/>
  <c r="K6342" i="16"/>
  <c r="A6341" i="16"/>
  <c r="C6347" i="28" l="1"/>
  <c r="E6347" i="28" s="1"/>
  <c r="D6347" i="28"/>
  <c r="K6349" i="28"/>
  <c r="A6348" i="28"/>
  <c r="D7196" i="22"/>
  <c r="C7196" i="22"/>
  <c r="E7196" i="22" s="1"/>
  <c r="K7198" i="22"/>
  <c r="A7197" i="22"/>
  <c r="D7865" i="31"/>
  <c r="C7865" i="31"/>
  <c r="E7865" i="31" s="1"/>
  <c r="K7867" i="31"/>
  <c r="A7866" i="31"/>
  <c r="K7314" i="30"/>
  <c r="A7313" i="30"/>
  <c r="D7312" i="30"/>
  <c r="C7312" i="30"/>
  <c r="E7312" i="30" s="1"/>
  <c r="A7624" i="27"/>
  <c r="K7625" i="27"/>
  <c r="D7623" i="27"/>
  <c r="C7623" i="27"/>
  <c r="E7623" i="27" s="1"/>
  <c r="D6347" i="23"/>
  <c r="C6347" i="23"/>
  <c r="E6347" i="23" s="1"/>
  <c r="K6349" i="23"/>
  <c r="A6348" i="23"/>
  <c r="D8376" i="25"/>
  <c r="C8376" i="25"/>
  <c r="E8376" i="25" s="1"/>
  <c r="A8377" i="25"/>
  <c r="K8378" i="25"/>
  <c r="A8491" i="19"/>
  <c r="K8492" i="19"/>
  <c r="C8490" i="19"/>
  <c r="E8490" i="19" s="1"/>
  <c r="D8490" i="19"/>
  <c r="K8572" i="29"/>
  <c r="A8571" i="29"/>
  <c r="D8570" i="29"/>
  <c r="C8570" i="29"/>
  <c r="E8570" i="29" s="1"/>
  <c r="K6343" i="16"/>
  <c r="A6342" i="16"/>
  <c r="D6341" i="16"/>
  <c r="C6341" i="16"/>
  <c r="E6341" i="16" s="1"/>
  <c r="C6348" i="28" l="1"/>
  <c r="E6348" i="28" s="1"/>
  <c r="D6348" i="28"/>
  <c r="K6350" i="28"/>
  <c r="A6349" i="28"/>
  <c r="D7197" i="22"/>
  <c r="C7197" i="22"/>
  <c r="E7197" i="22" s="1"/>
  <c r="K7199" i="22"/>
  <c r="A7198" i="22"/>
  <c r="D7866" i="31"/>
  <c r="C7866" i="31"/>
  <c r="E7866" i="31" s="1"/>
  <c r="A7867" i="31"/>
  <c r="K7868" i="31"/>
  <c r="D7313" i="30"/>
  <c r="C7313" i="30"/>
  <c r="E7313" i="30" s="1"/>
  <c r="A7314" i="30"/>
  <c r="K7315" i="30"/>
  <c r="A7625" i="27"/>
  <c r="K7626" i="27"/>
  <c r="D7624" i="27"/>
  <c r="C7624" i="27"/>
  <c r="E7624" i="27" s="1"/>
  <c r="D6348" i="23"/>
  <c r="C6348" i="23"/>
  <c r="E6348" i="23" s="1"/>
  <c r="K6350" i="23"/>
  <c r="A6349" i="23"/>
  <c r="C8377" i="25"/>
  <c r="E8377" i="25" s="1"/>
  <c r="D8377" i="25"/>
  <c r="K8379" i="25"/>
  <c r="A8378" i="25"/>
  <c r="A8492" i="19"/>
  <c r="K8493" i="19"/>
  <c r="D8491" i="19"/>
  <c r="C8491" i="19"/>
  <c r="E8491" i="19" s="1"/>
  <c r="D8571" i="29"/>
  <c r="C8571" i="29"/>
  <c r="E8571" i="29" s="1"/>
  <c r="K8573" i="29"/>
  <c r="A8572" i="29"/>
  <c r="D6342" i="16"/>
  <c r="C6342" i="16"/>
  <c r="E6342" i="16" s="1"/>
  <c r="K6344" i="16"/>
  <c r="A6343" i="16"/>
  <c r="C6349" i="28" l="1"/>
  <c r="E6349" i="28" s="1"/>
  <c r="D6349" i="28"/>
  <c r="A6350" i="28"/>
  <c r="K6351" i="28"/>
  <c r="D7198" i="22"/>
  <c r="C7198" i="22"/>
  <c r="E7198" i="22" s="1"/>
  <c r="K7200" i="22"/>
  <c r="A7199" i="22"/>
  <c r="A7868" i="31"/>
  <c r="K7869" i="31"/>
  <c r="D7867" i="31"/>
  <c r="C7867" i="31"/>
  <c r="E7867" i="31" s="1"/>
  <c r="K7316" i="30"/>
  <c r="A7315" i="30"/>
  <c r="D7314" i="30"/>
  <c r="C7314" i="30"/>
  <c r="E7314" i="30" s="1"/>
  <c r="A7626" i="27"/>
  <c r="K7627" i="27"/>
  <c r="D7625" i="27"/>
  <c r="C7625" i="27"/>
  <c r="E7625" i="27" s="1"/>
  <c r="D6349" i="23"/>
  <c r="C6349" i="23"/>
  <c r="E6349" i="23" s="1"/>
  <c r="K6351" i="23"/>
  <c r="A6350" i="23"/>
  <c r="C8378" i="25"/>
  <c r="E8378" i="25" s="1"/>
  <c r="D8378" i="25"/>
  <c r="A8379" i="25"/>
  <c r="K8380" i="25"/>
  <c r="K8494" i="19"/>
  <c r="A8493" i="19"/>
  <c r="C8492" i="19"/>
  <c r="E8492" i="19" s="1"/>
  <c r="D8492" i="19"/>
  <c r="D8572" i="29"/>
  <c r="C8572" i="29"/>
  <c r="E8572" i="29" s="1"/>
  <c r="K8574" i="29"/>
  <c r="A8573" i="29"/>
  <c r="D6343" i="16"/>
  <c r="C6343" i="16"/>
  <c r="E6343" i="16" s="1"/>
  <c r="K6345" i="16"/>
  <c r="A6344" i="16"/>
  <c r="K6352" i="28" l="1"/>
  <c r="A6351" i="28"/>
  <c r="C6350" i="28"/>
  <c r="E6350" i="28" s="1"/>
  <c r="D6350" i="28"/>
  <c r="D7199" i="22"/>
  <c r="C7199" i="22"/>
  <c r="E7199" i="22" s="1"/>
  <c r="K7201" i="22"/>
  <c r="A7200" i="22"/>
  <c r="K7870" i="31"/>
  <c r="A7869" i="31"/>
  <c r="D7868" i="31"/>
  <c r="C7868" i="31"/>
  <c r="E7868" i="31" s="1"/>
  <c r="D7315" i="30"/>
  <c r="C7315" i="30"/>
  <c r="E7315" i="30" s="1"/>
  <c r="K7317" i="30"/>
  <c r="A7316" i="30"/>
  <c r="A7627" i="27"/>
  <c r="K7628" i="27"/>
  <c r="D7626" i="27"/>
  <c r="C7626" i="27"/>
  <c r="E7626" i="27" s="1"/>
  <c r="D6350" i="23"/>
  <c r="C6350" i="23"/>
  <c r="E6350" i="23" s="1"/>
  <c r="K6352" i="23"/>
  <c r="A6351" i="23"/>
  <c r="K8381" i="25"/>
  <c r="A8380" i="25"/>
  <c r="C8379" i="25"/>
  <c r="E8379" i="25" s="1"/>
  <c r="D8379" i="25"/>
  <c r="D8493" i="19"/>
  <c r="C8493" i="19"/>
  <c r="E8493" i="19" s="1"/>
  <c r="A8494" i="19"/>
  <c r="K8495" i="19"/>
  <c r="K8575" i="29"/>
  <c r="A8574" i="29"/>
  <c r="D8573" i="29"/>
  <c r="C8573" i="29"/>
  <c r="E8573" i="29" s="1"/>
  <c r="K6346" i="16"/>
  <c r="A6345" i="16"/>
  <c r="D6344" i="16"/>
  <c r="C6344" i="16"/>
  <c r="E6344" i="16" s="1"/>
  <c r="C6351" i="28" l="1"/>
  <c r="E6351" i="28" s="1"/>
  <c r="D6351" i="28"/>
  <c r="K6353" i="28"/>
  <c r="A6352" i="28"/>
  <c r="D7200" i="22"/>
  <c r="C7200" i="22"/>
  <c r="E7200" i="22" s="1"/>
  <c r="K7202" i="22"/>
  <c r="A7201" i="22"/>
  <c r="D7869" i="31"/>
  <c r="C7869" i="31"/>
  <c r="E7869" i="31" s="1"/>
  <c r="A7870" i="31"/>
  <c r="K7871" i="31"/>
  <c r="D7316" i="30"/>
  <c r="C7316" i="30"/>
  <c r="E7316" i="30" s="1"/>
  <c r="K7318" i="30"/>
  <c r="A7317" i="30"/>
  <c r="A7628" i="27"/>
  <c r="K7629" i="27"/>
  <c r="D7627" i="27"/>
  <c r="C7627" i="27"/>
  <c r="E7627" i="27" s="1"/>
  <c r="D6351" i="23"/>
  <c r="C6351" i="23"/>
  <c r="E6351" i="23" s="1"/>
  <c r="K6353" i="23"/>
  <c r="A6352" i="23"/>
  <c r="C8380" i="25"/>
  <c r="E8380" i="25" s="1"/>
  <c r="D8380" i="25"/>
  <c r="A8381" i="25"/>
  <c r="K8382" i="25"/>
  <c r="K8496" i="19"/>
  <c r="A8495" i="19"/>
  <c r="C8494" i="19"/>
  <c r="E8494" i="19" s="1"/>
  <c r="D8494" i="19"/>
  <c r="D8574" i="29"/>
  <c r="C8574" i="29"/>
  <c r="E8574" i="29" s="1"/>
  <c r="K8576" i="29"/>
  <c r="A8575" i="29"/>
  <c r="D6345" i="16"/>
  <c r="C6345" i="16"/>
  <c r="E6345" i="16" s="1"/>
  <c r="K6347" i="16"/>
  <c r="A6346" i="16"/>
  <c r="D6352" i="28" l="1"/>
  <c r="C6352" i="28"/>
  <c r="E6352" i="28" s="1"/>
  <c r="K6354" i="28"/>
  <c r="A6353" i="28"/>
  <c r="C7201" i="22"/>
  <c r="E7201" i="22" s="1"/>
  <c r="D7201" i="22"/>
  <c r="K7203" i="22"/>
  <c r="A7202" i="22"/>
  <c r="A7871" i="31"/>
  <c r="K7872" i="31"/>
  <c r="D7870" i="31"/>
  <c r="C7870" i="31"/>
  <c r="E7870" i="31" s="1"/>
  <c r="D7317" i="30"/>
  <c r="C7317" i="30"/>
  <c r="E7317" i="30" s="1"/>
  <c r="K7319" i="30"/>
  <c r="A7318" i="30"/>
  <c r="A7629" i="27"/>
  <c r="K7630" i="27"/>
  <c r="D7628" i="27"/>
  <c r="C7628" i="27"/>
  <c r="E7628" i="27" s="1"/>
  <c r="D6352" i="23"/>
  <c r="C6352" i="23"/>
  <c r="E6352" i="23" s="1"/>
  <c r="K6354" i="23"/>
  <c r="A6353" i="23"/>
  <c r="A8382" i="25"/>
  <c r="K8383" i="25"/>
  <c r="C8381" i="25"/>
  <c r="E8381" i="25" s="1"/>
  <c r="D8381" i="25"/>
  <c r="D8495" i="19"/>
  <c r="C8495" i="19"/>
  <c r="E8495" i="19" s="1"/>
  <c r="A8496" i="19"/>
  <c r="K8497" i="19"/>
  <c r="D8575" i="29"/>
  <c r="C8575" i="29"/>
  <c r="E8575" i="29" s="1"/>
  <c r="K8577" i="29"/>
  <c r="A8576" i="29"/>
  <c r="K6348" i="16"/>
  <c r="A6347" i="16"/>
  <c r="D6346" i="16"/>
  <c r="C6346" i="16"/>
  <c r="E6346" i="16" s="1"/>
  <c r="D6353" i="28" l="1"/>
  <c r="C6353" i="28"/>
  <c r="E6353" i="28" s="1"/>
  <c r="A6354" i="28"/>
  <c r="K6355" i="28"/>
  <c r="C7202" i="22"/>
  <c r="E7202" i="22" s="1"/>
  <c r="D7202" i="22"/>
  <c r="K7204" i="22"/>
  <c r="A7203" i="22"/>
  <c r="K7873" i="31"/>
  <c r="A7872" i="31"/>
  <c r="D7871" i="31"/>
  <c r="C7871" i="31"/>
  <c r="E7871" i="31" s="1"/>
  <c r="D7318" i="30"/>
  <c r="C7318" i="30"/>
  <c r="E7318" i="30" s="1"/>
  <c r="K7320" i="30"/>
  <c r="A7319" i="30"/>
  <c r="A7630" i="27"/>
  <c r="K7631" i="27"/>
  <c r="D7629" i="27"/>
  <c r="C7629" i="27"/>
  <c r="E7629" i="27" s="1"/>
  <c r="D6353" i="23"/>
  <c r="C6353" i="23"/>
  <c r="E6353" i="23" s="1"/>
  <c r="K6355" i="23"/>
  <c r="A6354" i="23"/>
  <c r="A8383" i="25"/>
  <c r="K8384" i="25"/>
  <c r="D8382" i="25"/>
  <c r="C8382" i="25"/>
  <c r="E8382" i="25" s="1"/>
  <c r="K8498" i="19"/>
  <c r="A8497" i="19"/>
  <c r="C8496" i="19"/>
  <c r="E8496" i="19" s="1"/>
  <c r="D8496" i="19"/>
  <c r="D8576" i="29"/>
  <c r="C8576" i="29"/>
  <c r="E8576" i="29" s="1"/>
  <c r="K8578" i="29"/>
  <c r="A8577" i="29"/>
  <c r="D6347" i="16"/>
  <c r="C6347" i="16"/>
  <c r="E6347" i="16" s="1"/>
  <c r="K6349" i="16"/>
  <c r="A6348" i="16"/>
  <c r="K6356" i="28" l="1"/>
  <c r="A6355" i="28"/>
  <c r="D6354" i="28"/>
  <c r="C6354" i="28"/>
  <c r="E6354" i="28" s="1"/>
  <c r="C7203" i="22"/>
  <c r="E7203" i="22" s="1"/>
  <c r="D7203" i="22"/>
  <c r="K7205" i="22"/>
  <c r="A7204" i="22"/>
  <c r="D7872" i="31"/>
  <c r="C7872" i="31"/>
  <c r="E7872" i="31" s="1"/>
  <c r="K7874" i="31"/>
  <c r="A7873" i="31"/>
  <c r="D7319" i="30"/>
  <c r="C7319" i="30"/>
  <c r="E7319" i="30" s="1"/>
  <c r="A7320" i="30"/>
  <c r="K7321" i="30"/>
  <c r="A7631" i="27"/>
  <c r="K7632" i="27"/>
  <c r="D7630" i="27"/>
  <c r="C7630" i="27"/>
  <c r="E7630" i="27" s="1"/>
  <c r="D6354" i="23"/>
  <c r="C6354" i="23"/>
  <c r="E6354" i="23" s="1"/>
  <c r="K6356" i="23"/>
  <c r="A6355" i="23"/>
  <c r="K8385" i="25"/>
  <c r="A8384" i="25"/>
  <c r="C8383" i="25"/>
  <c r="E8383" i="25" s="1"/>
  <c r="D8383" i="25"/>
  <c r="C8497" i="19"/>
  <c r="E8497" i="19" s="1"/>
  <c r="D8497" i="19"/>
  <c r="K8499" i="19"/>
  <c r="A8498" i="19"/>
  <c r="K8579" i="29"/>
  <c r="A8578" i="29"/>
  <c r="D8577" i="29"/>
  <c r="C8577" i="29"/>
  <c r="E8577" i="29" s="1"/>
  <c r="D6348" i="16"/>
  <c r="C6348" i="16"/>
  <c r="E6348" i="16" s="1"/>
  <c r="K6350" i="16"/>
  <c r="A6349" i="16"/>
  <c r="C6355" i="28" l="1"/>
  <c r="E6355" i="28" s="1"/>
  <c r="D6355" i="28"/>
  <c r="A6356" i="28"/>
  <c r="K6357" i="28"/>
  <c r="D7204" i="22"/>
  <c r="C7204" i="22"/>
  <c r="E7204" i="22" s="1"/>
  <c r="A7205" i="22"/>
  <c r="K7206" i="22"/>
  <c r="D7873" i="31"/>
  <c r="C7873" i="31"/>
  <c r="E7873" i="31" s="1"/>
  <c r="A7874" i="31"/>
  <c r="K7875" i="31"/>
  <c r="K7322" i="30"/>
  <c r="A7321" i="30"/>
  <c r="D7320" i="30"/>
  <c r="C7320" i="30"/>
  <c r="E7320" i="30" s="1"/>
  <c r="A7632" i="27"/>
  <c r="K7633" i="27"/>
  <c r="D7631" i="27"/>
  <c r="C7631" i="27"/>
  <c r="E7631" i="27" s="1"/>
  <c r="D6355" i="23"/>
  <c r="C6355" i="23"/>
  <c r="E6355" i="23" s="1"/>
  <c r="K6357" i="23"/>
  <c r="A6356" i="23"/>
  <c r="C8384" i="25"/>
  <c r="E8384" i="25" s="1"/>
  <c r="D8384" i="25"/>
  <c r="K8386" i="25"/>
  <c r="A8385" i="25"/>
  <c r="C8498" i="19"/>
  <c r="E8498" i="19" s="1"/>
  <c r="D8498" i="19"/>
  <c r="K8500" i="19"/>
  <c r="A8499" i="19"/>
  <c r="D8578" i="29"/>
  <c r="C8578" i="29"/>
  <c r="E8578" i="29" s="1"/>
  <c r="K8580" i="29"/>
  <c r="A8579" i="29"/>
  <c r="D6349" i="16"/>
  <c r="C6349" i="16"/>
  <c r="E6349" i="16" s="1"/>
  <c r="K6351" i="16"/>
  <c r="A6350" i="16"/>
  <c r="A6357" i="28" l="1"/>
  <c r="K6358" i="28"/>
  <c r="D6356" i="28"/>
  <c r="C6356" i="28"/>
  <c r="E6356" i="28" s="1"/>
  <c r="K7207" i="22"/>
  <c r="A7206" i="22"/>
  <c r="C7205" i="22"/>
  <c r="E7205" i="22" s="1"/>
  <c r="D7205" i="22"/>
  <c r="K7876" i="31"/>
  <c r="A7875" i="31"/>
  <c r="D7874" i="31"/>
  <c r="C7874" i="31"/>
  <c r="E7874" i="31" s="1"/>
  <c r="D7321" i="30"/>
  <c r="C7321" i="30"/>
  <c r="E7321" i="30" s="1"/>
  <c r="K7323" i="30"/>
  <c r="A7322" i="30"/>
  <c r="A7633" i="27"/>
  <c r="K7634" i="27"/>
  <c r="D7632" i="27"/>
  <c r="C7632" i="27"/>
  <c r="E7632" i="27" s="1"/>
  <c r="D6356" i="23"/>
  <c r="C6356" i="23"/>
  <c r="E6356" i="23" s="1"/>
  <c r="K6358" i="23"/>
  <c r="A6357" i="23"/>
  <c r="C8385" i="25"/>
  <c r="E8385" i="25" s="1"/>
  <c r="D8385" i="25"/>
  <c r="K8387" i="25"/>
  <c r="A8386" i="25"/>
  <c r="D8499" i="19"/>
  <c r="C8499" i="19"/>
  <c r="E8499" i="19" s="1"/>
  <c r="A8500" i="19"/>
  <c r="K8501" i="19"/>
  <c r="K8581" i="29"/>
  <c r="A8580" i="29"/>
  <c r="D8579" i="29"/>
  <c r="C8579" i="29"/>
  <c r="E8579" i="29" s="1"/>
  <c r="K6352" i="16"/>
  <c r="A6351" i="16"/>
  <c r="D6350" i="16"/>
  <c r="C6350" i="16"/>
  <c r="E6350" i="16" s="1"/>
  <c r="K6359" i="28" l="1"/>
  <c r="A6358" i="28"/>
  <c r="C6357" i="28"/>
  <c r="E6357" i="28" s="1"/>
  <c r="D6357" i="28"/>
  <c r="C7206" i="22"/>
  <c r="E7206" i="22" s="1"/>
  <c r="D7206" i="22"/>
  <c r="K7208" i="22"/>
  <c r="A7207" i="22"/>
  <c r="D7875" i="31"/>
  <c r="C7875" i="31"/>
  <c r="E7875" i="31" s="1"/>
  <c r="K7877" i="31"/>
  <c r="A7876" i="31"/>
  <c r="D7322" i="30"/>
  <c r="C7322" i="30"/>
  <c r="E7322" i="30" s="1"/>
  <c r="K7324" i="30"/>
  <c r="A7323" i="30"/>
  <c r="K7635" i="27"/>
  <c r="A7634" i="27"/>
  <c r="D7633" i="27"/>
  <c r="C7633" i="27"/>
  <c r="E7633" i="27" s="1"/>
  <c r="D6357" i="23"/>
  <c r="C6357" i="23"/>
  <c r="E6357" i="23" s="1"/>
  <c r="K6359" i="23"/>
  <c r="A6358" i="23"/>
  <c r="D8386" i="25"/>
  <c r="C8386" i="25"/>
  <c r="E8386" i="25" s="1"/>
  <c r="A8387" i="25"/>
  <c r="K8388" i="25"/>
  <c r="K8502" i="19"/>
  <c r="A8501" i="19"/>
  <c r="C8500" i="19"/>
  <c r="E8500" i="19" s="1"/>
  <c r="D8500" i="19"/>
  <c r="D8580" i="29"/>
  <c r="C8580" i="29"/>
  <c r="E8580" i="29" s="1"/>
  <c r="K8582" i="29"/>
  <c r="A8581" i="29"/>
  <c r="D6351" i="16"/>
  <c r="C6351" i="16"/>
  <c r="E6351" i="16" s="1"/>
  <c r="K6353" i="16"/>
  <c r="A6352" i="16"/>
  <c r="C6358" i="28" l="1"/>
  <c r="E6358" i="28" s="1"/>
  <c r="D6358" i="28"/>
  <c r="A6359" i="28"/>
  <c r="K6360" i="28"/>
  <c r="C7207" i="22"/>
  <c r="E7207" i="22" s="1"/>
  <c r="D7207" i="22"/>
  <c r="K7209" i="22"/>
  <c r="A7208" i="22"/>
  <c r="D7876" i="31"/>
  <c r="C7876" i="31"/>
  <c r="E7876" i="31" s="1"/>
  <c r="K7878" i="31"/>
  <c r="A7877" i="31"/>
  <c r="D7323" i="30"/>
  <c r="C7323" i="30"/>
  <c r="E7323" i="30" s="1"/>
  <c r="A7324" i="30"/>
  <c r="K7325" i="30"/>
  <c r="D7634" i="27"/>
  <c r="C7634" i="27"/>
  <c r="E7634" i="27" s="1"/>
  <c r="A7635" i="27"/>
  <c r="K7636" i="27"/>
  <c r="D6358" i="23"/>
  <c r="C6358" i="23"/>
  <c r="E6358" i="23" s="1"/>
  <c r="K6360" i="23"/>
  <c r="A6359" i="23"/>
  <c r="K8389" i="25"/>
  <c r="A8388" i="25"/>
  <c r="C8387" i="25"/>
  <c r="E8387" i="25" s="1"/>
  <c r="D8387" i="25"/>
  <c r="C8501" i="19"/>
  <c r="E8501" i="19" s="1"/>
  <c r="D8501" i="19"/>
  <c r="K8503" i="19"/>
  <c r="A8502" i="19"/>
  <c r="D8581" i="29"/>
  <c r="C8581" i="29"/>
  <c r="E8581" i="29" s="1"/>
  <c r="K8583" i="29"/>
  <c r="A8582" i="29"/>
  <c r="D6352" i="16"/>
  <c r="C6352" i="16"/>
  <c r="E6352" i="16" s="1"/>
  <c r="K6354" i="16"/>
  <c r="A6353" i="16"/>
  <c r="K6361" i="28" l="1"/>
  <c r="A6360" i="28"/>
  <c r="D6359" i="28"/>
  <c r="C6359" i="28"/>
  <c r="E6359" i="28" s="1"/>
  <c r="C7208" i="22"/>
  <c r="E7208" i="22" s="1"/>
  <c r="D7208" i="22"/>
  <c r="K7210" i="22"/>
  <c r="A7209" i="22"/>
  <c r="D7877" i="31"/>
  <c r="C7877" i="31"/>
  <c r="E7877" i="31" s="1"/>
  <c r="A7878" i="31"/>
  <c r="K7879" i="31"/>
  <c r="K7326" i="30"/>
  <c r="A7325" i="30"/>
  <c r="D7324" i="30"/>
  <c r="C7324" i="30"/>
  <c r="E7324" i="30" s="1"/>
  <c r="A7636" i="27"/>
  <c r="K7637" i="27"/>
  <c r="D7635" i="27"/>
  <c r="C7635" i="27"/>
  <c r="E7635" i="27" s="1"/>
  <c r="D6359" i="23"/>
  <c r="C6359" i="23"/>
  <c r="E6359" i="23" s="1"/>
  <c r="K6361" i="23"/>
  <c r="A6360" i="23"/>
  <c r="C8388" i="25"/>
  <c r="E8388" i="25" s="1"/>
  <c r="D8388" i="25"/>
  <c r="A8389" i="25"/>
  <c r="K8390" i="25"/>
  <c r="C8502" i="19"/>
  <c r="E8502" i="19" s="1"/>
  <c r="D8502" i="19"/>
  <c r="K8504" i="19"/>
  <c r="A8503" i="19"/>
  <c r="K8584" i="29"/>
  <c r="A8583" i="29"/>
  <c r="D8582" i="29"/>
  <c r="C8582" i="29"/>
  <c r="E8582" i="29" s="1"/>
  <c r="K6355" i="16"/>
  <c r="A6354" i="16"/>
  <c r="D6353" i="16"/>
  <c r="C6353" i="16"/>
  <c r="E6353" i="16" s="1"/>
  <c r="C6360" i="28" l="1"/>
  <c r="E6360" i="28" s="1"/>
  <c r="D6360" i="28"/>
  <c r="K6362" i="28"/>
  <c r="A6361" i="28"/>
  <c r="C7209" i="22"/>
  <c r="E7209" i="22" s="1"/>
  <c r="D7209" i="22"/>
  <c r="K7211" i="22"/>
  <c r="A7210" i="22"/>
  <c r="A7879" i="31"/>
  <c r="K7880" i="31"/>
  <c r="D7878" i="31"/>
  <c r="C7878" i="31"/>
  <c r="E7878" i="31" s="1"/>
  <c r="D7325" i="30"/>
  <c r="C7325" i="30"/>
  <c r="E7325" i="30" s="1"/>
  <c r="K7327" i="30"/>
  <c r="A7326" i="30"/>
  <c r="A7637" i="27"/>
  <c r="K7638" i="27"/>
  <c r="D7636" i="27"/>
  <c r="C7636" i="27"/>
  <c r="E7636" i="27" s="1"/>
  <c r="D6360" i="23"/>
  <c r="C6360" i="23"/>
  <c r="E6360" i="23" s="1"/>
  <c r="K6362" i="23"/>
  <c r="A6361" i="23"/>
  <c r="K8391" i="25"/>
  <c r="A8390" i="25"/>
  <c r="C8389" i="25"/>
  <c r="E8389" i="25" s="1"/>
  <c r="D8389" i="25"/>
  <c r="C8503" i="19"/>
  <c r="E8503" i="19" s="1"/>
  <c r="D8503" i="19"/>
  <c r="K8505" i="19"/>
  <c r="A8504" i="19"/>
  <c r="D8583" i="29"/>
  <c r="C8583" i="29"/>
  <c r="E8583" i="29" s="1"/>
  <c r="K8585" i="29"/>
  <c r="A8584" i="29"/>
  <c r="D6354" i="16"/>
  <c r="C6354" i="16"/>
  <c r="E6354" i="16" s="1"/>
  <c r="K6356" i="16"/>
  <c r="A6355" i="16"/>
  <c r="C6361" i="28" l="1"/>
  <c r="E6361" i="28" s="1"/>
  <c r="D6361" i="28"/>
  <c r="A6362" i="28"/>
  <c r="K6363" i="28"/>
  <c r="D7210" i="22"/>
  <c r="C7210" i="22"/>
  <c r="E7210" i="22" s="1"/>
  <c r="K7212" i="22"/>
  <c r="A7211" i="22"/>
  <c r="A7880" i="31"/>
  <c r="K7881" i="31"/>
  <c r="D7879" i="31"/>
  <c r="C7879" i="31"/>
  <c r="E7879" i="31" s="1"/>
  <c r="D7326" i="30"/>
  <c r="C7326" i="30"/>
  <c r="E7326" i="30" s="1"/>
  <c r="A7327" i="30"/>
  <c r="K7328" i="30"/>
  <c r="A7638" i="27"/>
  <c r="K7639" i="27"/>
  <c r="D7637" i="27"/>
  <c r="C7637" i="27"/>
  <c r="E7637" i="27" s="1"/>
  <c r="D6361" i="23"/>
  <c r="C6361" i="23"/>
  <c r="E6361" i="23" s="1"/>
  <c r="K6363" i="23"/>
  <c r="A6362" i="23"/>
  <c r="D8390" i="25"/>
  <c r="C8390" i="25"/>
  <c r="E8390" i="25" s="1"/>
  <c r="K8392" i="25"/>
  <c r="A8391" i="25"/>
  <c r="C8504" i="19"/>
  <c r="E8504" i="19" s="1"/>
  <c r="D8504" i="19"/>
  <c r="K8506" i="19"/>
  <c r="A8505" i="19"/>
  <c r="D8584" i="29"/>
  <c r="C8584" i="29"/>
  <c r="E8584" i="29" s="1"/>
  <c r="K8586" i="29"/>
  <c r="A8585" i="29"/>
  <c r="D6355" i="16"/>
  <c r="C6355" i="16"/>
  <c r="E6355" i="16" s="1"/>
  <c r="K6357" i="16"/>
  <c r="A6356" i="16"/>
  <c r="A6363" i="28" l="1"/>
  <c r="K6364" i="28"/>
  <c r="D6362" i="28"/>
  <c r="C6362" i="28"/>
  <c r="E6362" i="28" s="1"/>
  <c r="D7211" i="22"/>
  <c r="C7211" i="22"/>
  <c r="E7211" i="22" s="1"/>
  <c r="K7213" i="22"/>
  <c r="A7212" i="22"/>
  <c r="A7881" i="31"/>
  <c r="K7882" i="31"/>
  <c r="D7880" i="31"/>
  <c r="C7880" i="31"/>
  <c r="E7880" i="31" s="1"/>
  <c r="K7329" i="30"/>
  <c r="A7328" i="30"/>
  <c r="D7327" i="30"/>
  <c r="C7327" i="30"/>
  <c r="E7327" i="30" s="1"/>
  <c r="K7640" i="27"/>
  <c r="A7639" i="27"/>
  <c r="D7638" i="27"/>
  <c r="C7638" i="27"/>
  <c r="E7638" i="27" s="1"/>
  <c r="D6362" i="23"/>
  <c r="C6362" i="23"/>
  <c r="E6362" i="23" s="1"/>
  <c r="K6364" i="23"/>
  <c r="A6363" i="23"/>
  <c r="D8391" i="25"/>
  <c r="C8391" i="25"/>
  <c r="E8391" i="25" s="1"/>
  <c r="A8392" i="25"/>
  <c r="K8393" i="25"/>
  <c r="C8505" i="19"/>
  <c r="E8505" i="19" s="1"/>
  <c r="D8505" i="19"/>
  <c r="K8507" i="19"/>
  <c r="A8506" i="19"/>
  <c r="K8587" i="29"/>
  <c r="A8586" i="29"/>
  <c r="D8585" i="29"/>
  <c r="C8585" i="29"/>
  <c r="E8585" i="29" s="1"/>
  <c r="K6358" i="16"/>
  <c r="A6357" i="16"/>
  <c r="D6356" i="16"/>
  <c r="C6356" i="16"/>
  <c r="E6356" i="16" s="1"/>
  <c r="K6365" i="28" l="1"/>
  <c r="A6364" i="28"/>
  <c r="C6363" i="28"/>
  <c r="E6363" i="28" s="1"/>
  <c r="D6363" i="28"/>
  <c r="D7212" i="22"/>
  <c r="C7212" i="22"/>
  <c r="E7212" i="22" s="1"/>
  <c r="K7214" i="22"/>
  <c r="A7213" i="22"/>
  <c r="A7882" i="31"/>
  <c r="K7883" i="31"/>
  <c r="D7881" i="31"/>
  <c r="C7881" i="31"/>
  <c r="E7881" i="31" s="1"/>
  <c r="D7328" i="30"/>
  <c r="C7328" i="30"/>
  <c r="E7328" i="30" s="1"/>
  <c r="K7330" i="30"/>
  <c r="A7329" i="30"/>
  <c r="D7639" i="27"/>
  <c r="C7639" i="27"/>
  <c r="E7639" i="27" s="1"/>
  <c r="A7640" i="27"/>
  <c r="K7641" i="27"/>
  <c r="D6363" i="23"/>
  <c r="C6363" i="23"/>
  <c r="E6363" i="23" s="1"/>
  <c r="K6365" i="23"/>
  <c r="A6364" i="23"/>
  <c r="A8393" i="25"/>
  <c r="K8394" i="25"/>
  <c r="C8392" i="25"/>
  <c r="E8392" i="25" s="1"/>
  <c r="D8392" i="25"/>
  <c r="C8506" i="19"/>
  <c r="E8506" i="19" s="1"/>
  <c r="D8506" i="19"/>
  <c r="K8508" i="19"/>
  <c r="A8507" i="19"/>
  <c r="D8586" i="29"/>
  <c r="C8586" i="29"/>
  <c r="E8586" i="29" s="1"/>
  <c r="K8588" i="29"/>
  <c r="A8587" i="29"/>
  <c r="D6357" i="16"/>
  <c r="C6357" i="16"/>
  <c r="E6357" i="16" s="1"/>
  <c r="K6359" i="16"/>
  <c r="A6358" i="16"/>
  <c r="C6364" i="28" l="1"/>
  <c r="E6364" i="28" s="1"/>
  <c r="D6364" i="28"/>
  <c r="K6366" i="28"/>
  <c r="A6365" i="28"/>
  <c r="C7213" i="22"/>
  <c r="E7213" i="22" s="1"/>
  <c r="D7213" i="22"/>
  <c r="K7215" i="22"/>
  <c r="A7214" i="22"/>
  <c r="K7884" i="31"/>
  <c r="A7883" i="31"/>
  <c r="D7882" i="31"/>
  <c r="C7882" i="31"/>
  <c r="E7882" i="31" s="1"/>
  <c r="D7329" i="30"/>
  <c r="C7329" i="30"/>
  <c r="E7329" i="30" s="1"/>
  <c r="K7331" i="30"/>
  <c r="A7330" i="30"/>
  <c r="A7641" i="27"/>
  <c r="K7642" i="27"/>
  <c r="D7640" i="27"/>
  <c r="C7640" i="27"/>
  <c r="E7640" i="27" s="1"/>
  <c r="D6364" i="23"/>
  <c r="C6364" i="23"/>
  <c r="E6364" i="23" s="1"/>
  <c r="K6366" i="23"/>
  <c r="A6365" i="23"/>
  <c r="K8395" i="25"/>
  <c r="A8394" i="25"/>
  <c r="C8393" i="25"/>
  <c r="E8393" i="25" s="1"/>
  <c r="D8393" i="25"/>
  <c r="D8507" i="19"/>
  <c r="C8507" i="19"/>
  <c r="E8507" i="19" s="1"/>
  <c r="A8508" i="19"/>
  <c r="K8509" i="19"/>
  <c r="D8587" i="29"/>
  <c r="C8587" i="29"/>
  <c r="E8587" i="29" s="1"/>
  <c r="K8589" i="29"/>
  <c r="A8588" i="29"/>
  <c r="K6360" i="16"/>
  <c r="A6359" i="16"/>
  <c r="D6358" i="16"/>
  <c r="C6358" i="16"/>
  <c r="E6358" i="16" s="1"/>
  <c r="C6365" i="28" l="1"/>
  <c r="E6365" i="28" s="1"/>
  <c r="D6365" i="28"/>
  <c r="K6367" i="28"/>
  <c r="A6366" i="28"/>
  <c r="D7214" i="22"/>
  <c r="C7214" i="22"/>
  <c r="E7214" i="22" s="1"/>
  <c r="K7216" i="22"/>
  <c r="A7215" i="22"/>
  <c r="D7883" i="31"/>
  <c r="C7883" i="31"/>
  <c r="E7883" i="31" s="1"/>
  <c r="A7884" i="31"/>
  <c r="K7885" i="31"/>
  <c r="D7330" i="30"/>
  <c r="C7330" i="30"/>
  <c r="E7330" i="30" s="1"/>
  <c r="K7332" i="30"/>
  <c r="A7331" i="30"/>
  <c r="A7642" i="27"/>
  <c r="K7643" i="27"/>
  <c r="D7641" i="27"/>
  <c r="C7641" i="27"/>
  <c r="E7641" i="27" s="1"/>
  <c r="D6365" i="23"/>
  <c r="C6365" i="23"/>
  <c r="E6365" i="23" s="1"/>
  <c r="K6367" i="23"/>
  <c r="A6366" i="23"/>
  <c r="D8394" i="25"/>
  <c r="C8394" i="25"/>
  <c r="E8394" i="25" s="1"/>
  <c r="A8395" i="25"/>
  <c r="K8396" i="25"/>
  <c r="K8510" i="19"/>
  <c r="A8509" i="19"/>
  <c r="C8508" i="19"/>
  <c r="E8508" i="19" s="1"/>
  <c r="D8508" i="19"/>
  <c r="D8588" i="29"/>
  <c r="C8588" i="29"/>
  <c r="E8588" i="29" s="1"/>
  <c r="K8590" i="29"/>
  <c r="A8589" i="29"/>
  <c r="D6359" i="16"/>
  <c r="C6359" i="16"/>
  <c r="E6359" i="16" s="1"/>
  <c r="K6361" i="16"/>
  <c r="A6360" i="16"/>
  <c r="D6366" i="28" l="1"/>
  <c r="C6366" i="28"/>
  <c r="E6366" i="28" s="1"/>
  <c r="A6367" i="28"/>
  <c r="K6368" i="28"/>
  <c r="D7215" i="22"/>
  <c r="C7215" i="22"/>
  <c r="E7215" i="22" s="1"/>
  <c r="K7217" i="22"/>
  <c r="A7216" i="22"/>
  <c r="A7885" i="31"/>
  <c r="K7886" i="31"/>
  <c r="D7884" i="31"/>
  <c r="C7884" i="31"/>
  <c r="E7884" i="31" s="1"/>
  <c r="D7331" i="30"/>
  <c r="C7331" i="30"/>
  <c r="E7331" i="30" s="1"/>
  <c r="K7333" i="30"/>
  <c r="A7332" i="30"/>
  <c r="K7644" i="27"/>
  <c r="A7643" i="27"/>
  <c r="D7642" i="27"/>
  <c r="C7642" i="27"/>
  <c r="E7642" i="27" s="1"/>
  <c r="D6366" i="23"/>
  <c r="C6366" i="23"/>
  <c r="E6366" i="23" s="1"/>
  <c r="K6368" i="23"/>
  <c r="A6367" i="23"/>
  <c r="A8396" i="25"/>
  <c r="K8397" i="25"/>
  <c r="C8395" i="25"/>
  <c r="E8395" i="25" s="1"/>
  <c r="D8395" i="25"/>
  <c r="C8509" i="19"/>
  <c r="E8509" i="19" s="1"/>
  <c r="D8509" i="19"/>
  <c r="A8510" i="19"/>
  <c r="K8511" i="19"/>
  <c r="K8591" i="29"/>
  <c r="A8590" i="29"/>
  <c r="D8589" i="29"/>
  <c r="C8589" i="29"/>
  <c r="E8589" i="29" s="1"/>
  <c r="D6360" i="16"/>
  <c r="C6360" i="16"/>
  <c r="E6360" i="16" s="1"/>
  <c r="K6362" i="16"/>
  <c r="A6361" i="16"/>
  <c r="K6369" i="28" l="1"/>
  <c r="A6368" i="28"/>
  <c r="D6367" i="28"/>
  <c r="C6367" i="28"/>
  <c r="E6367" i="28" s="1"/>
  <c r="D7216" i="22"/>
  <c r="C7216" i="22"/>
  <c r="E7216" i="22" s="1"/>
  <c r="K7218" i="22"/>
  <c r="A7217" i="22"/>
  <c r="K7887" i="31"/>
  <c r="A7886" i="31"/>
  <c r="D7885" i="31"/>
  <c r="C7885" i="31"/>
  <c r="E7885" i="31" s="1"/>
  <c r="D7332" i="30"/>
  <c r="C7332" i="30"/>
  <c r="E7332" i="30" s="1"/>
  <c r="K7334" i="30"/>
  <c r="A7333" i="30"/>
  <c r="D7643" i="27"/>
  <c r="C7643" i="27"/>
  <c r="E7643" i="27" s="1"/>
  <c r="A7644" i="27"/>
  <c r="K7645" i="27"/>
  <c r="D6367" i="23"/>
  <c r="C6367" i="23"/>
  <c r="E6367" i="23" s="1"/>
  <c r="K6369" i="23"/>
  <c r="A6368" i="23"/>
  <c r="K8398" i="25"/>
  <c r="A8397" i="25"/>
  <c r="C8396" i="25"/>
  <c r="E8396" i="25" s="1"/>
  <c r="D8396" i="25"/>
  <c r="K8512" i="19"/>
  <c r="A8511" i="19"/>
  <c r="C8510" i="19"/>
  <c r="E8510" i="19" s="1"/>
  <c r="D8510" i="19"/>
  <c r="D8590" i="29"/>
  <c r="C8590" i="29"/>
  <c r="E8590" i="29" s="1"/>
  <c r="K8592" i="29"/>
  <c r="A8591" i="29"/>
  <c r="D6361" i="16"/>
  <c r="C6361" i="16"/>
  <c r="E6361" i="16" s="1"/>
  <c r="K6363" i="16"/>
  <c r="A6362" i="16"/>
  <c r="D6368" i="28" l="1"/>
  <c r="C6368" i="28"/>
  <c r="E6368" i="28" s="1"/>
  <c r="A6369" i="28"/>
  <c r="K6370" i="28"/>
  <c r="D7217" i="22"/>
  <c r="C7217" i="22"/>
  <c r="E7217" i="22" s="1"/>
  <c r="K7219" i="22"/>
  <c r="A7218" i="22"/>
  <c r="D7886" i="31"/>
  <c r="C7886" i="31"/>
  <c r="E7886" i="31" s="1"/>
  <c r="A7887" i="31"/>
  <c r="K7888" i="31"/>
  <c r="D7333" i="30"/>
  <c r="C7333" i="30"/>
  <c r="E7333" i="30" s="1"/>
  <c r="K7335" i="30"/>
  <c r="A7334" i="30"/>
  <c r="A7645" i="27"/>
  <c r="K7646" i="27"/>
  <c r="D7644" i="27"/>
  <c r="C7644" i="27"/>
  <c r="E7644" i="27" s="1"/>
  <c r="D6368" i="23"/>
  <c r="C6368" i="23"/>
  <c r="E6368" i="23" s="1"/>
  <c r="K6370" i="23"/>
  <c r="A6369" i="23"/>
  <c r="C8397" i="25"/>
  <c r="E8397" i="25" s="1"/>
  <c r="D8397" i="25"/>
  <c r="A8398" i="25"/>
  <c r="K8399" i="25"/>
  <c r="D8511" i="19"/>
  <c r="C8511" i="19"/>
  <c r="E8511" i="19" s="1"/>
  <c r="A8512" i="19"/>
  <c r="K8513" i="19"/>
  <c r="K8593" i="29"/>
  <c r="A8592" i="29"/>
  <c r="D8591" i="29"/>
  <c r="C8591" i="29"/>
  <c r="E8591" i="29" s="1"/>
  <c r="D6362" i="16"/>
  <c r="C6362" i="16"/>
  <c r="E6362" i="16" s="1"/>
  <c r="K6364" i="16"/>
  <c r="A6363" i="16"/>
  <c r="K6371" i="28" l="1"/>
  <c r="A6370" i="28"/>
  <c r="C6369" i="28"/>
  <c r="E6369" i="28" s="1"/>
  <c r="D6369" i="28"/>
  <c r="D7218" i="22"/>
  <c r="C7218" i="22"/>
  <c r="E7218" i="22" s="1"/>
  <c r="K7220" i="22"/>
  <c r="A7219" i="22"/>
  <c r="K7889" i="31"/>
  <c r="A7888" i="31"/>
  <c r="D7887" i="31"/>
  <c r="C7887" i="31"/>
  <c r="E7887" i="31" s="1"/>
  <c r="D7334" i="30"/>
  <c r="C7334" i="30"/>
  <c r="E7334" i="30" s="1"/>
  <c r="A7335" i="30"/>
  <c r="K7336" i="30"/>
  <c r="A7646" i="27"/>
  <c r="K7647" i="27"/>
  <c r="D7645" i="27"/>
  <c r="C7645" i="27"/>
  <c r="E7645" i="27" s="1"/>
  <c r="D6369" i="23"/>
  <c r="C6369" i="23"/>
  <c r="E6369" i="23" s="1"/>
  <c r="K6371" i="23"/>
  <c r="A6370" i="23"/>
  <c r="K8400" i="25"/>
  <c r="A8399" i="25"/>
  <c r="D8398" i="25"/>
  <c r="C8398" i="25"/>
  <c r="E8398" i="25" s="1"/>
  <c r="K8514" i="19"/>
  <c r="A8513" i="19"/>
  <c r="C8512" i="19"/>
  <c r="E8512" i="19" s="1"/>
  <c r="D8512" i="19"/>
  <c r="D8592" i="29"/>
  <c r="C8592" i="29"/>
  <c r="E8592" i="29" s="1"/>
  <c r="K8594" i="29"/>
  <c r="A8593" i="29"/>
  <c r="D6363" i="16"/>
  <c r="C6363" i="16"/>
  <c r="E6363" i="16" s="1"/>
  <c r="K6365" i="16"/>
  <c r="A6364" i="16"/>
  <c r="D6370" i="28" l="1"/>
  <c r="C6370" i="28"/>
  <c r="E6370" i="28" s="1"/>
  <c r="A6371" i="28"/>
  <c r="K6372" i="28"/>
  <c r="D7219" i="22"/>
  <c r="C7219" i="22"/>
  <c r="E7219" i="22" s="1"/>
  <c r="K7221" i="22"/>
  <c r="A7220" i="22"/>
  <c r="D7888" i="31"/>
  <c r="C7888" i="31"/>
  <c r="E7888" i="31" s="1"/>
  <c r="A7889" i="31"/>
  <c r="K7890" i="31"/>
  <c r="A7336" i="30"/>
  <c r="K7337" i="30"/>
  <c r="D7335" i="30"/>
  <c r="C7335" i="30"/>
  <c r="E7335" i="30" s="1"/>
  <c r="A7647" i="27"/>
  <c r="K7648" i="27"/>
  <c r="D7646" i="27"/>
  <c r="C7646" i="27"/>
  <c r="E7646" i="27" s="1"/>
  <c r="K6372" i="23"/>
  <c r="A6371" i="23"/>
  <c r="D6370" i="23"/>
  <c r="C6370" i="23"/>
  <c r="E6370" i="23" s="1"/>
  <c r="C8399" i="25"/>
  <c r="E8399" i="25" s="1"/>
  <c r="D8399" i="25"/>
  <c r="K8401" i="25"/>
  <c r="A8400" i="25"/>
  <c r="C8513" i="19"/>
  <c r="E8513" i="19" s="1"/>
  <c r="D8513" i="19"/>
  <c r="K8515" i="19"/>
  <c r="A8514" i="19"/>
  <c r="K8595" i="29"/>
  <c r="A8594" i="29"/>
  <c r="D8593" i="29"/>
  <c r="C8593" i="29"/>
  <c r="E8593" i="29" s="1"/>
  <c r="D6364" i="16"/>
  <c r="C6364" i="16"/>
  <c r="E6364" i="16" s="1"/>
  <c r="K6366" i="16"/>
  <c r="A6365" i="16"/>
  <c r="K6373" i="28" l="1"/>
  <c r="A6372" i="28"/>
  <c r="D6371" i="28"/>
  <c r="C6371" i="28"/>
  <c r="E6371" i="28" s="1"/>
  <c r="D7220" i="22"/>
  <c r="C7220" i="22"/>
  <c r="E7220" i="22" s="1"/>
  <c r="K7222" i="22"/>
  <c r="A7221" i="22"/>
  <c r="A7890" i="31"/>
  <c r="K7891" i="31"/>
  <c r="D7889" i="31"/>
  <c r="C7889" i="31"/>
  <c r="E7889" i="31" s="1"/>
  <c r="A7337" i="30"/>
  <c r="K7338" i="30"/>
  <c r="D7336" i="30"/>
  <c r="C7336" i="30"/>
  <c r="E7336" i="30" s="1"/>
  <c r="A7648" i="27"/>
  <c r="K7649" i="27"/>
  <c r="D7647" i="27"/>
  <c r="C7647" i="27"/>
  <c r="E7647" i="27" s="1"/>
  <c r="D6371" i="23"/>
  <c r="C6371" i="23"/>
  <c r="E6371" i="23" s="1"/>
  <c r="K6373" i="23"/>
  <c r="A6372" i="23"/>
  <c r="C8400" i="25"/>
  <c r="E8400" i="25" s="1"/>
  <c r="D8400" i="25"/>
  <c r="K8402" i="25"/>
  <c r="A8401" i="25"/>
  <c r="D8514" i="19"/>
  <c r="C8514" i="19"/>
  <c r="E8514" i="19" s="1"/>
  <c r="A8515" i="19"/>
  <c r="K8516" i="19"/>
  <c r="D8594" i="29"/>
  <c r="C8594" i="29"/>
  <c r="E8594" i="29" s="1"/>
  <c r="K8596" i="29"/>
  <c r="A8595" i="29"/>
  <c r="K6367" i="16"/>
  <c r="A6366" i="16"/>
  <c r="D6365" i="16"/>
  <c r="C6365" i="16"/>
  <c r="E6365" i="16" s="1"/>
  <c r="D6372" i="28" l="1"/>
  <c r="C6372" i="28"/>
  <c r="E6372" i="28" s="1"/>
  <c r="K6374" i="28"/>
  <c r="A6373" i="28"/>
  <c r="D7221" i="22"/>
  <c r="C7221" i="22"/>
  <c r="E7221" i="22" s="1"/>
  <c r="K7223" i="22"/>
  <c r="A7222" i="22"/>
  <c r="K7892" i="31"/>
  <c r="A7891" i="31"/>
  <c r="D7890" i="31"/>
  <c r="C7890" i="31"/>
  <c r="E7890" i="31" s="1"/>
  <c r="K7339" i="30"/>
  <c r="A7338" i="30"/>
  <c r="D7337" i="30"/>
  <c r="C7337" i="30"/>
  <c r="E7337" i="30" s="1"/>
  <c r="A7649" i="27"/>
  <c r="K7650" i="27"/>
  <c r="D7648" i="27"/>
  <c r="C7648" i="27"/>
  <c r="E7648" i="27" s="1"/>
  <c r="D6372" i="23"/>
  <c r="C6372" i="23"/>
  <c r="E6372" i="23" s="1"/>
  <c r="K6374" i="23"/>
  <c r="A6373" i="23"/>
  <c r="C8401" i="25"/>
  <c r="E8401" i="25" s="1"/>
  <c r="D8401" i="25"/>
  <c r="K8403" i="25"/>
  <c r="A8402" i="25"/>
  <c r="A8516" i="19"/>
  <c r="K8517" i="19"/>
  <c r="C8515" i="19"/>
  <c r="E8515" i="19" s="1"/>
  <c r="D8515" i="19"/>
  <c r="D8595" i="29"/>
  <c r="C8595" i="29"/>
  <c r="E8595" i="29" s="1"/>
  <c r="K8597" i="29"/>
  <c r="A8596" i="29"/>
  <c r="D6366" i="16"/>
  <c r="C6366" i="16"/>
  <c r="E6366" i="16" s="1"/>
  <c r="K6368" i="16"/>
  <c r="A6367" i="16"/>
  <c r="C6373" i="28" l="1"/>
  <c r="E6373" i="28" s="1"/>
  <c r="D6373" i="28"/>
  <c r="K6375" i="28"/>
  <c r="A6374" i="28"/>
  <c r="D7222" i="22"/>
  <c r="C7222" i="22"/>
  <c r="E7222" i="22" s="1"/>
  <c r="A7223" i="22"/>
  <c r="K7224" i="22"/>
  <c r="D7891" i="31"/>
  <c r="C7891" i="31"/>
  <c r="E7891" i="31" s="1"/>
  <c r="K7893" i="31"/>
  <c r="A7892" i="31"/>
  <c r="D7338" i="30"/>
  <c r="C7338" i="30"/>
  <c r="E7338" i="30" s="1"/>
  <c r="A7339" i="30"/>
  <c r="K7340" i="30"/>
  <c r="K7651" i="27"/>
  <c r="A7650" i="27"/>
  <c r="D7649" i="27"/>
  <c r="C7649" i="27"/>
  <c r="E7649" i="27" s="1"/>
  <c r="D6373" i="23"/>
  <c r="C6373" i="23"/>
  <c r="E6373" i="23" s="1"/>
  <c r="K6375" i="23"/>
  <c r="A6374" i="23"/>
  <c r="D8402" i="25"/>
  <c r="C8402" i="25"/>
  <c r="E8402" i="25" s="1"/>
  <c r="K8404" i="25"/>
  <c r="A8403" i="25"/>
  <c r="A8517" i="19"/>
  <c r="K8518" i="19"/>
  <c r="C8516" i="19"/>
  <c r="E8516" i="19" s="1"/>
  <c r="D8516" i="19"/>
  <c r="K8598" i="29"/>
  <c r="A8597" i="29"/>
  <c r="D8596" i="29"/>
  <c r="C8596" i="29"/>
  <c r="E8596" i="29" s="1"/>
  <c r="K6369" i="16"/>
  <c r="A6368" i="16"/>
  <c r="D6367" i="16"/>
  <c r="C6367" i="16"/>
  <c r="E6367" i="16" s="1"/>
  <c r="D6374" i="28" l="1"/>
  <c r="C6374" i="28"/>
  <c r="E6374" i="28" s="1"/>
  <c r="K6376" i="28"/>
  <c r="A6375" i="28"/>
  <c r="K7225" i="22"/>
  <c r="A7224" i="22"/>
  <c r="D7223" i="22"/>
  <c r="C7223" i="22"/>
  <c r="E7223" i="22" s="1"/>
  <c r="D7892" i="31"/>
  <c r="C7892" i="31"/>
  <c r="E7892" i="31" s="1"/>
  <c r="A7893" i="31"/>
  <c r="K7894" i="31"/>
  <c r="A7340" i="30"/>
  <c r="K7341" i="30"/>
  <c r="D7339" i="30"/>
  <c r="C7339" i="30"/>
  <c r="E7339" i="30" s="1"/>
  <c r="D7650" i="27"/>
  <c r="C7650" i="27"/>
  <c r="E7650" i="27" s="1"/>
  <c r="A7651" i="27"/>
  <c r="K7652" i="27"/>
  <c r="D6374" i="23"/>
  <c r="C6374" i="23"/>
  <c r="E6374" i="23" s="1"/>
  <c r="K6376" i="23"/>
  <c r="A6375" i="23"/>
  <c r="K8405" i="25"/>
  <c r="A8404" i="25"/>
  <c r="C8403" i="25"/>
  <c r="E8403" i="25" s="1"/>
  <c r="D8403" i="25"/>
  <c r="A8518" i="19"/>
  <c r="K8519" i="19"/>
  <c r="D8517" i="19"/>
  <c r="C8517" i="19"/>
  <c r="E8517" i="19" s="1"/>
  <c r="D8597" i="29"/>
  <c r="C8597" i="29"/>
  <c r="E8597" i="29" s="1"/>
  <c r="K8599" i="29"/>
  <c r="A8598" i="29"/>
  <c r="D6368" i="16"/>
  <c r="C6368" i="16"/>
  <c r="E6368" i="16" s="1"/>
  <c r="K6370" i="16"/>
  <c r="A6369" i="16"/>
  <c r="D6375" i="28" l="1"/>
  <c r="C6375" i="28"/>
  <c r="E6375" i="28" s="1"/>
  <c r="A6376" i="28"/>
  <c r="K6377" i="28"/>
  <c r="D7224" i="22"/>
  <c r="C7224" i="22"/>
  <c r="E7224" i="22" s="1"/>
  <c r="K7226" i="22"/>
  <c r="A7225" i="22"/>
  <c r="K7895" i="31"/>
  <c r="A7894" i="31"/>
  <c r="D7893" i="31"/>
  <c r="C7893" i="31"/>
  <c r="E7893" i="31" s="1"/>
  <c r="A7341" i="30"/>
  <c r="K7342" i="30"/>
  <c r="D7340" i="30"/>
  <c r="C7340" i="30"/>
  <c r="E7340" i="30" s="1"/>
  <c r="K7653" i="27"/>
  <c r="A7652" i="27"/>
  <c r="D7651" i="27"/>
  <c r="C7651" i="27"/>
  <c r="E7651" i="27" s="1"/>
  <c r="D6375" i="23"/>
  <c r="C6375" i="23"/>
  <c r="E6375" i="23" s="1"/>
  <c r="K6377" i="23"/>
  <c r="A6376" i="23"/>
  <c r="C8404" i="25"/>
  <c r="E8404" i="25" s="1"/>
  <c r="D8404" i="25"/>
  <c r="K8406" i="25"/>
  <c r="A8405" i="25"/>
  <c r="K8520" i="19"/>
  <c r="A8519" i="19"/>
  <c r="C8518" i="19"/>
  <c r="E8518" i="19" s="1"/>
  <c r="D8518" i="19"/>
  <c r="D8598" i="29"/>
  <c r="C8598" i="29"/>
  <c r="E8598" i="29" s="1"/>
  <c r="K8600" i="29"/>
  <c r="A8599" i="29"/>
  <c r="K6371" i="16"/>
  <c r="A6370" i="16"/>
  <c r="D6369" i="16"/>
  <c r="C6369" i="16"/>
  <c r="E6369" i="16" s="1"/>
  <c r="K6378" i="28" l="1"/>
  <c r="A6377" i="28"/>
  <c r="D6376" i="28"/>
  <c r="C6376" i="28"/>
  <c r="E6376" i="28" s="1"/>
  <c r="D7225" i="22"/>
  <c r="C7225" i="22"/>
  <c r="E7225" i="22" s="1"/>
  <c r="K7227" i="22"/>
  <c r="A7226" i="22"/>
  <c r="D7894" i="31"/>
  <c r="C7894" i="31"/>
  <c r="E7894" i="31" s="1"/>
  <c r="A7895" i="31"/>
  <c r="K7896" i="31"/>
  <c r="K7343" i="30"/>
  <c r="A7342" i="30"/>
  <c r="D7341" i="30"/>
  <c r="C7341" i="30"/>
  <c r="E7341" i="30" s="1"/>
  <c r="D7652" i="27"/>
  <c r="C7652" i="27"/>
  <c r="E7652" i="27" s="1"/>
  <c r="A7653" i="27"/>
  <c r="K7654" i="27"/>
  <c r="D6376" i="23"/>
  <c r="C6376" i="23"/>
  <c r="E6376" i="23" s="1"/>
  <c r="K6378" i="23"/>
  <c r="A6377" i="23"/>
  <c r="C8405" i="25"/>
  <c r="E8405" i="25" s="1"/>
  <c r="D8405" i="25"/>
  <c r="K8407" i="25"/>
  <c r="A8406" i="25"/>
  <c r="C8519" i="19"/>
  <c r="E8519" i="19" s="1"/>
  <c r="D8519" i="19"/>
  <c r="K8521" i="19"/>
  <c r="A8520" i="19"/>
  <c r="D8599" i="29"/>
  <c r="C8599" i="29"/>
  <c r="E8599" i="29" s="1"/>
  <c r="K8601" i="29"/>
  <c r="A8600" i="29"/>
  <c r="D6370" i="16"/>
  <c r="C6370" i="16"/>
  <c r="E6370" i="16" s="1"/>
  <c r="K6372" i="16"/>
  <c r="A6371" i="16"/>
  <c r="D6377" i="28" l="1"/>
  <c r="C6377" i="28"/>
  <c r="E6377" i="28" s="1"/>
  <c r="K6379" i="28"/>
  <c r="A6378" i="28"/>
  <c r="D7226" i="22"/>
  <c r="C7226" i="22"/>
  <c r="E7226" i="22" s="1"/>
  <c r="K7228" i="22"/>
  <c r="A7227" i="22"/>
  <c r="K7897" i="31"/>
  <c r="A7896" i="31"/>
  <c r="D7895" i="31"/>
  <c r="C7895" i="31"/>
  <c r="E7895" i="31" s="1"/>
  <c r="D7342" i="30"/>
  <c r="C7342" i="30"/>
  <c r="E7342" i="30" s="1"/>
  <c r="K7344" i="30"/>
  <c r="A7343" i="30"/>
  <c r="A7654" i="27"/>
  <c r="K7655" i="27"/>
  <c r="D7653" i="27"/>
  <c r="C7653" i="27"/>
  <c r="E7653" i="27" s="1"/>
  <c r="D6377" i="23"/>
  <c r="C6377" i="23"/>
  <c r="E6377" i="23" s="1"/>
  <c r="K6379" i="23"/>
  <c r="A6378" i="23"/>
  <c r="D8406" i="25"/>
  <c r="C8406" i="25"/>
  <c r="E8406" i="25" s="1"/>
  <c r="K8408" i="25"/>
  <c r="A8407" i="25"/>
  <c r="C8520" i="19"/>
  <c r="E8520" i="19" s="1"/>
  <c r="D8520" i="19"/>
  <c r="K8522" i="19"/>
  <c r="A8521" i="19"/>
  <c r="D8600" i="29"/>
  <c r="C8600" i="29"/>
  <c r="E8600" i="29" s="1"/>
  <c r="K8602" i="29"/>
  <c r="A8601" i="29"/>
  <c r="D6371" i="16"/>
  <c r="C6371" i="16"/>
  <c r="E6371" i="16" s="1"/>
  <c r="K6373" i="16"/>
  <c r="A6372" i="16"/>
  <c r="D6378" i="28" l="1"/>
  <c r="C6378" i="28"/>
  <c r="E6378" i="28" s="1"/>
  <c r="K6380" i="28"/>
  <c r="A6379" i="28"/>
  <c r="D7227" i="22"/>
  <c r="C7227" i="22"/>
  <c r="E7227" i="22" s="1"/>
  <c r="K7229" i="22"/>
  <c r="A7228" i="22"/>
  <c r="D7896" i="31"/>
  <c r="C7896" i="31"/>
  <c r="E7896" i="31" s="1"/>
  <c r="A7897" i="31"/>
  <c r="K7898" i="31"/>
  <c r="D7343" i="30"/>
  <c r="C7343" i="30"/>
  <c r="E7343" i="30" s="1"/>
  <c r="K7345" i="30"/>
  <c r="A7344" i="30"/>
  <c r="K7656" i="27"/>
  <c r="A7655" i="27"/>
  <c r="D7654" i="27"/>
  <c r="C7654" i="27"/>
  <c r="E7654" i="27" s="1"/>
  <c r="K6380" i="23"/>
  <c r="A6379" i="23"/>
  <c r="D6378" i="23"/>
  <c r="C6378" i="23"/>
  <c r="E6378" i="23" s="1"/>
  <c r="C8407" i="25"/>
  <c r="E8407" i="25" s="1"/>
  <c r="D8407" i="25"/>
  <c r="K8409" i="25"/>
  <c r="A8408" i="25"/>
  <c r="C8521" i="19"/>
  <c r="E8521" i="19" s="1"/>
  <c r="D8521" i="19"/>
  <c r="K8523" i="19"/>
  <c r="A8522" i="19"/>
  <c r="K8603" i="29"/>
  <c r="A8602" i="29"/>
  <c r="D8601" i="29"/>
  <c r="C8601" i="29"/>
  <c r="E8601" i="29" s="1"/>
  <c r="D6372" i="16"/>
  <c r="C6372" i="16"/>
  <c r="E6372" i="16" s="1"/>
  <c r="K6374" i="16"/>
  <c r="A6373" i="16"/>
  <c r="D6379" i="28" l="1"/>
  <c r="C6379" i="28"/>
  <c r="E6379" i="28" s="1"/>
  <c r="A6380" i="28"/>
  <c r="K6381" i="28"/>
  <c r="D7228" i="22"/>
  <c r="C7228" i="22"/>
  <c r="E7228" i="22" s="1"/>
  <c r="K7230" i="22"/>
  <c r="A7229" i="22"/>
  <c r="K7899" i="31"/>
  <c r="A7898" i="31"/>
  <c r="D7897" i="31"/>
  <c r="C7897" i="31"/>
  <c r="E7897" i="31" s="1"/>
  <c r="D7344" i="30"/>
  <c r="C7344" i="30"/>
  <c r="E7344" i="30" s="1"/>
  <c r="K7346" i="30"/>
  <c r="A7345" i="30"/>
  <c r="D7655" i="27"/>
  <c r="C7655" i="27"/>
  <c r="E7655" i="27" s="1"/>
  <c r="A7656" i="27"/>
  <c r="K7657" i="27"/>
  <c r="D6379" i="23"/>
  <c r="C6379" i="23"/>
  <c r="E6379" i="23" s="1"/>
  <c r="K6381" i="23"/>
  <c r="A6380" i="23"/>
  <c r="A8409" i="25"/>
  <c r="K8410" i="25"/>
  <c r="D8408" i="25"/>
  <c r="C8408" i="25"/>
  <c r="E8408" i="25" s="1"/>
  <c r="D8522" i="19"/>
  <c r="C8522" i="19"/>
  <c r="E8522" i="19" s="1"/>
  <c r="A8523" i="19"/>
  <c r="K8524" i="19"/>
  <c r="D8602" i="29"/>
  <c r="C8602" i="29"/>
  <c r="E8602" i="29" s="1"/>
  <c r="K8604" i="29"/>
  <c r="A8603" i="29"/>
  <c r="D6373" i="16"/>
  <c r="C6373" i="16"/>
  <c r="E6373" i="16" s="1"/>
  <c r="K6375" i="16"/>
  <c r="A6374" i="16"/>
  <c r="K6382" i="28" l="1"/>
  <c r="A6381" i="28"/>
  <c r="D6380" i="28"/>
  <c r="C6380" i="28"/>
  <c r="E6380" i="28" s="1"/>
  <c r="D7229" i="22"/>
  <c r="C7229" i="22"/>
  <c r="E7229" i="22" s="1"/>
  <c r="K7231" i="22"/>
  <c r="A7230" i="22"/>
  <c r="D7898" i="31"/>
  <c r="C7898" i="31"/>
  <c r="E7898" i="31" s="1"/>
  <c r="K7900" i="31"/>
  <c r="A7899" i="31"/>
  <c r="D7345" i="30"/>
  <c r="C7345" i="30"/>
  <c r="E7345" i="30" s="1"/>
  <c r="A7346" i="30"/>
  <c r="K7347" i="30"/>
  <c r="A7657" i="27"/>
  <c r="K7658" i="27"/>
  <c r="D7656" i="27"/>
  <c r="C7656" i="27"/>
  <c r="E7656" i="27" s="1"/>
  <c r="D6380" i="23"/>
  <c r="C6380" i="23"/>
  <c r="E6380" i="23" s="1"/>
  <c r="K6382" i="23"/>
  <c r="A6381" i="23"/>
  <c r="K8411" i="25"/>
  <c r="A8410" i="25"/>
  <c r="C8409" i="25"/>
  <c r="E8409" i="25" s="1"/>
  <c r="D8409" i="25"/>
  <c r="K8525" i="19"/>
  <c r="A8524" i="19"/>
  <c r="C8523" i="19"/>
  <c r="E8523" i="19" s="1"/>
  <c r="D8523" i="19"/>
  <c r="D8603" i="29"/>
  <c r="C8603" i="29"/>
  <c r="E8603" i="29" s="1"/>
  <c r="K8605" i="29"/>
  <c r="A8604" i="29"/>
  <c r="D6374" i="16"/>
  <c r="C6374" i="16"/>
  <c r="E6374" i="16" s="1"/>
  <c r="K6376" i="16"/>
  <c r="A6375" i="16"/>
  <c r="D6381" i="28" l="1"/>
  <c r="C6381" i="28"/>
  <c r="E6381" i="28" s="1"/>
  <c r="K6383" i="28"/>
  <c r="A6382" i="28"/>
  <c r="D7230" i="22"/>
  <c r="C7230" i="22"/>
  <c r="E7230" i="22" s="1"/>
  <c r="K7232" i="22"/>
  <c r="A7231" i="22"/>
  <c r="D7899" i="31"/>
  <c r="C7899" i="31"/>
  <c r="E7899" i="31" s="1"/>
  <c r="K7901" i="31"/>
  <c r="A7900" i="31"/>
  <c r="A7347" i="30"/>
  <c r="K7348" i="30"/>
  <c r="D7346" i="30"/>
  <c r="C7346" i="30"/>
  <c r="E7346" i="30" s="1"/>
  <c r="A7658" i="27"/>
  <c r="K7659" i="27"/>
  <c r="D7657" i="27"/>
  <c r="C7657" i="27"/>
  <c r="E7657" i="27" s="1"/>
  <c r="D6381" i="23"/>
  <c r="C6381" i="23"/>
  <c r="E6381" i="23" s="1"/>
  <c r="K6383" i="23"/>
  <c r="A6382" i="23"/>
  <c r="D8410" i="25"/>
  <c r="C8410" i="25"/>
  <c r="E8410" i="25" s="1"/>
  <c r="K8412" i="25"/>
  <c r="A8411" i="25"/>
  <c r="C8524" i="19"/>
  <c r="E8524" i="19" s="1"/>
  <c r="D8524" i="19"/>
  <c r="K8526" i="19"/>
  <c r="A8525" i="19"/>
  <c r="K8606" i="29"/>
  <c r="A8605" i="29"/>
  <c r="D8604" i="29"/>
  <c r="C8604" i="29"/>
  <c r="E8604" i="29" s="1"/>
  <c r="D6375" i="16"/>
  <c r="C6375" i="16"/>
  <c r="E6375" i="16" s="1"/>
  <c r="K6377" i="16"/>
  <c r="A6376" i="16"/>
  <c r="D6382" i="28" l="1"/>
  <c r="C6382" i="28"/>
  <c r="E6382" i="28" s="1"/>
  <c r="A6383" i="28"/>
  <c r="K6384" i="28"/>
  <c r="D7231" i="22"/>
  <c r="C7231" i="22"/>
  <c r="E7231" i="22" s="1"/>
  <c r="K7233" i="22"/>
  <c r="A7232" i="22"/>
  <c r="D7900" i="31"/>
  <c r="C7900" i="31"/>
  <c r="E7900" i="31" s="1"/>
  <c r="K7902" i="31"/>
  <c r="A7901" i="31"/>
  <c r="K7349" i="30"/>
  <c r="A7348" i="30"/>
  <c r="D7347" i="30"/>
  <c r="C7347" i="30"/>
  <c r="E7347" i="30" s="1"/>
  <c r="A7659" i="27"/>
  <c r="K7660" i="27"/>
  <c r="D7658" i="27"/>
  <c r="C7658" i="27"/>
  <c r="E7658" i="27" s="1"/>
  <c r="D6382" i="23"/>
  <c r="C6382" i="23"/>
  <c r="E6382" i="23" s="1"/>
  <c r="K6384" i="23"/>
  <c r="A6383" i="23"/>
  <c r="C8411" i="25"/>
  <c r="E8411" i="25" s="1"/>
  <c r="D8411" i="25"/>
  <c r="K8413" i="25"/>
  <c r="A8412" i="25"/>
  <c r="C8525" i="19"/>
  <c r="E8525" i="19" s="1"/>
  <c r="D8525" i="19"/>
  <c r="K8527" i="19"/>
  <c r="A8526" i="19"/>
  <c r="D8605" i="29"/>
  <c r="C8605" i="29"/>
  <c r="E8605" i="29" s="1"/>
  <c r="K8607" i="29"/>
  <c r="A8606" i="29"/>
  <c r="D6376" i="16"/>
  <c r="C6376" i="16"/>
  <c r="E6376" i="16" s="1"/>
  <c r="K6378" i="16"/>
  <c r="A6377" i="16"/>
  <c r="K6385" i="28" l="1"/>
  <c r="A6384" i="28"/>
  <c r="D6383" i="28"/>
  <c r="C6383" i="28"/>
  <c r="E6383" i="28" s="1"/>
  <c r="D7232" i="22"/>
  <c r="C7232" i="22"/>
  <c r="E7232" i="22" s="1"/>
  <c r="K7234" i="22"/>
  <c r="A7233" i="22"/>
  <c r="D7901" i="31"/>
  <c r="C7901" i="31"/>
  <c r="E7901" i="31" s="1"/>
  <c r="A7902" i="31"/>
  <c r="K7903" i="31"/>
  <c r="D7348" i="30"/>
  <c r="C7348" i="30"/>
  <c r="E7348" i="30" s="1"/>
  <c r="K7350" i="30"/>
  <c r="A7349" i="30"/>
  <c r="K7661" i="27"/>
  <c r="A7660" i="27"/>
  <c r="D7659" i="27"/>
  <c r="C7659" i="27"/>
  <c r="E7659" i="27" s="1"/>
  <c r="K6385" i="23"/>
  <c r="A6384" i="23"/>
  <c r="D6383" i="23"/>
  <c r="C6383" i="23"/>
  <c r="E6383" i="23" s="1"/>
  <c r="C8412" i="25"/>
  <c r="E8412" i="25" s="1"/>
  <c r="D8412" i="25"/>
  <c r="K8414" i="25"/>
  <c r="A8413" i="25"/>
  <c r="C8526" i="19"/>
  <c r="E8526" i="19" s="1"/>
  <c r="D8526" i="19"/>
  <c r="A8527" i="19"/>
  <c r="K8528" i="19"/>
  <c r="K8608" i="29"/>
  <c r="A8607" i="29"/>
  <c r="D8606" i="29"/>
  <c r="C8606" i="29"/>
  <c r="E8606" i="29" s="1"/>
  <c r="K6379" i="16"/>
  <c r="A6378" i="16"/>
  <c r="D6377" i="16"/>
  <c r="C6377" i="16"/>
  <c r="E6377" i="16" s="1"/>
  <c r="D6384" i="28" l="1"/>
  <c r="C6384" i="28"/>
  <c r="E6384" i="28" s="1"/>
  <c r="A6385" i="28"/>
  <c r="K6386" i="28"/>
  <c r="D7233" i="22"/>
  <c r="C7233" i="22"/>
  <c r="E7233" i="22" s="1"/>
  <c r="K7235" i="22"/>
  <c r="A7234" i="22"/>
  <c r="A7903" i="31"/>
  <c r="K7904" i="31"/>
  <c r="D7902" i="31"/>
  <c r="C7902" i="31"/>
  <c r="E7902" i="31" s="1"/>
  <c r="D7349" i="30"/>
  <c r="C7349" i="30"/>
  <c r="E7349" i="30" s="1"/>
  <c r="A7350" i="30"/>
  <c r="K7351" i="30"/>
  <c r="D7660" i="27"/>
  <c r="C7660" i="27"/>
  <c r="E7660" i="27" s="1"/>
  <c r="A7661" i="27"/>
  <c r="K7662" i="27"/>
  <c r="D6384" i="23"/>
  <c r="C6384" i="23"/>
  <c r="E6384" i="23" s="1"/>
  <c r="K6386" i="23"/>
  <c r="A6385" i="23"/>
  <c r="C8413" i="25"/>
  <c r="E8413" i="25" s="1"/>
  <c r="D8413" i="25"/>
  <c r="A8414" i="25"/>
  <c r="K8415" i="25"/>
  <c r="K8529" i="19"/>
  <c r="A8528" i="19"/>
  <c r="C8527" i="19"/>
  <c r="E8527" i="19" s="1"/>
  <c r="D8527" i="19"/>
  <c r="D8607" i="29"/>
  <c r="C8607" i="29"/>
  <c r="E8607" i="29" s="1"/>
  <c r="K8609" i="29"/>
  <c r="A8608" i="29"/>
  <c r="D6378" i="16"/>
  <c r="C6378" i="16"/>
  <c r="E6378" i="16" s="1"/>
  <c r="K6380" i="16"/>
  <c r="A6379" i="16"/>
  <c r="K6387" i="28" l="1"/>
  <c r="A6386" i="28"/>
  <c r="D6385" i="28"/>
  <c r="C6385" i="28"/>
  <c r="E6385" i="28" s="1"/>
  <c r="D7234" i="22"/>
  <c r="C7234" i="22"/>
  <c r="E7234" i="22" s="1"/>
  <c r="K7236" i="22"/>
  <c r="A7235" i="22"/>
  <c r="K7905" i="31"/>
  <c r="A7904" i="31"/>
  <c r="D7903" i="31"/>
  <c r="C7903" i="31"/>
  <c r="E7903" i="31" s="1"/>
  <c r="K7352" i="30"/>
  <c r="A7351" i="30"/>
  <c r="D7350" i="30"/>
  <c r="C7350" i="30"/>
  <c r="E7350" i="30" s="1"/>
  <c r="A7662" i="27"/>
  <c r="K7663" i="27"/>
  <c r="D7661" i="27"/>
  <c r="C7661" i="27"/>
  <c r="E7661" i="27" s="1"/>
  <c r="D6385" i="23"/>
  <c r="C6385" i="23"/>
  <c r="E6385" i="23" s="1"/>
  <c r="K6387" i="23"/>
  <c r="A6386" i="23"/>
  <c r="A8415" i="25"/>
  <c r="K8416" i="25"/>
  <c r="D8414" i="25"/>
  <c r="C8414" i="25"/>
  <c r="E8414" i="25" s="1"/>
  <c r="C8528" i="19"/>
  <c r="E8528" i="19" s="1"/>
  <c r="D8528" i="19"/>
  <c r="K8530" i="19"/>
  <c r="A8529" i="19"/>
  <c r="D8608" i="29"/>
  <c r="C8608" i="29"/>
  <c r="E8608" i="29" s="1"/>
  <c r="K8610" i="29"/>
  <c r="A8609" i="29"/>
  <c r="K6381" i="16"/>
  <c r="A6380" i="16"/>
  <c r="D6379" i="16"/>
  <c r="C6379" i="16"/>
  <c r="E6379" i="16" s="1"/>
  <c r="D6386" i="28" l="1"/>
  <c r="C6386" i="28"/>
  <c r="E6386" i="28" s="1"/>
  <c r="K6388" i="28"/>
  <c r="A6387" i="28"/>
  <c r="D7235" i="22"/>
  <c r="C7235" i="22"/>
  <c r="E7235" i="22" s="1"/>
  <c r="K7237" i="22"/>
  <c r="A7236" i="22"/>
  <c r="D7904" i="31"/>
  <c r="C7904" i="31"/>
  <c r="E7904" i="31" s="1"/>
  <c r="K7906" i="31"/>
  <c r="A7905" i="31"/>
  <c r="D7351" i="30"/>
  <c r="C7351" i="30"/>
  <c r="E7351" i="30" s="1"/>
  <c r="A7352" i="30"/>
  <c r="K7353" i="30"/>
  <c r="A7663" i="27"/>
  <c r="K7664" i="27"/>
  <c r="D7662" i="27"/>
  <c r="C7662" i="27"/>
  <c r="E7662" i="27" s="1"/>
  <c r="D6386" i="23"/>
  <c r="C6386" i="23"/>
  <c r="E6386" i="23" s="1"/>
  <c r="K6388" i="23"/>
  <c r="A6387" i="23"/>
  <c r="K8417" i="25"/>
  <c r="A8416" i="25"/>
  <c r="C8415" i="25"/>
  <c r="E8415" i="25" s="1"/>
  <c r="D8415" i="25"/>
  <c r="D8529" i="19"/>
  <c r="C8529" i="19"/>
  <c r="E8529" i="19" s="1"/>
  <c r="A8530" i="19"/>
  <c r="K8531" i="19"/>
  <c r="D8609" i="29"/>
  <c r="C8609" i="29"/>
  <c r="E8609" i="29" s="1"/>
  <c r="K8611" i="29"/>
  <c r="A8610" i="29"/>
  <c r="D6380" i="16"/>
  <c r="C6380" i="16"/>
  <c r="E6380" i="16" s="1"/>
  <c r="K6382" i="16"/>
  <c r="A6381" i="16"/>
  <c r="D6387" i="28" l="1"/>
  <c r="C6387" i="28"/>
  <c r="E6387" i="28" s="1"/>
  <c r="K6389" i="28"/>
  <c r="A6388" i="28"/>
  <c r="D7236" i="22"/>
  <c r="C7236" i="22"/>
  <c r="E7236" i="22" s="1"/>
  <c r="K7238" i="22"/>
  <c r="A7237" i="22"/>
  <c r="D7905" i="31"/>
  <c r="C7905" i="31"/>
  <c r="E7905" i="31" s="1"/>
  <c r="A7906" i="31"/>
  <c r="K7907" i="31"/>
  <c r="K7354" i="30"/>
  <c r="A7353" i="30"/>
  <c r="D7352" i="30"/>
  <c r="C7352" i="30"/>
  <c r="E7352" i="30" s="1"/>
  <c r="K7665" i="27"/>
  <c r="A7664" i="27"/>
  <c r="D7663" i="27"/>
  <c r="C7663" i="27"/>
  <c r="E7663" i="27" s="1"/>
  <c r="D6387" i="23"/>
  <c r="C6387" i="23"/>
  <c r="E6387" i="23" s="1"/>
  <c r="K6389" i="23"/>
  <c r="A6388" i="23"/>
  <c r="C8416" i="25"/>
  <c r="E8416" i="25" s="1"/>
  <c r="D8416" i="25"/>
  <c r="A8417" i="25"/>
  <c r="K8418" i="25"/>
  <c r="K8532" i="19"/>
  <c r="A8531" i="19"/>
  <c r="C8530" i="19"/>
  <c r="E8530" i="19" s="1"/>
  <c r="D8530" i="19"/>
  <c r="D8610" i="29"/>
  <c r="C8610" i="29"/>
  <c r="E8610" i="29" s="1"/>
  <c r="K8612" i="29"/>
  <c r="A8611" i="29"/>
  <c r="D6381" i="16"/>
  <c r="C6381" i="16"/>
  <c r="E6381" i="16" s="1"/>
  <c r="K6383" i="16"/>
  <c r="A6382" i="16"/>
  <c r="D6388" i="28" l="1"/>
  <c r="C6388" i="28"/>
  <c r="E6388" i="28" s="1"/>
  <c r="K6390" i="28"/>
  <c r="A6389" i="28"/>
  <c r="D7237" i="22"/>
  <c r="C7237" i="22"/>
  <c r="E7237" i="22" s="1"/>
  <c r="K7239" i="22"/>
  <c r="A7238" i="22"/>
  <c r="K7908" i="31"/>
  <c r="A7907" i="31"/>
  <c r="D7906" i="31"/>
  <c r="C7906" i="31"/>
  <c r="E7906" i="31" s="1"/>
  <c r="D7353" i="30"/>
  <c r="C7353" i="30"/>
  <c r="E7353" i="30" s="1"/>
  <c r="K7355" i="30"/>
  <c r="A7354" i="30"/>
  <c r="D7664" i="27"/>
  <c r="C7664" i="27"/>
  <c r="E7664" i="27" s="1"/>
  <c r="A7665" i="27"/>
  <c r="K7666" i="27"/>
  <c r="K6390" i="23"/>
  <c r="A6389" i="23"/>
  <c r="D6388" i="23"/>
  <c r="C6388" i="23"/>
  <c r="E6388" i="23" s="1"/>
  <c r="A8418" i="25"/>
  <c r="K8419" i="25"/>
  <c r="D8417" i="25"/>
  <c r="C8417" i="25"/>
  <c r="E8417" i="25" s="1"/>
  <c r="C8531" i="19"/>
  <c r="E8531" i="19" s="1"/>
  <c r="D8531" i="19"/>
  <c r="K8533" i="19"/>
  <c r="A8532" i="19"/>
  <c r="D8611" i="29"/>
  <c r="C8611" i="29"/>
  <c r="E8611" i="29" s="1"/>
  <c r="K8613" i="29"/>
  <c r="A8612" i="29"/>
  <c r="D6382" i="16"/>
  <c r="C6382" i="16"/>
  <c r="E6382" i="16" s="1"/>
  <c r="K6384" i="16"/>
  <c r="A6383" i="16"/>
  <c r="D6389" i="28" l="1"/>
  <c r="C6389" i="28"/>
  <c r="E6389" i="28" s="1"/>
  <c r="A6390" i="28"/>
  <c r="K6391" i="28"/>
  <c r="D7238" i="22"/>
  <c r="C7238" i="22"/>
  <c r="E7238" i="22" s="1"/>
  <c r="K7240" i="22"/>
  <c r="A7239" i="22"/>
  <c r="D7907" i="31"/>
  <c r="C7907" i="31"/>
  <c r="E7907" i="31" s="1"/>
  <c r="K7909" i="31"/>
  <c r="A7908" i="31"/>
  <c r="D7354" i="30"/>
  <c r="C7354" i="30"/>
  <c r="E7354" i="30" s="1"/>
  <c r="A7355" i="30"/>
  <c r="K7356" i="30"/>
  <c r="K7667" i="27"/>
  <c r="A7666" i="27"/>
  <c r="D7665" i="27"/>
  <c r="C7665" i="27"/>
  <c r="E7665" i="27" s="1"/>
  <c r="D6389" i="23"/>
  <c r="C6389" i="23"/>
  <c r="E6389" i="23" s="1"/>
  <c r="K6391" i="23"/>
  <c r="A6390" i="23"/>
  <c r="K8420" i="25"/>
  <c r="A8419" i="25"/>
  <c r="D8418" i="25"/>
  <c r="C8418" i="25"/>
  <c r="E8418" i="25" s="1"/>
  <c r="C8532" i="19"/>
  <c r="E8532" i="19" s="1"/>
  <c r="D8532" i="19"/>
  <c r="K8534" i="19"/>
  <c r="A8533" i="19"/>
  <c r="D8612" i="29"/>
  <c r="C8612" i="29"/>
  <c r="E8612" i="29" s="1"/>
  <c r="K8614" i="29"/>
  <c r="A8613" i="29"/>
  <c r="D6383" i="16"/>
  <c r="C6383" i="16"/>
  <c r="E6383" i="16" s="1"/>
  <c r="K6385" i="16"/>
  <c r="A6384" i="16"/>
  <c r="K6392" i="28" l="1"/>
  <c r="A6391" i="28"/>
  <c r="D6390" i="28"/>
  <c r="C6390" i="28"/>
  <c r="E6390" i="28" s="1"/>
  <c r="D7239" i="22"/>
  <c r="C7239" i="22"/>
  <c r="E7239" i="22" s="1"/>
  <c r="K7241" i="22"/>
  <c r="A7240" i="22"/>
  <c r="D7908" i="31"/>
  <c r="C7908" i="31"/>
  <c r="E7908" i="31" s="1"/>
  <c r="K7910" i="31"/>
  <c r="A7909" i="31"/>
  <c r="K7357" i="30"/>
  <c r="A7356" i="30"/>
  <c r="D7355" i="30"/>
  <c r="C7355" i="30"/>
  <c r="E7355" i="30" s="1"/>
  <c r="D7666" i="27"/>
  <c r="C7666" i="27"/>
  <c r="E7666" i="27" s="1"/>
  <c r="A7667" i="27"/>
  <c r="K7668" i="27"/>
  <c r="D6390" i="23"/>
  <c r="C6390" i="23"/>
  <c r="E6390" i="23" s="1"/>
  <c r="A6391" i="23"/>
  <c r="K6392" i="23"/>
  <c r="C8419" i="25"/>
  <c r="E8419" i="25" s="1"/>
  <c r="D8419" i="25"/>
  <c r="K8421" i="25"/>
  <c r="A8420" i="25"/>
  <c r="C8533" i="19"/>
  <c r="E8533" i="19" s="1"/>
  <c r="D8533" i="19"/>
  <c r="K8535" i="19"/>
  <c r="A8534" i="19"/>
  <c r="D8613" i="29"/>
  <c r="C8613" i="29"/>
  <c r="E8613" i="29" s="1"/>
  <c r="K8615" i="29"/>
  <c r="A8614" i="29"/>
  <c r="K6386" i="16"/>
  <c r="A6385" i="16"/>
  <c r="D6384" i="16"/>
  <c r="C6384" i="16"/>
  <c r="E6384" i="16" s="1"/>
  <c r="D6391" i="28" l="1"/>
  <c r="C6391" i="28"/>
  <c r="E6391" i="28" s="1"/>
  <c r="K6393" i="28"/>
  <c r="A6392" i="28"/>
  <c r="D7240" i="22"/>
  <c r="C7240" i="22"/>
  <c r="E7240" i="22" s="1"/>
  <c r="K7242" i="22"/>
  <c r="A7241" i="22"/>
  <c r="D7909" i="31"/>
  <c r="C7909" i="31"/>
  <c r="E7909" i="31" s="1"/>
  <c r="A7910" i="31"/>
  <c r="K7911" i="31"/>
  <c r="D7356" i="30"/>
  <c r="C7356" i="30"/>
  <c r="E7356" i="30" s="1"/>
  <c r="K7358" i="30"/>
  <c r="A7357" i="30"/>
  <c r="A7668" i="27"/>
  <c r="K7669" i="27"/>
  <c r="D7667" i="27"/>
  <c r="C7667" i="27"/>
  <c r="E7667" i="27" s="1"/>
  <c r="K6393" i="23"/>
  <c r="A6392" i="23"/>
  <c r="D6391" i="23"/>
  <c r="C6391" i="23"/>
  <c r="E6391" i="23" s="1"/>
  <c r="C8420" i="25"/>
  <c r="E8420" i="25" s="1"/>
  <c r="D8420" i="25"/>
  <c r="A8421" i="25"/>
  <c r="K8422" i="25"/>
  <c r="C8534" i="19"/>
  <c r="E8534" i="19" s="1"/>
  <c r="D8534" i="19"/>
  <c r="K8536" i="19"/>
  <c r="A8535" i="19"/>
  <c r="D8614" i="29"/>
  <c r="C8614" i="29"/>
  <c r="E8614" i="29" s="1"/>
  <c r="K8616" i="29"/>
  <c r="A8615" i="29"/>
  <c r="D6385" i="16"/>
  <c r="C6385" i="16"/>
  <c r="E6385" i="16" s="1"/>
  <c r="K6387" i="16"/>
  <c r="A6386" i="16"/>
  <c r="D6392" i="28" l="1"/>
  <c r="C6392" i="28"/>
  <c r="E6392" i="28" s="1"/>
  <c r="K6394" i="28"/>
  <c r="A6393" i="28"/>
  <c r="D7241" i="22"/>
  <c r="C7241" i="22"/>
  <c r="E7241" i="22" s="1"/>
  <c r="K7243" i="22"/>
  <c r="A7242" i="22"/>
  <c r="D7910" i="31"/>
  <c r="C7910" i="31"/>
  <c r="E7910" i="31" s="1"/>
  <c r="K7912" i="31"/>
  <c r="A7911" i="31"/>
  <c r="D7357" i="30"/>
  <c r="C7357" i="30"/>
  <c r="E7357" i="30" s="1"/>
  <c r="K7359" i="30"/>
  <c r="A7358" i="30"/>
  <c r="A7669" i="27"/>
  <c r="K7670" i="27"/>
  <c r="D7668" i="27"/>
  <c r="C7668" i="27"/>
  <c r="E7668" i="27" s="1"/>
  <c r="D6392" i="23"/>
  <c r="C6392" i="23"/>
  <c r="E6392" i="23" s="1"/>
  <c r="K6394" i="23"/>
  <c r="A6393" i="23"/>
  <c r="A8422" i="25"/>
  <c r="K8423" i="25"/>
  <c r="C8421" i="25"/>
  <c r="E8421" i="25" s="1"/>
  <c r="D8421" i="25"/>
  <c r="D8535" i="19"/>
  <c r="C8535" i="19"/>
  <c r="E8535" i="19" s="1"/>
  <c r="A8536" i="19"/>
  <c r="K8537" i="19"/>
  <c r="D8615" i="29"/>
  <c r="C8615" i="29"/>
  <c r="E8615" i="29" s="1"/>
  <c r="K8617" i="29"/>
  <c r="A8616" i="29"/>
  <c r="D6386" i="16"/>
  <c r="C6386" i="16"/>
  <c r="E6386" i="16" s="1"/>
  <c r="K6388" i="16"/>
  <c r="A6387" i="16"/>
  <c r="D6393" i="28" l="1"/>
  <c r="C6393" i="28"/>
  <c r="E6393" i="28" s="1"/>
  <c r="K6395" i="28"/>
  <c r="A6394" i="28"/>
  <c r="D7242" i="22"/>
  <c r="C7242" i="22"/>
  <c r="E7242" i="22" s="1"/>
  <c r="K7244" i="22"/>
  <c r="A7243" i="22"/>
  <c r="D7911" i="31"/>
  <c r="C7911" i="31"/>
  <c r="E7911" i="31" s="1"/>
  <c r="A7912" i="31"/>
  <c r="K7913" i="31"/>
  <c r="D7358" i="30"/>
  <c r="C7358" i="30"/>
  <c r="E7358" i="30" s="1"/>
  <c r="A7359" i="30"/>
  <c r="K7360" i="30"/>
  <c r="K7671" i="27"/>
  <c r="A7670" i="27"/>
  <c r="D7669" i="27"/>
  <c r="C7669" i="27"/>
  <c r="E7669" i="27" s="1"/>
  <c r="D6393" i="23"/>
  <c r="C6393" i="23"/>
  <c r="E6393" i="23" s="1"/>
  <c r="K6395" i="23"/>
  <c r="A6394" i="23"/>
  <c r="A8423" i="25"/>
  <c r="K8424" i="25"/>
  <c r="C8422" i="25"/>
  <c r="E8422" i="25" s="1"/>
  <c r="D8422" i="25"/>
  <c r="K8538" i="19"/>
  <c r="A8537" i="19"/>
  <c r="C8536" i="19"/>
  <c r="E8536" i="19" s="1"/>
  <c r="D8536" i="19"/>
  <c r="K8618" i="29"/>
  <c r="A8617" i="29"/>
  <c r="D8616" i="29"/>
  <c r="C8616" i="29"/>
  <c r="E8616" i="29" s="1"/>
  <c r="D6387" i="16"/>
  <c r="C6387" i="16"/>
  <c r="E6387" i="16" s="1"/>
  <c r="K6389" i="16"/>
  <c r="A6388" i="16"/>
  <c r="D6394" i="28" l="1"/>
  <c r="C6394" i="28"/>
  <c r="E6394" i="28" s="1"/>
  <c r="K6396" i="28"/>
  <c r="A6395" i="28"/>
  <c r="D7243" i="22"/>
  <c r="C7243" i="22"/>
  <c r="E7243" i="22" s="1"/>
  <c r="K7245" i="22"/>
  <c r="A7244" i="22"/>
  <c r="K7914" i="31"/>
  <c r="A7913" i="31"/>
  <c r="D7912" i="31"/>
  <c r="C7912" i="31"/>
  <c r="E7912" i="31" s="1"/>
  <c r="K7361" i="30"/>
  <c r="A7360" i="30"/>
  <c r="D7359" i="30"/>
  <c r="C7359" i="30"/>
  <c r="E7359" i="30" s="1"/>
  <c r="D7670" i="27"/>
  <c r="C7670" i="27"/>
  <c r="E7670" i="27" s="1"/>
  <c r="A7671" i="27"/>
  <c r="K7672" i="27"/>
  <c r="D6394" i="23"/>
  <c r="C6394" i="23"/>
  <c r="E6394" i="23" s="1"/>
  <c r="A6395" i="23"/>
  <c r="K6396" i="23"/>
  <c r="K8425" i="25"/>
  <c r="A8424" i="25"/>
  <c r="C8423" i="25"/>
  <c r="E8423" i="25" s="1"/>
  <c r="D8423" i="25"/>
  <c r="D8537" i="19"/>
  <c r="C8537" i="19"/>
  <c r="E8537" i="19" s="1"/>
  <c r="A8538" i="19"/>
  <c r="K8539" i="19"/>
  <c r="D8617" i="29"/>
  <c r="C8617" i="29"/>
  <c r="E8617" i="29" s="1"/>
  <c r="K8619" i="29"/>
  <c r="A8618" i="29"/>
  <c r="D6388" i="16"/>
  <c r="C6388" i="16"/>
  <c r="E6388" i="16" s="1"/>
  <c r="K6390" i="16"/>
  <c r="A6389" i="16"/>
  <c r="D6395" i="28" l="1"/>
  <c r="C6395" i="28"/>
  <c r="E6395" i="28" s="1"/>
  <c r="K6397" i="28"/>
  <c r="A6396" i="28"/>
  <c r="D7244" i="22"/>
  <c r="C7244" i="22"/>
  <c r="E7244" i="22" s="1"/>
  <c r="K7246" i="22"/>
  <c r="A7245" i="22"/>
  <c r="D7913" i="31"/>
  <c r="C7913" i="31"/>
  <c r="E7913" i="31" s="1"/>
  <c r="K7915" i="31"/>
  <c r="A7914" i="31"/>
  <c r="D7360" i="30"/>
  <c r="C7360" i="30"/>
  <c r="E7360" i="30" s="1"/>
  <c r="A7361" i="30"/>
  <c r="K7362" i="30"/>
  <c r="K7673" i="27"/>
  <c r="A7672" i="27"/>
  <c r="D7671" i="27"/>
  <c r="C7671" i="27"/>
  <c r="E7671" i="27" s="1"/>
  <c r="K6397" i="23"/>
  <c r="A6396" i="23"/>
  <c r="D6395" i="23"/>
  <c r="C6395" i="23"/>
  <c r="E6395" i="23" s="1"/>
  <c r="C8424" i="25"/>
  <c r="E8424" i="25" s="1"/>
  <c r="D8424" i="25"/>
  <c r="K8426" i="25"/>
  <c r="A8425" i="25"/>
  <c r="K8540" i="19"/>
  <c r="A8539" i="19"/>
  <c r="C8538" i="19"/>
  <c r="E8538" i="19" s="1"/>
  <c r="D8538" i="19"/>
  <c r="D8618" i="29"/>
  <c r="C8618" i="29"/>
  <c r="E8618" i="29" s="1"/>
  <c r="K8620" i="29"/>
  <c r="A8619" i="29"/>
  <c r="D6389" i="16"/>
  <c r="C6389" i="16"/>
  <c r="E6389" i="16" s="1"/>
  <c r="K6391" i="16"/>
  <c r="A6390" i="16"/>
  <c r="D6396" i="28" l="1"/>
  <c r="C6396" i="28"/>
  <c r="E6396" i="28" s="1"/>
  <c r="K6398" i="28"/>
  <c r="A6397" i="28"/>
  <c r="D7245" i="22"/>
  <c r="C7245" i="22"/>
  <c r="E7245" i="22" s="1"/>
  <c r="K7247" i="22"/>
  <c r="A7246" i="22"/>
  <c r="C7914" i="31"/>
  <c r="E7914" i="31" s="1"/>
  <c r="D7914" i="31"/>
  <c r="K7916" i="31"/>
  <c r="A7915" i="31"/>
  <c r="K7363" i="30"/>
  <c r="A7362" i="30"/>
  <c r="D7361" i="30"/>
  <c r="C7361" i="30"/>
  <c r="E7361" i="30" s="1"/>
  <c r="D7672" i="27"/>
  <c r="C7672" i="27"/>
  <c r="E7672" i="27" s="1"/>
  <c r="A7673" i="27"/>
  <c r="K7674" i="27"/>
  <c r="D6396" i="23"/>
  <c r="C6396" i="23"/>
  <c r="E6396" i="23" s="1"/>
  <c r="K6398" i="23"/>
  <c r="A6397" i="23"/>
  <c r="C8425" i="25"/>
  <c r="E8425" i="25" s="1"/>
  <c r="D8425" i="25"/>
  <c r="A8426" i="25"/>
  <c r="K8427" i="25"/>
  <c r="C8539" i="19"/>
  <c r="E8539" i="19" s="1"/>
  <c r="D8539" i="19"/>
  <c r="A8540" i="19"/>
  <c r="K8541" i="19"/>
  <c r="D8619" i="29"/>
  <c r="C8619" i="29"/>
  <c r="E8619" i="29" s="1"/>
  <c r="K8621" i="29"/>
  <c r="A8620" i="29"/>
  <c r="D6390" i="16"/>
  <c r="C6390" i="16"/>
  <c r="E6390" i="16" s="1"/>
  <c r="K6392" i="16"/>
  <c r="A6391" i="16"/>
  <c r="D6397" i="28" l="1"/>
  <c r="C6397" i="28"/>
  <c r="E6397" i="28" s="1"/>
  <c r="K6399" i="28"/>
  <c r="A6398" i="28"/>
  <c r="D7246" i="22"/>
  <c r="C7246" i="22"/>
  <c r="E7246" i="22" s="1"/>
  <c r="K7248" i="22"/>
  <c r="A7247" i="22"/>
  <c r="D7915" i="31"/>
  <c r="C7915" i="31"/>
  <c r="E7915" i="31" s="1"/>
  <c r="A7916" i="31"/>
  <c r="K7917" i="31"/>
  <c r="D7362" i="30"/>
  <c r="C7362" i="30"/>
  <c r="E7362" i="30" s="1"/>
  <c r="A7363" i="30"/>
  <c r="K7364" i="30"/>
  <c r="A7674" i="27"/>
  <c r="K7675" i="27"/>
  <c r="D7673" i="27"/>
  <c r="C7673" i="27"/>
  <c r="E7673" i="27" s="1"/>
  <c r="D6397" i="23"/>
  <c r="C6397" i="23"/>
  <c r="E6397" i="23" s="1"/>
  <c r="K6399" i="23"/>
  <c r="A6398" i="23"/>
  <c r="A8427" i="25"/>
  <c r="K8428" i="25"/>
  <c r="C8426" i="25"/>
  <c r="E8426" i="25" s="1"/>
  <c r="D8426" i="25"/>
  <c r="A8541" i="19"/>
  <c r="K8542" i="19"/>
  <c r="D8540" i="19"/>
  <c r="C8540" i="19"/>
  <c r="E8540" i="19" s="1"/>
  <c r="K8622" i="29"/>
  <c r="A8621" i="29"/>
  <c r="D8620" i="29"/>
  <c r="C8620" i="29"/>
  <c r="E8620" i="29" s="1"/>
  <c r="K6393" i="16"/>
  <c r="A6392" i="16"/>
  <c r="D6391" i="16"/>
  <c r="C6391" i="16"/>
  <c r="E6391" i="16" s="1"/>
  <c r="D6398" i="28" l="1"/>
  <c r="C6398" i="28"/>
  <c r="E6398" i="28" s="1"/>
  <c r="K6400" i="28"/>
  <c r="A6399" i="28"/>
  <c r="D7247" i="22"/>
  <c r="C7247" i="22"/>
  <c r="E7247" i="22" s="1"/>
  <c r="K7249" i="22"/>
  <c r="A7248" i="22"/>
  <c r="K7918" i="31"/>
  <c r="A7917" i="31"/>
  <c r="C7916" i="31"/>
  <c r="E7916" i="31" s="1"/>
  <c r="D7916" i="31"/>
  <c r="A7364" i="30"/>
  <c r="K7365" i="30"/>
  <c r="D7363" i="30"/>
  <c r="C7363" i="30"/>
  <c r="E7363" i="30" s="1"/>
  <c r="A7675" i="27"/>
  <c r="K7676" i="27"/>
  <c r="D7674" i="27"/>
  <c r="C7674" i="27"/>
  <c r="E7674" i="27" s="1"/>
  <c r="D6398" i="23"/>
  <c r="C6398" i="23"/>
  <c r="E6398" i="23" s="1"/>
  <c r="K6400" i="23"/>
  <c r="A6399" i="23"/>
  <c r="A8428" i="25"/>
  <c r="K8429" i="25"/>
  <c r="C8427" i="25"/>
  <c r="E8427" i="25" s="1"/>
  <c r="D8427" i="25"/>
  <c r="K8543" i="19"/>
  <c r="A8542" i="19"/>
  <c r="C8541" i="19"/>
  <c r="E8541" i="19" s="1"/>
  <c r="D8541" i="19"/>
  <c r="D8621" i="29"/>
  <c r="C8621" i="29"/>
  <c r="E8621" i="29" s="1"/>
  <c r="K8623" i="29"/>
  <c r="A8622" i="29"/>
  <c r="D6392" i="16"/>
  <c r="C6392" i="16"/>
  <c r="E6392" i="16" s="1"/>
  <c r="K6394" i="16"/>
  <c r="A6393" i="16"/>
  <c r="D6399" i="28" l="1"/>
  <c r="C6399" i="28"/>
  <c r="E6399" i="28" s="1"/>
  <c r="K6401" i="28"/>
  <c r="A6400" i="28"/>
  <c r="D7248" i="22"/>
  <c r="C7248" i="22"/>
  <c r="E7248" i="22" s="1"/>
  <c r="K7250" i="22"/>
  <c r="A7249" i="22"/>
  <c r="D7917" i="31"/>
  <c r="C7917" i="31"/>
  <c r="E7917" i="31" s="1"/>
  <c r="A7918" i="31"/>
  <c r="K7919" i="31"/>
  <c r="A7365" i="30"/>
  <c r="K7366" i="30"/>
  <c r="D7364" i="30"/>
  <c r="C7364" i="30"/>
  <c r="E7364" i="30" s="1"/>
  <c r="A7676" i="27"/>
  <c r="K7677" i="27"/>
  <c r="D7675" i="27"/>
  <c r="C7675" i="27"/>
  <c r="E7675" i="27" s="1"/>
  <c r="K6401" i="23"/>
  <c r="A6400" i="23"/>
  <c r="D6399" i="23"/>
  <c r="C6399" i="23"/>
  <c r="E6399" i="23" s="1"/>
  <c r="A8429" i="25"/>
  <c r="K8430" i="25"/>
  <c r="D8428" i="25"/>
  <c r="C8428" i="25"/>
  <c r="E8428" i="25" s="1"/>
  <c r="C8542" i="19"/>
  <c r="E8542" i="19" s="1"/>
  <c r="D8542" i="19"/>
  <c r="K8544" i="19"/>
  <c r="A8543" i="19"/>
  <c r="D8622" i="29"/>
  <c r="C8622" i="29"/>
  <c r="E8622" i="29" s="1"/>
  <c r="K8624" i="29"/>
  <c r="A8623" i="29"/>
  <c r="D6393" i="16"/>
  <c r="C6393" i="16"/>
  <c r="E6393" i="16" s="1"/>
  <c r="K6395" i="16"/>
  <c r="A6394" i="16"/>
  <c r="D6400" i="28" l="1"/>
  <c r="C6400" i="28"/>
  <c r="E6400" i="28" s="1"/>
  <c r="K6402" i="28"/>
  <c r="A6401" i="28"/>
  <c r="D7249" i="22"/>
  <c r="C7249" i="22"/>
  <c r="E7249" i="22" s="1"/>
  <c r="K7251" i="22"/>
  <c r="A7250" i="22"/>
  <c r="A7919" i="31"/>
  <c r="K7920" i="31"/>
  <c r="D7918" i="31"/>
  <c r="C7918" i="31"/>
  <c r="E7918" i="31" s="1"/>
  <c r="K7367" i="30"/>
  <c r="A7366" i="30"/>
  <c r="D7365" i="30"/>
  <c r="C7365" i="30"/>
  <c r="E7365" i="30" s="1"/>
  <c r="K7678" i="27"/>
  <c r="A7677" i="27"/>
  <c r="D7676" i="27"/>
  <c r="C7676" i="27"/>
  <c r="E7676" i="27" s="1"/>
  <c r="D6400" i="23"/>
  <c r="C6400" i="23"/>
  <c r="E6400" i="23" s="1"/>
  <c r="K6402" i="23"/>
  <c r="A6401" i="23"/>
  <c r="K8431" i="25"/>
  <c r="A8430" i="25"/>
  <c r="C8429" i="25"/>
  <c r="E8429" i="25" s="1"/>
  <c r="D8429" i="25"/>
  <c r="D8543" i="19"/>
  <c r="C8543" i="19"/>
  <c r="E8543" i="19" s="1"/>
  <c r="A8544" i="19"/>
  <c r="K8545" i="19"/>
  <c r="D8623" i="29"/>
  <c r="C8623" i="29"/>
  <c r="E8623" i="29" s="1"/>
  <c r="K8625" i="29"/>
  <c r="A8624" i="29"/>
  <c r="D6394" i="16"/>
  <c r="C6394" i="16"/>
  <c r="E6394" i="16" s="1"/>
  <c r="K6396" i="16"/>
  <c r="A6395" i="16"/>
  <c r="D6401" i="28" l="1"/>
  <c r="C6401" i="28"/>
  <c r="E6401" i="28" s="1"/>
  <c r="K6403" i="28"/>
  <c r="A6402" i="28"/>
  <c r="D7250" i="22"/>
  <c r="C7250" i="22"/>
  <c r="E7250" i="22" s="1"/>
  <c r="K7252" i="22"/>
  <c r="A7251" i="22"/>
  <c r="A7920" i="31"/>
  <c r="K7921" i="31"/>
  <c r="D7919" i="31"/>
  <c r="C7919" i="31"/>
  <c r="E7919" i="31" s="1"/>
  <c r="D7366" i="30"/>
  <c r="C7366" i="30"/>
  <c r="E7366" i="30" s="1"/>
  <c r="A7367" i="30"/>
  <c r="K7368" i="30"/>
  <c r="D7677" i="27"/>
  <c r="C7677" i="27"/>
  <c r="E7677" i="27" s="1"/>
  <c r="A7678" i="27"/>
  <c r="K7679" i="27"/>
  <c r="D6401" i="23"/>
  <c r="C6401" i="23"/>
  <c r="E6401" i="23" s="1"/>
  <c r="K6403" i="23"/>
  <c r="A6402" i="23"/>
  <c r="D8430" i="25"/>
  <c r="C8430" i="25"/>
  <c r="E8430" i="25" s="1"/>
  <c r="K8432" i="25"/>
  <c r="A8431" i="25"/>
  <c r="K8546" i="19"/>
  <c r="A8545" i="19"/>
  <c r="C8544" i="19"/>
  <c r="E8544" i="19" s="1"/>
  <c r="D8544" i="19"/>
  <c r="D8624" i="29"/>
  <c r="C8624" i="29"/>
  <c r="E8624" i="29" s="1"/>
  <c r="K8626" i="29"/>
  <c r="A8625" i="29"/>
  <c r="D6395" i="16"/>
  <c r="C6395" i="16"/>
  <c r="E6395" i="16" s="1"/>
  <c r="K6397" i="16"/>
  <c r="A6396" i="16"/>
  <c r="D6402" i="28" l="1"/>
  <c r="C6402" i="28"/>
  <c r="E6402" i="28" s="1"/>
  <c r="K6404" i="28"/>
  <c r="A6403" i="28"/>
  <c r="D7251" i="22"/>
  <c r="C7251" i="22"/>
  <c r="E7251" i="22" s="1"/>
  <c r="K7253" i="22"/>
  <c r="A7252" i="22"/>
  <c r="K7922" i="31"/>
  <c r="A7921" i="31"/>
  <c r="C7920" i="31"/>
  <c r="E7920" i="31" s="1"/>
  <c r="D7920" i="31"/>
  <c r="K7369" i="30"/>
  <c r="A7368" i="30"/>
  <c r="D7367" i="30"/>
  <c r="C7367" i="30"/>
  <c r="E7367" i="30" s="1"/>
  <c r="A7679" i="27"/>
  <c r="K7680" i="27"/>
  <c r="D7678" i="27"/>
  <c r="C7678" i="27"/>
  <c r="E7678" i="27" s="1"/>
  <c r="D6402" i="23"/>
  <c r="C6402" i="23"/>
  <c r="E6402" i="23" s="1"/>
  <c r="K6404" i="23"/>
  <c r="A6403" i="23"/>
  <c r="C8431" i="25"/>
  <c r="E8431" i="25" s="1"/>
  <c r="D8431" i="25"/>
  <c r="K8433" i="25"/>
  <c r="A8432" i="25"/>
  <c r="C8545" i="19"/>
  <c r="E8545" i="19" s="1"/>
  <c r="D8545" i="19"/>
  <c r="A8546" i="19"/>
  <c r="K8547" i="19"/>
  <c r="K8627" i="29"/>
  <c r="A8626" i="29"/>
  <c r="D8625" i="29"/>
  <c r="C8625" i="29"/>
  <c r="E8625" i="29" s="1"/>
  <c r="D6396" i="16"/>
  <c r="C6396" i="16"/>
  <c r="E6396" i="16" s="1"/>
  <c r="K6398" i="16"/>
  <c r="A6397" i="16"/>
  <c r="D6403" i="28" l="1"/>
  <c r="C6403" i="28"/>
  <c r="E6403" i="28" s="1"/>
  <c r="K6405" i="28"/>
  <c r="A6404" i="28"/>
  <c r="D7252" i="22"/>
  <c r="C7252" i="22"/>
  <c r="E7252" i="22" s="1"/>
  <c r="K7254" i="22"/>
  <c r="A7253" i="22"/>
  <c r="D7921" i="31"/>
  <c r="C7921" i="31"/>
  <c r="E7921" i="31" s="1"/>
  <c r="A7922" i="31"/>
  <c r="K7923" i="31"/>
  <c r="D7368" i="30"/>
  <c r="C7368" i="30"/>
  <c r="E7368" i="30" s="1"/>
  <c r="K7370" i="30"/>
  <c r="A7369" i="30"/>
  <c r="K7681" i="27"/>
  <c r="A7680" i="27"/>
  <c r="D7679" i="27"/>
  <c r="C7679" i="27"/>
  <c r="E7679" i="27" s="1"/>
  <c r="D6403" i="23"/>
  <c r="C6403" i="23"/>
  <c r="E6403" i="23" s="1"/>
  <c r="K6405" i="23"/>
  <c r="A6404" i="23"/>
  <c r="C8432" i="25"/>
  <c r="E8432" i="25" s="1"/>
  <c r="D8432" i="25"/>
  <c r="A8433" i="25"/>
  <c r="K8434" i="25"/>
  <c r="A8547" i="19"/>
  <c r="K8548" i="19"/>
  <c r="D8546" i="19"/>
  <c r="C8546" i="19"/>
  <c r="E8546" i="19" s="1"/>
  <c r="D8626" i="29"/>
  <c r="C8626" i="29"/>
  <c r="E8626" i="29" s="1"/>
  <c r="K8628" i="29"/>
  <c r="A8627" i="29"/>
  <c r="K6399" i="16"/>
  <c r="A6398" i="16"/>
  <c r="D6397" i="16"/>
  <c r="C6397" i="16"/>
  <c r="E6397" i="16" s="1"/>
  <c r="D6404" i="28" l="1"/>
  <c r="C6404" i="28"/>
  <c r="E6404" i="28" s="1"/>
  <c r="K6406" i="28"/>
  <c r="A6405" i="28"/>
  <c r="D7253" i="22"/>
  <c r="C7253" i="22"/>
  <c r="E7253" i="22" s="1"/>
  <c r="K7255" i="22"/>
  <c r="A7254" i="22"/>
  <c r="A7923" i="31"/>
  <c r="K7924" i="31"/>
  <c r="D7922" i="31"/>
  <c r="C7922" i="31"/>
  <c r="E7922" i="31" s="1"/>
  <c r="D7369" i="30"/>
  <c r="C7369" i="30"/>
  <c r="E7369" i="30" s="1"/>
  <c r="A7370" i="30"/>
  <c r="K7371" i="30"/>
  <c r="D7680" i="27"/>
  <c r="C7680" i="27"/>
  <c r="E7680" i="27" s="1"/>
  <c r="A7681" i="27"/>
  <c r="K7682" i="27"/>
  <c r="D6404" i="23"/>
  <c r="C6404" i="23"/>
  <c r="E6404" i="23" s="1"/>
  <c r="K6406" i="23"/>
  <c r="A6405" i="23"/>
  <c r="C8433" i="25"/>
  <c r="E8433" i="25" s="1"/>
  <c r="D8433" i="25"/>
  <c r="K8435" i="25"/>
  <c r="A8434" i="25"/>
  <c r="K8549" i="19"/>
  <c r="A8548" i="19"/>
  <c r="C8547" i="19"/>
  <c r="E8547" i="19" s="1"/>
  <c r="D8547" i="19"/>
  <c r="D8627" i="29"/>
  <c r="C8627" i="29"/>
  <c r="E8627" i="29" s="1"/>
  <c r="K8629" i="29"/>
  <c r="A8628" i="29"/>
  <c r="D6398" i="16"/>
  <c r="C6398" i="16"/>
  <c r="E6398" i="16" s="1"/>
  <c r="K6400" i="16"/>
  <c r="A6399" i="16"/>
  <c r="D6405" i="28" l="1"/>
  <c r="C6405" i="28"/>
  <c r="E6405" i="28" s="1"/>
  <c r="K6407" i="28"/>
  <c r="A6406" i="28"/>
  <c r="D7254" i="22"/>
  <c r="C7254" i="22"/>
  <c r="E7254" i="22" s="1"/>
  <c r="K7256" i="22"/>
  <c r="A7255" i="22"/>
  <c r="K7925" i="31"/>
  <c r="A7924" i="31"/>
  <c r="D7923" i="31"/>
  <c r="C7923" i="31"/>
  <c r="E7923" i="31" s="1"/>
  <c r="A7371" i="30"/>
  <c r="K7372" i="30"/>
  <c r="D7370" i="30"/>
  <c r="C7370" i="30"/>
  <c r="E7370" i="30" s="1"/>
  <c r="A7682" i="27"/>
  <c r="K7683" i="27"/>
  <c r="D7681" i="27"/>
  <c r="C7681" i="27"/>
  <c r="E7681" i="27" s="1"/>
  <c r="D6405" i="23"/>
  <c r="C6405" i="23"/>
  <c r="E6405" i="23" s="1"/>
  <c r="K6407" i="23"/>
  <c r="A6406" i="23"/>
  <c r="D8434" i="25"/>
  <c r="C8434" i="25"/>
  <c r="E8434" i="25" s="1"/>
  <c r="K8436" i="25"/>
  <c r="A8435" i="25"/>
  <c r="C8548" i="19"/>
  <c r="E8548" i="19" s="1"/>
  <c r="D8548" i="19"/>
  <c r="K8550" i="19"/>
  <c r="A8549" i="19"/>
  <c r="K8630" i="29"/>
  <c r="A8629" i="29"/>
  <c r="D8628" i="29"/>
  <c r="C8628" i="29"/>
  <c r="E8628" i="29" s="1"/>
  <c r="D6399" i="16"/>
  <c r="C6399" i="16"/>
  <c r="E6399" i="16" s="1"/>
  <c r="K6401" i="16"/>
  <c r="A6400" i="16"/>
  <c r="D6406" i="28" l="1"/>
  <c r="C6406" i="28"/>
  <c r="E6406" i="28" s="1"/>
  <c r="K6408" i="28"/>
  <c r="A6407" i="28"/>
  <c r="D7255" i="22"/>
  <c r="C7255" i="22"/>
  <c r="E7255" i="22" s="1"/>
  <c r="K7257" i="22"/>
  <c r="A7256" i="22"/>
  <c r="D7924" i="31"/>
  <c r="C7924" i="31"/>
  <c r="E7924" i="31" s="1"/>
  <c r="A7925" i="31"/>
  <c r="K7926" i="31"/>
  <c r="A7372" i="30"/>
  <c r="K7373" i="30"/>
  <c r="D7371" i="30"/>
  <c r="C7371" i="30"/>
  <c r="E7371" i="30" s="1"/>
  <c r="A7683" i="27"/>
  <c r="K7684" i="27"/>
  <c r="D7682" i="27"/>
  <c r="C7682" i="27"/>
  <c r="E7682" i="27" s="1"/>
  <c r="D6406" i="23"/>
  <c r="C6406" i="23"/>
  <c r="E6406" i="23" s="1"/>
  <c r="K6408" i="23"/>
  <c r="A6407" i="23"/>
  <c r="C8435" i="25"/>
  <c r="E8435" i="25" s="1"/>
  <c r="D8435" i="25"/>
  <c r="A8436" i="25"/>
  <c r="K8437" i="25"/>
  <c r="D8549" i="19"/>
  <c r="C8549" i="19"/>
  <c r="E8549" i="19" s="1"/>
  <c r="A8550" i="19"/>
  <c r="K8551" i="19"/>
  <c r="D8629" i="29"/>
  <c r="C8629" i="29"/>
  <c r="E8629" i="29" s="1"/>
  <c r="K8631" i="29"/>
  <c r="A8630" i="29"/>
  <c r="K6402" i="16"/>
  <c r="A6401" i="16"/>
  <c r="D6400" i="16"/>
  <c r="C6400" i="16"/>
  <c r="E6400" i="16" s="1"/>
  <c r="D6407" i="28" l="1"/>
  <c r="C6407" i="28"/>
  <c r="E6407" i="28" s="1"/>
  <c r="K6409" i="28"/>
  <c r="A6408" i="28"/>
  <c r="D7256" i="22"/>
  <c r="C7256" i="22"/>
  <c r="E7256" i="22" s="1"/>
  <c r="K7258" i="22"/>
  <c r="A7257" i="22"/>
  <c r="A7926" i="31"/>
  <c r="K7927" i="31"/>
  <c r="D7925" i="31"/>
  <c r="C7925" i="31"/>
  <c r="E7925" i="31" s="1"/>
  <c r="K7374" i="30"/>
  <c r="A7373" i="30"/>
  <c r="D7372" i="30"/>
  <c r="C7372" i="30"/>
  <c r="E7372" i="30" s="1"/>
  <c r="A7684" i="27"/>
  <c r="K7685" i="27"/>
  <c r="D7683" i="27"/>
  <c r="C7683" i="27"/>
  <c r="E7683" i="27" s="1"/>
  <c r="D6407" i="23"/>
  <c r="C6407" i="23"/>
  <c r="E6407" i="23" s="1"/>
  <c r="K6409" i="23"/>
  <c r="A6408" i="23"/>
  <c r="C8436" i="25"/>
  <c r="E8436" i="25" s="1"/>
  <c r="D8436" i="25"/>
  <c r="A8437" i="25"/>
  <c r="K8438" i="25"/>
  <c r="C8550" i="19"/>
  <c r="E8550" i="19" s="1"/>
  <c r="D8550" i="19"/>
  <c r="K8552" i="19"/>
  <c r="A8551" i="19"/>
  <c r="D8630" i="29"/>
  <c r="C8630" i="29"/>
  <c r="E8630" i="29" s="1"/>
  <c r="K8632" i="29"/>
  <c r="A8631" i="29"/>
  <c r="D6401" i="16"/>
  <c r="C6401" i="16"/>
  <c r="E6401" i="16" s="1"/>
  <c r="K6403" i="16"/>
  <c r="A6402" i="16"/>
  <c r="D6408" i="28" l="1"/>
  <c r="C6408" i="28"/>
  <c r="E6408" i="28" s="1"/>
  <c r="K6410" i="28"/>
  <c r="A6409" i="28"/>
  <c r="D7257" i="22"/>
  <c r="C7257" i="22"/>
  <c r="E7257" i="22" s="1"/>
  <c r="K7259" i="22"/>
  <c r="A7258" i="22"/>
  <c r="A7927" i="31"/>
  <c r="K7928" i="31"/>
  <c r="D7926" i="31"/>
  <c r="C7926" i="31"/>
  <c r="E7926" i="31" s="1"/>
  <c r="D7373" i="30"/>
  <c r="C7373" i="30"/>
  <c r="E7373" i="30" s="1"/>
  <c r="K7375" i="30"/>
  <c r="A7374" i="30"/>
  <c r="A7685" i="27"/>
  <c r="K7686" i="27"/>
  <c r="D7684" i="27"/>
  <c r="C7684" i="27"/>
  <c r="E7684" i="27" s="1"/>
  <c r="D6408" i="23"/>
  <c r="C6408" i="23"/>
  <c r="E6408" i="23" s="1"/>
  <c r="K6410" i="23"/>
  <c r="A6409" i="23"/>
  <c r="K8439" i="25"/>
  <c r="A8438" i="25"/>
  <c r="C8437" i="25"/>
  <c r="E8437" i="25" s="1"/>
  <c r="D8437" i="25"/>
  <c r="C8551" i="19"/>
  <c r="E8551" i="19" s="1"/>
  <c r="D8551" i="19"/>
  <c r="K8553" i="19"/>
  <c r="A8552" i="19"/>
  <c r="K8633" i="29"/>
  <c r="A8632" i="29"/>
  <c r="D8631" i="29"/>
  <c r="C8631" i="29"/>
  <c r="E8631" i="29" s="1"/>
  <c r="D6402" i="16"/>
  <c r="C6402" i="16"/>
  <c r="E6402" i="16" s="1"/>
  <c r="K6404" i="16"/>
  <c r="A6403" i="16"/>
  <c r="D6409" i="28" l="1"/>
  <c r="C6409" i="28"/>
  <c r="E6409" i="28" s="1"/>
  <c r="K6411" i="28"/>
  <c r="A6410" i="28"/>
  <c r="D7258" i="22"/>
  <c r="C7258" i="22"/>
  <c r="E7258" i="22" s="1"/>
  <c r="K7260" i="22"/>
  <c r="A7259" i="22"/>
  <c r="A7928" i="31"/>
  <c r="K7929" i="31"/>
  <c r="D7927" i="31"/>
  <c r="C7927" i="31"/>
  <c r="E7927" i="31" s="1"/>
  <c r="D7374" i="30"/>
  <c r="C7374" i="30"/>
  <c r="E7374" i="30" s="1"/>
  <c r="K7376" i="30"/>
  <c r="A7375" i="30"/>
  <c r="K7687" i="27"/>
  <c r="A7686" i="27"/>
  <c r="D7685" i="27"/>
  <c r="C7685" i="27"/>
  <c r="E7685" i="27" s="1"/>
  <c r="D6409" i="23"/>
  <c r="C6409" i="23"/>
  <c r="E6409" i="23" s="1"/>
  <c r="K6411" i="23"/>
  <c r="A6410" i="23"/>
  <c r="D8438" i="25"/>
  <c r="C8438" i="25"/>
  <c r="E8438" i="25" s="1"/>
  <c r="K8440" i="25"/>
  <c r="A8439" i="25"/>
  <c r="D8552" i="19"/>
  <c r="C8552" i="19"/>
  <c r="E8552" i="19" s="1"/>
  <c r="A8553" i="19"/>
  <c r="K8554" i="19"/>
  <c r="D8632" i="29"/>
  <c r="C8632" i="29"/>
  <c r="E8632" i="29" s="1"/>
  <c r="K8634" i="29"/>
  <c r="A8633" i="29"/>
  <c r="D6403" i="16"/>
  <c r="C6403" i="16"/>
  <c r="E6403" i="16" s="1"/>
  <c r="K6405" i="16"/>
  <c r="A6404" i="16"/>
  <c r="D6410" i="28" l="1"/>
  <c r="C6410" i="28"/>
  <c r="E6410" i="28" s="1"/>
  <c r="K6412" i="28"/>
  <c r="A6411" i="28"/>
  <c r="D7259" i="22"/>
  <c r="C7259" i="22"/>
  <c r="E7259" i="22" s="1"/>
  <c r="K7261" i="22"/>
  <c r="A7260" i="22"/>
  <c r="K7930" i="31"/>
  <c r="A7929" i="31"/>
  <c r="D7928" i="31"/>
  <c r="C7928" i="31"/>
  <c r="E7928" i="31" s="1"/>
  <c r="D7375" i="30"/>
  <c r="C7375" i="30"/>
  <c r="E7375" i="30" s="1"/>
  <c r="K7377" i="30"/>
  <c r="A7376" i="30"/>
  <c r="D7686" i="27"/>
  <c r="C7686" i="27"/>
  <c r="E7686" i="27" s="1"/>
  <c r="A7687" i="27"/>
  <c r="K7688" i="27"/>
  <c r="D6410" i="23"/>
  <c r="C6410" i="23"/>
  <c r="E6410" i="23" s="1"/>
  <c r="K6412" i="23"/>
  <c r="A6411" i="23"/>
  <c r="D8439" i="25"/>
  <c r="C8439" i="25"/>
  <c r="E8439" i="25" s="1"/>
  <c r="A8440" i="25"/>
  <c r="K8441" i="25"/>
  <c r="K8555" i="19"/>
  <c r="A8554" i="19"/>
  <c r="C8553" i="19"/>
  <c r="E8553" i="19" s="1"/>
  <c r="D8553" i="19"/>
  <c r="D8633" i="29"/>
  <c r="C8633" i="29"/>
  <c r="E8633" i="29" s="1"/>
  <c r="K8635" i="29"/>
  <c r="A8634" i="29"/>
  <c r="K6406" i="16"/>
  <c r="A6405" i="16"/>
  <c r="D6404" i="16"/>
  <c r="C6404" i="16"/>
  <c r="E6404" i="16" s="1"/>
  <c r="D6411" i="28" l="1"/>
  <c r="C6411" i="28"/>
  <c r="E6411" i="28" s="1"/>
  <c r="K6413" i="28"/>
  <c r="A6412" i="28"/>
  <c r="D7260" i="22"/>
  <c r="C7260" i="22"/>
  <c r="E7260" i="22" s="1"/>
  <c r="K7262" i="22"/>
  <c r="A7261" i="22"/>
  <c r="D7929" i="31"/>
  <c r="C7929" i="31"/>
  <c r="E7929" i="31" s="1"/>
  <c r="A7930" i="31"/>
  <c r="K7931" i="31"/>
  <c r="D7376" i="30"/>
  <c r="C7376" i="30"/>
  <c r="E7376" i="30" s="1"/>
  <c r="K7378" i="30"/>
  <c r="A7377" i="30"/>
  <c r="A7688" i="27"/>
  <c r="K7689" i="27"/>
  <c r="D7687" i="27"/>
  <c r="C7687" i="27"/>
  <c r="E7687" i="27" s="1"/>
  <c r="D6411" i="23"/>
  <c r="C6411" i="23"/>
  <c r="E6411" i="23" s="1"/>
  <c r="K6413" i="23"/>
  <c r="A6412" i="23"/>
  <c r="K8442" i="25"/>
  <c r="A8441" i="25"/>
  <c r="C8440" i="25"/>
  <c r="E8440" i="25" s="1"/>
  <c r="D8440" i="25"/>
  <c r="D8554" i="19"/>
  <c r="C8554" i="19"/>
  <c r="E8554" i="19" s="1"/>
  <c r="A8555" i="19"/>
  <c r="K8556" i="19"/>
  <c r="D8634" i="29"/>
  <c r="C8634" i="29"/>
  <c r="E8634" i="29" s="1"/>
  <c r="K8636" i="29"/>
  <c r="A8635" i="29"/>
  <c r="D6405" i="16"/>
  <c r="C6405" i="16"/>
  <c r="E6405" i="16" s="1"/>
  <c r="K6407" i="16"/>
  <c r="A6406" i="16"/>
  <c r="D6412" i="28" l="1"/>
  <c r="C6412" i="28"/>
  <c r="E6412" i="28" s="1"/>
  <c r="K6414" i="28"/>
  <c r="A6413" i="28"/>
  <c r="D7261" i="22"/>
  <c r="C7261" i="22"/>
  <c r="E7261" i="22" s="1"/>
  <c r="K7263" i="22"/>
  <c r="A7262" i="22"/>
  <c r="K7932" i="31"/>
  <c r="A7931" i="31"/>
  <c r="C7930" i="31"/>
  <c r="E7930" i="31" s="1"/>
  <c r="D7930" i="31"/>
  <c r="D7377" i="30"/>
  <c r="C7377" i="30"/>
  <c r="E7377" i="30" s="1"/>
  <c r="K7379" i="30"/>
  <c r="A7378" i="30"/>
  <c r="A7689" i="27"/>
  <c r="K7690" i="27"/>
  <c r="D7688" i="27"/>
  <c r="C7688" i="27"/>
  <c r="E7688" i="27" s="1"/>
  <c r="D6412" i="23"/>
  <c r="C6412" i="23"/>
  <c r="E6412" i="23" s="1"/>
  <c r="K6414" i="23"/>
  <c r="A6413" i="23"/>
  <c r="C8441" i="25"/>
  <c r="E8441" i="25" s="1"/>
  <c r="D8441" i="25"/>
  <c r="K8443" i="25"/>
  <c r="A8442" i="25"/>
  <c r="K8557" i="19"/>
  <c r="A8556" i="19"/>
  <c r="C8555" i="19"/>
  <c r="E8555" i="19" s="1"/>
  <c r="D8555" i="19"/>
  <c r="D8635" i="29"/>
  <c r="C8635" i="29"/>
  <c r="E8635" i="29" s="1"/>
  <c r="K8637" i="29"/>
  <c r="A8636" i="29"/>
  <c r="K6408" i="16"/>
  <c r="A6407" i="16"/>
  <c r="D6406" i="16"/>
  <c r="C6406" i="16"/>
  <c r="E6406" i="16" s="1"/>
  <c r="D6413" i="28" l="1"/>
  <c r="C6413" i="28"/>
  <c r="E6413" i="28" s="1"/>
  <c r="K6415" i="28"/>
  <c r="A6414" i="28"/>
  <c r="D7262" i="22"/>
  <c r="C7262" i="22"/>
  <c r="E7262" i="22" s="1"/>
  <c r="K7264" i="22"/>
  <c r="A7263" i="22"/>
  <c r="D7931" i="31"/>
  <c r="C7931" i="31"/>
  <c r="E7931" i="31" s="1"/>
  <c r="K7933" i="31"/>
  <c r="A7932" i="31"/>
  <c r="D7378" i="30"/>
  <c r="C7378" i="30"/>
  <c r="E7378" i="30" s="1"/>
  <c r="A7379" i="30"/>
  <c r="K7380" i="30"/>
  <c r="A7690" i="27"/>
  <c r="K7691" i="27"/>
  <c r="D7689" i="27"/>
  <c r="C7689" i="27"/>
  <c r="E7689" i="27" s="1"/>
  <c r="D6413" i="23"/>
  <c r="C6413" i="23"/>
  <c r="E6413" i="23" s="1"/>
  <c r="K6415" i="23"/>
  <c r="A6414" i="23"/>
  <c r="C8442" i="25"/>
  <c r="E8442" i="25" s="1"/>
  <c r="D8442" i="25"/>
  <c r="A8443" i="25"/>
  <c r="K8444" i="25"/>
  <c r="C8556" i="19"/>
  <c r="E8556" i="19" s="1"/>
  <c r="D8556" i="19"/>
  <c r="A8557" i="19"/>
  <c r="K8558" i="19"/>
  <c r="D8636" i="29"/>
  <c r="C8636" i="29"/>
  <c r="E8636" i="29" s="1"/>
  <c r="K8638" i="29"/>
  <c r="A8637" i="29"/>
  <c r="D6407" i="16"/>
  <c r="C6407" i="16"/>
  <c r="E6407" i="16" s="1"/>
  <c r="K6409" i="16"/>
  <c r="A6408" i="16"/>
  <c r="D6414" i="28" l="1"/>
  <c r="C6414" i="28"/>
  <c r="E6414" i="28" s="1"/>
  <c r="K6416" i="28"/>
  <c r="A6415" i="28"/>
  <c r="D7263" i="22"/>
  <c r="C7263" i="22"/>
  <c r="E7263" i="22" s="1"/>
  <c r="K7265" i="22"/>
  <c r="A7264" i="22"/>
  <c r="D7932" i="31"/>
  <c r="C7932" i="31"/>
  <c r="E7932" i="31" s="1"/>
  <c r="K7934" i="31"/>
  <c r="A7933" i="31"/>
  <c r="A7380" i="30"/>
  <c r="K7381" i="30"/>
  <c r="D7379" i="30"/>
  <c r="C7379" i="30"/>
  <c r="E7379" i="30" s="1"/>
  <c r="A7691" i="27"/>
  <c r="K7692" i="27"/>
  <c r="D7690" i="27"/>
  <c r="C7690" i="27"/>
  <c r="E7690" i="27" s="1"/>
  <c r="D6414" i="23"/>
  <c r="C6414" i="23"/>
  <c r="E6414" i="23" s="1"/>
  <c r="K6416" i="23"/>
  <c r="A6415" i="23"/>
  <c r="C8443" i="25"/>
  <c r="E8443" i="25" s="1"/>
  <c r="D8443" i="25"/>
  <c r="K8445" i="25"/>
  <c r="A8444" i="25"/>
  <c r="A8558" i="19"/>
  <c r="K8559" i="19"/>
  <c r="D8557" i="19"/>
  <c r="C8557" i="19"/>
  <c r="E8557" i="19" s="1"/>
  <c r="D8637" i="29"/>
  <c r="C8637" i="29"/>
  <c r="E8637" i="29" s="1"/>
  <c r="K8639" i="29"/>
  <c r="A8638" i="29"/>
  <c r="K6410" i="16"/>
  <c r="A6409" i="16"/>
  <c r="D6408" i="16"/>
  <c r="C6408" i="16"/>
  <c r="E6408" i="16" s="1"/>
  <c r="D6415" i="28" l="1"/>
  <c r="C6415" i="28"/>
  <c r="E6415" i="28" s="1"/>
  <c r="K6417" i="28"/>
  <c r="A6416" i="28"/>
  <c r="D7264" i="22"/>
  <c r="C7264" i="22"/>
  <c r="E7264" i="22" s="1"/>
  <c r="K7266" i="22"/>
  <c r="A7265" i="22"/>
  <c r="D7933" i="31"/>
  <c r="C7933" i="31"/>
  <c r="E7933" i="31" s="1"/>
  <c r="K7935" i="31"/>
  <c r="A7934" i="31"/>
  <c r="K7382" i="30"/>
  <c r="A7381" i="30"/>
  <c r="D7380" i="30"/>
  <c r="C7380" i="30"/>
  <c r="E7380" i="30" s="1"/>
  <c r="A7692" i="27"/>
  <c r="K7693" i="27"/>
  <c r="D7691" i="27"/>
  <c r="C7691" i="27"/>
  <c r="E7691" i="27" s="1"/>
  <c r="D6415" i="23"/>
  <c r="C6415" i="23"/>
  <c r="E6415" i="23" s="1"/>
  <c r="K6417" i="23"/>
  <c r="A6416" i="23"/>
  <c r="C8444" i="25"/>
  <c r="E8444" i="25" s="1"/>
  <c r="D8444" i="25"/>
  <c r="K8446" i="25"/>
  <c r="A8445" i="25"/>
  <c r="K8560" i="19"/>
  <c r="A8559" i="19"/>
  <c r="C8558" i="19"/>
  <c r="E8558" i="19" s="1"/>
  <c r="D8558" i="19"/>
  <c r="D8638" i="29"/>
  <c r="C8638" i="29"/>
  <c r="E8638" i="29" s="1"/>
  <c r="K8640" i="29"/>
  <c r="A8639" i="29"/>
  <c r="D6409" i="16"/>
  <c r="C6409" i="16"/>
  <c r="E6409" i="16" s="1"/>
  <c r="K6411" i="16"/>
  <c r="A6410" i="16"/>
  <c r="D6416" i="28" l="1"/>
  <c r="C6416" i="28"/>
  <c r="E6416" i="28" s="1"/>
  <c r="K6418" i="28"/>
  <c r="A6417" i="28"/>
  <c r="D7265" i="22"/>
  <c r="C7265" i="22"/>
  <c r="E7265" i="22" s="1"/>
  <c r="K7267" i="22"/>
  <c r="A7266" i="22"/>
  <c r="D7934" i="31"/>
  <c r="C7934" i="31"/>
  <c r="E7934" i="31" s="1"/>
  <c r="K7936" i="31"/>
  <c r="A7935" i="31"/>
  <c r="D7381" i="30"/>
  <c r="C7381" i="30"/>
  <c r="E7381" i="30" s="1"/>
  <c r="K7383" i="30"/>
  <c r="A7382" i="30"/>
  <c r="A7693" i="27"/>
  <c r="K7694" i="27"/>
  <c r="D7692" i="27"/>
  <c r="C7692" i="27"/>
  <c r="E7692" i="27" s="1"/>
  <c r="D6416" i="23"/>
  <c r="C6416" i="23"/>
  <c r="E6416" i="23" s="1"/>
  <c r="K6418" i="23"/>
  <c r="A6417" i="23"/>
  <c r="C8445" i="25"/>
  <c r="E8445" i="25" s="1"/>
  <c r="D8445" i="25"/>
  <c r="K8447" i="25"/>
  <c r="A8446" i="25"/>
  <c r="C8559" i="19"/>
  <c r="E8559" i="19" s="1"/>
  <c r="D8559" i="19"/>
  <c r="K8561" i="19"/>
  <c r="A8560" i="19"/>
  <c r="K8641" i="29"/>
  <c r="A8640" i="29"/>
  <c r="D8639" i="29"/>
  <c r="C8639" i="29"/>
  <c r="E8639" i="29" s="1"/>
  <c r="D6410" i="16"/>
  <c r="C6410" i="16"/>
  <c r="E6410" i="16" s="1"/>
  <c r="K6412" i="16"/>
  <c r="A6411" i="16"/>
  <c r="D6417" i="28" l="1"/>
  <c r="C6417" i="28"/>
  <c r="E6417" i="28" s="1"/>
  <c r="K6419" i="28"/>
  <c r="A6418" i="28"/>
  <c r="D7266" i="22"/>
  <c r="C7266" i="22"/>
  <c r="E7266" i="22" s="1"/>
  <c r="K7268" i="22"/>
  <c r="A7267" i="22"/>
  <c r="A7936" i="31"/>
  <c r="K7937" i="31"/>
  <c r="D7935" i="31"/>
  <c r="C7935" i="31"/>
  <c r="E7935" i="31" s="1"/>
  <c r="D7382" i="30"/>
  <c r="C7382" i="30"/>
  <c r="E7382" i="30" s="1"/>
  <c r="K7384" i="30"/>
  <c r="A7383" i="30"/>
  <c r="A7694" i="27"/>
  <c r="K7695" i="27"/>
  <c r="D7693" i="27"/>
  <c r="C7693" i="27"/>
  <c r="E7693" i="27" s="1"/>
  <c r="D6417" i="23"/>
  <c r="C6417" i="23"/>
  <c r="E6417" i="23" s="1"/>
  <c r="A6418" i="23"/>
  <c r="K6419" i="23"/>
  <c r="C8446" i="25"/>
  <c r="E8446" i="25" s="1"/>
  <c r="D8446" i="25"/>
  <c r="K8448" i="25"/>
  <c r="A8447" i="25"/>
  <c r="C8560" i="19"/>
  <c r="E8560" i="19" s="1"/>
  <c r="D8560" i="19"/>
  <c r="K8562" i="19"/>
  <c r="A8561" i="19"/>
  <c r="D8640" i="29"/>
  <c r="C8640" i="29"/>
  <c r="E8640" i="29" s="1"/>
  <c r="K8642" i="29"/>
  <c r="A8641" i="29"/>
  <c r="D6411" i="16"/>
  <c r="C6411" i="16"/>
  <c r="E6411" i="16" s="1"/>
  <c r="K6413" i="16"/>
  <c r="A6412" i="16"/>
  <c r="D6418" i="28" l="1"/>
  <c r="C6418" i="28"/>
  <c r="E6418" i="28" s="1"/>
  <c r="K6420" i="28"/>
  <c r="A6419" i="28"/>
  <c r="D7267" i="22"/>
  <c r="C7267" i="22"/>
  <c r="E7267" i="22" s="1"/>
  <c r="K7269" i="22"/>
  <c r="A7268" i="22"/>
  <c r="A7937" i="31"/>
  <c r="K7938" i="31"/>
  <c r="D7936" i="31"/>
  <c r="C7936" i="31"/>
  <c r="E7936" i="31" s="1"/>
  <c r="D7383" i="30"/>
  <c r="C7383" i="30"/>
  <c r="E7383" i="30" s="1"/>
  <c r="A7384" i="30"/>
  <c r="K7385" i="30"/>
  <c r="K7696" i="27"/>
  <c r="A7695" i="27"/>
  <c r="D7694" i="27"/>
  <c r="C7694" i="27"/>
  <c r="E7694" i="27" s="1"/>
  <c r="K6420" i="23"/>
  <c r="A6419" i="23"/>
  <c r="D6418" i="23"/>
  <c r="C6418" i="23"/>
  <c r="E6418" i="23" s="1"/>
  <c r="C8447" i="25"/>
  <c r="E8447" i="25" s="1"/>
  <c r="D8447" i="25"/>
  <c r="A8448" i="25"/>
  <c r="K8449" i="25"/>
  <c r="D8561" i="19"/>
  <c r="C8561" i="19"/>
  <c r="E8561" i="19" s="1"/>
  <c r="A8562" i="19"/>
  <c r="K8563" i="19"/>
  <c r="D8641" i="29"/>
  <c r="C8641" i="29"/>
  <c r="E8641" i="29" s="1"/>
  <c r="K8643" i="29"/>
  <c r="A8642" i="29"/>
  <c r="D6412" i="16"/>
  <c r="C6412" i="16"/>
  <c r="E6412" i="16" s="1"/>
  <c r="K6414" i="16"/>
  <c r="A6413" i="16"/>
  <c r="D6419" i="28" l="1"/>
  <c r="C6419" i="28"/>
  <c r="E6419" i="28" s="1"/>
  <c r="K6421" i="28"/>
  <c r="A6420" i="28"/>
  <c r="D7268" i="22"/>
  <c r="C7268" i="22"/>
  <c r="E7268" i="22" s="1"/>
  <c r="K7270" i="22"/>
  <c r="A7269" i="22"/>
  <c r="K7939" i="31"/>
  <c r="A7938" i="31"/>
  <c r="D7937" i="31"/>
  <c r="C7937" i="31"/>
  <c r="E7937" i="31" s="1"/>
  <c r="K7386" i="30"/>
  <c r="A7385" i="30"/>
  <c r="D7384" i="30"/>
  <c r="C7384" i="30"/>
  <c r="E7384" i="30" s="1"/>
  <c r="D7695" i="27"/>
  <c r="C7695" i="27"/>
  <c r="E7695" i="27" s="1"/>
  <c r="A7696" i="27"/>
  <c r="K7697" i="27"/>
  <c r="D6419" i="23"/>
  <c r="C6419" i="23"/>
  <c r="E6419" i="23" s="1"/>
  <c r="K6421" i="23"/>
  <c r="A6420" i="23"/>
  <c r="C8448" i="25"/>
  <c r="E8448" i="25" s="1"/>
  <c r="D8448" i="25"/>
  <c r="A8449" i="25"/>
  <c r="K8450" i="25"/>
  <c r="K8564" i="19"/>
  <c r="A8563" i="19"/>
  <c r="C8562" i="19"/>
  <c r="E8562" i="19" s="1"/>
  <c r="D8562" i="19"/>
  <c r="D8642" i="29"/>
  <c r="C8642" i="29"/>
  <c r="E8642" i="29" s="1"/>
  <c r="K8644" i="29"/>
  <c r="A8643" i="29"/>
  <c r="D6413" i="16"/>
  <c r="C6413" i="16"/>
  <c r="E6413" i="16" s="1"/>
  <c r="K6415" i="16"/>
  <c r="A6414" i="16"/>
  <c r="D6420" i="28" l="1"/>
  <c r="C6420" i="28"/>
  <c r="E6420" i="28" s="1"/>
  <c r="K6422" i="28"/>
  <c r="A6421" i="28"/>
  <c r="D7269" i="22"/>
  <c r="C7269" i="22"/>
  <c r="E7269" i="22" s="1"/>
  <c r="K7271" i="22"/>
  <c r="A7270" i="22"/>
  <c r="D7938" i="31"/>
  <c r="C7938" i="31"/>
  <c r="E7938" i="31" s="1"/>
  <c r="A7939" i="31"/>
  <c r="K7940" i="31"/>
  <c r="D7385" i="30"/>
  <c r="C7385" i="30"/>
  <c r="E7385" i="30" s="1"/>
  <c r="K7387" i="30"/>
  <c r="A7386" i="30"/>
  <c r="K7698" i="27"/>
  <c r="A7697" i="27"/>
  <c r="D7696" i="27"/>
  <c r="C7696" i="27"/>
  <c r="E7696" i="27" s="1"/>
  <c r="D6420" i="23"/>
  <c r="C6420" i="23"/>
  <c r="E6420" i="23" s="1"/>
  <c r="K6422" i="23"/>
  <c r="A6421" i="23"/>
  <c r="K8451" i="25"/>
  <c r="A8450" i="25"/>
  <c r="C8449" i="25"/>
  <c r="E8449" i="25" s="1"/>
  <c r="D8449" i="25"/>
  <c r="C8563" i="19"/>
  <c r="E8563" i="19" s="1"/>
  <c r="D8563" i="19"/>
  <c r="K8565" i="19"/>
  <c r="A8564" i="19"/>
  <c r="K8645" i="29"/>
  <c r="A8644" i="29"/>
  <c r="D8643" i="29"/>
  <c r="C8643" i="29"/>
  <c r="E8643" i="29" s="1"/>
  <c r="D6414" i="16"/>
  <c r="C6414" i="16"/>
  <c r="E6414" i="16" s="1"/>
  <c r="K6416" i="16"/>
  <c r="A6415" i="16"/>
  <c r="D6421" i="28" l="1"/>
  <c r="C6421" i="28"/>
  <c r="E6421" i="28" s="1"/>
  <c r="K6423" i="28"/>
  <c r="A6422" i="28"/>
  <c r="D7270" i="22"/>
  <c r="C7270" i="22"/>
  <c r="E7270" i="22" s="1"/>
  <c r="K7272" i="22"/>
  <c r="A7271" i="22"/>
  <c r="C7939" i="31"/>
  <c r="E7939" i="31" s="1"/>
  <c r="D7939" i="31"/>
  <c r="K7941" i="31"/>
  <c r="A7940" i="31"/>
  <c r="D7386" i="30"/>
  <c r="C7386" i="30"/>
  <c r="E7386" i="30" s="1"/>
  <c r="K7388" i="30"/>
  <c r="A7387" i="30"/>
  <c r="D7697" i="27"/>
  <c r="C7697" i="27"/>
  <c r="E7697" i="27" s="1"/>
  <c r="A7698" i="27"/>
  <c r="K7699" i="27"/>
  <c r="D6421" i="23"/>
  <c r="C6421" i="23"/>
  <c r="E6421" i="23" s="1"/>
  <c r="K6423" i="23"/>
  <c r="A6422" i="23"/>
  <c r="C8450" i="25"/>
  <c r="E8450" i="25" s="1"/>
  <c r="D8450" i="25"/>
  <c r="A8451" i="25"/>
  <c r="K8452" i="25"/>
  <c r="D8564" i="19"/>
  <c r="C8564" i="19"/>
  <c r="E8564" i="19" s="1"/>
  <c r="A8565" i="19"/>
  <c r="K8566" i="19"/>
  <c r="D8644" i="29"/>
  <c r="C8644" i="29"/>
  <c r="E8644" i="29" s="1"/>
  <c r="K8646" i="29"/>
  <c r="A8645" i="29"/>
  <c r="D6415" i="16"/>
  <c r="C6415" i="16"/>
  <c r="E6415" i="16" s="1"/>
  <c r="K6417" i="16"/>
  <c r="A6416" i="16"/>
  <c r="D6422" i="28" l="1"/>
  <c r="C6422" i="28"/>
  <c r="E6422" i="28" s="1"/>
  <c r="K6424" i="28"/>
  <c r="A6423" i="28"/>
  <c r="D7271" i="22"/>
  <c r="C7271" i="22"/>
  <c r="E7271" i="22" s="1"/>
  <c r="K7273" i="22"/>
  <c r="A7272" i="22"/>
  <c r="D7940" i="31"/>
  <c r="C7940" i="31"/>
  <c r="E7940" i="31" s="1"/>
  <c r="A7941" i="31"/>
  <c r="K7942" i="31"/>
  <c r="D7387" i="30"/>
  <c r="C7387" i="30"/>
  <c r="E7387" i="30" s="1"/>
  <c r="A7388" i="30"/>
  <c r="K7389" i="30"/>
  <c r="K7700" i="27"/>
  <c r="A7699" i="27"/>
  <c r="D7698" i="27"/>
  <c r="C7698" i="27"/>
  <c r="E7698" i="27" s="1"/>
  <c r="D6422" i="23"/>
  <c r="C6422" i="23"/>
  <c r="E6422" i="23" s="1"/>
  <c r="K6424" i="23"/>
  <c r="A6423" i="23"/>
  <c r="D8451" i="25"/>
  <c r="C8451" i="25"/>
  <c r="E8451" i="25" s="1"/>
  <c r="A8452" i="25"/>
  <c r="K8453" i="25"/>
  <c r="A8566" i="19"/>
  <c r="K8567" i="19"/>
  <c r="C8565" i="19"/>
  <c r="E8565" i="19" s="1"/>
  <c r="D8565" i="19"/>
  <c r="K8647" i="29"/>
  <c r="A8646" i="29"/>
  <c r="D8645" i="29"/>
  <c r="C8645" i="29"/>
  <c r="E8645" i="29" s="1"/>
  <c r="K6418" i="16"/>
  <c r="A6417" i="16"/>
  <c r="D6416" i="16"/>
  <c r="C6416" i="16"/>
  <c r="E6416" i="16" s="1"/>
  <c r="D6423" i="28" l="1"/>
  <c r="C6423" i="28"/>
  <c r="E6423" i="28" s="1"/>
  <c r="K6425" i="28"/>
  <c r="A6424" i="28"/>
  <c r="D7272" i="22"/>
  <c r="C7272" i="22"/>
  <c r="E7272" i="22" s="1"/>
  <c r="K7274" i="22"/>
  <c r="A7273" i="22"/>
  <c r="A7942" i="31"/>
  <c r="K7943" i="31"/>
  <c r="D7941" i="31"/>
  <c r="C7941" i="31"/>
  <c r="E7941" i="31" s="1"/>
  <c r="K7390" i="30"/>
  <c r="A7389" i="30"/>
  <c r="D7388" i="30"/>
  <c r="C7388" i="30"/>
  <c r="E7388" i="30" s="1"/>
  <c r="D7699" i="27"/>
  <c r="C7699" i="27"/>
  <c r="E7699" i="27" s="1"/>
  <c r="A7700" i="27"/>
  <c r="K7701" i="27"/>
  <c r="D6423" i="23"/>
  <c r="C6423" i="23"/>
  <c r="E6423" i="23" s="1"/>
  <c r="K6425" i="23"/>
  <c r="A6424" i="23"/>
  <c r="A8453" i="25"/>
  <c r="K8454" i="25"/>
  <c r="C8452" i="25"/>
  <c r="E8452" i="25" s="1"/>
  <c r="D8452" i="25"/>
  <c r="K8568" i="19"/>
  <c r="A8567" i="19"/>
  <c r="C8566" i="19"/>
  <c r="E8566" i="19" s="1"/>
  <c r="D8566" i="19"/>
  <c r="D8646" i="29"/>
  <c r="C8646" i="29"/>
  <c r="E8646" i="29" s="1"/>
  <c r="K8648" i="29"/>
  <c r="A8647" i="29"/>
  <c r="D6417" i="16"/>
  <c r="C6417" i="16"/>
  <c r="E6417" i="16" s="1"/>
  <c r="K6419" i="16"/>
  <c r="A6418" i="16"/>
  <c r="D6424" i="28" l="1"/>
  <c r="C6424" i="28"/>
  <c r="E6424" i="28" s="1"/>
  <c r="A6425" i="28"/>
  <c r="K6426" i="28"/>
  <c r="D7273" i="22"/>
  <c r="C7273" i="22"/>
  <c r="E7273" i="22" s="1"/>
  <c r="K7275" i="22"/>
  <c r="A7274" i="22"/>
  <c r="K7944" i="31"/>
  <c r="A7943" i="31"/>
  <c r="D7942" i="31"/>
  <c r="C7942" i="31"/>
  <c r="E7942" i="31" s="1"/>
  <c r="D7389" i="30"/>
  <c r="C7389" i="30"/>
  <c r="E7389" i="30" s="1"/>
  <c r="K7391" i="30"/>
  <c r="A7390" i="30"/>
  <c r="A7701" i="27"/>
  <c r="K7702" i="27"/>
  <c r="D7700" i="27"/>
  <c r="C7700" i="27"/>
  <c r="E7700" i="27" s="1"/>
  <c r="D6424" i="23"/>
  <c r="C6424" i="23"/>
  <c r="E6424" i="23" s="1"/>
  <c r="K6426" i="23"/>
  <c r="A6425" i="23"/>
  <c r="A8454" i="25"/>
  <c r="K8455" i="25"/>
  <c r="D8453" i="25"/>
  <c r="C8453" i="25"/>
  <c r="E8453" i="25" s="1"/>
  <c r="D8567" i="19"/>
  <c r="C8567" i="19"/>
  <c r="E8567" i="19" s="1"/>
  <c r="A8568" i="19"/>
  <c r="K8569" i="19"/>
  <c r="D8647" i="29"/>
  <c r="C8647" i="29"/>
  <c r="E8647" i="29" s="1"/>
  <c r="K8649" i="29"/>
  <c r="A8648" i="29"/>
  <c r="K6420" i="16"/>
  <c r="A6419" i="16"/>
  <c r="D6418" i="16"/>
  <c r="C6418" i="16"/>
  <c r="E6418" i="16" s="1"/>
  <c r="K6427" i="28" l="1"/>
  <c r="A6426" i="28"/>
  <c r="D6425" i="28"/>
  <c r="C6425" i="28"/>
  <c r="E6425" i="28" s="1"/>
  <c r="D7274" i="22"/>
  <c r="C7274" i="22"/>
  <c r="E7274" i="22" s="1"/>
  <c r="K7276" i="22"/>
  <c r="A7275" i="22"/>
  <c r="D7943" i="31"/>
  <c r="C7943" i="31"/>
  <c r="E7943" i="31" s="1"/>
  <c r="A7944" i="31"/>
  <c r="K7945" i="31"/>
  <c r="D7390" i="30"/>
  <c r="C7390" i="30"/>
  <c r="E7390" i="30" s="1"/>
  <c r="K7392" i="30"/>
  <c r="A7391" i="30"/>
  <c r="A7702" i="27"/>
  <c r="K7703" i="27"/>
  <c r="D7701" i="27"/>
  <c r="C7701" i="27"/>
  <c r="E7701" i="27" s="1"/>
  <c r="D6425" i="23"/>
  <c r="C6425" i="23"/>
  <c r="E6425" i="23" s="1"/>
  <c r="K6427" i="23"/>
  <c r="A6426" i="23"/>
  <c r="A8455" i="25"/>
  <c r="K8456" i="25"/>
  <c r="C8454" i="25"/>
  <c r="E8454" i="25" s="1"/>
  <c r="D8454" i="25"/>
  <c r="K8570" i="19"/>
  <c r="A8569" i="19"/>
  <c r="C8568" i="19"/>
  <c r="E8568" i="19" s="1"/>
  <c r="D8568" i="19"/>
  <c r="D8648" i="29"/>
  <c r="C8648" i="29"/>
  <c r="E8648" i="29" s="1"/>
  <c r="K8650" i="29"/>
  <c r="A8649" i="29"/>
  <c r="D6419" i="16"/>
  <c r="C6419" i="16"/>
  <c r="E6419" i="16" s="1"/>
  <c r="K6421" i="16"/>
  <c r="A6420" i="16"/>
  <c r="D6426" i="28" l="1"/>
  <c r="C6426" i="28"/>
  <c r="E6426" i="28" s="1"/>
  <c r="K6428" i="28"/>
  <c r="A6427" i="28"/>
  <c r="D7275" i="22"/>
  <c r="C7275" i="22"/>
  <c r="E7275" i="22" s="1"/>
  <c r="K7277" i="22"/>
  <c r="A7276" i="22"/>
  <c r="A7945" i="31"/>
  <c r="K7946" i="31"/>
  <c r="D7944" i="31"/>
  <c r="C7944" i="31"/>
  <c r="E7944" i="31" s="1"/>
  <c r="D7391" i="30"/>
  <c r="C7391" i="30"/>
  <c r="E7391" i="30" s="1"/>
  <c r="K7393" i="30"/>
  <c r="A7392" i="30"/>
  <c r="A7703" i="27"/>
  <c r="K7704" i="27"/>
  <c r="D7702" i="27"/>
  <c r="C7702" i="27"/>
  <c r="E7702" i="27" s="1"/>
  <c r="D6426" i="23"/>
  <c r="C6426" i="23"/>
  <c r="E6426" i="23" s="1"/>
  <c r="K6428" i="23"/>
  <c r="A6427" i="23"/>
  <c r="K8457" i="25"/>
  <c r="A8456" i="25"/>
  <c r="C8455" i="25"/>
  <c r="E8455" i="25" s="1"/>
  <c r="D8455" i="25"/>
  <c r="C8569" i="19"/>
  <c r="E8569" i="19" s="1"/>
  <c r="D8569" i="19"/>
  <c r="A8570" i="19"/>
  <c r="K8571" i="19"/>
  <c r="K8651" i="29"/>
  <c r="A8650" i="29"/>
  <c r="D8649" i="29"/>
  <c r="C8649" i="29"/>
  <c r="E8649" i="29" s="1"/>
  <c r="D6420" i="16"/>
  <c r="C6420" i="16"/>
  <c r="E6420" i="16" s="1"/>
  <c r="K6422" i="16"/>
  <c r="A6421" i="16"/>
  <c r="D6427" i="28" l="1"/>
  <c r="C6427" i="28"/>
  <c r="E6427" i="28" s="1"/>
  <c r="K6429" i="28"/>
  <c r="A6428" i="28"/>
  <c r="D7276" i="22"/>
  <c r="C7276" i="22"/>
  <c r="E7276" i="22" s="1"/>
  <c r="K7278" i="22"/>
  <c r="A7277" i="22"/>
  <c r="A7946" i="31"/>
  <c r="K7947" i="31"/>
  <c r="D7945" i="31"/>
  <c r="C7945" i="31"/>
  <c r="E7945" i="31" s="1"/>
  <c r="D7392" i="30"/>
  <c r="C7392" i="30"/>
  <c r="E7392" i="30" s="1"/>
  <c r="A7393" i="30"/>
  <c r="K7394" i="30"/>
  <c r="A7704" i="27"/>
  <c r="K7705" i="27"/>
  <c r="D7703" i="27"/>
  <c r="C7703" i="27"/>
  <c r="E7703" i="27" s="1"/>
  <c r="D6427" i="23"/>
  <c r="C6427" i="23"/>
  <c r="E6427" i="23" s="1"/>
  <c r="K6429" i="23"/>
  <c r="A6428" i="23"/>
  <c r="D8456" i="25"/>
  <c r="C8456" i="25"/>
  <c r="E8456" i="25" s="1"/>
  <c r="A8457" i="25"/>
  <c r="K8458" i="25"/>
  <c r="K8572" i="19"/>
  <c r="A8571" i="19"/>
  <c r="C8570" i="19"/>
  <c r="E8570" i="19" s="1"/>
  <c r="D8570" i="19"/>
  <c r="D8650" i="29"/>
  <c r="C8650" i="29"/>
  <c r="E8650" i="29" s="1"/>
  <c r="K8652" i="29"/>
  <c r="A8651" i="29"/>
  <c r="D6421" i="16"/>
  <c r="C6421" i="16"/>
  <c r="E6421" i="16" s="1"/>
  <c r="K6423" i="16"/>
  <c r="A6422" i="16"/>
  <c r="D6428" i="28" l="1"/>
  <c r="C6428" i="28"/>
  <c r="E6428" i="28" s="1"/>
  <c r="A6429" i="28"/>
  <c r="K6430" i="28"/>
  <c r="D7277" i="22"/>
  <c r="C7277" i="22"/>
  <c r="E7277" i="22" s="1"/>
  <c r="K7279" i="22"/>
  <c r="A7278" i="22"/>
  <c r="K7948" i="31"/>
  <c r="A7947" i="31"/>
  <c r="D7946" i="31"/>
  <c r="C7946" i="31"/>
  <c r="E7946" i="31" s="1"/>
  <c r="K7395" i="30"/>
  <c r="A7394" i="30"/>
  <c r="D7393" i="30"/>
  <c r="C7393" i="30"/>
  <c r="E7393" i="30" s="1"/>
  <c r="A7705" i="27"/>
  <c r="K7706" i="27"/>
  <c r="D7704" i="27"/>
  <c r="C7704" i="27"/>
  <c r="E7704" i="27" s="1"/>
  <c r="D6428" i="23"/>
  <c r="C6428" i="23"/>
  <c r="E6428" i="23" s="1"/>
  <c r="K6430" i="23"/>
  <c r="A6429" i="23"/>
  <c r="K8459" i="25"/>
  <c r="A8458" i="25"/>
  <c r="C8457" i="25"/>
  <c r="E8457" i="25" s="1"/>
  <c r="D8457" i="25"/>
  <c r="D8571" i="19"/>
  <c r="C8571" i="19"/>
  <c r="E8571" i="19" s="1"/>
  <c r="A8572" i="19"/>
  <c r="K8573" i="19"/>
  <c r="K8653" i="29"/>
  <c r="A8652" i="29"/>
  <c r="D8651" i="29"/>
  <c r="C8651" i="29"/>
  <c r="E8651" i="29" s="1"/>
  <c r="D6422" i="16"/>
  <c r="C6422" i="16"/>
  <c r="E6422" i="16" s="1"/>
  <c r="K6424" i="16"/>
  <c r="A6423" i="16"/>
  <c r="K6431" i="28" l="1"/>
  <c r="A6430" i="28"/>
  <c r="D6429" i="28"/>
  <c r="C6429" i="28"/>
  <c r="E6429" i="28" s="1"/>
  <c r="D7278" i="22"/>
  <c r="C7278" i="22"/>
  <c r="E7278" i="22" s="1"/>
  <c r="K7280" i="22"/>
  <c r="A7279" i="22"/>
  <c r="C7947" i="31"/>
  <c r="E7947" i="31" s="1"/>
  <c r="D7947" i="31"/>
  <c r="K7949" i="31"/>
  <c r="A7948" i="31"/>
  <c r="D7394" i="30"/>
  <c r="C7394" i="30"/>
  <c r="E7394" i="30" s="1"/>
  <c r="K7396" i="30"/>
  <c r="A7395" i="30"/>
  <c r="A7706" i="27"/>
  <c r="K7707" i="27"/>
  <c r="D7705" i="27"/>
  <c r="C7705" i="27"/>
  <c r="E7705" i="27" s="1"/>
  <c r="D6429" i="23"/>
  <c r="C6429" i="23"/>
  <c r="E6429" i="23" s="1"/>
  <c r="K6431" i="23"/>
  <c r="A6430" i="23"/>
  <c r="C8458" i="25"/>
  <c r="E8458" i="25" s="1"/>
  <c r="D8458" i="25"/>
  <c r="K8460" i="25"/>
  <c r="A8459" i="25"/>
  <c r="A8573" i="19"/>
  <c r="K8574" i="19"/>
  <c r="C8572" i="19"/>
  <c r="E8572" i="19" s="1"/>
  <c r="D8572" i="19"/>
  <c r="D8652" i="29"/>
  <c r="C8652" i="29"/>
  <c r="E8652" i="29" s="1"/>
  <c r="K8654" i="29"/>
  <c r="A8653" i="29"/>
  <c r="D6423" i="16"/>
  <c r="C6423" i="16"/>
  <c r="E6423" i="16" s="1"/>
  <c r="K6425" i="16"/>
  <c r="A6424" i="16"/>
  <c r="D6430" i="28" l="1"/>
  <c r="C6430" i="28"/>
  <c r="E6430" i="28" s="1"/>
  <c r="K6432" i="28"/>
  <c r="A6431" i="28"/>
  <c r="D7279" i="22"/>
  <c r="C7279" i="22"/>
  <c r="E7279" i="22" s="1"/>
  <c r="K7281" i="22"/>
  <c r="A7280" i="22"/>
  <c r="D7948" i="31"/>
  <c r="C7948" i="31"/>
  <c r="E7948" i="31" s="1"/>
  <c r="K7950" i="31"/>
  <c r="A7949" i="31"/>
  <c r="D7395" i="30"/>
  <c r="C7395" i="30"/>
  <c r="E7395" i="30" s="1"/>
  <c r="K7397" i="30"/>
  <c r="A7396" i="30"/>
  <c r="A7707" i="27"/>
  <c r="K7708" i="27"/>
  <c r="D7706" i="27"/>
  <c r="C7706" i="27"/>
  <c r="E7706" i="27" s="1"/>
  <c r="D6430" i="23"/>
  <c r="C6430" i="23"/>
  <c r="E6430" i="23" s="1"/>
  <c r="K6432" i="23"/>
  <c r="A6431" i="23"/>
  <c r="C8459" i="25"/>
  <c r="E8459" i="25" s="1"/>
  <c r="D8459" i="25"/>
  <c r="A8460" i="25"/>
  <c r="K8461" i="25"/>
  <c r="A8574" i="19"/>
  <c r="K8575" i="19"/>
  <c r="D8573" i="19"/>
  <c r="C8573" i="19"/>
  <c r="E8573" i="19" s="1"/>
  <c r="D8653" i="29"/>
  <c r="C8653" i="29"/>
  <c r="E8653" i="29" s="1"/>
  <c r="K8655" i="29"/>
  <c r="A8654" i="29"/>
  <c r="K6426" i="16"/>
  <c r="A6425" i="16"/>
  <c r="D6424" i="16"/>
  <c r="C6424" i="16"/>
  <c r="E6424" i="16" s="1"/>
  <c r="D6431" i="28" l="1"/>
  <c r="C6431" i="28"/>
  <c r="E6431" i="28" s="1"/>
  <c r="K6433" i="28"/>
  <c r="A6432" i="28"/>
  <c r="D7280" i="22"/>
  <c r="C7280" i="22"/>
  <c r="E7280" i="22" s="1"/>
  <c r="K7282" i="22"/>
  <c r="A7281" i="22"/>
  <c r="D7949" i="31"/>
  <c r="C7949" i="31"/>
  <c r="E7949" i="31" s="1"/>
  <c r="A7950" i="31"/>
  <c r="K7951" i="31"/>
  <c r="D7396" i="30"/>
  <c r="C7396" i="30"/>
  <c r="E7396" i="30" s="1"/>
  <c r="A7397" i="30"/>
  <c r="K7398" i="30"/>
  <c r="A7708" i="27"/>
  <c r="K7709" i="27"/>
  <c r="D7707" i="27"/>
  <c r="C7707" i="27"/>
  <c r="E7707" i="27" s="1"/>
  <c r="D6431" i="23"/>
  <c r="C6431" i="23"/>
  <c r="E6431" i="23" s="1"/>
  <c r="K6433" i="23"/>
  <c r="A6432" i="23"/>
  <c r="C8460" i="25"/>
  <c r="E8460" i="25" s="1"/>
  <c r="D8460" i="25"/>
  <c r="A8461" i="25"/>
  <c r="K8462" i="25"/>
  <c r="K8576" i="19"/>
  <c r="A8575" i="19"/>
  <c r="C8574" i="19"/>
  <c r="E8574" i="19" s="1"/>
  <c r="D8574" i="19"/>
  <c r="D8654" i="29"/>
  <c r="C8654" i="29"/>
  <c r="E8654" i="29" s="1"/>
  <c r="K8656" i="29"/>
  <c r="A8655" i="29"/>
  <c r="D6425" i="16"/>
  <c r="C6425" i="16"/>
  <c r="E6425" i="16" s="1"/>
  <c r="K6427" i="16"/>
  <c r="A6426" i="16"/>
  <c r="D6432" i="28" l="1"/>
  <c r="C6432" i="28"/>
  <c r="E6432" i="28" s="1"/>
  <c r="K6434" i="28"/>
  <c r="A6433" i="28"/>
  <c r="D7281" i="22"/>
  <c r="C7281" i="22"/>
  <c r="E7281" i="22" s="1"/>
  <c r="K7283" i="22"/>
  <c r="A7282" i="22"/>
  <c r="K7952" i="31"/>
  <c r="A7951" i="31"/>
  <c r="D7950" i="31"/>
  <c r="C7950" i="31"/>
  <c r="E7950" i="31" s="1"/>
  <c r="A7398" i="30"/>
  <c r="K7399" i="30"/>
  <c r="D7397" i="30"/>
  <c r="C7397" i="30"/>
  <c r="E7397" i="30" s="1"/>
  <c r="K7710" i="27"/>
  <c r="A7709" i="27"/>
  <c r="D7708" i="27"/>
  <c r="C7708" i="27"/>
  <c r="E7708" i="27" s="1"/>
  <c r="D6432" i="23"/>
  <c r="C6432" i="23"/>
  <c r="E6432" i="23" s="1"/>
  <c r="K6434" i="23"/>
  <c r="A6433" i="23"/>
  <c r="C8461" i="25"/>
  <c r="E8461" i="25" s="1"/>
  <c r="D8461" i="25"/>
  <c r="K8463" i="25"/>
  <c r="A8462" i="25"/>
  <c r="C8575" i="19"/>
  <c r="E8575" i="19" s="1"/>
  <c r="D8575" i="19"/>
  <c r="K8577" i="19"/>
  <c r="A8576" i="19"/>
  <c r="D8655" i="29"/>
  <c r="C8655" i="29"/>
  <c r="E8655" i="29" s="1"/>
  <c r="K8657" i="29"/>
  <c r="A8656" i="29"/>
  <c r="K6428" i="16"/>
  <c r="A6427" i="16"/>
  <c r="D6426" i="16"/>
  <c r="C6426" i="16"/>
  <c r="E6426" i="16" s="1"/>
  <c r="D6433" i="28" l="1"/>
  <c r="C6433" i="28"/>
  <c r="E6433" i="28" s="1"/>
  <c r="K6435" i="28"/>
  <c r="A6434" i="28"/>
  <c r="D7282" i="22"/>
  <c r="C7282" i="22"/>
  <c r="E7282" i="22" s="1"/>
  <c r="K7284" i="22"/>
  <c r="A7283" i="22"/>
  <c r="D7951" i="31"/>
  <c r="C7951" i="31"/>
  <c r="E7951" i="31" s="1"/>
  <c r="A7952" i="31"/>
  <c r="K7953" i="31"/>
  <c r="A7399" i="30"/>
  <c r="K7400" i="30"/>
  <c r="D7398" i="30"/>
  <c r="C7398" i="30"/>
  <c r="E7398" i="30" s="1"/>
  <c r="D7709" i="27"/>
  <c r="C7709" i="27"/>
  <c r="E7709" i="27" s="1"/>
  <c r="A7710" i="27"/>
  <c r="K7711" i="27"/>
  <c r="D6433" i="23"/>
  <c r="C6433" i="23"/>
  <c r="E6433" i="23" s="1"/>
  <c r="K6435" i="23"/>
  <c r="A6434" i="23"/>
  <c r="C8462" i="25"/>
  <c r="E8462" i="25" s="1"/>
  <c r="D8462" i="25"/>
  <c r="K8464" i="25"/>
  <c r="A8463" i="25"/>
  <c r="C8576" i="19"/>
  <c r="E8576" i="19" s="1"/>
  <c r="D8576" i="19"/>
  <c r="K8578" i="19"/>
  <c r="A8577" i="19"/>
  <c r="D8656" i="29"/>
  <c r="C8656" i="29"/>
  <c r="E8656" i="29" s="1"/>
  <c r="K8658" i="29"/>
  <c r="A8657" i="29"/>
  <c r="D6427" i="16"/>
  <c r="C6427" i="16"/>
  <c r="E6427" i="16" s="1"/>
  <c r="K6429" i="16"/>
  <c r="A6428" i="16"/>
  <c r="D6434" i="28" l="1"/>
  <c r="C6434" i="28"/>
  <c r="E6434" i="28" s="1"/>
  <c r="K6436" i="28"/>
  <c r="A6435" i="28"/>
  <c r="D7283" i="22"/>
  <c r="C7283" i="22"/>
  <c r="E7283" i="22" s="1"/>
  <c r="K7285" i="22"/>
  <c r="A7284" i="22"/>
  <c r="K7954" i="31"/>
  <c r="A7953" i="31"/>
  <c r="D7952" i="31"/>
  <c r="C7952" i="31"/>
  <c r="E7952" i="31" s="1"/>
  <c r="A7400" i="30"/>
  <c r="K7401" i="30"/>
  <c r="D7399" i="30"/>
  <c r="C7399" i="30"/>
  <c r="E7399" i="30" s="1"/>
  <c r="A7711" i="27"/>
  <c r="K7712" i="27"/>
  <c r="D7710" i="27"/>
  <c r="C7710" i="27"/>
  <c r="E7710" i="27" s="1"/>
  <c r="D6434" i="23"/>
  <c r="C6434" i="23"/>
  <c r="E6434" i="23" s="1"/>
  <c r="K6436" i="23"/>
  <c r="A6435" i="23"/>
  <c r="K8465" i="25"/>
  <c r="A8464" i="25"/>
  <c r="C8463" i="25"/>
  <c r="E8463" i="25" s="1"/>
  <c r="D8463" i="25"/>
  <c r="D8577" i="19"/>
  <c r="C8577" i="19"/>
  <c r="E8577" i="19" s="1"/>
  <c r="A8578" i="19"/>
  <c r="K8579" i="19"/>
  <c r="D8657" i="29"/>
  <c r="C8657" i="29"/>
  <c r="E8657" i="29" s="1"/>
  <c r="K8659" i="29"/>
  <c r="A8658" i="29"/>
  <c r="D6428" i="16"/>
  <c r="C6428" i="16"/>
  <c r="E6428" i="16" s="1"/>
  <c r="K6430" i="16"/>
  <c r="A6429" i="16"/>
  <c r="D6435" i="28" l="1"/>
  <c r="C6435" i="28"/>
  <c r="E6435" i="28" s="1"/>
  <c r="K6437" i="28"/>
  <c r="A6436" i="28"/>
  <c r="C7284" i="22"/>
  <c r="E7284" i="22" s="1"/>
  <c r="D7284" i="22"/>
  <c r="K7286" i="22"/>
  <c r="A7285" i="22"/>
  <c r="D7953" i="31"/>
  <c r="C7953" i="31"/>
  <c r="E7953" i="31" s="1"/>
  <c r="K7955" i="31"/>
  <c r="A7954" i="31"/>
  <c r="K7402" i="30"/>
  <c r="A7401" i="30"/>
  <c r="D7400" i="30"/>
  <c r="C7400" i="30"/>
  <c r="E7400" i="30" s="1"/>
  <c r="A7712" i="27"/>
  <c r="K7713" i="27"/>
  <c r="D7711" i="27"/>
  <c r="C7711" i="27"/>
  <c r="E7711" i="27" s="1"/>
  <c r="D6435" i="23"/>
  <c r="C6435" i="23"/>
  <c r="E6435" i="23" s="1"/>
  <c r="K6437" i="23"/>
  <c r="A6436" i="23"/>
  <c r="D8464" i="25"/>
  <c r="C8464" i="25"/>
  <c r="E8464" i="25" s="1"/>
  <c r="A8465" i="25"/>
  <c r="K8466" i="25"/>
  <c r="K8580" i="19"/>
  <c r="A8579" i="19"/>
  <c r="C8578" i="19"/>
  <c r="E8578" i="19" s="1"/>
  <c r="D8578" i="19"/>
  <c r="D8658" i="29"/>
  <c r="C8658" i="29"/>
  <c r="E8658" i="29" s="1"/>
  <c r="K8660" i="29"/>
  <c r="A8659" i="29"/>
  <c r="D6429" i="16"/>
  <c r="C6429" i="16"/>
  <c r="E6429" i="16" s="1"/>
  <c r="K6431" i="16"/>
  <c r="A6430" i="16"/>
  <c r="D6436" i="28" l="1"/>
  <c r="C6436" i="28"/>
  <c r="E6436" i="28" s="1"/>
  <c r="K6438" i="28"/>
  <c r="A6437" i="28"/>
  <c r="D7285" i="22"/>
  <c r="C7285" i="22"/>
  <c r="E7285" i="22" s="1"/>
  <c r="K7287" i="22"/>
  <c r="A7286" i="22"/>
  <c r="D7954" i="31"/>
  <c r="C7954" i="31"/>
  <c r="E7954" i="31" s="1"/>
  <c r="K7956" i="31"/>
  <c r="A7955" i="31"/>
  <c r="D7401" i="30"/>
  <c r="C7401" i="30"/>
  <c r="E7401" i="30" s="1"/>
  <c r="K7403" i="30"/>
  <c r="A7402" i="30"/>
  <c r="A7713" i="27"/>
  <c r="K7714" i="27"/>
  <c r="D7712" i="27"/>
  <c r="C7712" i="27"/>
  <c r="E7712" i="27" s="1"/>
  <c r="D6436" i="23"/>
  <c r="C6436" i="23"/>
  <c r="E6436" i="23" s="1"/>
  <c r="K6438" i="23"/>
  <c r="A6437" i="23"/>
  <c r="A8466" i="25"/>
  <c r="K8467" i="25"/>
  <c r="C8465" i="25"/>
  <c r="E8465" i="25" s="1"/>
  <c r="D8465" i="25"/>
  <c r="C8579" i="19"/>
  <c r="E8579" i="19" s="1"/>
  <c r="D8579" i="19"/>
  <c r="K8581" i="19"/>
  <c r="A8580" i="19"/>
  <c r="K8661" i="29"/>
  <c r="A8660" i="29"/>
  <c r="D8659" i="29"/>
  <c r="C8659" i="29"/>
  <c r="E8659" i="29" s="1"/>
  <c r="D6430" i="16"/>
  <c r="C6430" i="16"/>
  <c r="E6430" i="16" s="1"/>
  <c r="K6432" i="16"/>
  <c r="A6431" i="16"/>
  <c r="D6437" i="28" l="1"/>
  <c r="C6437" i="28"/>
  <c r="E6437" i="28" s="1"/>
  <c r="K6439" i="28"/>
  <c r="A6438" i="28"/>
  <c r="D7286" i="22"/>
  <c r="C7286" i="22"/>
  <c r="E7286" i="22" s="1"/>
  <c r="K7288" i="22"/>
  <c r="A7287" i="22"/>
  <c r="D7955" i="31"/>
  <c r="C7955" i="31"/>
  <c r="E7955" i="31" s="1"/>
  <c r="K7957" i="31"/>
  <c r="A7956" i="31"/>
  <c r="D7402" i="30"/>
  <c r="C7402" i="30"/>
  <c r="E7402" i="30" s="1"/>
  <c r="A7403" i="30"/>
  <c r="K7404" i="30"/>
  <c r="K7715" i="27"/>
  <c r="A7714" i="27"/>
  <c r="D7713" i="27"/>
  <c r="C7713" i="27"/>
  <c r="E7713" i="27" s="1"/>
  <c r="D6437" i="23"/>
  <c r="C6437" i="23"/>
  <c r="E6437" i="23" s="1"/>
  <c r="K6439" i="23"/>
  <c r="A6438" i="23"/>
  <c r="A8467" i="25"/>
  <c r="K8468" i="25"/>
  <c r="D8466" i="25"/>
  <c r="C8466" i="25"/>
  <c r="E8466" i="25" s="1"/>
  <c r="D8580" i="19"/>
  <c r="C8580" i="19"/>
  <c r="E8580" i="19" s="1"/>
  <c r="A8581" i="19"/>
  <c r="K8582" i="19"/>
  <c r="D8660" i="29"/>
  <c r="C8660" i="29"/>
  <c r="E8660" i="29" s="1"/>
  <c r="K8662" i="29"/>
  <c r="A8661" i="29"/>
  <c r="K6433" i="16"/>
  <c r="A6432" i="16"/>
  <c r="D6431" i="16"/>
  <c r="C6431" i="16"/>
  <c r="E6431" i="16" s="1"/>
  <c r="D6438" i="28" l="1"/>
  <c r="C6438" i="28"/>
  <c r="E6438" i="28" s="1"/>
  <c r="K6440" i="28"/>
  <c r="A6439" i="28"/>
  <c r="D7287" i="22"/>
  <c r="C7287" i="22"/>
  <c r="E7287" i="22" s="1"/>
  <c r="K7289" i="22"/>
  <c r="A7288" i="22"/>
  <c r="D7956" i="31"/>
  <c r="C7956" i="31"/>
  <c r="E7956" i="31" s="1"/>
  <c r="A7957" i="31"/>
  <c r="K7958" i="31"/>
  <c r="A7404" i="30"/>
  <c r="K7405" i="30"/>
  <c r="D7403" i="30"/>
  <c r="C7403" i="30"/>
  <c r="E7403" i="30" s="1"/>
  <c r="D7714" i="27"/>
  <c r="C7714" i="27"/>
  <c r="E7714" i="27" s="1"/>
  <c r="A7715" i="27"/>
  <c r="K7716" i="27"/>
  <c r="D6438" i="23"/>
  <c r="C6438" i="23"/>
  <c r="E6438" i="23" s="1"/>
  <c r="K6440" i="23"/>
  <c r="A6439" i="23"/>
  <c r="K8469" i="25"/>
  <c r="A8468" i="25"/>
  <c r="C8467" i="25"/>
  <c r="E8467" i="25" s="1"/>
  <c r="D8467" i="25"/>
  <c r="K8583" i="19"/>
  <c r="A8582" i="19"/>
  <c r="C8581" i="19"/>
  <c r="E8581" i="19" s="1"/>
  <c r="D8581" i="19"/>
  <c r="K8663" i="29"/>
  <c r="A8662" i="29"/>
  <c r="D8661" i="29"/>
  <c r="C8661" i="29"/>
  <c r="E8661" i="29" s="1"/>
  <c r="D6432" i="16"/>
  <c r="C6432" i="16"/>
  <c r="E6432" i="16" s="1"/>
  <c r="K6434" i="16"/>
  <c r="A6433" i="16"/>
  <c r="D6439" i="28" l="1"/>
  <c r="C6439" i="28"/>
  <c r="E6439" i="28" s="1"/>
  <c r="K6441" i="28"/>
  <c r="A6440" i="28"/>
  <c r="D7288" i="22"/>
  <c r="C7288" i="22"/>
  <c r="E7288" i="22" s="1"/>
  <c r="K7290" i="22"/>
  <c r="A7289" i="22"/>
  <c r="D7957" i="31"/>
  <c r="C7957" i="31"/>
  <c r="E7957" i="31" s="1"/>
  <c r="K7959" i="31"/>
  <c r="A7958" i="31"/>
  <c r="K7406" i="30"/>
  <c r="A7405" i="30"/>
  <c r="D7404" i="30"/>
  <c r="C7404" i="30"/>
  <c r="E7404" i="30" s="1"/>
  <c r="A7716" i="27"/>
  <c r="K7717" i="27"/>
  <c r="D7715" i="27"/>
  <c r="C7715" i="27"/>
  <c r="E7715" i="27" s="1"/>
  <c r="D6439" i="23"/>
  <c r="C6439" i="23"/>
  <c r="E6439" i="23" s="1"/>
  <c r="K6441" i="23"/>
  <c r="A6440" i="23"/>
  <c r="C8468" i="25"/>
  <c r="E8468" i="25" s="1"/>
  <c r="D8468" i="25"/>
  <c r="K8470" i="25"/>
  <c r="A8469" i="25"/>
  <c r="C8582" i="19"/>
  <c r="E8582" i="19" s="1"/>
  <c r="D8582" i="19"/>
  <c r="K8584" i="19"/>
  <c r="A8583" i="19"/>
  <c r="D8662" i="29"/>
  <c r="C8662" i="29"/>
  <c r="E8662" i="29" s="1"/>
  <c r="K8664" i="29"/>
  <c r="A8663" i="29"/>
  <c r="K6435" i="16"/>
  <c r="A6434" i="16"/>
  <c r="D6433" i="16"/>
  <c r="C6433" i="16"/>
  <c r="E6433" i="16" s="1"/>
  <c r="D6440" i="28" l="1"/>
  <c r="C6440" i="28"/>
  <c r="E6440" i="28" s="1"/>
  <c r="K6442" i="28"/>
  <c r="A6441" i="28"/>
  <c r="D7289" i="22"/>
  <c r="C7289" i="22"/>
  <c r="E7289" i="22" s="1"/>
  <c r="K7291" i="22"/>
  <c r="A7290" i="22"/>
  <c r="D7958" i="31"/>
  <c r="C7958" i="31"/>
  <c r="E7958" i="31" s="1"/>
  <c r="A7959" i="31"/>
  <c r="K7960" i="31"/>
  <c r="D7405" i="30"/>
  <c r="C7405" i="30"/>
  <c r="E7405" i="30" s="1"/>
  <c r="A7406" i="30"/>
  <c r="K7407" i="30"/>
  <c r="K7718" i="27"/>
  <c r="A7717" i="27"/>
  <c r="D7716" i="27"/>
  <c r="C7716" i="27"/>
  <c r="E7716" i="27" s="1"/>
  <c r="K6442" i="23"/>
  <c r="A6441" i="23"/>
  <c r="D6440" i="23"/>
  <c r="C6440" i="23"/>
  <c r="E6440" i="23" s="1"/>
  <c r="C8469" i="25"/>
  <c r="E8469" i="25" s="1"/>
  <c r="D8469" i="25"/>
  <c r="K8471" i="25"/>
  <c r="A8470" i="25"/>
  <c r="C8583" i="19"/>
  <c r="E8583" i="19" s="1"/>
  <c r="D8583" i="19"/>
  <c r="K8585" i="19"/>
  <c r="A8584" i="19"/>
  <c r="D8663" i="29"/>
  <c r="C8663" i="29"/>
  <c r="E8663" i="29" s="1"/>
  <c r="K8665" i="29"/>
  <c r="A8664" i="29"/>
  <c r="D6434" i="16"/>
  <c r="C6434" i="16"/>
  <c r="E6434" i="16" s="1"/>
  <c r="K6436" i="16"/>
  <c r="A6435" i="16"/>
  <c r="D6441" i="28" l="1"/>
  <c r="C6441" i="28"/>
  <c r="E6441" i="28" s="1"/>
  <c r="K6443" i="28"/>
  <c r="A6442" i="28"/>
  <c r="D7290" i="22"/>
  <c r="C7290" i="22"/>
  <c r="E7290" i="22" s="1"/>
  <c r="K7292" i="22"/>
  <c r="A7291" i="22"/>
  <c r="A7960" i="31"/>
  <c r="K7961" i="31"/>
  <c r="D7959" i="31"/>
  <c r="C7959" i="31"/>
  <c r="E7959" i="31" s="1"/>
  <c r="A7407" i="30"/>
  <c r="K7408" i="30"/>
  <c r="D7406" i="30"/>
  <c r="C7406" i="30"/>
  <c r="E7406" i="30" s="1"/>
  <c r="D7717" i="27"/>
  <c r="C7717" i="27"/>
  <c r="E7717" i="27" s="1"/>
  <c r="A7718" i="27"/>
  <c r="K7719" i="27"/>
  <c r="D6441" i="23"/>
  <c r="C6441" i="23"/>
  <c r="E6441" i="23" s="1"/>
  <c r="K6443" i="23"/>
  <c r="A6442" i="23"/>
  <c r="C8470" i="25"/>
  <c r="E8470" i="25" s="1"/>
  <c r="D8470" i="25"/>
  <c r="K8472" i="25"/>
  <c r="A8471" i="25"/>
  <c r="C8584" i="19"/>
  <c r="E8584" i="19" s="1"/>
  <c r="D8584" i="19"/>
  <c r="K8586" i="19"/>
  <c r="A8585" i="19"/>
  <c r="D8664" i="29"/>
  <c r="C8664" i="29"/>
  <c r="E8664" i="29" s="1"/>
  <c r="K8666" i="29"/>
  <c r="A8665" i="29"/>
  <c r="D6435" i="16"/>
  <c r="C6435" i="16"/>
  <c r="E6435" i="16" s="1"/>
  <c r="K6437" i="16"/>
  <c r="A6436" i="16"/>
  <c r="D6442" i="28" l="1"/>
  <c r="C6442" i="28"/>
  <c r="E6442" i="28" s="1"/>
  <c r="K6444" i="28"/>
  <c r="A6443" i="28"/>
  <c r="D7291" i="22"/>
  <c r="C7291" i="22"/>
  <c r="E7291" i="22" s="1"/>
  <c r="K7293" i="22"/>
  <c r="A7292" i="22"/>
  <c r="K7962" i="31"/>
  <c r="A7961" i="31"/>
  <c r="D7960" i="31"/>
  <c r="C7960" i="31"/>
  <c r="E7960" i="31" s="1"/>
  <c r="A7408" i="30"/>
  <c r="K7409" i="30"/>
  <c r="D7407" i="30"/>
  <c r="C7407" i="30"/>
  <c r="E7407" i="30" s="1"/>
  <c r="D7718" i="27"/>
  <c r="C7718" i="27"/>
  <c r="E7718" i="27" s="1"/>
  <c r="K7720" i="27"/>
  <c r="A7719" i="27"/>
  <c r="D6442" i="23"/>
  <c r="C6442" i="23"/>
  <c r="E6442" i="23" s="1"/>
  <c r="K6444" i="23"/>
  <c r="A6443" i="23"/>
  <c r="C8471" i="25"/>
  <c r="E8471" i="25" s="1"/>
  <c r="D8471" i="25"/>
  <c r="K8473" i="25"/>
  <c r="A8472" i="25"/>
  <c r="C8585" i="19"/>
  <c r="E8585" i="19" s="1"/>
  <c r="D8585" i="19"/>
  <c r="A8586" i="19"/>
  <c r="K8587" i="19"/>
  <c r="D8665" i="29"/>
  <c r="C8665" i="29"/>
  <c r="E8665" i="29" s="1"/>
  <c r="K8667" i="29"/>
  <c r="A8666" i="29"/>
  <c r="K6438" i="16"/>
  <c r="A6437" i="16"/>
  <c r="D6436" i="16"/>
  <c r="C6436" i="16"/>
  <c r="E6436" i="16" s="1"/>
  <c r="D6443" i="28" l="1"/>
  <c r="C6443" i="28"/>
  <c r="E6443" i="28" s="1"/>
  <c r="K6445" i="28"/>
  <c r="A6444" i="28"/>
  <c r="D7292" i="22"/>
  <c r="C7292" i="22"/>
  <c r="E7292" i="22" s="1"/>
  <c r="K7294" i="22"/>
  <c r="A7293" i="22"/>
  <c r="D7961" i="31"/>
  <c r="C7961" i="31"/>
  <c r="E7961" i="31" s="1"/>
  <c r="A7962" i="31"/>
  <c r="K7963" i="31"/>
  <c r="A7409" i="30"/>
  <c r="K7410" i="30"/>
  <c r="D7408" i="30"/>
  <c r="C7408" i="30"/>
  <c r="E7408" i="30" s="1"/>
  <c r="D7719" i="27"/>
  <c r="C7719" i="27"/>
  <c r="E7719" i="27" s="1"/>
  <c r="A7720" i="27"/>
  <c r="K7721" i="27"/>
  <c r="D6443" i="23"/>
  <c r="C6443" i="23"/>
  <c r="E6443" i="23" s="1"/>
  <c r="K6445" i="23"/>
  <c r="A6444" i="23"/>
  <c r="A8473" i="25"/>
  <c r="K8474" i="25"/>
  <c r="D8472" i="25"/>
  <c r="C8472" i="25"/>
  <c r="E8472" i="25" s="1"/>
  <c r="A8587" i="19"/>
  <c r="K8588" i="19"/>
  <c r="D8586" i="19"/>
  <c r="C8586" i="19"/>
  <c r="E8586" i="19" s="1"/>
  <c r="D8666" i="29"/>
  <c r="C8666" i="29"/>
  <c r="E8666" i="29" s="1"/>
  <c r="K8668" i="29"/>
  <c r="A8667" i="29"/>
  <c r="D6437" i="16"/>
  <c r="C6437" i="16"/>
  <c r="E6437" i="16" s="1"/>
  <c r="K6439" i="16"/>
  <c r="A6438" i="16"/>
  <c r="D6444" i="28" l="1"/>
  <c r="C6444" i="28"/>
  <c r="E6444" i="28" s="1"/>
  <c r="K6446" i="28"/>
  <c r="A6445" i="28"/>
  <c r="D7293" i="22"/>
  <c r="C7293" i="22"/>
  <c r="E7293" i="22" s="1"/>
  <c r="K7295" i="22"/>
  <c r="A7294" i="22"/>
  <c r="K7964" i="31"/>
  <c r="A7963" i="31"/>
  <c r="D7962" i="31"/>
  <c r="C7962" i="31"/>
  <c r="E7962" i="31" s="1"/>
  <c r="K7411" i="30"/>
  <c r="A7410" i="30"/>
  <c r="D7409" i="30"/>
  <c r="C7409" i="30"/>
  <c r="E7409" i="30" s="1"/>
  <c r="K7722" i="27"/>
  <c r="A7721" i="27"/>
  <c r="D7720" i="27"/>
  <c r="C7720" i="27"/>
  <c r="E7720" i="27" s="1"/>
  <c r="D6444" i="23"/>
  <c r="C6444" i="23"/>
  <c r="E6444" i="23" s="1"/>
  <c r="K6446" i="23"/>
  <c r="A6445" i="23"/>
  <c r="A8474" i="25"/>
  <c r="K8475" i="25"/>
  <c r="C8473" i="25"/>
  <c r="E8473" i="25" s="1"/>
  <c r="D8473" i="25"/>
  <c r="K8589" i="19"/>
  <c r="A8588" i="19"/>
  <c r="C8587" i="19"/>
  <c r="E8587" i="19" s="1"/>
  <c r="D8587" i="19"/>
  <c r="K8669" i="29"/>
  <c r="A8668" i="29"/>
  <c r="D8667" i="29"/>
  <c r="C8667" i="29"/>
  <c r="E8667" i="29" s="1"/>
  <c r="D6438" i="16"/>
  <c r="C6438" i="16"/>
  <c r="E6438" i="16" s="1"/>
  <c r="K6440" i="16"/>
  <c r="A6439" i="16"/>
  <c r="D6445" i="28" l="1"/>
  <c r="C6445" i="28"/>
  <c r="E6445" i="28" s="1"/>
  <c r="K6447" i="28"/>
  <c r="A6446" i="28"/>
  <c r="D7294" i="22"/>
  <c r="C7294" i="22"/>
  <c r="E7294" i="22" s="1"/>
  <c r="K7296" i="22"/>
  <c r="A7295" i="22"/>
  <c r="D7963" i="31"/>
  <c r="C7963" i="31"/>
  <c r="E7963" i="31" s="1"/>
  <c r="A7964" i="31"/>
  <c r="K7965" i="31"/>
  <c r="D7410" i="30"/>
  <c r="C7410" i="30"/>
  <c r="E7410" i="30" s="1"/>
  <c r="K7412" i="30"/>
  <c r="A7411" i="30"/>
  <c r="D7721" i="27"/>
  <c r="C7721" i="27"/>
  <c r="E7721" i="27" s="1"/>
  <c r="A7722" i="27"/>
  <c r="K7723" i="27"/>
  <c r="D6445" i="23"/>
  <c r="C6445" i="23"/>
  <c r="E6445" i="23" s="1"/>
  <c r="K6447" i="23"/>
  <c r="A6446" i="23"/>
  <c r="K8476" i="25"/>
  <c r="A8475" i="25"/>
  <c r="C8474" i="25"/>
  <c r="E8474" i="25" s="1"/>
  <c r="D8474" i="25"/>
  <c r="D8588" i="19"/>
  <c r="C8588" i="19"/>
  <c r="E8588" i="19" s="1"/>
  <c r="A8589" i="19"/>
  <c r="K8590" i="19"/>
  <c r="D8668" i="29"/>
  <c r="C8668" i="29"/>
  <c r="E8668" i="29" s="1"/>
  <c r="K8670" i="29"/>
  <c r="A8669" i="29"/>
  <c r="D6439" i="16"/>
  <c r="C6439" i="16"/>
  <c r="E6439" i="16" s="1"/>
  <c r="K6441" i="16"/>
  <c r="A6440" i="16"/>
  <c r="D6446" i="28" l="1"/>
  <c r="C6446" i="28"/>
  <c r="E6446" i="28" s="1"/>
  <c r="K6448" i="28"/>
  <c r="A6447" i="28"/>
  <c r="D7295" i="22"/>
  <c r="C7295" i="22"/>
  <c r="E7295" i="22" s="1"/>
  <c r="K7297" i="22"/>
  <c r="A7296" i="22"/>
  <c r="A7965" i="31"/>
  <c r="K7966" i="31"/>
  <c r="D7964" i="31"/>
  <c r="C7964" i="31"/>
  <c r="E7964" i="31" s="1"/>
  <c r="D7411" i="30"/>
  <c r="C7411" i="30"/>
  <c r="E7411" i="30" s="1"/>
  <c r="K7413" i="30"/>
  <c r="A7412" i="30"/>
  <c r="K7724" i="27"/>
  <c r="A7723" i="27"/>
  <c r="D7722" i="27"/>
  <c r="C7722" i="27"/>
  <c r="E7722" i="27" s="1"/>
  <c r="D6446" i="23"/>
  <c r="C6446" i="23"/>
  <c r="E6446" i="23" s="1"/>
  <c r="K6448" i="23"/>
  <c r="A6447" i="23"/>
  <c r="D8475" i="25"/>
  <c r="C8475" i="25"/>
  <c r="E8475" i="25" s="1"/>
  <c r="A8476" i="25"/>
  <c r="K8477" i="25"/>
  <c r="K8591" i="19"/>
  <c r="A8590" i="19"/>
  <c r="C8589" i="19"/>
  <c r="E8589" i="19" s="1"/>
  <c r="D8589" i="19"/>
  <c r="D8669" i="29"/>
  <c r="C8669" i="29"/>
  <c r="E8669" i="29" s="1"/>
  <c r="K8671" i="29"/>
  <c r="A8670" i="29"/>
  <c r="K6442" i="16"/>
  <c r="A6441" i="16"/>
  <c r="D6440" i="16"/>
  <c r="C6440" i="16"/>
  <c r="E6440" i="16" s="1"/>
  <c r="D6447" i="28" l="1"/>
  <c r="C6447" i="28"/>
  <c r="E6447" i="28" s="1"/>
  <c r="K6449" i="28"/>
  <c r="A6448" i="28"/>
  <c r="D7296" i="22"/>
  <c r="C7296" i="22"/>
  <c r="E7296" i="22" s="1"/>
  <c r="K7298" i="22"/>
  <c r="A7297" i="22"/>
  <c r="K7967" i="31"/>
  <c r="A7966" i="31"/>
  <c r="D7965" i="31"/>
  <c r="C7965" i="31"/>
  <c r="E7965" i="31" s="1"/>
  <c r="D7412" i="30"/>
  <c r="C7412" i="30"/>
  <c r="E7412" i="30" s="1"/>
  <c r="A7413" i="30"/>
  <c r="K7414" i="30"/>
  <c r="D7723" i="27"/>
  <c r="C7723" i="27"/>
  <c r="E7723" i="27" s="1"/>
  <c r="A7724" i="27"/>
  <c r="K7725" i="27"/>
  <c r="D6447" i="23"/>
  <c r="C6447" i="23"/>
  <c r="E6447" i="23" s="1"/>
  <c r="K6449" i="23"/>
  <c r="A6448" i="23"/>
  <c r="K8478" i="25"/>
  <c r="A8477" i="25"/>
  <c r="C8476" i="25"/>
  <c r="E8476" i="25" s="1"/>
  <c r="D8476" i="25"/>
  <c r="D8590" i="19"/>
  <c r="C8590" i="19"/>
  <c r="E8590" i="19" s="1"/>
  <c r="A8591" i="19"/>
  <c r="K8592" i="19"/>
  <c r="D8670" i="29"/>
  <c r="C8670" i="29"/>
  <c r="E8670" i="29" s="1"/>
  <c r="K8672" i="29"/>
  <c r="A8671" i="29"/>
  <c r="D6441" i="16"/>
  <c r="C6441" i="16"/>
  <c r="E6441" i="16" s="1"/>
  <c r="K6443" i="16"/>
  <c r="A6442" i="16"/>
  <c r="D6448" i="28" l="1"/>
  <c r="C6448" i="28"/>
  <c r="E6448" i="28" s="1"/>
  <c r="K6450" i="28"/>
  <c r="A6449" i="28"/>
  <c r="D7297" i="22"/>
  <c r="C7297" i="22"/>
  <c r="E7297" i="22" s="1"/>
  <c r="K7299" i="22"/>
  <c r="A7298" i="22"/>
  <c r="D7966" i="31"/>
  <c r="C7966" i="31"/>
  <c r="E7966" i="31" s="1"/>
  <c r="K7968" i="31"/>
  <c r="A7967" i="31"/>
  <c r="K7415" i="30"/>
  <c r="A7414" i="30"/>
  <c r="D7413" i="30"/>
  <c r="C7413" i="30"/>
  <c r="E7413" i="30" s="1"/>
  <c r="A7725" i="27"/>
  <c r="K7726" i="27"/>
  <c r="D7724" i="27"/>
  <c r="C7724" i="27"/>
  <c r="E7724" i="27" s="1"/>
  <c r="D6448" i="23"/>
  <c r="C6448" i="23"/>
  <c r="E6448" i="23" s="1"/>
  <c r="K6450" i="23"/>
  <c r="A6449" i="23"/>
  <c r="D8477" i="25"/>
  <c r="C8477" i="25"/>
  <c r="E8477" i="25" s="1"/>
  <c r="A8478" i="25"/>
  <c r="K8479" i="25"/>
  <c r="K8593" i="19"/>
  <c r="A8592" i="19"/>
  <c r="C8591" i="19"/>
  <c r="E8591" i="19" s="1"/>
  <c r="D8591" i="19"/>
  <c r="D8671" i="29"/>
  <c r="C8671" i="29"/>
  <c r="E8671" i="29" s="1"/>
  <c r="K8673" i="29"/>
  <c r="A8672" i="29"/>
  <c r="D6442" i="16"/>
  <c r="C6442" i="16"/>
  <c r="E6442" i="16" s="1"/>
  <c r="K6444" i="16"/>
  <c r="A6443" i="16"/>
  <c r="D6449" i="28" l="1"/>
  <c r="C6449" i="28"/>
  <c r="E6449" i="28" s="1"/>
  <c r="K6451" i="28"/>
  <c r="A6450" i="28"/>
  <c r="D7298" i="22"/>
  <c r="C7298" i="22"/>
  <c r="E7298" i="22" s="1"/>
  <c r="K7300" i="22"/>
  <c r="A7299" i="22"/>
  <c r="A7968" i="31"/>
  <c r="K7969" i="31"/>
  <c r="D7967" i="31"/>
  <c r="C7967" i="31"/>
  <c r="E7967" i="31" s="1"/>
  <c r="D7414" i="30"/>
  <c r="C7414" i="30"/>
  <c r="E7414" i="30" s="1"/>
  <c r="A7415" i="30"/>
  <c r="K7416" i="30"/>
  <c r="A7726" i="27"/>
  <c r="K7727" i="27"/>
  <c r="D7725" i="27"/>
  <c r="C7725" i="27"/>
  <c r="E7725" i="27" s="1"/>
  <c r="D6449" i="23"/>
  <c r="C6449" i="23"/>
  <c r="E6449" i="23" s="1"/>
  <c r="K6451" i="23"/>
  <c r="A6450" i="23"/>
  <c r="K8480" i="25"/>
  <c r="A8479" i="25"/>
  <c r="C8478" i="25"/>
  <c r="E8478" i="25" s="1"/>
  <c r="D8478" i="25"/>
  <c r="C8592" i="19"/>
  <c r="E8592" i="19" s="1"/>
  <c r="D8592" i="19"/>
  <c r="K8594" i="19"/>
  <c r="A8593" i="19"/>
  <c r="K8674" i="29"/>
  <c r="A8673" i="29"/>
  <c r="D8672" i="29"/>
  <c r="C8672" i="29"/>
  <c r="E8672" i="29" s="1"/>
  <c r="K6445" i="16"/>
  <c r="A6444" i="16"/>
  <c r="D6443" i="16"/>
  <c r="C6443" i="16"/>
  <c r="E6443" i="16" s="1"/>
  <c r="C6450" i="28" l="1"/>
  <c r="E6450" i="28" s="1"/>
  <c r="D6450" i="28"/>
  <c r="K6452" i="28"/>
  <c r="A6451" i="28"/>
  <c r="D7299" i="22"/>
  <c r="C7299" i="22"/>
  <c r="E7299" i="22" s="1"/>
  <c r="K7301" i="22"/>
  <c r="A7300" i="22"/>
  <c r="A7969" i="31"/>
  <c r="K7970" i="31"/>
  <c r="D7968" i="31"/>
  <c r="C7968" i="31"/>
  <c r="E7968" i="31" s="1"/>
  <c r="A7416" i="30"/>
  <c r="K7417" i="30"/>
  <c r="D7415" i="30"/>
  <c r="C7415" i="30"/>
  <c r="E7415" i="30" s="1"/>
  <c r="K7728" i="27"/>
  <c r="A7727" i="27"/>
  <c r="D7726" i="27"/>
  <c r="C7726" i="27"/>
  <c r="E7726" i="27" s="1"/>
  <c r="D6450" i="23"/>
  <c r="C6450" i="23"/>
  <c r="E6450" i="23" s="1"/>
  <c r="K6452" i="23"/>
  <c r="A6451" i="23"/>
  <c r="D8479" i="25"/>
  <c r="C8479" i="25"/>
  <c r="E8479" i="25" s="1"/>
  <c r="A8480" i="25"/>
  <c r="K8481" i="25"/>
  <c r="C8593" i="19"/>
  <c r="E8593" i="19" s="1"/>
  <c r="D8593" i="19"/>
  <c r="K8595" i="19"/>
  <c r="A8594" i="19"/>
  <c r="D8673" i="29"/>
  <c r="C8673" i="29"/>
  <c r="E8673" i="29" s="1"/>
  <c r="K8675" i="29"/>
  <c r="A8674" i="29"/>
  <c r="D6444" i="16"/>
  <c r="C6444" i="16"/>
  <c r="E6444" i="16" s="1"/>
  <c r="K6446" i="16"/>
  <c r="A6445" i="16"/>
  <c r="D6451" i="28" l="1"/>
  <c r="C6451" i="28"/>
  <c r="E6451" i="28" s="1"/>
  <c r="K6453" i="28"/>
  <c r="A6452" i="28"/>
  <c r="D7300" i="22"/>
  <c r="C7300" i="22"/>
  <c r="E7300" i="22" s="1"/>
  <c r="K7302" i="22"/>
  <c r="A7301" i="22"/>
  <c r="A7970" i="31"/>
  <c r="K7971" i="31"/>
  <c r="D7969" i="31"/>
  <c r="C7969" i="31"/>
  <c r="E7969" i="31" s="1"/>
  <c r="A7417" i="30"/>
  <c r="K7418" i="30"/>
  <c r="D7416" i="30"/>
  <c r="C7416" i="30"/>
  <c r="E7416" i="30" s="1"/>
  <c r="D7727" i="27"/>
  <c r="C7727" i="27"/>
  <c r="E7727" i="27" s="1"/>
  <c r="A7728" i="27"/>
  <c r="K7729" i="27"/>
  <c r="D6451" i="23"/>
  <c r="C6451" i="23"/>
  <c r="E6451" i="23" s="1"/>
  <c r="K6453" i="23"/>
  <c r="A6452" i="23"/>
  <c r="A8481" i="25"/>
  <c r="K8482" i="25"/>
  <c r="C8480" i="25"/>
  <c r="E8480" i="25" s="1"/>
  <c r="D8480" i="25"/>
  <c r="C8594" i="19"/>
  <c r="E8594" i="19" s="1"/>
  <c r="D8594" i="19"/>
  <c r="K8596" i="19"/>
  <c r="A8595" i="19"/>
  <c r="K8676" i="29"/>
  <c r="A8675" i="29"/>
  <c r="D8674" i="29"/>
  <c r="C8674" i="29"/>
  <c r="E8674" i="29" s="1"/>
  <c r="D6445" i="16"/>
  <c r="C6445" i="16"/>
  <c r="E6445" i="16" s="1"/>
  <c r="K6447" i="16"/>
  <c r="A6446" i="16"/>
  <c r="D6452" i="28" l="1"/>
  <c r="C6452" i="28"/>
  <c r="E6452" i="28" s="1"/>
  <c r="K6454" i="28"/>
  <c r="A6453" i="28"/>
  <c r="C7301" i="22"/>
  <c r="E7301" i="22" s="1"/>
  <c r="D7301" i="22"/>
  <c r="K7303" i="22"/>
  <c r="A7302" i="22"/>
  <c r="A7971" i="31"/>
  <c r="K7972" i="31"/>
  <c r="D7970" i="31"/>
  <c r="C7970" i="31"/>
  <c r="E7970" i="31" s="1"/>
  <c r="A7418" i="30"/>
  <c r="K7419" i="30"/>
  <c r="D7417" i="30"/>
  <c r="C7417" i="30"/>
  <c r="E7417" i="30" s="1"/>
  <c r="K7730" i="27"/>
  <c r="A7729" i="27"/>
  <c r="D7728" i="27"/>
  <c r="C7728" i="27"/>
  <c r="E7728" i="27" s="1"/>
  <c r="D6452" i="23"/>
  <c r="C6452" i="23"/>
  <c r="E6452" i="23" s="1"/>
  <c r="K6454" i="23"/>
  <c r="A6453" i="23"/>
  <c r="K8483" i="25"/>
  <c r="A8482" i="25"/>
  <c r="C8481" i="25"/>
  <c r="E8481" i="25" s="1"/>
  <c r="D8481" i="25"/>
  <c r="C8595" i="19"/>
  <c r="E8595" i="19" s="1"/>
  <c r="D8595" i="19"/>
  <c r="K8597" i="19"/>
  <c r="A8596" i="19"/>
  <c r="D8675" i="29"/>
  <c r="C8675" i="29"/>
  <c r="E8675" i="29" s="1"/>
  <c r="K8677" i="29"/>
  <c r="A8676" i="29"/>
  <c r="D6446" i="16"/>
  <c r="C6446" i="16"/>
  <c r="E6446" i="16" s="1"/>
  <c r="K6448" i="16"/>
  <c r="A6447" i="16"/>
  <c r="D6453" i="28" l="1"/>
  <c r="C6453" i="28"/>
  <c r="E6453" i="28" s="1"/>
  <c r="K6455" i="28"/>
  <c r="A6454" i="28"/>
  <c r="D7302" i="22"/>
  <c r="C7302" i="22"/>
  <c r="E7302" i="22" s="1"/>
  <c r="K7304" i="22"/>
  <c r="A7303" i="22"/>
  <c r="A7972" i="31"/>
  <c r="K7973" i="31"/>
  <c r="D7971" i="31"/>
  <c r="C7971" i="31"/>
  <c r="E7971" i="31" s="1"/>
  <c r="A7419" i="30"/>
  <c r="K7420" i="30"/>
  <c r="D7418" i="30"/>
  <c r="C7418" i="30"/>
  <c r="E7418" i="30" s="1"/>
  <c r="D7729" i="27"/>
  <c r="C7729" i="27"/>
  <c r="E7729" i="27" s="1"/>
  <c r="A7730" i="27"/>
  <c r="K7731" i="27"/>
  <c r="D6453" i="23"/>
  <c r="C6453" i="23"/>
  <c r="E6453" i="23" s="1"/>
  <c r="K6455" i="23"/>
  <c r="A6454" i="23"/>
  <c r="C8482" i="25"/>
  <c r="E8482" i="25" s="1"/>
  <c r="D8482" i="25"/>
  <c r="A8483" i="25"/>
  <c r="K8484" i="25"/>
  <c r="D8596" i="19"/>
  <c r="C8596" i="19"/>
  <c r="E8596" i="19" s="1"/>
  <c r="A8597" i="19"/>
  <c r="K8598" i="19"/>
  <c r="D8676" i="29"/>
  <c r="C8676" i="29"/>
  <c r="E8676" i="29" s="1"/>
  <c r="K8678" i="29"/>
  <c r="A8677" i="29"/>
  <c r="D6447" i="16"/>
  <c r="C6447" i="16"/>
  <c r="E6447" i="16" s="1"/>
  <c r="K6449" i="16"/>
  <c r="A6448" i="16"/>
  <c r="D6454" i="28" l="1"/>
  <c r="C6454" i="28"/>
  <c r="E6454" i="28" s="1"/>
  <c r="K6456" i="28"/>
  <c r="A6455" i="28"/>
  <c r="D7303" i="22"/>
  <c r="C7303" i="22"/>
  <c r="E7303" i="22" s="1"/>
  <c r="K7305" i="22"/>
  <c r="A7304" i="22"/>
  <c r="K7974" i="31"/>
  <c r="A7973" i="31"/>
  <c r="D7972" i="31"/>
  <c r="C7972" i="31"/>
  <c r="E7972" i="31" s="1"/>
  <c r="A7420" i="30"/>
  <c r="K7421" i="30"/>
  <c r="D7419" i="30"/>
  <c r="C7419" i="30"/>
  <c r="E7419" i="30" s="1"/>
  <c r="K7732" i="27"/>
  <c r="A7731" i="27"/>
  <c r="D7730" i="27"/>
  <c r="C7730" i="27"/>
  <c r="E7730" i="27" s="1"/>
  <c r="D6454" i="23"/>
  <c r="C6454" i="23"/>
  <c r="E6454" i="23" s="1"/>
  <c r="K6456" i="23"/>
  <c r="A6455" i="23"/>
  <c r="K8485" i="25"/>
  <c r="A8484" i="25"/>
  <c r="C8483" i="25"/>
  <c r="E8483" i="25" s="1"/>
  <c r="D8483" i="25"/>
  <c r="K8599" i="19"/>
  <c r="A8598" i="19"/>
  <c r="C8597" i="19"/>
  <c r="E8597" i="19" s="1"/>
  <c r="D8597" i="19"/>
  <c r="K8679" i="29"/>
  <c r="A8678" i="29"/>
  <c r="D8677" i="29"/>
  <c r="C8677" i="29"/>
  <c r="E8677" i="29" s="1"/>
  <c r="D6448" i="16"/>
  <c r="C6448" i="16"/>
  <c r="E6448" i="16" s="1"/>
  <c r="K6450" i="16"/>
  <c r="A6449" i="16"/>
  <c r="D6455" i="28" l="1"/>
  <c r="C6455" i="28"/>
  <c r="E6455" i="28" s="1"/>
  <c r="K6457" i="28"/>
  <c r="A6456" i="28"/>
  <c r="D7304" i="22"/>
  <c r="C7304" i="22"/>
  <c r="E7304" i="22" s="1"/>
  <c r="K7306" i="22"/>
  <c r="A7305" i="22"/>
  <c r="D7973" i="31"/>
  <c r="C7973" i="31"/>
  <c r="E7973" i="31" s="1"/>
  <c r="K7975" i="31"/>
  <c r="A7974" i="31"/>
  <c r="A7421" i="30"/>
  <c r="K7422" i="30"/>
  <c r="C7420" i="30"/>
  <c r="E7420" i="30" s="1"/>
  <c r="D7420" i="30"/>
  <c r="D7731" i="27"/>
  <c r="C7731" i="27"/>
  <c r="E7731" i="27" s="1"/>
  <c r="A7732" i="27"/>
  <c r="K7733" i="27"/>
  <c r="D6455" i="23"/>
  <c r="C6455" i="23"/>
  <c r="E6455" i="23" s="1"/>
  <c r="K6457" i="23"/>
  <c r="A6456" i="23"/>
  <c r="C8484" i="25"/>
  <c r="E8484" i="25" s="1"/>
  <c r="D8484" i="25"/>
  <c r="A8485" i="25"/>
  <c r="K8486" i="25"/>
  <c r="C8598" i="19"/>
  <c r="E8598" i="19" s="1"/>
  <c r="D8598" i="19"/>
  <c r="K8600" i="19"/>
  <c r="A8599" i="19"/>
  <c r="D8678" i="29"/>
  <c r="C8678" i="29"/>
  <c r="E8678" i="29" s="1"/>
  <c r="K8680" i="29"/>
  <c r="A8679" i="29"/>
  <c r="D6449" i="16"/>
  <c r="C6449" i="16"/>
  <c r="E6449" i="16" s="1"/>
  <c r="K6451" i="16"/>
  <c r="A6450" i="16"/>
  <c r="D6456" i="28" l="1"/>
  <c r="C6456" i="28"/>
  <c r="E6456" i="28" s="1"/>
  <c r="K6458" i="28"/>
  <c r="A6457" i="28"/>
  <c r="D7305" i="22"/>
  <c r="C7305" i="22"/>
  <c r="E7305" i="22" s="1"/>
  <c r="K7307" i="22"/>
  <c r="A7306" i="22"/>
  <c r="D7974" i="31"/>
  <c r="C7974" i="31"/>
  <c r="E7974" i="31" s="1"/>
  <c r="A7975" i="31"/>
  <c r="K7976" i="31"/>
  <c r="A7422" i="30"/>
  <c r="K7423" i="30"/>
  <c r="D7421" i="30"/>
  <c r="C7421" i="30"/>
  <c r="E7421" i="30" s="1"/>
  <c r="K7734" i="27"/>
  <c r="A7733" i="27"/>
  <c r="D7732" i="27"/>
  <c r="C7732" i="27"/>
  <c r="E7732" i="27" s="1"/>
  <c r="D6456" i="23"/>
  <c r="C6456" i="23"/>
  <c r="E6456" i="23" s="1"/>
  <c r="K6458" i="23"/>
  <c r="A6457" i="23"/>
  <c r="A8486" i="25"/>
  <c r="K8487" i="25"/>
  <c r="D8485" i="25"/>
  <c r="C8485" i="25"/>
  <c r="E8485" i="25" s="1"/>
  <c r="D8599" i="19"/>
  <c r="C8599" i="19"/>
  <c r="E8599" i="19" s="1"/>
  <c r="A8600" i="19"/>
  <c r="K8601" i="19"/>
  <c r="D8679" i="29"/>
  <c r="C8679" i="29"/>
  <c r="E8679" i="29" s="1"/>
  <c r="K8681" i="29"/>
  <c r="A8680" i="29"/>
  <c r="K6452" i="16"/>
  <c r="A6451" i="16"/>
  <c r="D6450" i="16"/>
  <c r="C6450" i="16"/>
  <c r="E6450" i="16" s="1"/>
  <c r="D6457" i="28" l="1"/>
  <c r="C6457" i="28"/>
  <c r="E6457" i="28" s="1"/>
  <c r="K6459" i="28"/>
  <c r="A6458" i="28"/>
  <c r="D7306" i="22"/>
  <c r="C7306" i="22"/>
  <c r="E7306" i="22" s="1"/>
  <c r="K7308" i="22"/>
  <c r="A7307" i="22"/>
  <c r="K7977" i="31"/>
  <c r="A7976" i="31"/>
  <c r="D7975" i="31"/>
  <c r="C7975" i="31"/>
  <c r="E7975" i="31" s="1"/>
  <c r="A7423" i="30"/>
  <c r="K7424" i="30"/>
  <c r="D7422" i="30"/>
  <c r="C7422" i="30"/>
  <c r="E7422" i="30" s="1"/>
  <c r="D7733" i="27"/>
  <c r="C7733" i="27"/>
  <c r="E7733" i="27" s="1"/>
  <c r="A7734" i="27"/>
  <c r="K7735" i="27"/>
  <c r="D6457" i="23"/>
  <c r="C6457" i="23"/>
  <c r="E6457" i="23" s="1"/>
  <c r="K6459" i="23"/>
  <c r="A6458" i="23"/>
  <c r="K8488" i="25"/>
  <c r="A8487" i="25"/>
  <c r="C8486" i="25"/>
  <c r="E8486" i="25" s="1"/>
  <c r="D8486" i="25"/>
  <c r="K8602" i="19"/>
  <c r="A8601" i="19"/>
  <c r="C8600" i="19"/>
  <c r="E8600" i="19" s="1"/>
  <c r="D8600" i="19"/>
  <c r="K8682" i="29"/>
  <c r="A8681" i="29"/>
  <c r="D8680" i="29"/>
  <c r="C8680" i="29"/>
  <c r="E8680" i="29" s="1"/>
  <c r="D6451" i="16"/>
  <c r="C6451" i="16"/>
  <c r="E6451" i="16" s="1"/>
  <c r="K6453" i="16"/>
  <c r="A6452" i="16"/>
  <c r="D6458" i="28" l="1"/>
  <c r="C6458" i="28"/>
  <c r="E6458" i="28" s="1"/>
  <c r="K6460" i="28"/>
  <c r="A6459" i="28"/>
  <c r="D7307" i="22"/>
  <c r="C7307" i="22"/>
  <c r="E7307" i="22" s="1"/>
  <c r="K7309" i="22"/>
  <c r="A7308" i="22"/>
  <c r="C7976" i="31"/>
  <c r="E7976" i="31" s="1"/>
  <c r="D7976" i="31"/>
  <c r="K7978" i="31"/>
  <c r="A7977" i="31"/>
  <c r="A7424" i="30"/>
  <c r="K7425" i="30"/>
  <c r="D7423" i="30"/>
  <c r="C7423" i="30"/>
  <c r="E7423" i="30" s="1"/>
  <c r="A7735" i="27"/>
  <c r="K7736" i="27"/>
  <c r="D7734" i="27"/>
  <c r="C7734" i="27"/>
  <c r="E7734" i="27" s="1"/>
  <c r="D6458" i="23"/>
  <c r="C6458" i="23"/>
  <c r="E6458" i="23" s="1"/>
  <c r="K6460" i="23"/>
  <c r="A6459" i="23"/>
  <c r="C8487" i="25"/>
  <c r="E8487" i="25" s="1"/>
  <c r="D8487" i="25"/>
  <c r="A8488" i="25"/>
  <c r="K8489" i="25"/>
  <c r="D8601" i="19"/>
  <c r="C8601" i="19"/>
  <c r="E8601" i="19" s="1"/>
  <c r="A8602" i="19"/>
  <c r="K8603" i="19"/>
  <c r="D8681" i="29"/>
  <c r="C8681" i="29"/>
  <c r="E8681" i="29" s="1"/>
  <c r="K8683" i="29"/>
  <c r="A8682" i="29"/>
  <c r="D6452" i="16"/>
  <c r="C6452" i="16"/>
  <c r="E6452" i="16" s="1"/>
  <c r="K6454" i="16"/>
  <c r="A6453" i="16"/>
  <c r="D6459" i="28" l="1"/>
  <c r="C6459" i="28"/>
  <c r="E6459" i="28" s="1"/>
  <c r="K6461" i="28"/>
  <c r="A6460" i="28"/>
  <c r="D7308" i="22"/>
  <c r="C7308" i="22"/>
  <c r="E7308" i="22" s="1"/>
  <c r="K7310" i="22"/>
  <c r="A7309" i="22"/>
  <c r="D7977" i="31"/>
  <c r="C7977" i="31"/>
  <c r="E7977" i="31" s="1"/>
  <c r="A7978" i="31"/>
  <c r="K7979" i="31"/>
  <c r="A7425" i="30"/>
  <c r="K7426" i="30"/>
  <c r="C7424" i="30"/>
  <c r="E7424" i="30" s="1"/>
  <c r="D7424" i="30"/>
  <c r="K7737" i="27"/>
  <c r="A7736" i="27"/>
  <c r="D7735" i="27"/>
  <c r="C7735" i="27"/>
  <c r="E7735" i="27" s="1"/>
  <c r="D6459" i="23"/>
  <c r="C6459" i="23"/>
  <c r="E6459" i="23" s="1"/>
  <c r="K6461" i="23"/>
  <c r="A6460" i="23"/>
  <c r="K8490" i="25"/>
  <c r="A8489" i="25"/>
  <c r="C8488" i="25"/>
  <c r="E8488" i="25" s="1"/>
  <c r="D8488" i="25"/>
  <c r="A8603" i="19"/>
  <c r="K8604" i="19"/>
  <c r="C8602" i="19"/>
  <c r="E8602" i="19" s="1"/>
  <c r="D8602" i="19"/>
  <c r="K8684" i="29"/>
  <c r="A8683" i="29"/>
  <c r="D8682" i="29"/>
  <c r="C8682" i="29"/>
  <c r="E8682" i="29" s="1"/>
  <c r="D6453" i="16"/>
  <c r="C6453" i="16"/>
  <c r="E6453" i="16" s="1"/>
  <c r="K6455" i="16"/>
  <c r="A6454" i="16"/>
  <c r="D6460" i="28" l="1"/>
  <c r="C6460" i="28"/>
  <c r="E6460" i="28" s="1"/>
  <c r="K6462" i="28"/>
  <c r="A6461" i="28"/>
  <c r="D7309" i="22"/>
  <c r="C7309" i="22"/>
  <c r="E7309" i="22" s="1"/>
  <c r="K7311" i="22"/>
  <c r="A7310" i="22"/>
  <c r="A7979" i="31"/>
  <c r="K7980" i="31"/>
  <c r="D7978" i="31"/>
  <c r="C7978" i="31"/>
  <c r="E7978" i="31" s="1"/>
  <c r="K7427" i="30"/>
  <c r="A7426" i="30"/>
  <c r="D7425" i="30"/>
  <c r="C7425" i="30"/>
  <c r="E7425" i="30" s="1"/>
  <c r="D7736" i="27"/>
  <c r="C7736" i="27"/>
  <c r="E7736" i="27" s="1"/>
  <c r="A7737" i="27"/>
  <c r="K7738" i="27"/>
  <c r="D6460" i="23"/>
  <c r="C6460" i="23"/>
  <c r="E6460" i="23" s="1"/>
  <c r="K6462" i="23"/>
  <c r="A6461" i="23"/>
  <c r="C8489" i="25"/>
  <c r="E8489" i="25" s="1"/>
  <c r="D8489" i="25"/>
  <c r="A8490" i="25"/>
  <c r="K8491" i="25"/>
  <c r="A8604" i="19"/>
  <c r="K8605" i="19"/>
  <c r="C8603" i="19"/>
  <c r="E8603" i="19" s="1"/>
  <c r="D8603" i="19"/>
  <c r="D8683" i="29"/>
  <c r="C8683" i="29"/>
  <c r="E8683" i="29" s="1"/>
  <c r="K8685" i="29"/>
  <c r="A8684" i="29"/>
  <c r="D6454" i="16"/>
  <c r="C6454" i="16"/>
  <c r="E6454" i="16" s="1"/>
  <c r="K6456" i="16"/>
  <c r="A6455" i="16"/>
  <c r="D6461" i="28" l="1"/>
  <c r="C6461" i="28"/>
  <c r="E6461" i="28" s="1"/>
  <c r="K6463" i="28"/>
  <c r="A6462" i="28"/>
  <c r="D7310" i="22"/>
  <c r="C7310" i="22"/>
  <c r="E7310" i="22" s="1"/>
  <c r="K7312" i="22"/>
  <c r="A7311" i="22"/>
  <c r="A7980" i="31"/>
  <c r="K7981" i="31"/>
  <c r="D7979" i="31"/>
  <c r="C7979" i="31"/>
  <c r="E7979" i="31" s="1"/>
  <c r="D7426" i="30"/>
  <c r="C7426" i="30"/>
  <c r="E7426" i="30" s="1"/>
  <c r="A7427" i="30"/>
  <c r="K7428" i="30"/>
  <c r="A7738" i="27"/>
  <c r="K7739" i="27"/>
  <c r="D7737" i="27"/>
  <c r="C7737" i="27"/>
  <c r="E7737" i="27" s="1"/>
  <c r="D6461" i="23"/>
  <c r="C6461" i="23"/>
  <c r="E6461" i="23" s="1"/>
  <c r="K6463" i="23"/>
  <c r="A6462" i="23"/>
  <c r="K8492" i="25"/>
  <c r="A8491" i="25"/>
  <c r="C8490" i="25"/>
  <c r="E8490" i="25" s="1"/>
  <c r="D8490" i="25"/>
  <c r="A8605" i="19"/>
  <c r="K8606" i="19"/>
  <c r="C8604" i="19"/>
  <c r="E8604" i="19" s="1"/>
  <c r="D8604" i="19"/>
  <c r="D8684" i="29"/>
  <c r="C8684" i="29"/>
  <c r="E8684" i="29" s="1"/>
  <c r="K8686" i="29"/>
  <c r="A8685" i="29"/>
  <c r="D6455" i="16"/>
  <c r="C6455" i="16"/>
  <c r="E6455" i="16" s="1"/>
  <c r="K6457" i="16"/>
  <c r="A6456" i="16"/>
  <c r="D6462" i="28" l="1"/>
  <c r="C6462" i="28"/>
  <c r="E6462" i="28" s="1"/>
  <c r="K6464" i="28"/>
  <c r="A6463" i="28"/>
  <c r="D7311" i="22"/>
  <c r="C7311" i="22"/>
  <c r="E7311" i="22" s="1"/>
  <c r="K7313" i="22"/>
  <c r="A7312" i="22"/>
  <c r="A7981" i="31"/>
  <c r="K7982" i="31"/>
  <c r="D7980" i="31"/>
  <c r="C7980" i="31"/>
  <c r="E7980" i="31" s="1"/>
  <c r="D7427" i="30"/>
  <c r="C7427" i="30"/>
  <c r="E7427" i="30" s="1"/>
  <c r="A7428" i="30"/>
  <c r="K7429" i="30"/>
  <c r="A7739" i="27"/>
  <c r="K7740" i="27"/>
  <c r="D7738" i="27"/>
  <c r="C7738" i="27"/>
  <c r="E7738" i="27" s="1"/>
  <c r="D6462" i="23"/>
  <c r="C6462" i="23"/>
  <c r="E6462" i="23" s="1"/>
  <c r="K6464" i="23"/>
  <c r="A6463" i="23"/>
  <c r="C8491" i="25"/>
  <c r="E8491" i="25" s="1"/>
  <c r="D8491" i="25"/>
  <c r="K8493" i="25"/>
  <c r="A8492" i="25"/>
  <c r="A8606" i="19"/>
  <c r="K8607" i="19"/>
  <c r="C8605" i="19"/>
  <c r="E8605" i="19" s="1"/>
  <c r="D8605" i="19"/>
  <c r="K8687" i="29"/>
  <c r="A8686" i="29"/>
  <c r="D8685" i="29"/>
  <c r="C8685" i="29"/>
  <c r="E8685" i="29" s="1"/>
  <c r="D6456" i="16"/>
  <c r="C6456" i="16"/>
  <c r="E6456" i="16" s="1"/>
  <c r="K6458" i="16"/>
  <c r="A6457" i="16"/>
  <c r="D6463" i="28" l="1"/>
  <c r="C6463" i="28"/>
  <c r="E6463" i="28" s="1"/>
  <c r="K6465" i="28"/>
  <c r="A6464" i="28"/>
  <c r="D7312" i="22"/>
  <c r="C7312" i="22"/>
  <c r="E7312" i="22" s="1"/>
  <c r="K7314" i="22"/>
  <c r="A7313" i="22"/>
  <c r="K7983" i="31"/>
  <c r="A7982" i="31"/>
  <c r="D7981" i="31"/>
  <c r="C7981" i="31"/>
  <c r="E7981" i="31" s="1"/>
  <c r="A7429" i="30"/>
  <c r="K7430" i="30"/>
  <c r="C7428" i="30"/>
  <c r="E7428" i="30" s="1"/>
  <c r="D7428" i="30"/>
  <c r="A7740" i="27"/>
  <c r="K7741" i="27"/>
  <c r="D7739" i="27"/>
  <c r="C7739" i="27"/>
  <c r="E7739" i="27" s="1"/>
  <c r="D6463" i="23"/>
  <c r="C6463" i="23"/>
  <c r="E6463" i="23" s="1"/>
  <c r="K6465" i="23"/>
  <c r="A6464" i="23"/>
  <c r="C8492" i="25"/>
  <c r="E8492" i="25" s="1"/>
  <c r="D8492" i="25"/>
  <c r="K8494" i="25"/>
  <c r="A8493" i="25"/>
  <c r="A8607" i="19"/>
  <c r="K8608" i="19"/>
  <c r="C8606" i="19"/>
  <c r="E8606" i="19" s="1"/>
  <c r="D8606" i="19"/>
  <c r="D8686" i="29"/>
  <c r="C8686" i="29"/>
  <c r="E8686" i="29" s="1"/>
  <c r="K8688" i="29"/>
  <c r="A8687" i="29"/>
  <c r="D6457" i="16"/>
  <c r="C6457" i="16"/>
  <c r="E6457" i="16" s="1"/>
  <c r="K6459" i="16"/>
  <c r="A6458" i="16"/>
  <c r="D6464" i="28" l="1"/>
  <c r="C6464" i="28"/>
  <c r="E6464" i="28" s="1"/>
  <c r="K6466" i="28"/>
  <c r="A6465" i="28"/>
  <c r="D7313" i="22"/>
  <c r="C7313" i="22"/>
  <c r="E7313" i="22" s="1"/>
  <c r="K7315" i="22"/>
  <c r="A7314" i="22"/>
  <c r="D7982" i="31"/>
  <c r="C7982" i="31"/>
  <c r="E7982" i="31" s="1"/>
  <c r="K7984" i="31"/>
  <c r="A7983" i="31"/>
  <c r="K7431" i="30"/>
  <c r="A7430" i="30"/>
  <c r="D7429" i="30"/>
  <c r="C7429" i="30"/>
  <c r="E7429" i="30" s="1"/>
  <c r="A7741" i="27"/>
  <c r="K7742" i="27"/>
  <c r="D7740" i="27"/>
  <c r="C7740" i="27"/>
  <c r="E7740" i="27" s="1"/>
  <c r="D6464" i="23"/>
  <c r="C6464" i="23"/>
  <c r="E6464" i="23" s="1"/>
  <c r="K6466" i="23"/>
  <c r="A6465" i="23"/>
  <c r="C8493" i="25"/>
  <c r="E8493" i="25" s="1"/>
  <c r="D8493" i="25"/>
  <c r="K8495" i="25"/>
  <c r="A8494" i="25"/>
  <c r="A8608" i="19"/>
  <c r="K8609" i="19"/>
  <c r="C8607" i="19"/>
  <c r="E8607" i="19" s="1"/>
  <c r="D8607" i="19"/>
  <c r="K8689" i="29"/>
  <c r="A8688" i="29"/>
  <c r="D8687" i="29"/>
  <c r="C8687" i="29"/>
  <c r="E8687" i="29" s="1"/>
  <c r="D6458" i="16"/>
  <c r="C6458" i="16"/>
  <c r="E6458" i="16" s="1"/>
  <c r="K6460" i="16"/>
  <c r="A6459" i="16"/>
  <c r="D6465" i="28" l="1"/>
  <c r="C6465" i="28"/>
  <c r="E6465" i="28" s="1"/>
  <c r="K6467" i="28"/>
  <c r="A6466" i="28"/>
  <c r="D7314" i="22"/>
  <c r="C7314" i="22"/>
  <c r="E7314" i="22" s="1"/>
  <c r="K7316" i="22"/>
  <c r="A7315" i="22"/>
  <c r="D7983" i="31"/>
  <c r="C7983" i="31"/>
  <c r="E7983" i="31" s="1"/>
  <c r="K7985" i="31"/>
  <c r="A7984" i="31"/>
  <c r="D7430" i="30"/>
  <c r="C7430" i="30"/>
  <c r="E7430" i="30" s="1"/>
  <c r="K7432" i="30"/>
  <c r="A7431" i="30"/>
  <c r="K7743" i="27"/>
  <c r="A7742" i="27"/>
  <c r="D7741" i="27"/>
  <c r="C7741" i="27"/>
  <c r="E7741" i="27" s="1"/>
  <c r="D6465" i="23"/>
  <c r="C6465" i="23"/>
  <c r="E6465" i="23" s="1"/>
  <c r="K6467" i="23"/>
  <c r="A6466" i="23"/>
  <c r="C8494" i="25"/>
  <c r="E8494" i="25" s="1"/>
  <c r="D8494" i="25"/>
  <c r="K8496" i="25"/>
  <c r="A8495" i="25"/>
  <c r="K8610" i="19"/>
  <c r="A8609" i="19"/>
  <c r="C8608" i="19"/>
  <c r="E8608" i="19" s="1"/>
  <c r="D8608" i="19"/>
  <c r="D8688" i="29"/>
  <c r="C8688" i="29"/>
  <c r="E8688" i="29" s="1"/>
  <c r="K8690" i="29"/>
  <c r="A8689" i="29"/>
  <c r="K6461" i="16"/>
  <c r="A6460" i="16"/>
  <c r="D6459" i="16"/>
  <c r="C6459" i="16"/>
  <c r="E6459" i="16" s="1"/>
  <c r="D6466" i="28" l="1"/>
  <c r="C6466" i="28"/>
  <c r="E6466" i="28" s="1"/>
  <c r="K6468" i="28"/>
  <c r="A6467" i="28"/>
  <c r="D7315" i="22"/>
  <c r="C7315" i="22"/>
  <c r="E7315" i="22" s="1"/>
  <c r="K7317" i="22"/>
  <c r="A7316" i="22"/>
  <c r="D7984" i="31"/>
  <c r="C7984" i="31"/>
  <c r="E7984" i="31" s="1"/>
  <c r="A7985" i="31"/>
  <c r="K7986" i="31"/>
  <c r="K7433" i="30"/>
  <c r="A7432" i="30"/>
  <c r="D7431" i="30"/>
  <c r="C7431" i="30"/>
  <c r="E7431" i="30" s="1"/>
  <c r="D7742" i="27"/>
  <c r="C7742" i="27"/>
  <c r="E7742" i="27" s="1"/>
  <c r="A7743" i="27"/>
  <c r="K7744" i="27"/>
  <c r="D6466" i="23"/>
  <c r="C6466" i="23"/>
  <c r="E6466" i="23" s="1"/>
  <c r="K6468" i="23"/>
  <c r="A6467" i="23"/>
  <c r="C8495" i="25"/>
  <c r="E8495" i="25" s="1"/>
  <c r="D8495" i="25"/>
  <c r="K8497" i="25"/>
  <c r="A8496" i="25"/>
  <c r="C8609" i="19"/>
  <c r="E8609" i="19" s="1"/>
  <c r="D8609" i="19"/>
  <c r="K8611" i="19"/>
  <c r="A8610" i="19"/>
  <c r="D8689" i="29"/>
  <c r="C8689" i="29"/>
  <c r="E8689" i="29" s="1"/>
  <c r="K8691" i="29"/>
  <c r="A8690" i="29"/>
  <c r="D6460" i="16"/>
  <c r="C6460" i="16"/>
  <c r="E6460" i="16" s="1"/>
  <c r="K6462" i="16"/>
  <c r="A6461" i="16"/>
  <c r="D6467" i="28" l="1"/>
  <c r="C6467" i="28"/>
  <c r="E6467" i="28" s="1"/>
  <c r="K6469" i="28"/>
  <c r="A6468" i="28"/>
  <c r="D7316" i="22"/>
  <c r="C7316" i="22"/>
  <c r="E7316" i="22" s="1"/>
  <c r="K7318" i="22"/>
  <c r="A7317" i="22"/>
  <c r="K7987" i="31"/>
  <c r="A7986" i="31"/>
  <c r="D7985" i="31"/>
  <c r="C7985" i="31"/>
  <c r="E7985" i="31" s="1"/>
  <c r="C7432" i="30"/>
  <c r="E7432" i="30" s="1"/>
  <c r="D7432" i="30"/>
  <c r="K7434" i="30"/>
  <c r="A7433" i="30"/>
  <c r="A7744" i="27"/>
  <c r="K7745" i="27"/>
  <c r="D7743" i="27"/>
  <c r="C7743" i="27"/>
  <c r="E7743" i="27" s="1"/>
  <c r="D6467" i="23"/>
  <c r="C6467" i="23"/>
  <c r="E6467" i="23" s="1"/>
  <c r="K6469" i="23"/>
  <c r="A6468" i="23"/>
  <c r="C8496" i="25"/>
  <c r="E8496" i="25" s="1"/>
  <c r="D8496" i="25"/>
  <c r="K8498" i="25"/>
  <c r="A8497" i="25"/>
  <c r="K8612" i="19"/>
  <c r="A8611" i="19"/>
  <c r="C8610" i="19"/>
  <c r="E8610" i="19" s="1"/>
  <c r="D8610" i="19"/>
  <c r="D8690" i="29"/>
  <c r="C8690" i="29"/>
  <c r="E8690" i="29" s="1"/>
  <c r="K8692" i="29"/>
  <c r="A8691" i="29"/>
  <c r="K6463" i="16"/>
  <c r="A6462" i="16"/>
  <c r="D6461" i="16"/>
  <c r="C6461" i="16"/>
  <c r="E6461" i="16" s="1"/>
  <c r="D6468" i="28" l="1"/>
  <c r="C6468" i="28"/>
  <c r="E6468" i="28" s="1"/>
  <c r="K6470" i="28"/>
  <c r="A6469" i="28"/>
  <c r="D7317" i="22"/>
  <c r="C7317" i="22"/>
  <c r="E7317" i="22" s="1"/>
  <c r="K7319" i="22"/>
  <c r="A7318" i="22"/>
  <c r="D7986" i="31"/>
  <c r="C7986" i="31"/>
  <c r="E7986" i="31" s="1"/>
  <c r="A7987" i="31"/>
  <c r="K7988" i="31"/>
  <c r="D7433" i="30"/>
  <c r="C7433" i="30"/>
  <c r="E7433" i="30" s="1"/>
  <c r="A7434" i="30"/>
  <c r="K7435" i="30"/>
  <c r="K7746" i="27"/>
  <c r="A7745" i="27"/>
  <c r="D7744" i="27"/>
  <c r="C7744" i="27"/>
  <c r="E7744" i="27" s="1"/>
  <c r="D6468" i="23"/>
  <c r="C6468" i="23"/>
  <c r="E6468" i="23" s="1"/>
  <c r="K6470" i="23"/>
  <c r="A6469" i="23"/>
  <c r="C8497" i="25"/>
  <c r="E8497" i="25" s="1"/>
  <c r="D8497" i="25"/>
  <c r="K8499" i="25"/>
  <c r="A8498" i="25"/>
  <c r="C8611" i="19"/>
  <c r="E8611" i="19" s="1"/>
  <c r="D8611" i="19"/>
  <c r="K8613" i="19"/>
  <c r="A8612" i="19"/>
  <c r="D8691" i="29"/>
  <c r="C8691" i="29"/>
  <c r="E8691" i="29" s="1"/>
  <c r="K8693" i="29"/>
  <c r="A8692" i="29"/>
  <c r="D6462" i="16"/>
  <c r="C6462" i="16"/>
  <c r="E6462" i="16" s="1"/>
  <c r="K6464" i="16"/>
  <c r="A6463" i="16"/>
  <c r="D6469" i="28" l="1"/>
  <c r="C6469" i="28"/>
  <c r="E6469" i="28" s="1"/>
  <c r="K6471" i="28"/>
  <c r="A6470" i="28"/>
  <c r="D7318" i="22"/>
  <c r="C7318" i="22"/>
  <c r="E7318" i="22" s="1"/>
  <c r="K7320" i="22"/>
  <c r="A7319" i="22"/>
  <c r="A7988" i="31"/>
  <c r="K7989" i="31"/>
  <c r="D7987" i="31"/>
  <c r="C7987" i="31"/>
  <c r="E7987" i="31" s="1"/>
  <c r="D7434" i="30"/>
  <c r="C7434" i="30"/>
  <c r="E7434" i="30" s="1"/>
  <c r="K7436" i="30"/>
  <c r="A7435" i="30"/>
  <c r="D7745" i="27"/>
  <c r="C7745" i="27"/>
  <c r="E7745" i="27" s="1"/>
  <c r="A7746" i="27"/>
  <c r="K7747" i="27"/>
  <c r="D6469" i="23"/>
  <c r="C6469" i="23"/>
  <c r="E6469" i="23" s="1"/>
  <c r="K6471" i="23"/>
  <c r="A6470" i="23"/>
  <c r="D8498" i="25"/>
  <c r="C8498" i="25"/>
  <c r="E8498" i="25" s="1"/>
  <c r="A8499" i="25"/>
  <c r="K8500" i="25"/>
  <c r="C8612" i="19"/>
  <c r="E8612" i="19" s="1"/>
  <c r="D8612" i="19"/>
  <c r="K8614" i="19"/>
  <c r="A8613" i="19"/>
  <c r="D8692" i="29"/>
  <c r="C8692" i="29"/>
  <c r="E8692" i="29" s="1"/>
  <c r="K8694" i="29"/>
  <c r="A8693" i="29"/>
  <c r="K6465" i="16"/>
  <c r="A6464" i="16"/>
  <c r="D6463" i="16"/>
  <c r="C6463" i="16"/>
  <c r="E6463" i="16" s="1"/>
  <c r="D6470" i="28" l="1"/>
  <c r="C6470" i="28"/>
  <c r="E6470" i="28" s="1"/>
  <c r="K6472" i="28"/>
  <c r="A6471" i="28"/>
  <c r="D7319" i="22"/>
  <c r="C7319" i="22"/>
  <c r="E7319" i="22" s="1"/>
  <c r="K7321" i="22"/>
  <c r="A7320" i="22"/>
  <c r="A7989" i="31"/>
  <c r="K7990" i="31"/>
  <c r="D7988" i="31"/>
  <c r="C7988" i="31"/>
  <c r="E7988" i="31" s="1"/>
  <c r="D7435" i="30"/>
  <c r="C7435" i="30"/>
  <c r="E7435" i="30" s="1"/>
  <c r="K7437" i="30"/>
  <c r="A7436" i="30"/>
  <c r="A7747" i="27"/>
  <c r="K7748" i="27"/>
  <c r="D7746" i="27"/>
  <c r="C7746" i="27"/>
  <c r="E7746" i="27" s="1"/>
  <c r="D6470" i="23"/>
  <c r="C6470" i="23"/>
  <c r="E6470" i="23" s="1"/>
  <c r="K6472" i="23"/>
  <c r="A6471" i="23"/>
  <c r="C8499" i="25"/>
  <c r="E8499" i="25" s="1"/>
  <c r="D8499" i="25"/>
  <c r="K8501" i="25"/>
  <c r="A8500" i="25"/>
  <c r="C8613" i="19"/>
  <c r="E8613" i="19" s="1"/>
  <c r="D8613" i="19"/>
  <c r="K8615" i="19"/>
  <c r="A8614" i="19"/>
  <c r="D8693" i="29"/>
  <c r="C8693" i="29"/>
  <c r="E8693" i="29" s="1"/>
  <c r="K8695" i="29"/>
  <c r="A8694" i="29"/>
  <c r="D6464" i="16"/>
  <c r="C6464" i="16"/>
  <c r="E6464" i="16" s="1"/>
  <c r="K6466" i="16"/>
  <c r="A6465" i="16"/>
  <c r="D6471" i="28" l="1"/>
  <c r="C6471" i="28"/>
  <c r="E6471" i="28" s="1"/>
  <c r="K6473" i="28"/>
  <c r="A6472" i="28"/>
  <c r="D7320" i="22"/>
  <c r="C7320" i="22"/>
  <c r="E7320" i="22" s="1"/>
  <c r="K7322" i="22"/>
  <c r="A7321" i="22"/>
  <c r="K7991" i="31"/>
  <c r="A7990" i="31"/>
  <c r="D7989" i="31"/>
  <c r="C7989" i="31"/>
  <c r="E7989" i="31" s="1"/>
  <c r="C7436" i="30"/>
  <c r="E7436" i="30" s="1"/>
  <c r="D7436" i="30"/>
  <c r="A7437" i="30"/>
  <c r="K7438" i="30"/>
  <c r="A7748" i="27"/>
  <c r="K7749" i="27"/>
  <c r="D7747" i="27"/>
  <c r="C7747" i="27"/>
  <c r="E7747" i="27" s="1"/>
  <c r="D6471" i="23"/>
  <c r="C6471" i="23"/>
  <c r="E6471" i="23" s="1"/>
  <c r="K6473" i="23"/>
  <c r="A6472" i="23"/>
  <c r="C8500" i="25"/>
  <c r="E8500" i="25" s="1"/>
  <c r="D8500" i="25"/>
  <c r="K8502" i="25"/>
  <c r="A8501" i="25"/>
  <c r="C8614" i="19"/>
  <c r="E8614" i="19" s="1"/>
  <c r="D8614" i="19"/>
  <c r="K8616" i="19"/>
  <c r="A8615" i="19"/>
  <c r="K8696" i="29"/>
  <c r="A8695" i="29"/>
  <c r="D8694" i="29"/>
  <c r="C8694" i="29"/>
  <c r="E8694" i="29" s="1"/>
  <c r="K6467" i="16"/>
  <c r="A6466" i="16"/>
  <c r="D6465" i="16"/>
  <c r="C6465" i="16"/>
  <c r="E6465" i="16" s="1"/>
  <c r="D6472" i="28" l="1"/>
  <c r="C6472" i="28"/>
  <c r="E6472" i="28" s="1"/>
  <c r="K6474" i="28"/>
  <c r="A6473" i="28"/>
  <c r="D7321" i="22"/>
  <c r="C7321" i="22"/>
  <c r="E7321" i="22" s="1"/>
  <c r="K7323" i="22"/>
  <c r="A7322" i="22"/>
  <c r="D7990" i="31"/>
  <c r="C7990" i="31"/>
  <c r="E7990" i="31" s="1"/>
  <c r="K7992" i="31"/>
  <c r="A7991" i="31"/>
  <c r="A7438" i="30"/>
  <c r="K7439" i="30"/>
  <c r="D7437" i="30"/>
  <c r="C7437" i="30"/>
  <c r="E7437" i="30" s="1"/>
  <c r="A7749" i="27"/>
  <c r="K7750" i="27"/>
  <c r="D7748" i="27"/>
  <c r="C7748" i="27"/>
  <c r="E7748" i="27" s="1"/>
  <c r="D6472" i="23"/>
  <c r="C6472" i="23"/>
  <c r="E6472" i="23" s="1"/>
  <c r="K6474" i="23"/>
  <c r="A6473" i="23"/>
  <c r="C8501" i="25"/>
  <c r="E8501" i="25" s="1"/>
  <c r="D8501" i="25"/>
  <c r="K8503" i="25"/>
  <c r="A8502" i="25"/>
  <c r="C8615" i="19"/>
  <c r="E8615" i="19" s="1"/>
  <c r="D8615" i="19"/>
  <c r="K8617" i="19"/>
  <c r="A8616" i="19"/>
  <c r="D8695" i="29"/>
  <c r="C8695" i="29"/>
  <c r="E8695" i="29" s="1"/>
  <c r="K8697" i="29"/>
  <c r="A8696" i="29"/>
  <c r="D6466" i="16"/>
  <c r="C6466" i="16"/>
  <c r="E6466" i="16" s="1"/>
  <c r="K6468" i="16"/>
  <c r="A6467" i="16"/>
  <c r="D6473" i="28" l="1"/>
  <c r="C6473" i="28"/>
  <c r="E6473" i="28" s="1"/>
  <c r="K6475" i="28"/>
  <c r="A6474" i="28"/>
  <c r="D7322" i="22"/>
  <c r="C7322" i="22"/>
  <c r="E7322" i="22" s="1"/>
  <c r="K7324" i="22"/>
  <c r="A7323" i="22"/>
  <c r="D7991" i="31"/>
  <c r="C7991" i="31"/>
  <c r="E7991" i="31" s="1"/>
  <c r="K7993" i="31"/>
  <c r="A7992" i="31"/>
  <c r="K7440" i="30"/>
  <c r="A7439" i="30"/>
  <c r="D7438" i="30"/>
  <c r="C7438" i="30"/>
  <c r="E7438" i="30" s="1"/>
  <c r="K7751" i="27"/>
  <c r="A7750" i="27"/>
  <c r="D7749" i="27"/>
  <c r="C7749" i="27"/>
  <c r="E7749" i="27" s="1"/>
  <c r="D6473" i="23"/>
  <c r="C6473" i="23"/>
  <c r="E6473" i="23" s="1"/>
  <c r="K6475" i="23"/>
  <c r="A6474" i="23"/>
  <c r="D8502" i="25"/>
  <c r="C8502" i="25"/>
  <c r="E8502" i="25" s="1"/>
  <c r="A8503" i="25"/>
  <c r="K8504" i="25"/>
  <c r="K8618" i="19"/>
  <c r="A8617" i="19"/>
  <c r="C8616" i="19"/>
  <c r="E8616" i="19" s="1"/>
  <c r="D8616" i="19"/>
  <c r="D8696" i="29"/>
  <c r="C8696" i="29"/>
  <c r="E8696" i="29" s="1"/>
  <c r="K8698" i="29"/>
  <c r="A8697" i="29"/>
  <c r="D6467" i="16"/>
  <c r="C6467" i="16"/>
  <c r="E6467" i="16" s="1"/>
  <c r="K6469" i="16"/>
  <c r="A6468" i="16"/>
  <c r="D6474" i="28" l="1"/>
  <c r="C6474" i="28"/>
  <c r="E6474" i="28" s="1"/>
  <c r="K6476" i="28"/>
  <c r="A6475" i="28"/>
  <c r="D7323" i="22"/>
  <c r="C7323" i="22"/>
  <c r="E7323" i="22" s="1"/>
  <c r="K7325" i="22"/>
  <c r="A7324" i="22"/>
  <c r="D7992" i="31"/>
  <c r="C7992" i="31"/>
  <c r="E7992" i="31" s="1"/>
  <c r="A7993" i="31"/>
  <c r="K7994" i="31"/>
  <c r="D7439" i="30"/>
  <c r="C7439" i="30"/>
  <c r="E7439" i="30" s="1"/>
  <c r="A7440" i="30"/>
  <c r="K7441" i="30"/>
  <c r="D7750" i="27"/>
  <c r="C7750" i="27"/>
  <c r="E7750" i="27" s="1"/>
  <c r="A7751" i="27"/>
  <c r="K7752" i="27"/>
  <c r="K6476" i="23"/>
  <c r="A6475" i="23"/>
  <c r="D6474" i="23"/>
  <c r="C6474" i="23"/>
  <c r="E6474" i="23" s="1"/>
  <c r="K8505" i="25"/>
  <c r="A8504" i="25"/>
  <c r="C8503" i="25"/>
  <c r="E8503" i="25" s="1"/>
  <c r="D8503" i="25"/>
  <c r="C8617" i="19"/>
  <c r="E8617" i="19" s="1"/>
  <c r="D8617" i="19"/>
  <c r="K8619" i="19"/>
  <c r="A8618" i="19"/>
  <c r="D8697" i="29"/>
  <c r="C8697" i="29"/>
  <c r="E8697" i="29" s="1"/>
  <c r="K8699" i="29"/>
  <c r="A8698" i="29"/>
  <c r="K6470" i="16"/>
  <c r="A6469" i="16"/>
  <c r="D6468" i="16"/>
  <c r="C6468" i="16"/>
  <c r="E6468" i="16" s="1"/>
  <c r="C6475" i="28" l="1"/>
  <c r="E6475" i="28" s="1"/>
  <c r="D6475" i="28"/>
  <c r="K6477" i="28"/>
  <c r="A6476" i="28"/>
  <c r="D7324" i="22"/>
  <c r="C7324" i="22"/>
  <c r="E7324" i="22" s="1"/>
  <c r="K7326" i="22"/>
  <c r="A7325" i="22"/>
  <c r="A7994" i="31"/>
  <c r="K7995" i="31"/>
  <c r="D7993" i="31"/>
  <c r="C7993" i="31"/>
  <c r="E7993" i="31" s="1"/>
  <c r="C7440" i="30"/>
  <c r="E7440" i="30" s="1"/>
  <c r="D7440" i="30"/>
  <c r="K7442" i="30"/>
  <c r="A7441" i="30"/>
  <c r="A7752" i="27"/>
  <c r="K7753" i="27"/>
  <c r="D7751" i="27"/>
  <c r="C7751" i="27"/>
  <c r="E7751" i="27" s="1"/>
  <c r="D6475" i="23"/>
  <c r="C6475" i="23"/>
  <c r="E6475" i="23" s="1"/>
  <c r="K6477" i="23"/>
  <c r="A6476" i="23"/>
  <c r="D8504" i="25"/>
  <c r="C8504" i="25"/>
  <c r="E8504" i="25" s="1"/>
  <c r="A8505" i="25"/>
  <c r="K8506" i="25"/>
  <c r="D8618" i="19"/>
  <c r="C8618" i="19"/>
  <c r="E8618" i="19" s="1"/>
  <c r="A8619" i="19"/>
  <c r="K8620" i="19"/>
  <c r="K8700" i="29"/>
  <c r="A8699" i="29"/>
  <c r="D8698" i="29"/>
  <c r="C8698" i="29"/>
  <c r="E8698" i="29" s="1"/>
  <c r="D6469" i="16"/>
  <c r="C6469" i="16"/>
  <c r="E6469" i="16" s="1"/>
  <c r="K6471" i="16"/>
  <c r="A6470" i="16"/>
  <c r="D6476" i="28" l="1"/>
  <c r="C6476" i="28"/>
  <c r="E6476" i="28" s="1"/>
  <c r="K6478" i="28"/>
  <c r="A6477" i="28"/>
  <c r="D7325" i="22"/>
  <c r="C7325" i="22"/>
  <c r="E7325" i="22" s="1"/>
  <c r="K7327" i="22"/>
  <c r="A7326" i="22"/>
  <c r="K7996" i="31"/>
  <c r="A7995" i="31"/>
  <c r="D7994" i="31"/>
  <c r="C7994" i="31"/>
  <c r="E7994" i="31" s="1"/>
  <c r="K7443" i="30"/>
  <c r="A7442" i="30"/>
  <c r="D7441" i="30"/>
  <c r="C7441" i="30"/>
  <c r="E7441" i="30" s="1"/>
  <c r="A7753" i="27"/>
  <c r="K7754" i="27"/>
  <c r="D7752" i="27"/>
  <c r="C7752" i="27"/>
  <c r="E7752" i="27" s="1"/>
  <c r="D6476" i="23"/>
  <c r="C6476" i="23"/>
  <c r="E6476" i="23" s="1"/>
  <c r="K6478" i="23"/>
  <c r="A6477" i="23"/>
  <c r="A8506" i="25"/>
  <c r="K8507" i="25"/>
  <c r="C8505" i="25"/>
  <c r="E8505" i="25" s="1"/>
  <c r="D8505" i="25"/>
  <c r="K8621" i="19"/>
  <c r="A8620" i="19"/>
  <c r="C8619" i="19"/>
  <c r="E8619" i="19" s="1"/>
  <c r="D8619" i="19"/>
  <c r="D8699" i="29"/>
  <c r="C8699" i="29"/>
  <c r="E8699" i="29" s="1"/>
  <c r="K8701" i="29"/>
  <c r="A8700" i="29"/>
  <c r="K6472" i="16"/>
  <c r="A6471" i="16"/>
  <c r="D6470" i="16"/>
  <c r="C6470" i="16"/>
  <c r="E6470" i="16" s="1"/>
  <c r="D6477" i="28" l="1"/>
  <c r="C6477" i="28"/>
  <c r="E6477" i="28" s="1"/>
  <c r="K6479" i="28"/>
  <c r="A6478" i="28"/>
  <c r="D7326" i="22"/>
  <c r="C7326" i="22"/>
  <c r="E7326" i="22" s="1"/>
  <c r="K7328" i="22"/>
  <c r="A7327" i="22"/>
  <c r="D7995" i="31"/>
  <c r="C7995" i="31"/>
  <c r="E7995" i="31" s="1"/>
  <c r="A7996" i="31"/>
  <c r="K7997" i="31"/>
  <c r="D7442" i="30"/>
  <c r="C7442" i="30"/>
  <c r="E7442" i="30" s="1"/>
  <c r="K7444" i="30"/>
  <c r="A7443" i="30"/>
  <c r="K7755" i="27"/>
  <c r="A7754" i="27"/>
  <c r="D7753" i="27"/>
  <c r="C7753" i="27"/>
  <c r="E7753" i="27" s="1"/>
  <c r="D6477" i="23"/>
  <c r="C6477" i="23"/>
  <c r="E6477" i="23" s="1"/>
  <c r="K6479" i="23"/>
  <c r="A6478" i="23"/>
  <c r="K8508" i="25"/>
  <c r="A8507" i="25"/>
  <c r="C8506" i="25"/>
  <c r="E8506" i="25" s="1"/>
  <c r="D8506" i="25"/>
  <c r="C8620" i="19"/>
  <c r="E8620" i="19" s="1"/>
  <c r="D8620" i="19"/>
  <c r="A8621" i="19"/>
  <c r="K8622" i="19"/>
  <c r="D8700" i="29"/>
  <c r="C8700" i="29"/>
  <c r="E8700" i="29" s="1"/>
  <c r="K8702" i="29"/>
  <c r="A8701" i="29"/>
  <c r="D6471" i="16"/>
  <c r="C6471" i="16"/>
  <c r="E6471" i="16" s="1"/>
  <c r="K6473" i="16"/>
  <c r="A6472" i="16"/>
  <c r="D6478" i="28" l="1"/>
  <c r="C6478" i="28"/>
  <c r="E6478" i="28" s="1"/>
  <c r="K6480" i="28"/>
  <c r="A6479" i="28"/>
  <c r="D7327" i="22"/>
  <c r="C7327" i="22"/>
  <c r="E7327" i="22" s="1"/>
  <c r="K7329" i="22"/>
  <c r="A7328" i="22"/>
  <c r="A7997" i="31"/>
  <c r="K7998" i="31"/>
  <c r="D7996" i="31"/>
  <c r="C7996" i="31"/>
  <c r="E7996" i="31" s="1"/>
  <c r="K7445" i="30"/>
  <c r="A7444" i="30"/>
  <c r="D7443" i="30"/>
  <c r="C7443" i="30"/>
  <c r="E7443" i="30" s="1"/>
  <c r="D7754" i="27"/>
  <c r="C7754" i="27"/>
  <c r="E7754" i="27" s="1"/>
  <c r="A7755" i="27"/>
  <c r="K7756" i="27"/>
  <c r="D6478" i="23"/>
  <c r="C6478" i="23"/>
  <c r="E6478" i="23" s="1"/>
  <c r="K6480" i="23"/>
  <c r="A6479" i="23"/>
  <c r="C8507" i="25"/>
  <c r="E8507" i="25" s="1"/>
  <c r="D8507" i="25"/>
  <c r="K8509" i="25"/>
  <c r="A8508" i="25"/>
  <c r="A8622" i="19"/>
  <c r="K8623" i="19"/>
  <c r="C8621" i="19"/>
  <c r="E8621" i="19" s="1"/>
  <c r="D8621" i="19"/>
  <c r="D8701" i="29"/>
  <c r="C8701" i="29"/>
  <c r="E8701" i="29" s="1"/>
  <c r="K8703" i="29"/>
  <c r="A8702" i="29"/>
  <c r="K6474" i="16"/>
  <c r="A6473" i="16"/>
  <c r="D6472" i="16"/>
  <c r="C6472" i="16"/>
  <c r="E6472" i="16" s="1"/>
  <c r="C6479" i="28" l="1"/>
  <c r="E6479" i="28" s="1"/>
  <c r="D6479" i="28"/>
  <c r="K6481" i="28"/>
  <c r="A6480" i="28"/>
  <c r="D7328" i="22"/>
  <c r="C7328" i="22"/>
  <c r="E7328" i="22" s="1"/>
  <c r="K7330" i="22"/>
  <c r="A7329" i="22"/>
  <c r="K7999" i="31"/>
  <c r="A7998" i="31"/>
  <c r="C7997" i="31"/>
  <c r="E7997" i="31" s="1"/>
  <c r="D7997" i="31"/>
  <c r="C7444" i="30"/>
  <c r="E7444" i="30" s="1"/>
  <c r="D7444" i="30"/>
  <c r="K7446" i="30"/>
  <c r="A7445" i="30"/>
  <c r="A7756" i="27"/>
  <c r="K7757" i="27"/>
  <c r="D7755" i="27"/>
  <c r="C7755" i="27"/>
  <c r="E7755" i="27" s="1"/>
  <c r="D6479" i="23"/>
  <c r="C6479" i="23"/>
  <c r="E6479" i="23" s="1"/>
  <c r="K6481" i="23"/>
  <c r="A6480" i="23"/>
  <c r="C8508" i="25"/>
  <c r="E8508" i="25" s="1"/>
  <c r="D8508" i="25"/>
  <c r="K8510" i="25"/>
  <c r="A8509" i="25"/>
  <c r="A8623" i="19"/>
  <c r="K8624" i="19"/>
  <c r="D8622" i="19"/>
  <c r="C8622" i="19"/>
  <c r="E8622" i="19" s="1"/>
  <c r="D8702" i="29"/>
  <c r="C8702" i="29"/>
  <c r="E8702" i="29" s="1"/>
  <c r="K8704" i="29"/>
  <c r="A8703" i="29"/>
  <c r="D6473" i="16"/>
  <c r="C6473" i="16"/>
  <c r="E6473" i="16" s="1"/>
  <c r="K6475" i="16"/>
  <c r="A6474" i="16"/>
  <c r="D6480" i="28" l="1"/>
  <c r="C6480" i="28"/>
  <c r="E6480" i="28" s="1"/>
  <c r="K6482" i="28"/>
  <c r="A6481" i="28"/>
  <c r="D7329" i="22"/>
  <c r="C7329" i="22"/>
  <c r="E7329" i="22" s="1"/>
  <c r="K7331" i="22"/>
  <c r="A7330" i="22"/>
  <c r="D7998" i="31"/>
  <c r="C7998" i="31"/>
  <c r="E7998" i="31" s="1"/>
  <c r="A7999" i="31"/>
  <c r="K8000" i="31"/>
  <c r="D7445" i="30"/>
  <c r="C7445" i="30"/>
  <c r="E7445" i="30" s="1"/>
  <c r="A7446" i="30"/>
  <c r="K7447" i="30"/>
  <c r="K7758" i="27"/>
  <c r="A7757" i="27"/>
  <c r="D7756" i="27"/>
  <c r="C7756" i="27"/>
  <c r="E7756" i="27" s="1"/>
  <c r="D6480" i="23"/>
  <c r="C6480" i="23"/>
  <c r="E6480" i="23" s="1"/>
  <c r="K6482" i="23"/>
  <c r="A6481" i="23"/>
  <c r="C8509" i="25"/>
  <c r="E8509" i="25" s="1"/>
  <c r="D8509" i="25"/>
  <c r="K8511" i="25"/>
  <c r="A8510" i="25"/>
  <c r="A8624" i="19"/>
  <c r="K8625" i="19"/>
  <c r="C8623" i="19"/>
  <c r="E8623" i="19" s="1"/>
  <c r="D8623" i="19"/>
  <c r="D8703" i="29"/>
  <c r="C8703" i="29"/>
  <c r="E8703" i="29" s="1"/>
  <c r="K8705" i="29"/>
  <c r="A8704" i="29"/>
  <c r="K6476" i="16"/>
  <c r="A6475" i="16"/>
  <c r="D6474" i="16"/>
  <c r="C6474" i="16"/>
  <c r="E6474" i="16" s="1"/>
  <c r="D6481" i="28" l="1"/>
  <c r="C6481" i="28"/>
  <c r="E6481" i="28" s="1"/>
  <c r="K6483" i="28"/>
  <c r="A6482" i="28"/>
  <c r="D7330" i="22"/>
  <c r="C7330" i="22"/>
  <c r="E7330" i="22" s="1"/>
  <c r="K7332" i="22"/>
  <c r="A7331" i="22"/>
  <c r="A8000" i="31"/>
  <c r="K8001" i="31"/>
  <c r="D7999" i="31"/>
  <c r="C7999" i="31"/>
  <c r="E7999" i="31" s="1"/>
  <c r="D7446" i="30"/>
  <c r="C7446" i="30"/>
  <c r="E7446" i="30" s="1"/>
  <c r="A7447" i="30"/>
  <c r="K7448" i="30"/>
  <c r="D7757" i="27"/>
  <c r="C7757" i="27"/>
  <c r="E7757" i="27" s="1"/>
  <c r="A7758" i="27"/>
  <c r="K7759" i="27"/>
  <c r="K6483" i="23"/>
  <c r="A6482" i="23"/>
  <c r="D6481" i="23"/>
  <c r="C6481" i="23"/>
  <c r="E6481" i="23" s="1"/>
  <c r="C8510" i="25"/>
  <c r="E8510" i="25" s="1"/>
  <c r="D8510" i="25"/>
  <c r="K8512" i="25"/>
  <c r="A8511" i="25"/>
  <c r="A8625" i="19"/>
  <c r="K8626" i="19"/>
  <c r="C8624" i="19"/>
  <c r="E8624" i="19" s="1"/>
  <c r="D8624" i="19"/>
  <c r="D8704" i="29"/>
  <c r="C8704" i="29"/>
  <c r="E8704" i="29" s="1"/>
  <c r="K8706" i="29"/>
  <c r="A8705" i="29"/>
  <c r="D6475" i="16"/>
  <c r="C6475" i="16"/>
  <c r="E6475" i="16" s="1"/>
  <c r="K6477" i="16"/>
  <c r="A6476" i="16"/>
  <c r="D6482" i="28" l="1"/>
  <c r="C6482" i="28"/>
  <c r="E6482" i="28" s="1"/>
  <c r="K6484" i="28"/>
  <c r="A6483" i="28"/>
  <c r="D7331" i="22"/>
  <c r="C7331" i="22"/>
  <c r="E7331" i="22" s="1"/>
  <c r="K7333" i="22"/>
  <c r="A7332" i="22"/>
  <c r="K8002" i="31"/>
  <c r="A8001" i="31"/>
  <c r="D8000" i="31"/>
  <c r="C8000" i="31"/>
  <c r="E8000" i="31" s="1"/>
  <c r="D7447" i="30"/>
  <c r="C7447" i="30"/>
  <c r="E7447" i="30" s="1"/>
  <c r="A7448" i="30"/>
  <c r="K7449" i="30"/>
  <c r="K7760" i="27"/>
  <c r="A7759" i="27"/>
  <c r="D7758" i="27"/>
  <c r="C7758" i="27"/>
  <c r="E7758" i="27" s="1"/>
  <c r="D6482" i="23"/>
  <c r="C6482" i="23"/>
  <c r="E6482" i="23" s="1"/>
  <c r="K6484" i="23"/>
  <c r="A6483" i="23"/>
  <c r="C8511" i="25"/>
  <c r="E8511" i="25" s="1"/>
  <c r="D8511" i="25"/>
  <c r="A8512" i="25"/>
  <c r="K8513" i="25"/>
  <c r="A8626" i="19"/>
  <c r="K8627" i="19"/>
  <c r="C8625" i="19"/>
  <c r="E8625" i="19" s="1"/>
  <c r="D8625" i="19"/>
  <c r="D8705" i="29"/>
  <c r="C8705" i="29"/>
  <c r="E8705" i="29" s="1"/>
  <c r="K8707" i="29"/>
  <c r="A8706" i="29"/>
  <c r="D6476" i="16"/>
  <c r="C6476" i="16"/>
  <c r="E6476" i="16" s="1"/>
  <c r="K6478" i="16"/>
  <c r="A6477" i="16"/>
  <c r="D6483" i="28" l="1"/>
  <c r="C6483" i="28"/>
  <c r="E6483" i="28" s="1"/>
  <c r="K6485" i="28"/>
  <c r="A6484" i="28"/>
  <c r="D7332" i="22"/>
  <c r="C7332" i="22"/>
  <c r="E7332" i="22" s="1"/>
  <c r="K7334" i="22"/>
  <c r="A7333" i="22"/>
  <c r="D8001" i="31"/>
  <c r="C8001" i="31"/>
  <c r="E8001" i="31" s="1"/>
  <c r="K8003" i="31"/>
  <c r="A8002" i="31"/>
  <c r="K7450" i="30"/>
  <c r="A7449" i="30"/>
  <c r="C7448" i="30"/>
  <c r="E7448" i="30" s="1"/>
  <c r="D7448" i="30"/>
  <c r="D7759" i="27"/>
  <c r="C7759" i="27"/>
  <c r="E7759" i="27" s="1"/>
  <c r="A7760" i="27"/>
  <c r="K7761" i="27"/>
  <c r="D6483" i="23"/>
  <c r="C6483" i="23"/>
  <c r="E6483" i="23" s="1"/>
  <c r="A6484" i="23"/>
  <c r="K6485" i="23"/>
  <c r="K8514" i="25"/>
  <c r="A8513" i="25"/>
  <c r="C8512" i="25"/>
  <c r="E8512" i="25" s="1"/>
  <c r="D8512" i="25"/>
  <c r="A8627" i="19"/>
  <c r="K8628" i="19"/>
  <c r="D8626" i="19"/>
  <c r="C8626" i="19"/>
  <c r="E8626" i="19" s="1"/>
  <c r="D8706" i="29"/>
  <c r="C8706" i="29"/>
  <c r="E8706" i="29" s="1"/>
  <c r="K8708" i="29"/>
  <c r="A8707" i="29"/>
  <c r="K6479" i="16"/>
  <c r="A6478" i="16"/>
  <c r="D6477" i="16"/>
  <c r="C6477" i="16"/>
  <c r="E6477" i="16" s="1"/>
  <c r="D6484" i="28" l="1"/>
  <c r="C6484" i="28"/>
  <c r="E6484" i="28" s="1"/>
  <c r="K6486" i="28"/>
  <c r="A6485" i="28"/>
  <c r="D7333" i="22"/>
  <c r="C7333" i="22"/>
  <c r="E7333" i="22" s="1"/>
  <c r="K7335" i="22"/>
  <c r="A7334" i="22"/>
  <c r="D8002" i="31"/>
  <c r="C8002" i="31"/>
  <c r="E8002" i="31" s="1"/>
  <c r="A8003" i="31"/>
  <c r="K8004" i="31"/>
  <c r="D7449" i="30"/>
  <c r="C7449" i="30"/>
  <c r="E7449" i="30" s="1"/>
  <c r="K7451" i="30"/>
  <c r="A7450" i="30"/>
  <c r="K7762" i="27"/>
  <c r="A7761" i="27"/>
  <c r="D7760" i="27"/>
  <c r="C7760" i="27"/>
  <c r="E7760" i="27" s="1"/>
  <c r="K6486" i="23"/>
  <c r="A6485" i="23"/>
  <c r="D6484" i="23"/>
  <c r="C6484" i="23"/>
  <c r="E6484" i="23" s="1"/>
  <c r="C8513" i="25"/>
  <c r="E8513" i="25" s="1"/>
  <c r="D8513" i="25"/>
  <c r="A8514" i="25"/>
  <c r="K8515" i="25"/>
  <c r="A8628" i="19"/>
  <c r="K8629" i="19"/>
  <c r="C8627" i="19"/>
  <c r="E8627" i="19" s="1"/>
  <c r="D8627" i="19"/>
  <c r="D8707" i="29"/>
  <c r="C8707" i="29"/>
  <c r="E8707" i="29" s="1"/>
  <c r="K8709" i="29"/>
  <c r="A8708" i="29"/>
  <c r="D6478" i="16"/>
  <c r="C6478" i="16"/>
  <c r="E6478" i="16" s="1"/>
  <c r="K6480" i="16"/>
  <c r="A6479" i="16"/>
  <c r="D6485" i="28" l="1"/>
  <c r="C6485" i="28"/>
  <c r="E6485" i="28" s="1"/>
  <c r="K6487" i="28"/>
  <c r="A6486" i="28"/>
  <c r="D7334" i="22"/>
  <c r="C7334" i="22"/>
  <c r="E7334" i="22" s="1"/>
  <c r="K7336" i="22"/>
  <c r="A7335" i="22"/>
  <c r="K8005" i="31"/>
  <c r="A8004" i="31"/>
  <c r="D8003" i="31"/>
  <c r="C8003" i="31"/>
  <c r="E8003" i="31" s="1"/>
  <c r="D7450" i="30"/>
  <c r="C7450" i="30"/>
  <c r="E7450" i="30" s="1"/>
  <c r="K7452" i="30"/>
  <c r="A7451" i="30"/>
  <c r="D7761" i="27"/>
  <c r="C7761" i="27"/>
  <c r="E7761" i="27" s="1"/>
  <c r="A7762" i="27"/>
  <c r="K7763" i="27"/>
  <c r="D6485" i="23"/>
  <c r="C6485" i="23"/>
  <c r="E6485" i="23" s="1"/>
  <c r="K6487" i="23"/>
  <c r="A6486" i="23"/>
  <c r="D8514" i="25"/>
  <c r="C8514" i="25"/>
  <c r="E8514" i="25" s="1"/>
  <c r="A8515" i="25"/>
  <c r="K8516" i="25"/>
  <c r="K8630" i="19"/>
  <c r="A8629" i="19"/>
  <c r="C8628" i="19"/>
  <c r="E8628" i="19" s="1"/>
  <c r="D8628" i="19"/>
  <c r="K8710" i="29"/>
  <c r="A8709" i="29"/>
  <c r="D8708" i="29"/>
  <c r="C8708" i="29"/>
  <c r="E8708" i="29" s="1"/>
  <c r="D6479" i="16"/>
  <c r="C6479" i="16"/>
  <c r="E6479" i="16" s="1"/>
  <c r="K6481" i="16"/>
  <c r="A6480" i="16"/>
  <c r="D6486" i="28" l="1"/>
  <c r="C6486" i="28"/>
  <c r="E6486" i="28" s="1"/>
  <c r="K6488" i="28"/>
  <c r="A6487" i="28"/>
  <c r="D7335" i="22"/>
  <c r="C7335" i="22"/>
  <c r="E7335" i="22" s="1"/>
  <c r="K7337" i="22"/>
  <c r="A7336" i="22"/>
  <c r="D8004" i="31"/>
  <c r="C8004" i="31"/>
  <c r="E8004" i="31" s="1"/>
  <c r="A8005" i="31"/>
  <c r="K8006" i="31"/>
  <c r="A7452" i="30"/>
  <c r="K7453" i="30"/>
  <c r="D7451" i="30"/>
  <c r="C7451" i="30"/>
  <c r="E7451" i="30" s="1"/>
  <c r="K7764" i="27"/>
  <c r="A7763" i="27"/>
  <c r="D7762" i="27"/>
  <c r="C7762" i="27"/>
  <c r="E7762" i="27" s="1"/>
  <c r="D6486" i="23"/>
  <c r="C6486" i="23"/>
  <c r="E6486" i="23" s="1"/>
  <c r="K6488" i="23"/>
  <c r="A6487" i="23"/>
  <c r="K8517" i="25"/>
  <c r="A8516" i="25"/>
  <c r="C8515" i="25"/>
  <c r="E8515" i="25" s="1"/>
  <c r="D8515" i="25"/>
  <c r="D8629" i="19"/>
  <c r="C8629" i="19"/>
  <c r="E8629" i="19" s="1"/>
  <c r="A8630" i="19"/>
  <c r="K8631" i="19"/>
  <c r="D8709" i="29"/>
  <c r="C8709" i="29"/>
  <c r="E8709" i="29" s="1"/>
  <c r="K8711" i="29"/>
  <c r="A8710" i="29"/>
  <c r="K6482" i="16"/>
  <c r="A6481" i="16"/>
  <c r="D6480" i="16"/>
  <c r="C6480" i="16"/>
  <c r="E6480" i="16" s="1"/>
  <c r="D6487" i="28" l="1"/>
  <c r="C6487" i="28"/>
  <c r="E6487" i="28" s="1"/>
  <c r="K6489" i="28"/>
  <c r="A6488" i="28"/>
  <c r="D7336" i="22"/>
  <c r="C7336" i="22"/>
  <c r="E7336" i="22" s="1"/>
  <c r="K7338" i="22"/>
  <c r="A7337" i="22"/>
  <c r="K8007" i="31"/>
  <c r="A8006" i="31"/>
  <c r="D8005" i="31"/>
  <c r="C8005" i="31"/>
  <c r="E8005" i="31" s="1"/>
  <c r="K7454" i="30"/>
  <c r="A7453" i="30"/>
  <c r="C7452" i="30"/>
  <c r="E7452" i="30" s="1"/>
  <c r="D7452" i="30"/>
  <c r="D7763" i="27"/>
  <c r="C7763" i="27"/>
  <c r="E7763" i="27" s="1"/>
  <c r="A7764" i="27"/>
  <c r="K7765" i="27"/>
  <c r="K6489" i="23"/>
  <c r="A6488" i="23"/>
  <c r="D6487" i="23"/>
  <c r="C6487" i="23"/>
  <c r="E6487" i="23" s="1"/>
  <c r="C8516" i="25"/>
  <c r="E8516" i="25" s="1"/>
  <c r="D8516" i="25"/>
  <c r="K8518" i="25"/>
  <c r="A8517" i="25"/>
  <c r="A8631" i="19"/>
  <c r="K8632" i="19"/>
  <c r="C8630" i="19"/>
  <c r="E8630" i="19" s="1"/>
  <c r="D8630" i="19"/>
  <c r="K8712" i="29"/>
  <c r="A8711" i="29"/>
  <c r="D8710" i="29"/>
  <c r="C8710" i="29"/>
  <c r="E8710" i="29" s="1"/>
  <c r="D6481" i="16"/>
  <c r="C6481" i="16"/>
  <c r="E6481" i="16" s="1"/>
  <c r="K6483" i="16"/>
  <c r="A6482" i="16"/>
  <c r="D6488" i="28" l="1"/>
  <c r="C6488" i="28"/>
  <c r="E6488" i="28" s="1"/>
  <c r="K6490" i="28"/>
  <c r="A6489" i="28"/>
  <c r="D7337" i="22"/>
  <c r="C7337" i="22"/>
  <c r="E7337" i="22" s="1"/>
  <c r="K7339" i="22"/>
  <c r="A7338" i="22"/>
  <c r="D8006" i="31"/>
  <c r="C8006" i="31"/>
  <c r="E8006" i="31" s="1"/>
  <c r="K8008" i="31"/>
  <c r="A8007" i="31"/>
  <c r="D7453" i="30"/>
  <c r="C7453" i="30"/>
  <c r="E7453" i="30" s="1"/>
  <c r="A7454" i="30"/>
  <c r="K7455" i="30"/>
  <c r="K7766" i="27"/>
  <c r="A7765" i="27"/>
  <c r="D7764" i="27"/>
  <c r="C7764" i="27"/>
  <c r="E7764" i="27" s="1"/>
  <c r="D6488" i="23"/>
  <c r="C6488" i="23"/>
  <c r="E6488" i="23" s="1"/>
  <c r="K6490" i="23"/>
  <c r="A6489" i="23"/>
  <c r="K8519" i="25"/>
  <c r="A8518" i="25"/>
  <c r="C8517" i="25"/>
  <c r="E8517" i="25" s="1"/>
  <c r="D8517" i="25"/>
  <c r="K8633" i="19"/>
  <c r="A8632" i="19"/>
  <c r="C8631" i="19"/>
  <c r="E8631" i="19" s="1"/>
  <c r="D8631" i="19"/>
  <c r="D8711" i="29"/>
  <c r="C8711" i="29"/>
  <c r="E8711" i="29" s="1"/>
  <c r="K8713" i="29"/>
  <c r="A8712" i="29"/>
  <c r="D6482" i="16"/>
  <c r="C6482" i="16"/>
  <c r="E6482" i="16" s="1"/>
  <c r="K6484" i="16"/>
  <c r="A6483" i="16"/>
  <c r="D6489" i="28" l="1"/>
  <c r="C6489" i="28"/>
  <c r="E6489" i="28" s="1"/>
  <c r="K6491" i="28"/>
  <c r="A6490" i="28"/>
  <c r="D7338" i="22"/>
  <c r="C7338" i="22"/>
  <c r="E7338" i="22" s="1"/>
  <c r="K7340" i="22"/>
  <c r="A7339" i="22"/>
  <c r="D8007" i="31"/>
  <c r="C8007" i="31"/>
  <c r="E8007" i="31" s="1"/>
  <c r="A8008" i="31"/>
  <c r="K8009" i="31"/>
  <c r="K7456" i="30"/>
  <c r="A7455" i="30"/>
  <c r="D7454" i="30"/>
  <c r="C7454" i="30"/>
  <c r="E7454" i="30" s="1"/>
  <c r="D7765" i="27"/>
  <c r="C7765" i="27"/>
  <c r="E7765" i="27" s="1"/>
  <c r="A7766" i="27"/>
  <c r="K7767" i="27"/>
  <c r="D6489" i="23"/>
  <c r="C6489" i="23"/>
  <c r="E6489" i="23" s="1"/>
  <c r="K6491" i="23"/>
  <c r="A6490" i="23"/>
  <c r="C8518" i="25"/>
  <c r="E8518" i="25" s="1"/>
  <c r="D8518" i="25"/>
  <c r="A8519" i="25"/>
  <c r="K8520" i="25"/>
  <c r="D8632" i="19"/>
  <c r="C8632" i="19"/>
  <c r="E8632" i="19" s="1"/>
  <c r="A8633" i="19"/>
  <c r="K8634" i="19"/>
  <c r="D8712" i="29"/>
  <c r="C8712" i="29"/>
  <c r="E8712" i="29" s="1"/>
  <c r="K8714" i="29"/>
  <c r="A8713" i="29"/>
  <c r="K6485" i="16"/>
  <c r="A6484" i="16"/>
  <c r="D6483" i="16"/>
  <c r="C6483" i="16"/>
  <c r="E6483" i="16" s="1"/>
  <c r="D6490" i="28" l="1"/>
  <c r="C6490" i="28"/>
  <c r="E6490" i="28" s="1"/>
  <c r="K6492" i="28"/>
  <c r="A6491" i="28"/>
  <c r="D7339" i="22"/>
  <c r="C7339" i="22"/>
  <c r="E7339" i="22" s="1"/>
  <c r="K7341" i="22"/>
  <c r="A7340" i="22"/>
  <c r="K8010" i="31"/>
  <c r="A8009" i="31"/>
  <c r="D8008" i="31"/>
  <c r="C8008" i="31"/>
  <c r="E8008" i="31" s="1"/>
  <c r="D7455" i="30"/>
  <c r="C7455" i="30"/>
  <c r="E7455" i="30" s="1"/>
  <c r="A7456" i="30"/>
  <c r="K7457" i="30"/>
  <c r="A7767" i="27"/>
  <c r="K7768" i="27"/>
  <c r="D7766" i="27"/>
  <c r="C7766" i="27"/>
  <c r="E7766" i="27" s="1"/>
  <c r="A6491" i="23"/>
  <c r="K6492" i="23"/>
  <c r="D6490" i="23"/>
  <c r="C6490" i="23"/>
  <c r="E6490" i="23" s="1"/>
  <c r="K8521" i="25"/>
  <c r="A8520" i="25"/>
  <c r="C8519" i="25"/>
  <c r="E8519" i="25" s="1"/>
  <c r="D8519" i="25"/>
  <c r="K8635" i="19"/>
  <c r="A8634" i="19"/>
  <c r="C8633" i="19"/>
  <c r="E8633" i="19" s="1"/>
  <c r="D8633" i="19"/>
  <c r="D8713" i="29"/>
  <c r="C8713" i="29"/>
  <c r="E8713" i="29" s="1"/>
  <c r="K8715" i="29"/>
  <c r="A8714" i="29"/>
  <c r="D6484" i="16"/>
  <c r="C6484" i="16"/>
  <c r="E6484" i="16" s="1"/>
  <c r="K6486" i="16"/>
  <c r="A6485" i="16"/>
  <c r="D6491" i="28" l="1"/>
  <c r="C6491" i="28"/>
  <c r="E6491" i="28" s="1"/>
  <c r="K6493" i="28"/>
  <c r="A6492" i="28"/>
  <c r="D7340" i="22"/>
  <c r="C7340" i="22"/>
  <c r="E7340" i="22" s="1"/>
  <c r="K7342" i="22"/>
  <c r="A7341" i="22"/>
  <c r="D8009" i="31"/>
  <c r="C8009" i="31"/>
  <c r="E8009" i="31" s="1"/>
  <c r="A8010" i="31"/>
  <c r="K8011" i="31"/>
  <c r="K7458" i="30"/>
  <c r="A7457" i="30"/>
  <c r="C7456" i="30"/>
  <c r="E7456" i="30" s="1"/>
  <c r="D7456" i="30"/>
  <c r="A7768" i="27"/>
  <c r="K7769" i="27"/>
  <c r="D7767" i="27"/>
  <c r="C7767" i="27"/>
  <c r="E7767" i="27" s="1"/>
  <c r="K6493" i="23"/>
  <c r="A6492" i="23"/>
  <c r="D6491" i="23"/>
  <c r="C6491" i="23"/>
  <c r="E6491" i="23" s="1"/>
  <c r="D8520" i="25"/>
  <c r="C8520" i="25"/>
  <c r="E8520" i="25" s="1"/>
  <c r="A8521" i="25"/>
  <c r="K8522" i="25"/>
  <c r="D8634" i="19"/>
  <c r="C8634" i="19"/>
  <c r="E8634" i="19" s="1"/>
  <c r="A8635" i="19"/>
  <c r="K8636" i="19"/>
  <c r="D8714" i="29"/>
  <c r="C8714" i="29"/>
  <c r="E8714" i="29" s="1"/>
  <c r="K8716" i="29"/>
  <c r="A8715" i="29"/>
  <c r="D6485" i="16"/>
  <c r="C6485" i="16"/>
  <c r="E6485" i="16" s="1"/>
  <c r="K6487" i="16"/>
  <c r="A6486" i="16"/>
  <c r="D6492" i="28" l="1"/>
  <c r="C6492" i="28"/>
  <c r="E6492" i="28" s="1"/>
  <c r="K6494" i="28"/>
  <c r="A6493" i="28"/>
  <c r="D7341" i="22"/>
  <c r="C7341" i="22"/>
  <c r="E7341" i="22" s="1"/>
  <c r="K7343" i="22"/>
  <c r="A7342" i="22"/>
  <c r="K8012" i="31"/>
  <c r="A8011" i="31"/>
  <c r="C8010" i="31"/>
  <c r="E8010" i="31" s="1"/>
  <c r="D8010" i="31"/>
  <c r="D7457" i="30"/>
  <c r="C7457" i="30"/>
  <c r="E7457" i="30" s="1"/>
  <c r="A7458" i="30"/>
  <c r="K7459" i="30"/>
  <c r="K7770" i="27"/>
  <c r="A7769" i="27"/>
  <c r="D7768" i="27"/>
  <c r="C7768" i="27"/>
  <c r="E7768" i="27" s="1"/>
  <c r="D6492" i="23"/>
  <c r="C6492" i="23"/>
  <c r="E6492" i="23" s="1"/>
  <c r="K6494" i="23"/>
  <c r="A6493" i="23"/>
  <c r="K8523" i="25"/>
  <c r="A8522" i="25"/>
  <c r="C8521" i="25"/>
  <c r="E8521" i="25" s="1"/>
  <c r="D8521" i="25"/>
  <c r="A8636" i="19"/>
  <c r="K8637" i="19"/>
  <c r="C8635" i="19"/>
  <c r="E8635" i="19" s="1"/>
  <c r="D8635" i="19"/>
  <c r="D8715" i="29"/>
  <c r="C8715" i="29"/>
  <c r="E8715" i="29" s="1"/>
  <c r="K8717" i="29"/>
  <c r="A8716" i="29"/>
  <c r="D6486" i="16"/>
  <c r="C6486" i="16"/>
  <c r="E6486" i="16" s="1"/>
  <c r="K6488" i="16"/>
  <c r="A6487" i="16"/>
  <c r="D6493" i="28" l="1"/>
  <c r="C6493" i="28"/>
  <c r="E6493" i="28" s="1"/>
  <c r="K6495" i="28"/>
  <c r="A6494" i="28"/>
  <c r="D7342" i="22"/>
  <c r="C7342" i="22"/>
  <c r="E7342" i="22" s="1"/>
  <c r="K7344" i="22"/>
  <c r="A7343" i="22"/>
  <c r="D8011" i="31"/>
  <c r="C8011" i="31"/>
  <c r="E8011" i="31" s="1"/>
  <c r="A8012" i="31"/>
  <c r="K8013" i="31"/>
  <c r="K7460" i="30"/>
  <c r="A7459" i="30"/>
  <c r="D7458" i="30"/>
  <c r="C7458" i="30"/>
  <c r="E7458" i="30" s="1"/>
  <c r="D7769" i="27"/>
  <c r="C7769" i="27"/>
  <c r="E7769" i="27" s="1"/>
  <c r="A7770" i="27"/>
  <c r="K7771" i="27"/>
  <c r="K6495" i="23"/>
  <c r="A6494" i="23"/>
  <c r="D6493" i="23"/>
  <c r="C6493" i="23"/>
  <c r="E6493" i="23" s="1"/>
  <c r="C8522" i="25"/>
  <c r="E8522" i="25" s="1"/>
  <c r="D8522" i="25"/>
  <c r="K8524" i="25"/>
  <c r="A8523" i="25"/>
  <c r="K8638" i="19"/>
  <c r="A8637" i="19"/>
  <c r="C8636" i="19"/>
  <c r="E8636" i="19" s="1"/>
  <c r="D8636" i="19"/>
  <c r="K8718" i="29"/>
  <c r="A8717" i="29"/>
  <c r="D8716" i="29"/>
  <c r="C8716" i="29"/>
  <c r="E8716" i="29" s="1"/>
  <c r="K6489" i="16"/>
  <c r="A6488" i="16"/>
  <c r="D6487" i="16"/>
  <c r="C6487" i="16"/>
  <c r="E6487" i="16" s="1"/>
  <c r="D6494" i="28" l="1"/>
  <c r="C6494" i="28"/>
  <c r="E6494" i="28" s="1"/>
  <c r="K6496" i="28"/>
  <c r="A6495" i="28"/>
  <c r="D7343" i="22"/>
  <c r="C7343" i="22"/>
  <c r="E7343" i="22" s="1"/>
  <c r="K7345" i="22"/>
  <c r="A7344" i="22"/>
  <c r="K8014" i="31"/>
  <c r="A8013" i="31"/>
  <c r="D8012" i="31"/>
  <c r="C8012" i="31"/>
  <c r="E8012" i="31" s="1"/>
  <c r="D7459" i="30"/>
  <c r="C7459" i="30"/>
  <c r="E7459" i="30" s="1"/>
  <c r="K7461" i="30"/>
  <c r="A7460" i="30"/>
  <c r="A7771" i="27"/>
  <c r="K7772" i="27"/>
  <c r="D7770" i="27"/>
  <c r="C7770" i="27"/>
  <c r="E7770" i="27" s="1"/>
  <c r="D6494" i="23"/>
  <c r="C6494" i="23"/>
  <c r="E6494" i="23" s="1"/>
  <c r="K6496" i="23"/>
  <c r="A6495" i="23"/>
  <c r="D8523" i="25"/>
  <c r="C8523" i="25"/>
  <c r="E8523" i="25" s="1"/>
  <c r="A8524" i="25"/>
  <c r="K8525" i="25"/>
  <c r="D8637" i="19"/>
  <c r="C8637" i="19"/>
  <c r="E8637" i="19" s="1"/>
  <c r="A8638" i="19"/>
  <c r="K8639" i="19"/>
  <c r="D8717" i="29"/>
  <c r="C8717" i="29"/>
  <c r="E8717" i="29" s="1"/>
  <c r="K8719" i="29"/>
  <c r="A8718" i="29"/>
  <c r="D6488" i="16"/>
  <c r="C6488" i="16"/>
  <c r="E6488" i="16" s="1"/>
  <c r="K6490" i="16"/>
  <c r="A6489" i="16"/>
  <c r="D6495" i="28" l="1"/>
  <c r="C6495" i="28"/>
  <c r="E6495" i="28" s="1"/>
  <c r="K6497" i="28"/>
  <c r="A6496" i="28"/>
  <c r="D7344" i="22"/>
  <c r="C7344" i="22"/>
  <c r="E7344" i="22" s="1"/>
  <c r="K7346" i="22"/>
  <c r="A7345" i="22"/>
  <c r="C8013" i="31"/>
  <c r="E8013" i="31" s="1"/>
  <c r="D8013" i="31"/>
  <c r="K8015" i="31"/>
  <c r="A8014" i="31"/>
  <c r="C7460" i="30"/>
  <c r="E7460" i="30" s="1"/>
  <c r="D7460" i="30"/>
  <c r="K7462" i="30"/>
  <c r="A7461" i="30"/>
  <c r="A7772" i="27"/>
  <c r="K7773" i="27"/>
  <c r="D7771" i="27"/>
  <c r="C7771" i="27"/>
  <c r="E7771" i="27" s="1"/>
  <c r="D6495" i="23"/>
  <c r="C6495" i="23"/>
  <c r="E6495" i="23" s="1"/>
  <c r="K6497" i="23"/>
  <c r="A6496" i="23"/>
  <c r="A8525" i="25"/>
  <c r="K8526" i="25"/>
  <c r="C8524" i="25"/>
  <c r="E8524" i="25" s="1"/>
  <c r="D8524" i="25"/>
  <c r="A8639" i="19"/>
  <c r="K8640" i="19"/>
  <c r="C8638" i="19"/>
  <c r="E8638" i="19" s="1"/>
  <c r="D8638" i="19"/>
  <c r="D8718" i="29"/>
  <c r="C8718" i="29"/>
  <c r="E8718" i="29" s="1"/>
  <c r="K8720" i="29"/>
  <c r="A8719" i="29"/>
  <c r="D6489" i="16"/>
  <c r="C6489" i="16"/>
  <c r="E6489" i="16" s="1"/>
  <c r="K6491" i="16"/>
  <c r="A6490" i="16"/>
  <c r="D6496" i="28" l="1"/>
  <c r="C6496" i="28"/>
  <c r="E6496" i="28" s="1"/>
  <c r="K6498" i="28"/>
  <c r="A6497" i="28"/>
  <c r="D7345" i="22"/>
  <c r="C7345" i="22"/>
  <c r="E7345" i="22" s="1"/>
  <c r="K7347" i="22"/>
  <c r="A7346" i="22"/>
  <c r="D8014" i="31"/>
  <c r="C8014" i="31"/>
  <c r="E8014" i="31" s="1"/>
  <c r="A8015" i="31"/>
  <c r="K8016" i="31"/>
  <c r="D7461" i="30"/>
  <c r="C7461" i="30"/>
  <c r="E7461" i="30" s="1"/>
  <c r="K7463" i="30"/>
  <c r="A7462" i="30"/>
  <c r="K7774" i="27"/>
  <c r="A7773" i="27"/>
  <c r="D7772" i="27"/>
  <c r="C7772" i="27"/>
  <c r="E7772" i="27" s="1"/>
  <c r="D6496" i="23"/>
  <c r="C6496" i="23"/>
  <c r="E6496" i="23" s="1"/>
  <c r="K6498" i="23"/>
  <c r="A6497" i="23"/>
  <c r="K8527" i="25"/>
  <c r="A8526" i="25"/>
  <c r="C8525" i="25"/>
  <c r="E8525" i="25" s="1"/>
  <c r="D8525" i="25"/>
  <c r="K8641" i="19"/>
  <c r="A8640" i="19"/>
  <c r="C8639" i="19"/>
  <c r="E8639" i="19" s="1"/>
  <c r="D8639" i="19"/>
  <c r="K8721" i="29"/>
  <c r="A8720" i="29"/>
  <c r="D8719" i="29"/>
  <c r="C8719" i="29"/>
  <c r="E8719" i="29" s="1"/>
  <c r="D6490" i="16"/>
  <c r="C6490" i="16"/>
  <c r="E6490" i="16" s="1"/>
  <c r="K6492" i="16"/>
  <c r="A6491" i="16"/>
  <c r="D6497" i="28" l="1"/>
  <c r="C6497" i="28"/>
  <c r="E6497" i="28" s="1"/>
  <c r="K6499" i="28"/>
  <c r="A6498" i="28"/>
  <c r="D7346" i="22"/>
  <c r="C7346" i="22"/>
  <c r="E7346" i="22" s="1"/>
  <c r="K7348" i="22"/>
  <c r="A7347" i="22"/>
  <c r="K8017" i="31"/>
  <c r="A8016" i="31"/>
  <c r="D8015" i="31"/>
  <c r="C8015" i="31"/>
  <c r="E8015" i="31" s="1"/>
  <c r="D7462" i="30"/>
  <c r="C7462" i="30"/>
  <c r="E7462" i="30" s="1"/>
  <c r="K7464" i="30"/>
  <c r="A7463" i="30"/>
  <c r="D7773" i="27"/>
  <c r="C7773" i="27"/>
  <c r="E7773" i="27" s="1"/>
  <c r="A7774" i="27"/>
  <c r="K7775" i="27"/>
  <c r="K6499" i="23"/>
  <c r="A6498" i="23"/>
  <c r="D6497" i="23"/>
  <c r="C6497" i="23"/>
  <c r="E6497" i="23" s="1"/>
  <c r="D8526" i="25"/>
  <c r="C8526" i="25"/>
  <c r="E8526" i="25" s="1"/>
  <c r="A8527" i="25"/>
  <c r="K8528" i="25"/>
  <c r="D8640" i="19"/>
  <c r="C8640" i="19"/>
  <c r="E8640" i="19" s="1"/>
  <c r="A8641" i="19"/>
  <c r="K8642" i="19"/>
  <c r="D8720" i="29"/>
  <c r="C8720" i="29"/>
  <c r="E8720" i="29" s="1"/>
  <c r="K8722" i="29"/>
  <c r="A8721" i="29"/>
  <c r="D6491" i="16"/>
  <c r="C6491" i="16"/>
  <c r="E6491" i="16" s="1"/>
  <c r="K6493" i="16"/>
  <c r="A6492" i="16"/>
  <c r="D6498" i="28" l="1"/>
  <c r="C6498" i="28"/>
  <c r="E6498" i="28" s="1"/>
  <c r="K6500" i="28"/>
  <c r="A6499" i="28"/>
  <c r="D7347" i="22"/>
  <c r="C7347" i="22"/>
  <c r="E7347" i="22" s="1"/>
  <c r="K7349" i="22"/>
  <c r="A7348" i="22"/>
  <c r="D8016" i="31"/>
  <c r="C8016" i="31"/>
  <c r="E8016" i="31" s="1"/>
  <c r="K8018" i="31"/>
  <c r="A8017" i="31"/>
  <c r="D7463" i="30"/>
  <c r="C7463" i="30"/>
  <c r="E7463" i="30" s="1"/>
  <c r="K7465" i="30"/>
  <c r="A7464" i="30"/>
  <c r="K7776" i="27"/>
  <c r="A7775" i="27"/>
  <c r="D7774" i="27"/>
  <c r="C7774" i="27"/>
  <c r="E7774" i="27" s="1"/>
  <c r="D6498" i="23"/>
  <c r="C6498" i="23"/>
  <c r="E6498" i="23" s="1"/>
  <c r="K6500" i="23"/>
  <c r="A6499" i="23"/>
  <c r="K8529" i="25"/>
  <c r="A8528" i="25"/>
  <c r="C8527" i="25"/>
  <c r="E8527" i="25" s="1"/>
  <c r="D8527" i="25"/>
  <c r="K8643" i="19"/>
  <c r="A8642" i="19"/>
  <c r="C8641" i="19"/>
  <c r="E8641" i="19" s="1"/>
  <c r="D8641" i="19"/>
  <c r="D8721" i="29"/>
  <c r="C8721" i="29"/>
  <c r="E8721" i="29" s="1"/>
  <c r="K8723" i="29"/>
  <c r="A8722" i="29"/>
  <c r="D6492" i="16"/>
  <c r="C6492" i="16"/>
  <c r="E6492" i="16" s="1"/>
  <c r="K6494" i="16"/>
  <c r="A6493" i="16"/>
  <c r="D6499" i="28" l="1"/>
  <c r="C6499" i="28"/>
  <c r="E6499" i="28" s="1"/>
  <c r="K6501" i="28"/>
  <c r="A6500" i="28"/>
  <c r="D7348" i="22"/>
  <c r="C7348" i="22"/>
  <c r="E7348" i="22" s="1"/>
  <c r="K7350" i="22"/>
  <c r="A7349" i="22"/>
  <c r="D8017" i="31"/>
  <c r="C8017" i="31"/>
  <c r="E8017" i="31" s="1"/>
  <c r="A8018" i="31"/>
  <c r="K8019" i="31"/>
  <c r="C7464" i="30"/>
  <c r="E7464" i="30" s="1"/>
  <c r="D7464" i="30"/>
  <c r="A7465" i="30"/>
  <c r="K7466" i="30"/>
  <c r="D7775" i="27"/>
  <c r="C7775" i="27"/>
  <c r="E7775" i="27" s="1"/>
  <c r="A7776" i="27"/>
  <c r="K7777" i="27"/>
  <c r="D6499" i="23"/>
  <c r="C6499" i="23"/>
  <c r="E6499" i="23" s="1"/>
  <c r="K6501" i="23"/>
  <c r="A6500" i="23"/>
  <c r="D8528" i="25"/>
  <c r="C8528" i="25"/>
  <c r="E8528" i="25" s="1"/>
  <c r="A8529" i="25"/>
  <c r="K8530" i="25"/>
  <c r="C8642" i="19"/>
  <c r="E8642" i="19" s="1"/>
  <c r="D8642" i="19"/>
  <c r="A8643" i="19"/>
  <c r="K8644" i="19"/>
  <c r="D8722" i="29"/>
  <c r="C8722" i="29"/>
  <c r="E8722" i="29" s="1"/>
  <c r="K8724" i="29"/>
  <c r="A8723" i="29"/>
  <c r="D6493" i="16"/>
  <c r="C6493" i="16"/>
  <c r="E6493" i="16" s="1"/>
  <c r="K6495" i="16"/>
  <c r="A6494" i="16"/>
  <c r="D6500" i="28" l="1"/>
  <c r="C6500" i="28"/>
  <c r="E6500" i="28" s="1"/>
  <c r="K6502" i="28"/>
  <c r="A6501" i="28"/>
  <c r="D7349" i="22"/>
  <c r="C7349" i="22"/>
  <c r="E7349" i="22" s="1"/>
  <c r="K7351" i="22"/>
  <c r="A7350" i="22"/>
  <c r="A8019" i="31"/>
  <c r="K8020" i="31"/>
  <c r="D8018" i="31"/>
  <c r="C8018" i="31"/>
  <c r="E8018" i="31" s="1"/>
  <c r="A7466" i="30"/>
  <c r="K7467" i="30"/>
  <c r="D7465" i="30"/>
  <c r="C7465" i="30"/>
  <c r="E7465" i="30" s="1"/>
  <c r="A7777" i="27"/>
  <c r="K7778" i="27"/>
  <c r="D7776" i="27"/>
  <c r="C7776" i="27"/>
  <c r="E7776" i="27" s="1"/>
  <c r="D6500" i="23"/>
  <c r="C6500" i="23"/>
  <c r="E6500" i="23" s="1"/>
  <c r="K6502" i="23"/>
  <c r="A6501" i="23"/>
  <c r="C8529" i="25"/>
  <c r="E8529" i="25" s="1"/>
  <c r="D8529" i="25"/>
  <c r="K8531" i="25"/>
  <c r="A8530" i="25"/>
  <c r="A8644" i="19"/>
  <c r="K8645" i="19"/>
  <c r="D8643" i="19"/>
  <c r="C8643" i="19"/>
  <c r="E8643" i="19" s="1"/>
  <c r="D8723" i="29"/>
  <c r="C8723" i="29"/>
  <c r="E8723" i="29" s="1"/>
  <c r="K8725" i="29"/>
  <c r="A8724" i="29"/>
  <c r="D6494" i="16"/>
  <c r="C6494" i="16"/>
  <c r="E6494" i="16" s="1"/>
  <c r="K6496" i="16"/>
  <c r="A6495" i="16"/>
  <c r="D6501" i="28" l="1"/>
  <c r="C6501" i="28"/>
  <c r="E6501" i="28" s="1"/>
  <c r="K6503" i="28"/>
  <c r="A6502" i="28"/>
  <c r="D7350" i="22"/>
  <c r="C7350" i="22"/>
  <c r="E7350" i="22" s="1"/>
  <c r="K7352" i="22"/>
  <c r="A7351" i="22"/>
  <c r="A8020" i="31"/>
  <c r="K8021" i="31"/>
  <c r="D8019" i="31"/>
  <c r="C8019" i="31"/>
  <c r="E8019" i="31" s="1"/>
  <c r="K7468" i="30"/>
  <c r="A7467" i="30"/>
  <c r="D7466" i="30"/>
  <c r="C7466" i="30"/>
  <c r="E7466" i="30" s="1"/>
  <c r="A7778" i="27"/>
  <c r="K7779" i="27"/>
  <c r="D7777" i="27"/>
  <c r="C7777" i="27"/>
  <c r="E7777" i="27" s="1"/>
  <c r="D6501" i="23"/>
  <c r="C6501" i="23"/>
  <c r="E6501" i="23" s="1"/>
  <c r="K6503" i="23"/>
  <c r="A6502" i="23"/>
  <c r="A8531" i="25"/>
  <c r="K8532" i="25"/>
  <c r="C8530" i="25"/>
  <c r="E8530" i="25" s="1"/>
  <c r="D8530" i="25"/>
  <c r="A8645" i="19"/>
  <c r="K8646" i="19"/>
  <c r="C8644" i="19"/>
  <c r="E8644" i="19" s="1"/>
  <c r="D8644" i="19"/>
  <c r="K8726" i="29"/>
  <c r="A8725" i="29"/>
  <c r="D8724" i="29"/>
  <c r="C8724" i="29"/>
  <c r="E8724" i="29" s="1"/>
  <c r="D6495" i="16"/>
  <c r="C6495" i="16"/>
  <c r="E6495" i="16" s="1"/>
  <c r="K6497" i="16"/>
  <c r="A6496" i="16"/>
  <c r="D6502" i="28" l="1"/>
  <c r="C6502" i="28"/>
  <c r="E6502" i="28" s="1"/>
  <c r="K6504" i="28"/>
  <c r="A6503" i="28"/>
  <c r="D7351" i="22"/>
  <c r="C7351" i="22"/>
  <c r="E7351" i="22" s="1"/>
  <c r="K7353" i="22"/>
  <c r="A7352" i="22"/>
  <c r="A8021" i="31"/>
  <c r="K8022" i="31"/>
  <c r="D8020" i="31"/>
  <c r="C8020" i="31"/>
  <c r="E8020" i="31" s="1"/>
  <c r="D7467" i="30"/>
  <c r="C7467" i="30"/>
  <c r="E7467" i="30" s="1"/>
  <c r="K7469" i="30"/>
  <c r="A7468" i="30"/>
  <c r="K7780" i="27"/>
  <c r="A7779" i="27"/>
  <c r="D7778" i="27"/>
  <c r="C7778" i="27"/>
  <c r="E7778" i="27" s="1"/>
  <c r="K6504" i="23"/>
  <c r="A6503" i="23"/>
  <c r="D6502" i="23"/>
  <c r="C6502" i="23"/>
  <c r="E6502" i="23" s="1"/>
  <c r="K8533" i="25"/>
  <c r="A8532" i="25"/>
  <c r="C8531" i="25"/>
  <c r="E8531" i="25" s="1"/>
  <c r="D8531" i="25"/>
  <c r="A8646" i="19"/>
  <c r="K8647" i="19"/>
  <c r="D8645" i="19"/>
  <c r="C8645" i="19"/>
  <c r="E8645" i="19" s="1"/>
  <c r="D8725" i="29"/>
  <c r="C8725" i="29"/>
  <c r="E8725" i="29" s="1"/>
  <c r="K8727" i="29"/>
  <c r="A8726" i="29"/>
  <c r="D6496" i="16"/>
  <c r="C6496" i="16"/>
  <c r="E6496" i="16" s="1"/>
  <c r="K6498" i="16"/>
  <c r="A6497" i="16"/>
  <c r="D6503" i="28" l="1"/>
  <c r="C6503" i="28"/>
  <c r="E6503" i="28" s="1"/>
  <c r="K6505" i="28"/>
  <c r="A6504" i="28"/>
  <c r="D7352" i="22"/>
  <c r="C7352" i="22"/>
  <c r="E7352" i="22" s="1"/>
  <c r="K7354" i="22"/>
  <c r="A7353" i="22"/>
  <c r="A8022" i="31"/>
  <c r="K8023" i="31"/>
  <c r="D8021" i="31"/>
  <c r="C8021" i="31"/>
  <c r="E8021" i="31" s="1"/>
  <c r="C7468" i="30"/>
  <c r="E7468" i="30" s="1"/>
  <c r="D7468" i="30"/>
  <c r="A7469" i="30"/>
  <c r="K7470" i="30"/>
  <c r="D7779" i="27"/>
  <c r="C7779" i="27"/>
  <c r="E7779" i="27" s="1"/>
  <c r="A7780" i="27"/>
  <c r="K7781" i="27"/>
  <c r="D6503" i="23"/>
  <c r="C6503" i="23"/>
  <c r="E6503" i="23" s="1"/>
  <c r="K6505" i="23"/>
  <c r="A6504" i="23"/>
  <c r="C8532" i="25"/>
  <c r="E8532" i="25" s="1"/>
  <c r="D8532" i="25"/>
  <c r="A8533" i="25"/>
  <c r="K8534" i="25"/>
  <c r="A8647" i="19"/>
  <c r="K8648" i="19"/>
  <c r="C8646" i="19"/>
  <c r="E8646" i="19" s="1"/>
  <c r="D8646" i="19"/>
  <c r="K8728" i="29"/>
  <c r="A8727" i="29"/>
  <c r="D8726" i="29"/>
  <c r="C8726" i="29"/>
  <c r="E8726" i="29" s="1"/>
  <c r="D6497" i="16"/>
  <c r="C6497" i="16"/>
  <c r="E6497" i="16" s="1"/>
  <c r="K6499" i="16"/>
  <c r="A6498" i="16"/>
  <c r="D6504" i="28" l="1"/>
  <c r="C6504" i="28"/>
  <c r="E6504" i="28" s="1"/>
  <c r="K6506" i="28"/>
  <c r="A6505" i="28"/>
  <c r="D7353" i="22"/>
  <c r="C7353" i="22"/>
  <c r="E7353" i="22" s="1"/>
  <c r="K7355" i="22"/>
  <c r="A7354" i="22"/>
  <c r="A8023" i="31"/>
  <c r="K8024" i="31"/>
  <c r="D8022" i="31"/>
  <c r="C8022" i="31"/>
  <c r="E8022" i="31" s="1"/>
  <c r="A7470" i="30"/>
  <c r="K7471" i="30"/>
  <c r="D7469" i="30"/>
  <c r="C7469" i="30"/>
  <c r="E7469" i="30" s="1"/>
  <c r="A7781" i="27"/>
  <c r="K7782" i="27"/>
  <c r="D7780" i="27"/>
  <c r="C7780" i="27"/>
  <c r="E7780" i="27" s="1"/>
  <c r="D6504" i="23"/>
  <c r="C6504" i="23"/>
  <c r="E6504" i="23" s="1"/>
  <c r="K6506" i="23"/>
  <c r="A6505" i="23"/>
  <c r="A8534" i="25"/>
  <c r="K8535" i="25"/>
  <c r="C8533" i="25"/>
  <c r="E8533" i="25" s="1"/>
  <c r="D8533" i="25"/>
  <c r="A8648" i="19"/>
  <c r="K8649" i="19"/>
  <c r="C8647" i="19"/>
  <c r="E8647" i="19" s="1"/>
  <c r="D8647" i="19"/>
  <c r="D8727" i="29"/>
  <c r="C8727" i="29"/>
  <c r="E8727" i="29" s="1"/>
  <c r="K8729" i="29"/>
  <c r="A8728" i="29"/>
  <c r="D6498" i="16"/>
  <c r="C6498" i="16"/>
  <c r="E6498" i="16" s="1"/>
  <c r="K6500" i="16"/>
  <c r="A6499" i="16"/>
  <c r="D6505" i="28" l="1"/>
  <c r="C6505" i="28"/>
  <c r="E6505" i="28" s="1"/>
  <c r="K6507" i="28"/>
  <c r="A6506" i="28"/>
  <c r="D7354" i="22"/>
  <c r="C7354" i="22"/>
  <c r="E7354" i="22" s="1"/>
  <c r="K7356" i="22"/>
  <c r="A7355" i="22"/>
  <c r="K8025" i="31"/>
  <c r="A8024" i="31"/>
  <c r="D8023" i="31"/>
  <c r="C8023" i="31"/>
  <c r="E8023" i="31" s="1"/>
  <c r="A7471" i="30"/>
  <c r="K7472" i="30"/>
  <c r="D7470" i="30"/>
  <c r="C7470" i="30"/>
  <c r="E7470" i="30" s="1"/>
  <c r="K7783" i="27"/>
  <c r="A7782" i="27"/>
  <c r="D7781" i="27"/>
  <c r="C7781" i="27"/>
  <c r="E7781" i="27" s="1"/>
  <c r="D6505" i="23"/>
  <c r="C6505" i="23"/>
  <c r="E6505" i="23" s="1"/>
  <c r="K6507" i="23"/>
  <c r="A6506" i="23"/>
  <c r="A8535" i="25"/>
  <c r="K8536" i="25"/>
  <c r="D8534" i="25"/>
  <c r="C8534" i="25"/>
  <c r="E8534" i="25" s="1"/>
  <c r="K8650" i="19"/>
  <c r="A8649" i="19"/>
  <c r="C8648" i="19"/>
  <c r="E8648" i="19" s="1"/>
  <c r="D8648" i="19"/>
  <c r="D8728" i="29"/>
  <c r="C8728" i="29"/>
  <c r="E8728" i="29" s="1"/>
  <c r="K8730" i="29"/>
  <c r="A8729" i="29"/>
  <c r="D6499" i="16"/>
  <c r="C6499" i="16"/>
  <c r="E6499" i="16" s="1"/>
  <c r="K6501" i="16"/>
  <c r="A6500" i="16"/>
  <c r="D6506" i="28" l="1"/>
  <c r="C6506" i="28"/>
  <c r="E6506" i="28" s="1"/>
  <c r="K6508" i="28"/>
  <c r="A6507" i="28"/>
  <c r="D7355" i="22"/>
  <c r="C7355" i="22"/>
  <c r="E7355" i="22" s="1"/>
  <c r="K7357" i="22"/>
  <c r="A7356" i="22"/>
  <c r="C8024" i="31"/>
  <c r="E8024" i="31" s="1"/>
  <c r="D8024" i="31"/>
  <c r="K8026" i="31"/>
  <c r="A8025" i="31"/>
  <c r="K7473" i="30"/>
  <c r="A7472" i="30"/>
  <c r="D7471" i="30"/>
  <c r="C7471" i="30"/>
  <c r="E7471" i="30" s="1"/>
  <c r="D7782" i="27"/>
  <c r="C7782" i="27"/>
  <c r="E7782" i="27" s="1"/>
  <c r="A7783" i="27"/>
  <c r="K7784" i="27"/>
  <c r="K6508" i="23"/>
  <c r="A6507" i="23"/>
  <c r="D6506" i="23"/>
  <c r="C6506" i="23"/>
  <c r="E6506" i="23" s="1"/>
  <c r="K8537" i="25"/>
  <c r="A8536" i="25"/>
  <c r="C8535" i="25"/>
  <c r="E8535" i="25" s="1"/>
  <c r="D8535" i="25"/>
  <c r="D8649" i="19"/>
  <c r="C8649" i="19"/>
  <c r="E8649" i="19" s="1"/>
  <c r="A8650" i="19"/>
  <c r="K8651" i="19"/>
  <c r="K8731" i="29"/>
  <c r="A8730" i="29"/>
  <c r="D8729" i="29"/>
  <c r="C8729" i="29"/>
  <c r="E8729" i="29" s="1"/>
  <c r="K6502" i="16"/>
  <c r="A6501" i="16"/>
  <c r="D6500" i="16"/>
  <c r="C6500" i="16"/>
  <c r="E6500" i="16" s="1"/>
  <c r="D6507" i="28" l="1"/>
  <c r="C6507" i="28"/>
  <c r="E6507" i="28" s="1"/>
  <c r="K6509" i="28"/>
  <c r="A6508" i="28"/>
  <c r="D7356" i="22"/>
  <c r="C7356" i="22"/>
  <c r="E7356" i="22" s="1"/>
  <c r="K7358" i="22"/>
  <c r="A7357" i="22"/>
  <c r="D8025" i="31"/>
  <c r="C8025" i="31"/>
  <c r="E8025" i="31" s="1"/>
  <c r="A8026" i="31"/>
  <c r="K8027" i="31"/>
  <c r="C7472" i="30"/>
  <c r="E7472" i="30" s="1"/>
  <c r="D7472" i="30"/>
  <c r="K7474" i="30"/>
  <c r="A7473" i="30"/>
  <c r="K7785" i="27"/>
  <c r="A7784" i="27"/>
  <c r="D7783" i="27"/>
  <c r="C7783" i="27"/>
  <c r="E7783" i="27" s="1"/>
  <c r="D6507" i="23"/>
  <c r="C6507" i="23"/>
  <c r="E6507" i="23" s="1"/>
  <c r="K6509" i="23"/>
  <c r="A6508" i="23"/>
  <c r="D8536" i="25"/>
  <c r="C8536" i="25"/>
  <c r="E8536" i="25" s="1"/>
  <c r="A8537" i="25"/>
  <c r="K8538" i="25"/>
  <c r="K8652" i="19"/>
  <c r="A8651" i="19"/>
  <c r="C8650" i="19"/>
  <c r="E8650" i="19" s="1"/>
  <c r="D8650" i="19"/>
  <c r="D8730" i="29"/>
  <c r="C8730" i="29"/>
  <c r="E8730" i="29" s="1"/>
  <c r="K8732" i="29"/>
  <c r="A8731" i="29"/>
  <c r="D6501" i="16"/>
  <c r="C6501" i="16"/>
  <c r="E6501" i="16" s="1"/>
  <c r="K6503" i="16"/>
  <c r="A6502" i="16"/>
  <c r="D6508" i="28" l="1"/>
  <c r="C6508" i="28"/>
  <c r="E6508" i="28" s="1"/>
  <c r="K6510" i="28"/>
  <c r="A6509" i="28"/>
  <c r="D7357" i="22"/>
  <c r="C7357" i="22"/>
  <c r="E7357" i="22" s="1"/>
  <c r="K7359" i="22"/>
  <c r="A7358" i="22"/>
  <c r="A8027" i="31"/>
  <c r="K8028" i="31"/>
  <c r="D8026" i="31"/>
  <c r="C8026" i="31"/>
  <c r="E8026" i="31" s="1"/>
  <c r="D7473" i="30"/>
  <c r="C7473" i="30"/>
  <c r="E7473" i="30" s="1"/>
  <c r="K7475" i="30"/>
  <c r="A7474" i="30"/>
  <c r="D7784" i="27"/>
  <c r="C7784" i="27"/>
  <c r="E7784" i="27" s="1"/>
  <c r="A7785" i="27"/>
  <c r="K7786" i="27"/>
  <c r="D6508" i="23"/>
  <c r="C6508" i="23"/>
  <c r="E6508" i="23" s="1"/>
  <c r="K6510" i="23"/>
  <c r="A6509" i="23"/>
  <c r="K8539" i="25"/>
  <c r="A8538" i="25"/>
  <c r="C8537" i="25"/>
  <c r="E8537" i="25" s="1"/>
  <c r="D8537" i="25"/>
  <c r="C8651" i="19"/>
  <c r="E8651" i="19" s="1"/>
  <c r="D8651" i="19"/>
  <c r="K8653" i="19"/>
  <c r="A8652" i="19"/>
  <c r="K8733" i="29"/>
  <c r="A8732" i="29"/>
  <c r="D8731" i="29"/>
  <c r="C8731" i="29"/>
  <c r="E8731" i="29" s="1"/>
  <c r="D6502" i="16"/>
  <c r="C6502" i="16"/>
  <c r="E6502" i="16" s="1"/>
  <c r="K6504" i="16"/>
  <c r="A6503" i="16"/>
  <c r="D6509" i="28" l="1"/>
  <c r="C6509" i="28"/>
  <c r="E6509" i="28" s="1"/>
  <c r="K6511" i="28"/>
  <c r="A6510" i="28"/>
  <c r="D7358" i="22"/>
  <c r="C7358" i="22"/>
  <c r="E7358" i="22" s="1"/>
  <c r="K7360" i="22"/>
  <c r="A7359" i="22"/>
  <c r="K8029" i="31"/>
  <c r="A8028" i="31"/>
  <c r="C8027" i="31"/>
  <c r="E8027" i="31" s="1"/>
  <c r="D8027" i="31"/>
  <c r="D7474" i="30"/>
  <c r="C7474" i="30"/>
  <c r="E7474" i="30" s="1"/>
  <c r="A7475" i="30"/>
  <c r="K7476" i="30"/>
  <c r="A7786" i="27"/>
  <c r="K7787" i="27"/>
  <c r="D7785" i="27"/>
  <c r="C7785" i="27"/>
  <c r="E7785" i="27" s="1"/>
  <c r="D6509" i="23"/>
  <c r="C6509" i="23"/>
  <c r="E6509" i="23" s="1"/>
  <c r="K6511" i="23"/>
  <c r="A6510" i="23"/>
  <c r="C8538" i="25"/>
  <c r="E8538" i="25" s="1"/>
  <c r="D8538" i="25"/>
  <c r="K8540" i="25"/>
  <c r="A8539" i="25"/>
  <c r="C8652" i="19"/>
  <c r="E8652" i="19" s="1"/>
  <c r="D8652" i="19"/>
  <c r="K8654" i="19"/>
  <c r="A8653" i="19"/>
  <c r="D8732" i="29"/>
  <c r="C8732" i="29"/>
  <c r="E8732" i="29" s="1"/>
  <c r="K8734" i="29"/>
  <c r="A8733" i="29"/>
  <c r="K6505" i="16"/>
  <c r="A6504" i="16"/>
  <c r="D6503" i="16"/>
  <c r="C6503" i="16"/>
  <c r="E6503" i="16" s="1"/>
  <c r="D6510" i="28" l="1"/>
  <c r="C6510" i="28"/>
  <c r="E6510" i="28" s="1"/>
  <c r="K6512" i="28"/>
  <c r="A6511" i="28"/>
  <c r="D7359" i="22"/>
  <c r="C7359" i="22"/>
  <c r="E7359" i="22" s="1"/>
  <c r="K7361" i="22"/>
  <c r="A7360" i="22"/>
  <c r="D8028" i="31"/>
  <c r="C8028" i="31"/>
  <c r="E8028" i="31" s="1"/>
  <c r="K8030" i="31"/>
  <c r="A8029" i="31"/>
  <c r="K7477" i="30"/>
  <c r="A7476" i="30"/>
  <c r="D7475" i="30"/>
  <c r="C7475" i="30"/>
  <c r="E7475" i="30" s="1"/>
  <c r="A7787" i="27"/>
  <c r="K7788" i="27"/>
  <c r="D7786" i="27"/>
  <c r="C7786" i="27"/>
  <c r="E7786" i="27" s="1"/>
  <c r="D6510" i="23"/>
  <c r="C6510" i="23"/>
  <c r="E6510" i="23" s="1"/>
  <c r="K6512" i="23"/>
  <c r="A6511" i="23"/>
  <c r="C8539" i="25"/>
  <c r="E8539" i="25" s="1"/>
  <c r="D8539" i="25"/>
  <c r="A8540" i="25"/>
  <c r="K8541" i="25"/>
  <c r="C8653" i="19"/>
  <c r="E8653" i="19" s="1"/>
  <c r="D8653" i="19"/>
  <c r="K8655" i="19"/>
  <c r="A8654" i="19"/>
  <c r="D8733" i="29"/>
  <c r="C8733" i="29"/>
  <c r="E8733" i="29" s="1"/>
  <c r="K8735" i="29"/>
  <c r="A8734" i="29"/>
  <c r="D6504" i="16"/>
  <c r="C6504" i="16"/>
  <c r="E6504" i="16" s="1"/>
  <c r="K6506" i="16"/>
  <c r="A6505" i="16"/>
  <c r="D6511" i="28" l="1"/>
  <c r="C6511" i="28"/>
  <c r="E6511" i="28" s="1"/>
  <c r="K6513" i="28"/>
  <c r="A6512" i="28"/>
  <c r="D7360" i="22"/>
  <c r="C7360" i="22"/>
  <c r="E7360" i="22" s="1"/>
  <c r="K7362" i="22"/>
  <c r="A7361" i="22"/>
  <c r="D8029" i="31"/>
  <c r="C8029" i="31"/>
  <c r="E8029" i="31" s="1"/>
  <c r="K8031" i="31"/>
  <c r="A8030" i="31"/>
  <c r="C7476" i="30"/>
  <c r="E7476" i="30" s="1"/>
  <c r="D7476" i="30"/>
  <c r="K7478" i="30"/>
  <c r="A7477" i="30"/>
  <c r="A7788" i="27"/>
  <c r="K7789" i="27"/>
  <c r="D7787" i="27"/>
  <c r="C7787" i="27"/>
  <c r="E7787" i="27" s="1"/>
  <c r="K6513" i="23"/>
  <c r="A6512" i="23"/>
  <c r="D6511" i="23"/>
  <c r="C6511" i="23"/>
  <c r="E6511" i="23" s="1"/>
  <c r="A8541" i="25"/>
  <c r="K8542" i="25"/>
  <c r="C8540" i="25"/>
  <c r="E8540" i="25" s="1"/>
  <c r="D8540" i="25"/>
  <c r="C8654" i="19"/>
  <c r="E8654" i="19" s="1"/>
  <c r="D8654" i="19"/>
  <c r="K8656" i="19"/>
  <c r="A8655" i="19"/>
  <c r="K8736" i="29"/>
  <c r="A8735" i="29"/>
  <c r="D8734" i="29"/>
  <c r="C8734" i="29"/>
  <c r="E8734" i="29" s="1"/>
  <c r="D6505" i="16"/>
  <c r="C6505" i="16"/>
  <c r="E6505" i="16" s="1"/>
  <c r="K6507" i="16"/>
  <c r="A6506" i="16"/>
  <c r="D6512" i="28" l="1"/>
  <c r="C6512" i="28"/>
  <c r="E6512" i="28" s="1"/>
  <c r="K6514" i="28"/>
  <c r="A6513" i="28"/>
  <c r="D7361" i="22"/>
  <c r="C7361" i="22"/>
  <c r="E7361" i="22" s="1"/>
  <c r="K7363" i="22"/>
  <c r="A7362" i="22"/>
  <c r="D8030" i="31"/>
  <c r="C8030" i="31"/>
  <c r="E8030" i="31" s="1"/>
  <c r="A8031" i="31"/>
  <c r="K8032" i="31"/>
  <c r="D7477" i="30"/>
  <c r="C7477" i="30"/>
  <c r="E7477" i="30" s="1"/>
  <c r="K7479" i="30"/>
  <c r="A7478" i="30"/>
  <c r="A7789" i="27"/>
  <c r="K7790" i="27"/>
  <c r="D7788" i="27"/>
  <c r="C7788" i="27"/>
  <c r="E7788" i="27" s="1"/>
  <c r="D6512" i="23"/>
  <c r="C6512" i="23"/>
  <c r="E6512" i="23" s="1"/>
  <c r="K6514" i="23"/>
  <c r="A6513" i="23"/>
  <c r="K8543" i="25"/>
  <c r="A8542" i="25"/>
  <c r="C8541" i="25"/>
  <c r="E8541" i="25" s="1"/>
  <c r="D8541" i="25"/>
  <c r="C8655" i="19"/>
  <c r="E8655" i="19" s="1"/>
  <c r="D8655" i="19"/>
  <c r="A8656" i="19"/>
  <c r="K8657" i="19"/>
  <c r="D8735" i="29"/>
  <c r="C8735" i="29"/>
  <c r="E8735" i="29" s="1"/>
  <c r="K8737" i="29"/>
  <c r="A8736" i="29"/>
  <c r="D6506" i="16"/>
  <c r="C6506" i="16"/>
  <c r="E6506" i="16" s="1"/>
  <c r="K6508" i="16"/>
  <c r="A6507" i="16"/>
  <c r="D6513" i="28" l="1"/>
  <c r="C6513" i="28"/>
  <c r="E6513" i="28" s="1"/>
  <c r="K6515" i="28"/>
  <c r="A6514" i="28"/>
  <c r="D7362" i="22"/>
  <c r="C7362" i="22"/>
  <c r="E7362" i="22" s="1"/>
  <c r="K7364" i="22"/>
  <c r="A7363" i="22"/>
  <c r="A8032" i="31"/>
  <c r="K8033" i="31"/>
  <c r="D8031" i="31"/>
  <c r="C8031" i="31"/>
  <c r="E8031" i="31" s="1"/>
  <c r="A7479" i="30"/>
  <c r="K7480" i="30"/>
  <c r="D7478" i="30"/>
  <c r="C7478" i="30"/>
  <c r="E7478" i="30" s="1"/>
  <c r="K7791" i="27"/>
  <c r="A7790" i="27"/>
  <c r="D7789" i="27"/>
  <c r="C7789" i="27"/>
  <c r="E7789" i="27" s="1"/>
  <c r="K6515" i="23"/>
  <c r="A6514" i="23"/>
  <c r="D6513" i="23"/>
  <c r="C6513" i="23"/>
  <c r="E6513" i="23" s="1"/>
  <c r="C8542" i="25"/>
  <c r="E8542" i="25" s="1"/>
  <c r="D8542" i="25"/>
  <c r="K8544" i="25"/>
  <c r="A8543" i="25"/>
  <c r="A8657" i="19"/>
  <c r="K8658" i="19"/>
  <c r="D8656" i="19"/>
  <c r="C8656" i="19"/>
  <c r="E8656" i="19" s="1"/>
  <c r="D8736" i="29"/>
  <c r="C8736" i="29"/>
  <c r="E8736" i="29" s="1"/>
  <c r="K8738" i="29"/>
  <c r="A8737" i="29"/>
  <c r="K6509" i="16"/>
  <c r="A6508" i="16"/>
  <c r="D6507" i="16"/>
  <c r="C6507" i="16"/>
  <c r="E6507" i="16" s="1"/>
  <c r="D6514" i="28" l="1"/>
  <c r="C6514" i="28"/>
  <c r="E6514" i="28" s="1"/>
  <c r="K6516" i="28"/>
  <c r="A6515" i="28"/>
  <c r="D7363" i="22"/>
  <c r="C7363" i="22"/>
  <c r="E7363" i="22" s="1"/>
  <c r="K7365" i="22"/>
  <c r="A7364" i="22"/>
  <c r="K8034" i="31"/>
  <c r="A8033" i="31"/>
  <c r="D8032" i="31"/>
  <c r="C8032" i="31"/>
  <c r="E8032" i="31" s="1"/>
  <c r="A7480" i="30"/>
  <c r="K7481" i="30"/>
  <c r="D7479" i="30"/>
  <c r="C7479" i="30"/>
  <c r="E7479" i="30" s="1"/>
  <c r="D7790" i="27"/>
  <c r="C7790" i="27"/>
  <c r="E7790" i="27" s="1"/>
  <c r="A7791" i="27"/>
  <c r="K7792" i="27"/>
  <c r="D6514" i="23"/>
  <c r="C6514" i="23"/>
  <c r="E6514" i="23" s="1"/>
  <c r="K6516" i="23"/>
  <c r="A6515" i="23"/>
  <c r="C8543" i="25"/>
  <c r="E8543" i="25" s="1"/>
  <c r="D8543" i="25"/>
  <c r="K8545" i="25"/>
  <c r="A8544" i="25"/>
  <c r="K8659" i="19"/>
  <c r="A8658" i="19"/>
  <c r="C8657" i="19"/>
  <c r="E8657" i="19" s="1"/>
  <c r="D8657" i="19"/>
  <c r="K8739" i="29"/>
  <c r="A8738" i="29"/>
  <c r="D8737" i="29"/>
  <c r="C8737" i="29"/>
  <c r="E8737" i="29" s="1"/>
  <c r="D6508" i="16"/>
  <c r="C6508" i="16"/>
  <c r="E6508" i="16" s="1"/>
  <c r="K6510" i="16"/>
  <c r="A6509" i="16"/>
  <c r="D6515" i="28" l="1"/>
  <c r="C6515" i="28"/>
  <c r="E6515" i="28" s="1"/>
  <c r="K6517" i="28"/>
  <c r="A6516" i="28"/>
  <c r="D7364" i="22"/>
  <c r="C7364" i="22"/>
  <c r="E7364" i="22" s="1"/>
  <c r="K7366" i="22"/>
  <c r="A7365" i="22"/>
  <c r="D8033" i="31"/>
  <c r="C8033" i="31"/>
  <c r="E8033" i="31" s="1"/>
  <c r="A8034" i="31"/>
  <c r="K8035" i="31"/>
  <c r="K7482" i="30"/>
  <c r="A7481" i="30"/>
  <c r="C7480" i="30"/>
  <c r="E7480" i="30" s="1"/>
  <c r="D7480" i="30"/>
  <c r="K7793" i="27"/>
  <c r="A7792" i="27"/>
  <c r="D7791" i="27"/>
  <c r="C7791" i="27"/>
  <c r="E7791" i="27" s="1"/>
  <c r="D6515" i="23"/>
  <c r="C6515" i="23"/>
  <c r="E6515" i="23" s="1"/>
  <c r="K6517" i="23"/>
  <c r="A6516" i="23"/>
  <c r="D8544" i="25"/>
  <c r="C8544" i="25"/>
  <c r="E8544" i="25" s="1"/>
  <c r="A8545" i="25"/>
  <c r="K8546" i="25"/>
  <c r="C8658" i="19"/>
  <c r="E8658" i="19" s="1"/>
  <c r="D8658" i="19"/>
  <c r="A8659" i="19"/>
  <c r="K8660" i="19"/>
  <c r="D8738" i="29"/>
  <c r="C8738" i="29"/>
  <c r="E8738" i="29" s="1"/>
  <c r="K8740" i="29"/>
  <c r="A8739" i="29"/>
  <c r="K6511" i="16"/>
  <c r="A6510" i="16"/>
  <c r="D6509" i="16"/>
  <c r="C6509" i="16"/>
  <c r="E6509" i="16" s="1"/>
  <c r="D6516" i="28" l="1"/>
  <c r="C6516" i="28"/>
  <c r="E6516" i="28" s="1"/>
  <c r="K6518" i="28"/>
  <c r="A6517" i="28"/>
  <c r="D7365" i="22"/>
  <c r="C7365" i="22"/>
  <c r="E7365" i="22" s="1"/>
  <c r="K7367" i="22"/>
  <c r="A7366" i="22"/>
  <c r="K8036" i="31"/>
  <c r="A8035" i="31"/>
  <c r="D8034" i="31"/>
  <c r="C8034" i="31"/>
  <c r="E8034" i="31" s="1"/>
  <c r="D7481" i="30"/>
  <c r="C7481" i="30"/>
  <c r="E7481" i="30" s="1"/>
  <c r="K7483" i="30"/>
  <c r="A7482" i="30"/>
  <c r="D7792" i="27"/>
  <c r="C7792" i="27"/>
  <c r="E7792" i="27" s="1"/>
  <c r="A7793" i="27"/>
  <c r="K7794" i="27"/>
  <c r="K6518" i="23"/>
  <c r="A6517" i="23"/>
  <c r="D6516" i="23"/>
  <c r="C6516" i="23"/>
  <c r="E6516" i="23" s="1"/>
  <c r="K8547" i="25"/>
  <c r="A8546" i="25"/>
  <c r="C8545" i="25"/>
  <c r="E8545" i="25" s="1"/>
  <c r="D8545" i="25"/>
  <c r="A8660" i="19"/>
  <c r="K8661" i="19"/>
  <c r="D8659" i="19"/>
  <c r="C8659" i="19"/>
  <c r="E8659" i="19" s="1"/>
  <c r="K8741" i="29"/>
  <c r="A8740" i="29"/>
  <c r="D8739" i="29"/>
  <c r="C8739" i="29"/>
  <c r="E8739" i="29" s="1"/>
  <c r="D6510" i="16"/>
  <c r="C6510" i="16"/>
  <c r="E6510" i="16" s="1"/>
  <c r="K6512" i="16"/>
  <c r="A6511" i="16"/>
  <c r="D6517" i="28" l="1"/>
  <c r="C6517" i="28"/>
  <c r="E6517" i="28" s="1"/>
  <c r="K6519" i="28"/>
  <c r="A6518" i="28"/>
  <c r="D7366" i="22"/>
  <c r="C7366" i="22"/>
  <c r="E7366" i="22" s="1"/>
  <c r="K7368" i="22"/>
  <c r="A7367" i="22"/>
  <c r="D8035" i="31"/>
  <c r="C8035" i="31"/>
  <c r="E8035" i="31" s="1"/>
  <c r="A8036" i="31"/>
  <c r="K8037" i="31"/>
  <c r="D7482" i="30"/>
  <c r="C7482" i="30"/>
  <c r="E7482" i="30" s="1"/>
  <c r="K7484" i="30"/>
  <c r="A7483" i="30"/>
  <c r="A7794" i="27"/>
  <c r="K7795" i="27"/>
  <c r="D7793" i="27"/>
  <c r="C7793" i="27"/>
  <c r="E7793" i="27" s="1"/>
  <c r="D6517" i="23"/>
  <c r="C6517" i="23"/>
  <c r="E6517" i="23" s="1"/>
  <c r="K6519" i="23"/>
  <c r="A6518" i="23"/>
  <c r="C8546" i="25"/>
  <c r="E8546" i="25" s="1"/>
  <c r="D8546" i="25"/>
  <c r="A8547" i="25"/>
  <c r="K8548" i="25"/>
  <c r="A8661" i="19"/>
  <c r="K8662" i="19"/>
  <c r="C8660" i="19"/>
  <c r="E8660" i="19" s="1"/>
  <c r="D8660" i="19"/>
  <c r="D8740" i="29"/>
  <c r="C8740" i="29"/>
  <c r="E8740" i="29" s="1"/>
  <c r="K8742" i="29"/>
  <c r="A8741" i="29"/>
  <c r="D6511" i="16"/>
  <c r="C6511" i="16"/>
  <c r="E6511" i="16" s="1"/>
  <c r="K6513" i="16"/>
  <c r="A6512" i="16"/>
  <c r="D6518" i="28" l="1"/>
  <c r="C6518" i="28"/>
  <c r="E6518" i="28" s="1"/>
  <c r="K6520" i="28"/>
  <c r="A6519" i="28"/>
  <c r="D7367" i="22"/>
  <c r="C7367" i="22"/>
  <c r="E7367" i="22" s="1"/>
  <c r="K7369" i="22"/>
  <c r="A7368" i="22"/>
  <c r="K8038" i="31"/>
  <c r="A8037" i="31"/>
  <c r="D8036" i="31"/>
  <c r="C8036" i="31"/>
  <c r="E8036" i="31" s="1"/>
  <c r="D7483" i="30"/>
  <c r="C7483" i="30"/>
  <c r="E7483" i="30" s="1"/>
  <c r="K7485" i="30"/>
  <c r="A7484" i="30"/>
  <c r="A7795" i="27"/>
  <c r="K7796" i="27"/>
  <c r="D7794" i="27"/>
  <c r="C7794" i="27"/>
  <c r="E7794" i="27" s="1"/>
  <c r="K6520" i="23"/>
  <c r="A6519" i="23"/>
  <c r="D6518" i="23"/>
  <c r="C6518" i="23"/>
  <c r="E6518" i="23" s="1"/>
  <c r="K8549" i="25"/>
  <c r="A8548" i="25"/>
  <c r="C8547" i="25"/>
  <c r="E8547" i="25" s="1"/>
  <c r="D8547" i="25"/>
  <c r="K8663" i="19"/>
  <c r="A8662" i="19"/>
  <c r="C8661" i="19"/>
  <c r="E8661" i="19" s="1"/>
  <c r="D8661" i="19"/>
  <c r="K8743" i="29"/>
  <c r="A8742" i="29"/>
  <c r="D8741" i="29"/>
  <c r="C8741" i="29"/>
  <c r="E8741" i="29" s="1"/>
  <c r="D6512" i="16"/>
  <c r="C6512" i="16"/>
  <c r="E6512" i="16" s="1"/>
  <c r="K6514" i="16"/>
  <c r="A6513" i="16"/>
  <c r="D6519" i="28" l="1"/>
  <c r="C6519" i="28"/>
  <c r="E6519" i="28" s="1"/>
  <c r="K6521" i="28"/>
  <c r="A6520" i="28"/>
  <c r="D7368" i="22"/>
  <c r="C7368" i="22"/>
  <c r="E7368" i="22" s="1"/>
  <c r="K7370" i="22"/>
  <c r="A7369" i="22"/>
  <c r="D8037" i="31"/>
  <c r="C8037" i="31"/>
  <c r="E8037" i="31" s="1"/>
  <c r="K8039" i="31"/>
  <c r="A8038" i="31"/>
  <c r="C7484" i="30"/>
  <c r="E7484" i="30" s="1"/>
  <c r="D7484" i="30"/>
  <c r="K7486" i="30"/>
  <c r="A7485" i="30"/>
  <c r="A7796" i="27"/>
  <c r="K7797" i="27"/>
  <c r="D7795" i="27"/>
  <c r="C7795" i="27"/>
  <c r="E7795" i="27" s="1"/>
  <c r="D6519" i="23"/>
  <c r="C6519" i="23"/>
  <c r="E6519" i="23" s="1"/>
  <c r="K6521" i="23"/>
  <c r="A6520" i="23"/>
  <c r="C8548" i="25"/>
  <c r="E8548" i="25" s="1"/>
  <c r="D8548" i="25"/>
  <c r="K8550" i="25"/>
  <c r="A8549" i="25"/>
  <c r="C8662" i="19"/>
  <c r="E8662" i="19" s="1"/>
  <c r="D8662" i="19"/>
  <c r="A8663" i="19"/>
  <c r="K8664" i="19"/>
  <c r="D8742" i="29"/>
  <c r="C8742" i="29"/>
  <c r="E8742" i="29" s="1"/>
  <c r="K8744" i="29"/>
  <c r="A8743" i="29"/>
  <c r="D6513" i="16"/>
  <c r="C6513" i="16"/>
  <c r="E6513" i="16" s="1"/>
  <c r="K6515" i="16"/>
  <c r="A6514" i="16"/>
  <c r="D6520" i="28" l="1"/>
  <c r="C6520" i="28"/>
  <c r="E6520" i="28" s="1"/>
  <c r="K6522" i="28"/>
  <c r="A6521" i="28"/>
  <c r="D7369" i="22"/>
  <c r="C7369" i="22"/>
  <c r="E7369" i="22" s="1"/>
  <c r="K7371" i="22"/>
  <c r="A7370" i="22"/>
  <c r="D8038" i="31"/>
  <c r="C8038" i="31"/>
  <c r="E8038" i="31" s="1"/>
  <c r="K8040" i="31"/>
  <c r="A8039" i="31"/>
  <c r="D7485" i="30"/>
  <c r="C7485" i="30"/>
  <c r="E7485" i="30" s="1"/>
  <c r="K7487" i="30"/>
  <c r="A7486" i="30"/>
  <c r="K7798" i="27"/>
  <c r="A7797" i="27"/>
  <c r="D7796" i="27"/>
  <c r="C7796" i="27"/>
  <c r="E7796" i="27" s="1"/>
  <c r="D6520" i="23"/>
  <c r="C6520" i="23"/>
  <c r="E6520" i="23" s="1"/>
  <c r="A6521" i="23"/>
  <c r="K6522" i="23"/>
  <c r="C8549" i="25"/>
  <c r="E8549" i="25" s="1"/>
  <c r="D8549" i="25"/>
  <c r="K8551" i="25"/>
  <c r="A8550" i="25"/>
  <c r="K8665" i="19"/>
  <c r="A8664" i="19"/>
  <c r="C8663" i="19"/>
  <c r="E8663" i="19" s="1"/>
  <c r="D8663" i="19"/>
  <c r="D8743" i="29"/>
  <c r="C8743" i="29"/>
  <c r="E8743" i="29" s="1"/>
  <c r="K8745" i="29"/>
  <c r="A8744" i="29"/>
  <c r="D6514" i="16"/>
  <c r="C6514" i="16"/>
  <c r="E6514" i="16" s="1"/>
  <c r="K6516" i="16"/>
  <c r="A6515" i="16"/>
  <c r="D6521" i="28" l="1"/>
  <c r="C6521" i="28"/>
  <c r="E6521" i="28" s="1"/>
  <c r="K6523" i="28"/>
  <c r="A6522" i="28"/>
  <c r="D7370" i="22"/>
  <c r="C7370" i="22"/>
  <c r="E7370" i="22" s="1"/>
  <c r="K7372" i="22"/>
  <c r="A7371" i="22"/>
  <c r="D8039" i="31"/>
  <c r="C8039" i="31"/>
  <c r="E8039" i="31" s="1"/>
  <c r="A8040" i="31"/>
  <c r="K8041" i="31"/>
  <c r="D7486" i="30"/>
  <c r="C7486" i="30"/>
  <c r="E7486" i="30" s="1"/>
  <c r="A7487" i="30"/>
  <c r="K7488" i="30"/>
  <c r="D7797" i="27"/>
  <c r="C7797" i="27"/>
  <c r="E7797" i="27" s="1"/>
  <c r="A7798" i="27"/>
  <c r="K7799" i="27"/>
  <c r="A6522" i="23"/>
  <c r="K6523" i="23"/>
  <c r="D6521" i="23"/>
  <c r="C6521" i="23"/>
  <c r="E6521" i="23" s="1"/>
  <c r="C8550" i="25"/>
  <c r="E8550" i="25" s="1"/>
  <c r="D8550" i="25"/>
  <c r="K8552" i="25"/>
  <c r="A8551" i="25"/>
  <c r="C8664" i="19"/>
  <c r="E8664" i="19" s="1"/>
  <c r="D8664" i="19"/>
  <c r="K8666" i="19"/>
  <c r="A8665" i="19"/>
  <c r="D8744" i="29"/>
  <c r="C8744" i="29"/>
  <c r="E8744" i="29" s="1"/>
  <c r="K8746" i="29"/>
  <c r="A8745" i="29"/>
  <c r="K6517" i="16"/>
  <c r="A6516" i="16"/>
  <c r="D6515" i="16"/>
  <c r="C6515" i="16"/>
  <c r="E6515" i="16" s="1"/>
  <c r="D6522" i="28" l="1"/>
  <c r="C6522" i="28"/>
  <c r="E6522" i="28" s="1"/>
  <c r="K6524" i="28"/>
  <c r="A6523" i="28"/>
  <c r="D7371" i="22"/>
  <c r="C7371" i="22"/>
  <c r="E7371" i="22" s="1"/>
  <c r="K7373" i="22"/>
  <c r="A7372" i="22"/>
  <c r="K8042" i="31"/>
  <c r="A8041" i="31"/>
  <c r="D8040" i="31"/>
  <c r="C8040" i="31"/>
  <c r="E8040" i="31" s="1"/>
  <c r="K7489" i="30"/>
  <c r="A7488" i="30"/>
  <c r="D7487" i="30"/>
  <c r="C7487" i="30"/>
  <c r="E7487" i="30" s="1"/>
  <c r="K7800" i="27"/>
  <c r="A7799" i="27"/>
  <c r="D7798" i="27"/>
  <c r="C7798" i="27"/>
  <c r="E7798" i="27" s="1"/>
  <c r="K6524" i="23"/>
  <c r="A6523" i="23"/>
  <c r="D6522" i="23"/>
  <c r="C6522" i="23"/>
  <c r="E6522" i="23" s="1"/>
  <c r="C8551" i="25"/>
  <c r="E8551" i="25" s="1"/>
  <c r="D8551" i="25"/>
  <c r="A8552" i="25"/>
  <c r="K8553" i="25"/>
  <c r="D8665" i="19"/>
  <c r="C8665" i="19"/>
  <c r="E8665" i="19" s="1"/>
  <c r="A8666" i="19"/>
  <c r="K8667" i="19"/>
  <c r="K8747" i="29"/>
  <c r="A8746" i="29"/>
  <c r="D8745" i="29"/>
  <c r="C8745" i="29"/>
  <c r="E8745" i="29" s="1"/>
  <c r="D6516" i="16"/>
  <c r="C6516" i="16"/>
  <c r="E6516" i="16" s="1"/>
  <c r="K6518" i="16"/>
  <c r="A6517" i="16"/>
  <c r="D6523" i="28" l="1"/>
  <c r="C6523" i="28"/>
  <c r="E6523" i="28" s="1"/>
  <c r="K6525" i="28"/>
  <c r="A6524" i="28"/>
  <c r="D7372" i="22"/>
  <c r="C7372" i="22"/>
  <c r="E7372" i="22" s="1"/>
  <c r="K7374" i="22"/>
  <c r="A7373" i="22"/>
  <c r="D8041" i="31"/>
  <c r="C8041" i="31"/>
  <c r="E8041" i="31" s="1"/>
  <c r="K8043" i="31"/>
  <c r="A8042" i="31"/>
  <c r="C7488" i="30"/>
  <c r="E7488" i="30" s="1"/>
  <c r="D7488" i="30"/>
  <c r="K7490" i="30"/>
  <c r="A7489" i="30"/>
  <c r="D7799" i="27"/>
  <c r="C7799" i="27"/>
  <c r="E7799" i="27" s="1"/>
  <c r="A7800" i="27"/>
  <c r="K7801" i="27"/>
  <c r="D6523" i="23"/>
  <c r="C6523" i="23"/>
  <c r="E6523" i="23" s="1"/>
  <c r="K6525" i="23"/>
  <c r="A6524" i="23"/>
  <c r="A8553" i="25"/>
  <c r="K8554" i="25"/>
  <c r="C8552" i="25"/>
  <c r="E8552" i="25" s="1"/>
  <c r="D8552" i="25"/>
  <c r="C8666" i="19"/>
  <c r="E8666" i="19" s="1"/>
  <c r="D8666" i="19"/>
  <c r="A8667" i="19"/>
  <c r="K8668" i="19"/>
  <c r="D8746" i="29"/>
  <c r="C8746" i="29"/>
  <c r="E8746" i="29" s="1"/>
  <c r="K8748" i="29"/>
  <c r="A8747" i="29"/>
  <c r="D6517" i="16"/>
  <c r="C6517" i="16"/>
  <c r="E6517" i="16" s="1"/>
  <c r="K6519" i="16"/>
  <c r="A6518" i="16"/>
  <c r="D6524" i="28" l="1"/>
  <c r="C6524" i="28"/>
  <c r="E6524" i="28" s="1"/>
  <c r="K6526" i="28"/>
  <c r="A6525" i="28"/>
  <c r="D7373" i="22"/>
  <c r="C7373" i="22"/>
  <c r="E7373" i="22" s="1"/>
  <c r="K7375" i="22"/>
  <c r="A7374" i="22"/>
  <c r="D8042" i="31"/>
  <c r="C8042" i="31"/>
  <c r="E8042" i="31" s="1"/>
  <c r="K8044" i="31"/>
  <c r="A8043" i="31"/>
  <c r="D7489" i="30"/>
  <c r="C7489" i="30"/>
  <c r="E7489" i="30" s="1"/>
  <c r="K7491" i="30"/>
  <c r="A7490" i="30"/>
  <c r="K7802" i="27"/>
  <c r="A7801" i="27"/>
  <c r="D7800" i="27"/>
  <c r="C7800" i="27"/>
  <c r="E7800" i="27" s="1"/>
  <c r="K6526" i="23"/>
  <c r="A6525" i="23"/>
  <c r="D6524" i="23"/>
  <c r="C6524" i="23"/>
  <c r="E6524" i="23" s="1"/>
  <c r="A8554" i="25"/>
  <c r="K8555" i="25"/>
  <c r="C8553" i="25"/>
  <c r="E8553" i="25" s="1"/>
  <c r="D8553" i="25"/>
  <c r="K8669" i="19"/>
  <c r="A8668" i="19"/>
  <c r="C8667" i="19"/>
  <c r="E8667" i="19" s="1"/>
  <c r="D8667" i="19"/>
  <c r="K8749" i="29"/>
  <c r="A8748" i="29"/>
  <c r="D8747" i="29"/>
  <c r="C8747" i="29"/>
  <c r="E8747" i="29" s="1"/>
  <c r="K6520" i="16"/>
  <c r="A6519" i="16"/>
  <c r="D6518" i="16"/>
  <c r="C6518" i="16"/>
  <c r="E6518" i="16" s="1"/>
  <c r="D6525" i="28" l="1"/>
  <c r="C6525" i="28"/>
  <c r="E6525" i="28" s="1"/>
  <c r="K6527" i="28"/>
  <c r="A6526" i="28"/>
  <c r="D7374" i="22"/>
  <c r="C7374" i="22"/>
  <c r="E7374" i="22" s="1"/>
  <c r="K7376" i="22"/>
  <c r="A7375" i="22"/>
  <c r="C8043" i="31"/>
  <c r="E8043" i="31" s="1"/>
  <c r="D8043" i="31"/>
  <c r="K8045" i="31"/>
  <c r="A8044" i="31"/>
  <c r="D7490" i="30"/>
  <c r="C7490" i="30"/>
  <c r="E7490" i="30" s="1"/>
  <c r="A7491" i="30"/>
  <c r="K7492" i="30"/>
  <c r="D7801" i="27"/>
  <c r="C7801" i="27"/>
  <c r="E7801" i="27" s="1"/>
  <c r="A7802" i="27"/>
  <c r="K7803" i="27"/>
  <c r="D6525" i="23"/>
  <c r="C6525" i="23"/>
  <c r="E6525" i="23" s="1"/>
  <c r="K6527" i="23"/>
  <c r="A6526" i="23"/>
  <c r="A8555" i="25"/>
  <c r="K8556" i="25"/>
  <c r="C8554" i="25"/>
  <c r="E8554" i="25" s="1"/>
  <c r="D8554" i="25"/>
  <c r="C8668" i="19"/>
  <c r="E8668" i="19" s="1"/>
  <c r="D8668" i="19"/>
  <c r="A8669" i="19"/>
  <c r="K8670" i="19"/>
  <c r="D8748" i="29"/>
  <c r="C8748" i="29"/>
  <c r="E8748" i="29" s="1"/>
  <c r="K8750" i="29"/>
  <c r="A8749" i="29"/>
  <c r="D6519" i="16"/>
  <c r="C6519" i="16"/>
  <c r="E6519" i="16" s="1"/>
  <c r="K6521" i="16"/>
  <c r="A6520" i="16"/>
  <c r="D6526" i="28" l="1"/>
  <c r="C6526" i="28"/>
  <c r="E6526" i="28" s="1"/>
  <c r="K6528" i="28"/>
  <c r="A6527" i="28"/>
  <c r="D7375" i="22"/>
  <c r="C7375" i="22"/>
  <c r="E7375" i="22" s="1"/>
  <c r="K7377" i="22"/>
  <c r="A7376" i="22"/>
  <c r="D8044" i="31"/>
  <c r="C8044" i="31"/>
  <c r="E8044" i="31" s="1"/>
  <c r="A8045" i="31"/>
  <c r="K8046" i="31"/>
  <c r="K7493" i="30"/>
  <c r="A7492" i="30"/>
  <c r="D7491" i="30"/>
  <c r="C7491" i="30"/>
  <c r="E7491" i="30" s="1"/>
  <c r="A7803" i="27"/>
  <c r="K7804" i="27"/>
  <c r="D7802" i="27"/>
  <c r="C7802" i="27"/>
  <c r="E7802" i="27" s="1"/>
  <c r="D6526" i="23"/>
  <c r="C6526" i="23"/>
  <c r="E6526" i="23" s="1"/>
  <c r="K6528" i="23"/>
  <c r="A6527" i="23"/>
  <c r="K8557" i="25"/>
  <c r="A8556" i="25"/>
  <c r="C8555" i="25"/>
  <c r="E8555" i="25" s="1"/>
  <c r="D8555" i="25"/>
  <c r="K8671" i="19"/>
  <c r="A8670" i="19"/>
  <c r="C8669" i="19"/>
  <c r="E8669" i="19" s="1"/>
  <c r="D8669" i="19"/>
  <c r="K8751" i="29"/>
  <c r="A8750" i="29"/>
  <c r="D8749" i="29"/>
  <c r="C8749" i="29"/>
  <c r="E8749" i="29" s="1"/>
  <c r="D6520" i="16"/>
  <c r="C6520" i="16"/>
  <c r="E6520" i="16" s="1"/>
  <c r="K6522" i="16"/>
  <c r="A6521" i="16"/>
  <c r="D6527" i="28" l="1"/>
  <c r="C6527" i="28"/>
  <c r="E6527" i="28" s="1"/>
  <c r="K6529" i="28"/>
  <c r="A6528" i="28"/>
  <c r="D7376" i="22"/>
  <c r="C7376" i="22"/>
  <c r="E7376" i="22" s="1"/>
  <c r="K7378" i="22"/>
  <c r="A7377" i="22"/>
  <c r="A8046" i="31"/>
  <c r="K8047" i="31"/>
  <c r="D8045" i="31"/>
  <c r="C8045" i="31"/>
  <c r="E8045" i="31" s="1"/>
  <c r="C7492" i="30"/>
  <c r="E7492" i="30" s="1"/>
  <c r="D7492" i="30"/>
  <c r="K7494" i="30"/>
  <c r="A7493" i="30"/>
  <c r="A7804" i="27"/>
  <c r="K7805" i="27"/>
  <c r="D7803" i="27"/>
  <c r="C7803" i="27"/>
  <c r="E7803" i="27" s="1"/>
  <c r="D6527" i="23"/>
  <c r="C6527" i="23"/>
  <c r="E6527" i="23" s="1"/>
  <c r="K6529" i="23"/>
  <c r="A6528" i="23"/>
  <c r="C8556" i="25"/>
  <c r="E8556" i="25" s="1"/>
  <c r="D8556" i="25"/>
  <c r="K8558" i="25"/>
  <c r="A8557" i="25"/>
  <c r="D8670" i="19"/>
  <c r="C8670" i="19"/>
  <c r="E8670" i="19" s="1"/>
  <c r="K8672" i="19"/>
  <c r="A8671" i="19"/>
  <c r="D8750" i="29"/>
  <c r="C8750" i="29"/>
  <c r="E8750" i="29" s="1"/>
  <c r="K8752" i="29"/>
  <c r="A8751" i="29"/>
  <c r="K6523" i="16"/>
  <c r="A6522" i="16"/>
  <c r="D6521" i="16"/>
  <c r="C6521" i="16"/>
  <c r="E6521" i="16" s="1"/>
  <c r="D6528" i="28" l="1"/>
  <c r="C6528" i="28"/>
  <c r="E6528" i="28" s="1"/>
  <c r="K6530" i="28"/>
  <c r="A6529" i="28"/>
  <c r="D7377" i="22"/>
  <c r="C7377" i="22"/>
  <c r="E7377" i="22" s="1"/>
  <c r="K7379" i="22"/>
  <c r="A7378" i="22"/>
  <c r="K8048" i="31"/>
  <c r="A8047" i="31"/>
  <c r="D8046" i="31"/>
  <c r="C8046" i="31"/>
  <c r="E8046" i="31" s="1"/>
  <c r="D7493" i="30"/>
  <c r="C7493" i="30"/>
  <c r="E7493" i="30" s="1"/>
  <c r="K7495" i="30"/>
  <c r="A7494" i="30"/>
  <c r="A7805" i="27"/>
  <c r="K7806" i="27"/>
  <c r="D7804" i="27"/>
  <c r="C7804" i="27"/>
  <c r="E7804" i="27" s="1"/>
  <c r="D6528" i="23"/>
  <c r="C6528" i="23"/>
  <c r="E6528" i="23" s="1"/>
  <c r="K6530" i="23"/>
  <c r="A6529" i="23"/>
  <c r="C8557" i="25"/>
  <c r="E8557" i="25" s="1"/>
  <c r="D8557" i="25"/>
  <c r="K8559" i="25"/>
  <c r="A8558" i="25"/>
  <c r="D8671" i="19"/>
  <c r="C8671" i="19"/>
  <c r="E8671" i="19" s="1"/>
  <c r="K8673" i="19"/>
  <c r="A8672" i="19"/>
  <c r="D8751" i="29"/>
  <c r="C8751" i="29"/>
  <c r="E8751" i="29" s="1"/>
  <c r="K8753" i="29"/>
  <c r="A8752" i="29"/>
  <c r="D6522" i="16"/>
  <c r="C6522" i="16"/>
  <c r="E6522" i="16" s="1"/>
  <c r="K6524" i="16"/>
  <c r="A6523" i="16"/>
  <c r="D6529" i="28" l="1"/>
  <c r="C6529" i="28"/>
  <c r="E6529" i="28" s="1"/>
  <c r="K6531" i="28"/>
  <c r="A6530" i="28"/>
  <c r="D7378" i="22"/>
  <c r="C7378" i="22"/>
  <c r="E7378" i="22" s="1"/>
  <c r="K7380" i="22"/>
  <c r="A7379" i="22"/>
  <c r="D8047" i="31"/>
  <c r="C8047" i="31"/>
  <c r="E8047" i="31" s="1"/>
  <c r="A8048" i="31"/>
  <c r="K8049" i="31"/>
  <c r="D7494" i="30"/>
  <c r="C7494" i="30"/>
  <c r="E7494" i="30" s="1"/>
  <c r="A7495" i="30"/>
  <c r="K7496" i="30"/>
  <c r="K7807" i="27"/>
  <c r="A7806" i="27"/>
  <c r="D7805" i="27"/>
  <c r="C7805" i="27"/>
  <c r="E7805" i="27" s="1"/>
  <c r="D6529" i="23"/>
  <c r="C6529" i="23"/>
  <c r="E6529" i="23" s="1"/>
  <c r="K6531" i="23"/>
  <c r="A6530" i="23"/>
  <c r="D8558" i="25"/>
  <c r="C8558" i="25"/>
  <c r="E8558" i="25" s="1"/>
  <c r="A8559" i="25"/>
  <c r="K8560" i="25"/>
  <c r="D8672" i="19"/>
  <c r="C8672" i="19"/>
  <c r="E8672" i="19" s="1"/>
  <c r="K8674" i="19"/>
  <c r="A8673" i="19"/>
  <c r="K8754" i="29"/>
  <c r="A8753" i="29"/>
  <c r="D8752" i="29"/>
  <c r="C8752" i="29"/>
  <c r="E8752" i="29" s="1"/>
  <c r="D6523" i="16"/>
  <c r="C6523" i="16"/>
  <c r="E6523" i="16" s="1"/>
  <c r="K6525" i="16"/>
  <c r="A6524" i="16"/>
  <c r="D6530" i="28" l="1"/>
  <c r="C6530" i="28"/>
  <c r="E6530" i="28" s="1"/>
  <c r="K6532" i="28"/>
  <c r="A6531" i="28"/>
  <c r="D7379" i="22"/>
  <c r="C7379" i="22"/>
  <c r="E7379" i="22" s="1"/>
  <c r="K7381" i="22"/>
  <c r="A7380" i="22"/>
  <c r="K8050" i="31"/>
  <c r="A8049" i="31"/>
  <c r="D8048" i="31"/>
  <c r="C8048" i="31"/>
  <c r="E8048" i="31" s="1"/>
  <c r="K7497" i="30"/>
  <c r="A7496" i="30"/>
  <c r="D7495" i="30"/>
  <c r="C7495" i="30"/>
  <c r="E7495" i="30" s="1"/>
  <c r="D7806" i="27"/>
  <c r="C7806" i="27"/>
  <c r="E7806" i="27" s="1"/>
  <c r="A7807" i="27"/>
  <c r="K7808" i="27"/>
  <c r="D6530" i="23"/>
  <c r="C6530" i="23"/>
  <c r="E6530" i="23" s="1"/>
  <c r="K6532" i="23"/>
  <c r="A6531" i="23"/>
  <c r="K8561" i="25"/>
  <c r="A8560" i="25"/>
  <c r="C8559" i="25"/>
  <c r="E8559" i="25" s="1"/>
  <c r="D8559" i="25"/>
  <c r="K8675" i="19"/>
  <c r="A8674" i="19"/>
  <c r="D8673" i="19"/>
  <c r="C8673" i="19"/>
  <c r="E8673" i="19" s="1"/>
  <c r="D8753" i="29"/>
  <c r="C8753" i="29"/>
  <c r="E8753" i="29" s="1"/>
  <c r="K8755" i="29"/>
  <c r="A8754" i="29"/>
  <c r="D6524" i="16"/>
  <c r="C6524" i="16"/>
  <c r="E6524" i="16" s="1"/>
  <c r="K6526" i="16"/>
  <c r="A6525" i="16"/>
  <c r="D6531" i="28" l="1"/>
  <c r="C6531" i="28"/>
  <c r="E6531" i="28" s="1"/>
  <c r="K6533" i="28"/>
  <c r="A6532" i="28"/>
  <c r="D7380" i="22"/>
  <c r="C7380" i="22"/>
  <c r="E7380" i="22" s="1"/>
  <c r="K7382" i="22"/>
  <c r="A7381" i="22"/>
  <c r="D8049" i="31"/>
  <c r="C8049" i="31"/>
  <c r="E8049" i="31" s="1"/>
  <c r="A8050" i="31"/>
  <c r="K8051" i="31"/>
  <c r="C7496" i="30"/>
  <c r="E7496" i="30" s="1"/>
  <c r="D7496" i="30"/>
  <c r="A7497" i="30"/>
  <c r="K7498" i="30"/>
  <c r="A7808" i="27"/>
  <c r="K7809" i="27"/>
  <c r="D7807" i="27"/>
  <c r="C7807" i="27"/>
  <c r="E7807" i="27" s="1"/>
  <c r="D6531" i="23"/>
  <c r="C6531" i="23"/>
  <c r="E6531" i="23" s="1"/>
  <c r="K6533" i="23"/>
  <c r="A6532" i="23"/>
  <c r="D8560" i="25"/>
  <c r="C8560" i="25"/>
  <c r="E8560" i="25" s="1"/>
  <c r="A8561" i="25"/>
  <c r="K8562" i="25"/>
  <c r="D8674" i="19"/>
  <c r="C8674" i="19"/>
  <c r="E8674" i="19" s="1"/>
  <c r="K8676" i="19"/>
  <c r="A8675" i="19"/>
  <c r="K8756" i="29"/>
  <c r="A8755" i="29"/>
  <c r="D8754" i="29"/>
  <c r="C8754" i="29"/>
  <c r="E8754" i="29" s="1"/>
  <c r="D6525" i="16"/>
  <c r="C6525" i="16"/>
  <c r="E6525" i="16" s="1"/>
  <c r="K6527" i="16"/>
  <c r="A6526" i="16"/>
  <c r="D6532" i="28" l="1"/>
  <c r="C6532" i="28"/>
  <c r="E6532" i="28" s="1"/>
  <c r="K6534" i="28"/>
  <c r="A6533" i="28"/>
  <c r="D7381" i="22"/>
  <c r="C7381" i="22"/>
  <c r="E7381" i="22" s="1"/>
  <c r="K7383" i="22"/>
  <c r="A7382" i="22"/>
  <c r="A8051" i="31"/>
  <c r="K8052" i="31"/>
  <c r="D8050" i="31"/>
  <c r="C8050" i="31"/>
  <c r="E8050" i="31" s="1"/>
  <c r="K7499" i="30"/>
  <c r="A7498" i="30"/>
  <c r="D7497" i="30"/>
  <c r="C7497" i="30"/>
  <c r="E7497" i="30" s="1"/>
  <c r="K7810" i="27"/>
  <c r="A7809" i="27"/>
  <c r="D7808" i="27"/>
  <c r="C7808" i="27"/>
  <c r="E7808" i="27" s="1"/>
  <c r="D6532" i="23"/>
  <c r="C6532" i="23"/>
  <c r="E6532" i="23" s="1"/>
  <c r="K6534" i="23"/>
  <c r="A6533" i="23"/>
  <c r="K8563" i="25"/>
  <c r="A8562" i="25"/>
  <c r="C8561" i="25"/>
  <c r="E8561" i="25" s="1"/>
  <c r="D8561" i="25"/>
  <c r="D8675" i="19"/>
  <c r="C8675" i="19"/>
  <c r="E8675" i="19" s="1"/>
  <c r="K8677" i="19"/>
  <c r="A8676" i="19"/>
  <c r="D8755" i="29"/>
  <c r="C8755" i="29"/>
  <c r="E8755" i="29" s="1"/>
  <c r="K8757" i="29"/>
  <c r="A8756" i="29"/>
  <c r="K6528" i="16"/>
  <c r="A6527" i="16"/>
  <c r="D6526" i="16"/>
  <c r="C6526" i="16"/>
  <c r="E6526" i="16" s="1"/>
  <c r="D6533" i="28" l="1"/>
  <c r="C6533" i="28"/>
  <c r="E6533" i="28" s="1"/>
  <c r="K6535" i="28"/>
  <c r="A6534" i="28"/>
  <c r="D7382" i="22"/>
  <c r="C7382" i="22"/>
  <c r="E7382" i="22" s="1"/>
  <c r="K7384" i="22"/>
  <c r="A7383" i="22"/>
  <c r="K8053" i="31"/>
  <c r="A8052" i="31"/>
  <c r="D8051" i="31"/>
  <c r="C8051" i="31"/>
  <c r="E8051" i="31" s="1"/>
  <c r="D7498" i="30"/>
  <c r="C7498" i="30"/>
  <c r="E7498" i="30" s="1"/>
  <c r="K7500" i="30"/>
  <c r="A7499" i="30"/>
  <c r="D7809" i="27"/>
  <c r="C7809" i="27"/>
  <c r="E7809" i="27" s="1"/>
  <c r="A7810" i="27"/>
  <c r="K7811" i="27"/>
  <c r="D6533" i="23"/>
  <c r="C6533" i="23"/>
  <c r="E6533" i="23" s="1"/>
  <c r="K6535" i="23"/>
  <c r="A6534" i="23"/>
  <c r="C8562" i="25"/>
  <c r="E8562" i="25" s="1"/>
  <c r="D8562" i="25"/>
  <c r="K8564" i="25"/>
  <c r="A8563" i="25"/>
  <c r="K8678" i="19"/>
  <c r="A8677" i="19"/>
  <c r="D8676" i="19"/>
  <c r="C8676" i="19"/>
  <c r="E8676" i="19" s="1"/>
  <c r="K8758" i="29"/>
  <c r="A8757" i="29"/>
  <c r="D8756" i="29"/>
  <c r="C8756" i="29"/>
  <c r="E8756" i="29" s="1"/>
  <c r="D6527" i="16"/>
  <c r="C6527" i="16"/>
  <c r="E6527" i="16" s="1"/>
  <c r="K6529" i="16"/>
  <c r="A6528" i="16"/>
  <c r="D6534" i="28" l="1"/>
  <c r="C6534" i="28"/>
  <c r="E6534" i="28" s="1"/>
  <c r="K6536" i="28"/>
  <c r="A6535" i="28"/>
  <c r="D7383" i="22"/>
  <c r="C7383" i="22"/>
  <c r="E7383" i="22" s="1"/>
  <c r="K7385" i="22"/>
  <c r="A7384" i="22"/>
  <c r="D8052" i="31"/>
  <c r="C8052" i="31"/>
  <c r="E8052" i="31" s="1"/>
  <c r="K8054" i="31"/>
  <c r="A8053" i="31"/>
  <c r="D7499" i="30"/>
  <c r="C7499" i="30"/>
  <c r="E7499" i="30" s="1"/>
  <c r="A7500" i="30"/>
  <c r="K7501" i="30"/>
  <c r="K7812" i="27"/>
  <c r="A7811" i="27"/>
  <c r="D7810" i="27"/>
  <c r="C7810" i="27"/>
  <c r="E7810" i="27" s="1"/>
  <c r="K6536" i="23"/>
  <c r="A6535" i="23"/>
  <c r="D6534" i="23"/>
  <c r="C6534" i="23"/>
  <c r="E6534" i="23" s="1"/>
  <c r="K8565" i="25"/>
  <c r="A8564" i="25"/>
  <c r="C8563" i="25"/>
  <c r="E8563" i="25" s="1"/>
  <c r="D8563" i="25"/>
  <c r="D8677" i="19"/>
  <c r="C8677" i="19"/>
  <c r="E8677" i="19" s="1"/>
  <c r="A8678" i="19"/>
  <c r="K8679" i="19"/>
  <c r="D8757" i="29"/>
  <c r="C8757" i="29"/>
  <c r="E8757" i="29" s="1"/>
  <c r="K8759" i="29"/>
  <c r="A8758" i="29"/>
  <c r="D6528" i="16"/>
  <c r="C6528" i="16"/>
  <c r="E6528" i="16" s="1"/>
  <c r="K6530" i="16"/>
  <c r="A6529" i="16"/>
  <c r="D6535" i="28" l="1"/>
  <c r="C6535" i="28"/>
  <c r="E6535" i="28" s="1"/>
  <c r="K6537" i="28"/>
  <c r="A6536" i="28"/>
  <c r="D7384" i="22"/>
  <c r="C7384" i="22"/>
  <c r="E7384" i="22" s="1"/>
  <c r="K7386" i="22"/>
  <c r="A7385" i="22"/>
  <c r="D8053" i="31"/>
  <c r="C8053" i="31"/>
  <c r="E8053" i="31" s="1"/>
  <c r="A8054" i="31"/>
  <c r="K8055" i="31"/>
  <c r="K7502" i="30"/>
  <c r="A7501" i="30"/>
  <c r="C7500" i="30"/>
  <c r="E7500" i="30" s="1"/>
  <c r="D7500" i="30"/>
  <c r="D7811" i="27"/>
  <c r="C7811" i="27"/>
  <c r="E7811" i="27" s="1"/>
  <c r="A7812" i="27"/>
  <c r="K7813" i="27"/>
  <c r="D6535" i="23"/>
  <c r="C6535" i="23"/>
  <c r="E6535" i="23" s="1"/>
  <c r="K6537" i="23"/>
  <c r="A6536" i="23"/>
  <c r="D8564" i="25"/>
  <c r="C8564" i="25"/>
  <c r="E8564" i="25" s="1"/>
  <c r="A8565" i="25"/>
  <c r="K8566" i="25"/>
  <c r="K8680" i="19"/>
  <c r="A8679" i="19"/>
  <c r="D8678" i="19"/>
  <c r="C8678" i="19"/>
  <c r="E8678" i="19" s="1"/>
  <c r="K8760" i="29"/>
  <c r="A8759" i="29"/>
  <c r="D8758" i="29"/>
  <c r="C8758" i="29"/>
  <c r="E8758" i="29" s="1"/>
  <c r="D6529" i="16"/>
  <c r="C6529" i="16"/>
  <c r="E6529" i="16" s="1"/>
  <c r="K6531" i="16"/>
  <c r="A6530" i="16"/>
  <c r="D6536" i="28" l="1"/>
  <c r="C6536" i="28"/>
  <c r="E6536" i="28" s="1"/>
  <c r="K6538" i="28"/>
  <c r="A6537" i="28"/>
  <c r="D7385" i="22"/>
  <c r="C7385" i="22"/>
  <c r="E7385" i="22" s="1"/>
  <c r="K7387" i="22"/>
  <c r="A7386" i="22"/>
  <c r="A8055" i="31"/>
  <c r="K8056" i="31"/>
  <c r="D8054" i="31"/>
  <c r="C8054" i="31"/>
  <c r="E8054" i="31" s="1"/>
  <c r="D7501" i="30"/>
  <c r="C7501" i="30"/>
  <c r="E7501" i="30" s="1"/>
  <c r="K7503" i="30"/>
  <c r="A7502" i="30"/>
  <c r="K7814" i="27"/>
  <c r="A7813" i="27"/>
  <c r="D7812" i="27"/>
  <c r="C7812" i="27"/>
  <c r="E7812" i="27" s="1"/>
  <c r="K6538" i="23"/>
  <c r="A6537" i="23"/>
  <c r="D6536" i="23"/>
  <c r="C6536" i="23"/>
  <c r="E6536" i="23" s="1"/>
  <c r="C8565" i="25"/>
  <c r="E8565" i="25" s="1"/>
  <c r="D8565" i="25"/>
  <c r="K8567" i="25"/>
  <c r="A8566" i="25"/>
  <c r="D8679" i="19"/>
  <c r="C8679" i="19"/>
  <c r="E8679" i="19" s="1"/>
  <c r="A8680" i="19"/>
  <c r="K8681" i="19"/>
  <c r="D8759" i="29"/>
  <c r="C8759" i="29"/>
  <c r="E8759" i="29" s="1"/>
  <c r="K8761" i="29"/>
  <c r="A8760" i="29"/>
  <c r="D6530" i="16"/>
  <c r="C6530" i="16"/>
  <c r="E6530" i="16" s="1"/>
  <c r="K6532" i="16"/>
  <c r="A6531" i="16"/>
  <c r="D6537" i="28" l="1"/>
  <c r="C6537" i="28"/>
  <c r="E6537" i="28" s="1"/>
  <c r="K6539" i="28"/>
  <c r="A6538" i="28"/>
  <c r="D7386" i="22"/>
  <c r="C7386" i="22"/>
  <c r="E7386" i="22" s="1"/>
  <c r="K7388" i="22"/>
  <c r="A7387" i="22"/>
  <c r="K8057" i="31"/>
  <c r="A8056" i="31"/>
  <c r="D8055" i="31"/>
  <c r="C8055" i="31"/>
  <c r="E8055" i="31" s="1"/>
  <c r="D7502" i="30"/>
  <c r="C7502" i="30"/>
  <c r="E7502" i="30" s="1"/>
  <c r="A7503" i="30"/>
  <c r="K7504" i="30"/>
  <c r="D7813" i="27"/>
  <c r="C7813" i="27"/>
  <c r="E7813" i="27" s="1"/>
  <c r="A7814" i="27"/>
  <c r="K7815" i="27"/>
  <c r="D6537" i="23"/>
  <c r="C6537" i="23"/>
  <c r="E6537" i="23" s="1"/>
  <c r="K6539" i="23"/>
  <c r="A6538" i="23"/>
  <c r="C8566" i="25"/>
  <c r="E8566" i="25" s="1"/>
  <c r="D8566" i="25"/>
  <c r="K8568" i="25"/>
  <c r="A8567" i="25"/>
  <c r="K8682" i="19"/>
  <c r="A8681" i="19"/>
  <c r="D8680" i="19"/>
  <c r="C8680" i="19"/>
  <c r="E8680" i="19" s="1"/>
  <c r="K8762" i="29"/>
  <c r="A8761" i="29"/>
  <c r="D8760" i="29"/>
  <c r="C8760" i="29"/>
  <c r="E8760" i="29" s="1"/>
  <c r="D6531" i="16"/>
  <c r="C6531" i="16"/>
  <c r="E6531" i="16" s="1"/>
  <c r="K6533" i="16"/>
  <c r="A6532" i="16"/>
  <c r="D6538" i="28" l="1"/>
  <c r="C6538" i="28"/>
  <c r="E6538" i="28" s="1"/>
  <c r="K6540" i="28"/>
  <c r="A6539" i="28"/>
  <c r="D7387" i="22"/>
  <c r="C7387" i="22"/>
  <c r="E7387" i="22" s="1"/>
  <c r="K7389" i="22"/>
  <c r="A7388" i="22"/>
  <c r="D8056" i="31"/>
  <c r="C8056" i="31"/>
  <c r="E8056" i="31" s="1"/>
  <c r="K8058" i="31"/>
  <c r="A8057" i="31"/>
  <c r="A7504" i="30"/>
  <c r="K7505" i="30"/>
  <c r="D7503" i="30"/>
  <c r="C7503" i="30"/>
  <c r="E7503" i="30" s="1"/>
  <c r="K7816" i="27"/>
  <c r="A7815" i="27"/>
  <c r="D7814" i="27"/>
  <c r="C7814" i="27"/>
  <c r="E7814" i="27" s="1"/>
  <c r="D6538" i="23"/>
  <c r="C6538" i="23"/>
  <c r="E6538" i="23" s="1"/>
  <c r="K6540" i="23"/>
  <c r="A6539" i="23"/>
  <c r="C8567" i="25"/>
  <c r="E8567" i="25" s="1"/>
  <c r="D8567" i="25"/>
  <c r="K8569" i="25"/>
  <c r="A8568" i="25"/>
  <c r="D8681" i="19"/>
  <c r="C8681" i="19"/>
  <c r="E8681" i="19" s="1"/>
  <c r="K8683" i="19"/>
  <c r="A8682" i="19"/>
  <c r="D8761" i="29"/>
  <c r="C8761" i="29"/>
  <c r="E8761" i="29" s="1"/>
  <c r="K8763" i="29"/>
  <c r="A8762" i="29"/>
  <c r="D6532" i="16"/>
  <c r="C6532" i="16"/>
  <c r="E6532" i="16" s="1"/>
  <c r="K6534" i="16"/>
  <c r="A6533" i="16"/>
  <c r="D6539" i="28" l="1"/>
  <c r="C6539" i="28"/>
  <c r="E6539" i="28" s="1"/>
  <c r="K6541" i="28"/>
  <c r="A6540" i="28"/>
  <c r="D7388" i="22"/>
  <c r="C7388" i="22"/>
  <c r="E7388" i="22" s="1"/>
  <c r="K7390" i="22"/>
  <c r="A7389" i="22"/>
  <c r="D8057" i="31"/>
  <c r="C8057" i="31"/>
  <c r="E8057" i="31" s="1"/>
  <c r="A8058" i="31"/>
  <c r="K8059" i="31"/>
  <c r="K7506" i="30"/>
  <c r="A7505" i="30"/>
  <c r="C7504" i="30"/>
  <c r="E7504" i="30" s="1"/>
  <c r="D7504" i="30"/>
  <c r="D7815" i="27"/>
  <c r="C7815" i="27"/>
  <c r="E7815" i="27" s="1"/>
  <c r="A7816" i="27"/>
  <c r="K7817" i="27"/>
  <c r="D6539" i="23"/>
  <c r="C6539" i="23"/>
  <c r="E6539" i="23" s="1"/>
  <c r="K6541" i="23"/>
  <c r="A6540" i="23"/>
  <c r="C8568" i="25"/>
  <c r="E8568" i="25" s="1"/>
  <c r="D8568" i="25"/>
  <c r="K8570" i="25"/>
  <c r="A8569" i="25"/>
  <c r="D8682" i="19"/>
  <c r="C8682" i="19"/>
  <c r="E8682" i="19" s="1"/>
  <c r="K8684" i="19"/>
  <c r="A8683" i="19"/>
  <c r="K8764" i="29"/>
  <c r="A8763" i="29"/>
  <c r="D8762" i="29"/>
  <c r="C8762" i="29"/>
  <c r="E8762" i="29" s="1"/>
  <c r="K6535" i="16"/>
  <c r="A6534" i="16"/>
  <c r="D6533" i="16"/>
  <c r="C6533" i="16"/>
  <c r="E6533" i="16" s="1"/>
  <c r="D6540" i="28" l="1"/>
  <c r="C6540" i="28"/>
  <c r="E6540" i="28" s="1"/>
  <c r="K6542" i="28"/>
  <c r="A6541" i="28"/>
  <c r="D7389" i="22"/>
  <c r="C7389" i="22"/>
  <c r="E7389" i="22" s="1"/>
  <c r="K7391" i="22"/>
  <c r="A7390" i="22"/>
  <c r="K8060" i="31"/>
  <c r="A8059" i="31"/>
  <c r="C8058" i="31"/>
  <c r="E8058" i="31" s="1"/>
  <c r="D8058" i="31"/>
  <c r="D7505" i="30"/>
  <c r="C7505" i="30"/>
  <c r="E7505" i="30" s="1"/>
  <c r="A7506" i="30"/>
  <c r="K7507" i="30"/>
  <c r="A7817" i="27"/>
  <c r="K7818" i="27"/>
  <c r="D7816" i="27"/>
  <c r="C7816" i="27"/>
  <c r="E7816" i="27" s="1"/>
  <c r="D6540" i="23"/>
  <c r="C6540" i="23"/>
  <c r="E6540" i="23" s="1"/>
  <c r="K6542" i="23"/>
  <c r="A6541" i="23"/>
  <c r="C8569" i="25"/>
  <c r="E8569" i="25" s="1"/>
  <c r="D8569" i="25"/>
  <c r="K8571" i="25"/>
  <c r="A8570" i="25"/>
  <c r="D8683" i="19"/>
  <c r="C8683" i="19"/>
  <c r="E8683" i="19" s="1"/>
  <c r="K8685" i="19"/>
  <c r="A8684" i="19"/>
  <c r="D8763" i="29"/>
  <c r="C8763" i="29"/>
  <c r="E8763" i="29" s="1"/>
  <c r="K8765" i="29"/>
  <c r="A8764" i="29"/>
  <c r="D6534" i="16"/>
  <c r="C6534" i="16"/>
  <c r="E6534" i="16" s="1"/>
  <c r="K6536" i="16"/>
  <c r="A6535" i="16"/>
  <c r="D6541" i="28" l="1"/>
  <c r="C6541" i="28"/>
  <c r="E6541" i="28" s="1"/>
  <c r="K6543" i="28"/>
  <c r="A6542" i="28"/>
  <c r="D7390" i="22"/>
  <c r="C7390" i="22"/>
  <c r="E7390" i="22" s="1"/>
  <c r="K7392" i="22"/>
  <c r="A7391" i="22"/>
  <c r="D8059" i="31"/>
  <c r="C8059" i="31"/>
  <c r="E8059" i="31" s="1"/>
  <c r="A8060" i="31"/>
  <c r="K8061" i="31"/>
  <c r="A7507" i="30"/>
  <c r="K7508" i="30"/>
  <c r="D7506" i="30"/>
  <c r="C7506" i="30"/>
  <c r="E7506" i="30" s="1"/>
  <c r="K7819" i="27"/>
  <c r="A7818" i="27"/>
  <c r="D7817" i="27"/>
  <c r="C7817" i="27"/>
  <c r="E7817" i="27" s="1"/>
  <c r="D6541" i="23"/>
  <c r="C6541" i="23"/>
  <c r="E6541" i="23" s="1"/>
  <c r="K6543" i="23"/>
  <c r="A6542" i="23"/>
  <c r="C8570" i="25"/>
  <c r="E8570" i="25" s="1"/>
  <c r="D8570" i="25"/>
  <c r="K8572" i="25"/>
  <c r="A8571" i="25"/>
  <c r="D8684" i="19"/>
  <c r="C8684" i="19"/>
  <c r="E8684" i="19" s="1"/>
  <c r="K8686" i="19"/>
  <c r="A8685" i="19"/>
  <c r="D8764" i="29"/>
  <c r="C8764" i="29"/>
  <c r="E8764" i="29" s="1"/>
  <c r="K8766" i="29"/>
  <c r="A8765" i="29"/>
  <c r="K6537" i="16"/>
  <c r="A6536" i="16"/>
  <c r="D6535" i="16"/>
  <c r="C6535" i="16"/>
  <c r="E6535" i="16" s="1"/>
  <c r="D6542" i="28" l="1"/>
  <c r="C6542" i="28"/>
  <c r="E6542" i="28" s="1"/>
  <c r="K6544" i="28"/>
  <c r="A6543" i="28"/>
  <c r="D7391" i="22"/>
  <c r="C7391" i="22"/>
  <c r="E7391" i="22" s="1"/>
  <c r="K7393" i="22"/>
  <c r="A7392" i="22"/>
  <c r="K8062" i="31"/>
  <c r="A8061" i="31"/>
  <c r="D8060" i="31"/>
  <c r="C8060" i="31"/>
  <c r="E8060" i="31" s="1"/>
  <c r="A7508" i="30"/>
  <c r="K7509" i="30"/>
  <c r="D7507" i="30"/>
  <c r="C7507" i="30"/>
  <c r="E7507" i="30" s="1"/>
  <c r="D7818" i="27"/>
  <c r="C7818" i="27"/>
  <c r="E7818" i="27" s="1"/>
  <c r="A7819" i="27"/>
  <c r="K7820" i="27"/>
  <c r="D6542" i="23"/>
  <c r="C6542" i="23"/>
  <c r="E6542" i="23" s="1"/>
  <c r="K6544" i="23"/>
  <c r="A6543" i="23"/>
  <c r="C8571" i="25"/>
  <c r="E8571" i="25" s="1"/>
  <c r="D8571" i="25"/>
  <c r="K8573" i="25"/>
  <c r="A8572" i="25"/>
  <c r="D8685" i="19"/>
  <c r="C8685" i="19"/>
  <c r="E8685" i="19" s="1"/>
  <c r="K8687" i="19"/>
  <c r="A8686" i="19"/>
  <c r="D8765" i="29"/>
  <c r="C8765" i="29"/>
  <c r="E8765" i="29" s="1"/>
  <c r="K8767" i="29"/>
  <c r="A8766" i="29"/>
  <c r="D6536" i="16"/>
  <c r="C6536" i="16"/>
  <c r="E6536" i="16" s="1"/>
  <c r="K6538" i="16"/>
  <c r="A6537" i="16"/>
  <c r="D6543" i="28" l="1"/>
  <c r="C6543" i="28"/>
  <c r="E6543" i="28" s="1"/>
  <c r="K6545" i="28"/>
  <c r="A6544" i="28"/>
  <c r="D7392" i="22"/>
  <c r="C7392" i="22"/>
  <c r="E7392" i="22" s="1"/>
  <c r="K7394" i="22"/>
  <c r="A7393" i="22"/>
  <c r="D8061" i="31"/>
  <c r="C8061" i="31"/>
  <c r="E8061" i="31" s="1"/>
  <c r="A8062" i="31"/>
  <c r="K8063" i="31"/>
  <c r="K7510" i="30"/>
  <c r="A7509" i="30"/>
  <c r="C7508" i="30"/>
  <c r="E7508" i="30" s="1"/>
  <c r="D7508" i="30"/>
  <c r="K7821" i="27"/>
  <c r="A7820" i="27"/>
  <c r="D7819" i="27"/>
  <c r="C7819" i="27"/>
  <c r="E7819" i="27" s="1"/>
  <c r="D6543" i="23"/>
  <c r="C6543" i="23"/>
  <c r="E6543" i="23" s="1"/>
  <c r="K6545" i="23"/>
  <c r="A6544" i="23"/>
  <c r="C8572" i="25"/>
  <c r="E8572" i="25" s="1"/>
  <c r="D8572" i="25"/>
  <c r="K8574" i="25"/>
  <c r="A8573" i="25"/>
  <c r="D8686" i="19"/>
  <c r="C8686" i="19"/>
  <c r="E8686" i="19" s="1"/>
  <c r="K8688" i="19"/>
  <c r="A8687" i="19"/>
  <c r="K8768" i="29"/>
  <c r="A8767" i="29"/>
  <c r="D8766" i="29"/>
  <c r="C8766" i="29"/>
  <c r="E8766" i="29" s="1"/>
  <c r="K6539" i="16"/>
  <c r="A6538" i="16"/>
  <c r="D6537" i="16"/>
  <c r="C6537" i="16"/>
  <c r="E6537" i="16" s="1"/>
  <c r="D6544" i="28" l="1"/>
  <c r="C6544" i="28"/>
  <c r="E6544" i="28" s="1"/>
  <c r="K6546" i="28"/>
  <c r="A6545" i="28"/>
  <c r="D7393" i="22"/>
  <c r="C7393" i="22"/>
  <c r="E7393" i="22" s="1"/>
  <c r="K7395" i="22"/>
  <c r="A7394" i="22"/>
  <c r="K8064" i="31"/>
  <c r="A8063" i="31"/>
  <c r="C8062" i="31"/>
  <c r="E8062" i="31" s="1"/>
  <c r="D8062" i="31"/>
  <c r="D7509" i="30"/>
  <c r="C7509" i="30"/>
  <c r="E7509" i="30" s="1"/>
  <c r="K7511" i="30"/>
  <c r="A7510" i="30"/>
  <c r="D7820" i="27"/>
  <c r="C7820" i="27"/>
  <c r="E7820" i="27" s="1"/>
  <c r="A7821" i="27"/>
  <c r="K7822" i="27"/>
  <c r="D6544" i="23"/>
  <c r="C6544" i="23"/>
  <c r="E6544" i="23" s="1"/>
  <c r="K6546" i="23"/>
  <c r="A6545" i="23"/>
  <c r="C8573" i="25"/>
  <c r="E8573" i="25" s="1"/>
  <c r="D8573" i="25"/>
  <c r="A8574" i="25"/>
  <c r="K8575" i="25"/>
  <c r="D8687" i="19"/>
  <c r="C8687" i="19"/>
  <c r="E8687" i="19" s="1"/>
  <c r="A8688" i="19"/>
  <c r="K8689" i="19"/>
  <c r="D8767" i="29"/>
  <c r="C8767" i="29"/>
  <c r="E8767" i="29" s="1"/>
  <c r="K8769" i="29"/>
  <c r="A8768" i="29"/>
  <c r="D6538" i="16"/>
  <c r="C6538" i="16"/>
  <c r="E6538" i="16" s="1"/>
  <c r="K6540" i="16"/>
  <c r="A6539" i="16"/>
  <c r="D6545" i="28" l="1"/>
  <c r="C6545" i="28"/>
  <c r="E6545" i="28" s="1"/>
  <c r="K6547" i="28"/>
  <c r="A6546" i="28"/>
  <c r="D7394" i="22"/>
  <c r="C7394" i="22"/>
  <c r="E7394" i="22" s="1"/>
  <c r="K7396" i="22"/>
  <c r="A7395" i="22"/>
  <c r="D8063" i="31"/>
  <c r="C8063" i="31"/>
  <c r="E8063" i="31" s="1"/>
  <c r="A8064" i="31"/>
  <c r="K8065" i="31"/>
  <c r="D7510" i="30"/>
  <c r="C7510" i="30"/>
  <c r="E7510" i="30" s="1"/>
  <c r="K7512" i="30"/>
  <c r="A7511" i="30"/>
  <c r="K7823" i="27"/>
  <c r="A7822" i="27"/>
  <c r="D7821" i="27"/>
  <c r="C7821" i="27"/>
  <c r="E7821" i="27" s="1"/>
  <c r="K6547" i="23"/>
  <c r="A6546" i="23"/>
  <c r="D6545" i="23"/>
  <c r="C6545" i="23"/>
  <c r="E6545" i="23" s="1"/>
  <c r="A8575" i="25"/>
  <c r="K8576" i="25"/>
  <c r="C8574" i="25"/>
  <c r="E8574" i="25" s="1"/>
  <c r="D8574" i="25"/>
  <c r="A8689" i="19"/>
  <c r="K8690" i="19"/>
  <c r="D8688" i="19"/>
  <c r="C8688" i="19"/>
  <c r="E8688" i="19" s="1"/>
  <c r="K8770" i="29"/>
  <c r="A8769" i="29"/>
  <c r="D8768" i="29"/>
  <c r="C8768" i="29"/>
  <c r="E8768" i="29" s="1"/>
  <c r="D6539" i="16"/>
  <c r="C6539" i="16"/>
  <c r="E6539" i="16" s="1"/>
  <c r="K6541" i="16"/>
  <c r="A6540" i="16"/>
  <c r="D6546" i="28" l="1"/>
  <c r="C6546" i="28"/>
  <c r="E6546" i="28" s="1"/>
  <c r="K6548" i="28"/>
  <c r="A6547" i="28"/>
  <c r="D7395" i="22"/>
  <c r="C7395" i="22"/>
  <c r="E7395" i="22" s="1"/>
  <c r="K7397" i="22"/>
  <c r="A7396" i="22"/>
  <c r="K8066" i="31"/>
  <c r="A8065" i="31"/>
  <c r="D8064" i="31"/>
  <c r="C8064" i="31"/>
  <c r="E8064" i="31" s="1"/>
  <c r="D7511" i="30"/>
  <c r="C7511" i="30"/>
  <c r="E7511" i="30" s="1"/>
  <c r="K7513" i="30"/>
  <c r="A7512" i="30"/>
  <c r="D7822" i="27"/>
  <c r="C7822" i="27"/>
  <c r="E7822" i="27" s="1"/>
  <c r="A7823" i="27"/>
  <c r="K7824" i="27"/>
  <c r="D6546" i="23"/>
  <c r="C6546" i="23"/>
  <c r="E6546" i="23" s="1"/>
  <c r="K6548" i="23"/>
  <c r="A6547" i="23"/>
  <c r="K8577" i="25"/>
  <c r="A8576" i="25"/>
  <c r="C8575" i="25"/>
  <c r="E8575" i="25" s="1"/>
  <c r="D8575" i="25"/>
  <c r="K8691" i="19"/>
  <c r="A8690" i="19"/>
  <c r="D8689" i="19"/>
  <c r="C8689" i="19"/>
  <c r="E8689" i="19" s="1"/>
  <c r="D8769" i="29"/>
  <c r="C8769" i="29"/>
  <c r="E8769" i="29" s="1"/>
  <c r="K8771" i="29"/>
  <c r="A8770" i="29"/>
  <c r="D6540" i="16"/>
  <c r="C6540" i="16"/>
  <c r="E6540" i="16" s="1"/>
  <c r="K6542" i="16"/>
  <c r="A6541" i="16"/>
  <c r="D6547" i="28" l="1"/>
  <c r="C6547" i="28"/>
  <c r="E6547" i="28" s="1"/>
  <c r="K6549" i="28"/>
  <c r="A6548" i="28"/>
  <c r="D7396" i="22"/>
  <c r="C7396" i="22"/>
  <c r="E7396" i="22" s="1"/>
  <c r="K7398" i="22"/>
  <c r="A7397" i="22"/>
  <c r="C8065" i="31"/>
  <c r="E8065" i="31" s="1"/>
  <c r="D8065" i="31"/>
  <c r="K8067" i="31"/>
  <c r="A8066" i="31"/>
  <c r="C7512" i="30"/>
  <c r="E7512" i="30" s="1"/>
  <c r="D7512" i="30"/>
  <c r="K7514" i="30"/>
  <c r="A7513" i="30"/>
  <c r="K7825" i="27"/>
  <c r="A7824" i="27"/>
  <c r="D7823" i="27"/>
  <c r="C7823" i="27"/>
  <c r="E7823" i="27" s="1"/>
  <c r="D6547" i="23"/>
  <c r="C6547" i="23"/>
  <c r="E6547" i="23" s="1"/>
  <c r="K6549" i="23"/>
  <c r="A6548" i="23"/>
  <c r="C8576" i="25"/>
  <c r="E8576" i="25" s="1"/>
  <c r="D8576" i="25"/>
  <c r="K8578" i="25"/>
  <c r="A8577" i="25"/>
  <c r="D8690" i="19"/>
  <c r="C8690" i="19"/>
  <c r="E8690" i="19" s="1"/>
  <c r="K8692" i="19"/>
  <c r="A8691" i="19"/>
  <c r="D8770" i="29"/>
  <c r="C8770" i="29"/>
  <c r="E8770" i="29" s="1"/>
  <c r="K8772" i="29"/>
  <c r="A8771" i="29"/>
  <c r="K6543" i="16"/>
  <c r="A6542" i="16"/>
  <c r="D6541" i="16"/>
  <c r="C6541" i="16"/>
  <c r="E6541" i="16" s="1"/>
  <c r="D6548" i="28" l="1"/>
  <c r="C6548" i="28"/>
  <c r="E6548" i="28" s="1"/>
  <c r="K6550" i="28"/>
  <c r="A6549" i="28"/>
  <c r="D7397" i="22"/>
  <c r="C7397" i="22"/>
  <c r="E7397" i="22" s="1"/>
  <c r="K7399" i="22"/>
  <c r="A7398" i="22"/>
  <c r="D8066" i="31"/>
  <c r="C8066" i="31"/>
  <c r="E8066" i="31" s="1"/>
  <c r="A8067" i="31"/>
  <c r="K8068" i="31"/>
  <c r="D7513" i="30"/>
  <c r="C7513" i="30"/>
  <c r="E7513" i="30" s="1"/>
  <c r="K7515" i="30"/>
  <c r="A7514" i="30"/>
  <c r="D7824" i="27"/>
  <c r="C7824" i="27"/>
  <c r="E7824" i="27" s="1"/>
  <c r="A7825" i="27"/>
  <c r="K7826" i="27"/>
  <c r="D6548" i="23"/>
  <c r="C6548" i="23"/>
  <c r="E6548" i="23" s="1"/>
  <c r="K6550" i="23"/>
  <c r="A6549" i="23"/>
  <c r="D8577" i="25"/>
  <c r="C8577" i="25"/>
  <c r="E8577" i="25" s="1"/>
  <c r="A8578" i="25"/>
  <c r="K8579" i="25"/>
  <c r="D8691" i="19"/>
  <c r="C8691" i="19"/>
  <c r="E8691" i="19" s="1"/>
  <c r="K8693" i="19"/>
  <c r="A8692" i="19"/>
  <c r="D8771" i="29"/>
  <c r="C8771" i="29"/>
  <c r="E8771" i="29" s="1"/>
  <c r="K8773" i="29"/>
  <c r="A8772" i="29"/>
  <c r="D6542" i="16"/>
  <c r="C6542" i="16"/>
  <c r="E6542" i="16" s="1"/>
  <c r="K6544" i="16"/>
  <c r="A6543" i="16"/>
  <c r="D6549" i="28" l="1"/>
  <c r="C6549" i="28"/>
  <c r="E6549" i="28" s="1"/>
  <c r="K6551" i="28"/>
  <c r="A6550" i="28"/>
  <c r="D7398" i="22"/>
  <c r="C7398" i="22"/>
  <c r="E7398" i="22" s="1"/>
  <c r="K7400" i="22"/>
  <c r="A7399" i="22"/>
  <c r="K8069" i="31"/>
  <c r="A8068" i="31"/>
  <c r="D8067" i="31"/>
  <c r="C8067" i="31"/>
  <c r="E8067" i="31" s="1"/>
  <c r="D7514" i="30"/>
  <c r="C7514" i="30"/>
  <c r="E7514" i="30" s="1"/>
  <c r="A7515" i="30"/>
  <c r="K7516" i="30"/>
  <c r="A7826" i="27"/>
  <c r="K7827" i="27"/>
  <c r="D7825" i="27"/>
  <c r="C7825" i="27"/>
  <c r="E7825" i="27" s="1"/>
  <c r="D6549" i="23"/>
  <c r="C6549" i="23"/>
  <c r="E6549" i="23" s="1"/>
  <c r="K6551" i="23"/>
  <c r="A6550" i="23"/>
  <c r="K8580" i="25"/>
  <c r="A8579" i="25"/>
  <c r="C8578" i="25"/>
  <c r="E8578" i="25" s="1"/>
  <c r="D8578" i="25"/>
  <c r="D8692" i="19"/>
  <c r="C8692" i="19"/>
  <c r="E8692" i="19" s="1"/>
  <c r="K8694" i="19"/>
  <c r="A8693" i="19"/>
  <c r="D8772" i="29"/>
  <c r="C8772" i="29"/>
  <c r="E8772" i="29" s="1"/>
  <c r="K8774" i="29"/>
  <c r="A8773" i="29"/>
  <c r="D6543" i="16"/>
  <c r="C6543" i="16"/>
  <c r="E6543" i="16" s="1"/>
  <c r="K6545" i="16"/>
  <c r="A6544" i="16"/>
  <c r="D6550" i="28" l="1"/>
  <c r="C6550" i="28"/>
  <c r="E6550" i="28" s="1"/>
  <c r="K6552" i="28"/>
  <c r="A6551" i="28"/>
  <c r="D7399" i="22"/>
  <c r="C7399" i="22"/>
  <c r="E7399" i="22" s="1"/>
  <c r="K7401" i="22"/>
  <c r="A7400" i="22"/>
  <c r="D8068" i="31"/>
  <c r="C8068" i="31"/>
  <c r="E8068" i="31" s="1"/>
  <c r="A8069" i="31"/>
  <c r="K8070" i="31"/>
  <c r="A7516" i="30"/>
  <c r="K7517" i="30"/>
  <c r="D7515" i="30"/>
  <c r="C7515" i="30"/>
  <c r="E7515" i="30" s="1"/>
  <c r="A7827" i="27"/>
  <c r="K7828" i="27"/>
  <c r="D7826" i="27"/>
  <c r="C7826" i="27"/>
  <c r="E7826" i="27" s="1"/>
  <c r="D6550" i="23"/>
  <c r="C6550" i="23"/>
  <c r="E6550" i="23" s="1"/>
  <c r="K6552" i="23"/>
  <c r="A6551" i="23"/>
  <c r="C8579" i="25"/>
  <c r="E8579" i="25" s="1"/>
  <c r="D8579" i="25"/>
  <c r="K8581" i="25"/>
  <c r="A8580" i="25"/>
  <c r="D8693" i="19"/>
  <c r="C8693" i="19"/>
  <c r="E8693" i="19" s="1"/>
  <c r="K8695" i="19"/>
  <c r="A8694" i="19"/>
  <c r="D8773" i="29"/>
  <c r="C8773" i="29"/>
  <c r="E8773" i="29" s="1"/>
  <c r="K8775" i="29"/>
  <c r="A8774" i="29"/>
  <c r="D6544" i="16"/>
  <c r="C6544" i="16"/>
  <c r="E6544" i="16" s="1"/>
  <c r="K6546" i="16"/>
  <c r="A6545" i="16"/>
  <c r="D6551" i="28" l="1"/>
  <c r="C6551" i="28"/>
  <c r="E6551" i="28" s="1"/>
  <c r="K6553" i="28"/>
  <c r="A6552" i="28"/>
  <c r="D7400" i="22"/>
  <c r="C7400" i="22"/>
  <c r="E7400" i="22" s="1"/>
  <c r="K7402" i="22"/>
  <c r="A7401" i="22"/>
  <c r="A8070" i="31"/>
  <c r="K8071" i="31"/>
  <c r="D8069" i="31"/>
  <c r="C8069" i="31"/>
  <c r="E8069" i="31" s="1"/>
  <c r="K7518" i="30"/>
  <c r="A7517" i="30"/>
  <c r="C7516" i="30"/>
  <c r="E7516" i="30" s="1"/>
  <c r="D7516" i="30"/>
  <c r="K7829" i="27"/>
  <c r="A7828" i="27"/>
  <c r="D7827" i="27"/>
  <c r="C7827" i="27"/>
  <c r="E7827" i="27" s="1"/>
  <c r="K6553" i="23"/>
  <c r="A6552" i="23"/>
  <c r="D6551" i="23"/>
  <c r="C6551" i="23"/>
  <c r="E6551" i="23" s="1"/>
  <c r="C8580" i="25"/>
  <c r="E8580" i="25" s="1"/>
  <c r="D8580" i="25"/>
  <c r="K8582" i="25"/>
  <c r="A8581" i="25"/>
  <c r="D8694" i="19"/>
  <c r="C8694" i="19"/>
  <c r="E8694" i="19" s="1"/>
  <c r="K8696" i="19"/>
  <c r="A8695" i="19"/>
  <c r="D8774" i="29"/>
  <c r="C8774" i="29"/>
  <c r="E8774" i="29" s="1"/>
  <c r="K8776" i="29"/>
  <c r="A8775" i="29"/>
  <c r="K6547" i="16"/>
  <c r="A6546" i="16"/>
  <c r="D6545" i="16"/>
  <c r="C6545" i="16"/>
  <c r="E6545" i="16" s="1"/>
  <c r="D6552" i="28" l="1"/>
  <c r="C6552" i="28"/>
  <c r="E6552" i="28" s="1"/>
  <c r="K6554" i="28"/>
  <c r="A6553" i="28"/>
  <c r="D7401" i="22"/>
  <c r="C7401" i="22"/>
  <c r="E7401" i="22" s="1"/>
  <c r="K7403" i="22"/>
  <c r="A7402" i="22"/>
  <c r="A8071" i="31"/>
  <c r="K8072" i="31"/>
  <c r="D8070" i="31"/>
  <c r="C8070" i="31"/>
  <c r="E8070" i="31" s="1"/>
  <c r="D7517" i="30"/>
  <c r="C7517" i="30"/>
  <c r="E7517" i="30" s="1"/>
  <c r="A7518" i="30"/>
  <c r="K7519" i="30"/>
  <c r="D7828" i="27"/>
  <c r="C7828" i="27"/>
  <c r="E7828" i="27" s="1"/>
  <c r="A7829" i="27"/>
  <c r="K7830" i="27"/>
  <c r="D6552" i="23"/>
  <c r="C6552" i="23"/>
  <c r="E6552" i="23" s="1"/>
  <c r="K6554" i="23"/>
  <c r="A6553" i="23"/>
  <c r="C8581" i="25"/>
  <c r="E8581" i="25" s="1"/>
  <c r="D8581" i="25"/>
  <c r="K8583" i="25"/>
  <c r="A8582" i="25"/>
  <c r="D8695" i="19"/>
  <c r="C8695" i="19"/>
  <c r="E8695" i="19" s="1"/>
  <c r="K8697" i="19"/>
  <c r="A8696" i="19"/>
  <c r="K8777" i="29"/>
  <c r="A8776" i="29"/>
  <c r="D8775" i="29"/>
  <c r="C8775" i="29"/>
  <c r="E8775" i="29" s="1"/>
  <c r="D6546" i="16"/>
  <c r="C6546" i="16"/>
  <c r="E6546" i="16" s="1"/>
  <c r="K6548" i="16"/>
  <c r="A6547" i="16"/>
  <c r="D6553" i="28" l="1"/>
  <c r="C6553" i="28"/>
  <c r="E6553" i="28" s="1"/>
  <c r="K6555" i="28"/>
  <c r="A6554" i="28"/>
  <c r="D7402" i="22"/>
  <c r="C7402" i="22"/>
  <c r="E7402" i="22" s="1"/>
  <c r="K7404" i="22"/>
  <c r="A7403" i="22"/>
  <c r="A8072" i="31"/>
  <c r="K8073" i="31"/>
  <c r="D8071" i="31"/>
  <c r="C8071" i="31"/>
  <c r="E8071" i="31" s="1"/>
  <c r="A7519" i="30"/>
  <c r="K7520" i="30"/>
  <c r="D7518" i="30"/>
  <c r="C7518" i="30"/>
  <c r="E7518" i="30" s="1"/>
  <c r="K7831" i="27"/>
  <c r="A7830" i="27"/>
  <c r="C7829" i="27"/>
  <c r="E7829" i="27" s="1"/>
  <c r="D7829" i="27"/>
  <c r="D6553" i="23"/>
  <c r="C6553" i="23"/>
  <c r="E6553" i="23" s="1"/>
  <c r="K6555" i="23"/>
  <c r="A6554" i="23"/>
  <c r="A8583" i="25"/>
  <c r="K8584" i="25"/>
  <c r="C8582" i="25"/>
  <c r="E8582" i="25" s="1"/>
  <c r="D8582" i="25"/>
  <c r="K8698" i="19"/>
  <c r="A8697" i="19"/>
  <c r="D8696" i="19"/>
  <c r="C8696" i="19"/>
  <c r="E8696" i="19" s="1"/>
  <c r="D8776" i="29"/>
  <c r="C8776" i="29"/>
  <c r="E8776" i="29" s="1"/>
  <c r="K8778" i="29"/>
  <c r="A8777" i="29"/>
  <c r="D6547" i="16"/>
  <c r="C6547" i="16"/>
  <c r="E6547" i="16" s="1"/>
  <c r="K6549" i="16"/>
  <c r="A6548" i="16"/>
  <c r="D6554" i="28" l="1"/>
  <c r="C6554" i="28"/>
  <c r="E6554" i="28" s="1"/>
  <c r="K6556" i="28"/>
  <c r="A6555" i="28"/>
  <c r="D7403" i="22"/>
  <c r="C7403" i="22"/>
  <c r="E7403" i="22" s="1"/>
  <c r="K7405" i="22"/>
  <c r="A7404" i="22"/>
  <c r="K8074" i="31"/>
  <c r="A8073" i="31"/>
  <c r="C8072" i="31"/>
  <c r="E8072" i="31" s="1"/>
  <c r="D8072" i="31"/>
  <c r="A7520" i="30"/>
  <c r="K7521" i="30"/>
  <c r="D7519" i="30"/>
  <c r="C7519" i="30"/>
  <c r="E7519" i="30" s="1"/>
  <c r="D7830" i="27"/>
  <c r="C7830" i="27"/>
  <c r="E7830" i="27" s="1"/>
  <c r="A7831" i="27"/>
  <c r="K7832" i="27"/>
  <c r="K6556" i="23"/>
  <c r="A6555" i="23"/>
  <c r="D6554" i="23"/>
  <c r="C6554" i="23"/>
  <c r="E6554" i="23" s="1"/>
  <c r="K8585" i="25"/>
  <c r="A8584" i="25"/>
  <c r="C8583" i="25"/>
  <c r="E8583" i="25" s="1"/>
  <c r="D8583" i="25"/>
  <c r="D8697" i="19"/>
  <c r="C8697" i="19"/>
  <c r="E8697" i="19" s="1"/>
  <c r="A8698" i="19"/>
  <c r="K8699" i="19"/>
  <c r="K8779" i="29"/>
  <c r="A8778" i="29"/>
  <c r="D8777" i="29"/>
  <c r="C8777" i="29"/>
  <c r="E8777" i="29" s="1"/>
  <c r="D6548" i="16"/>
  <c r="C6548" i="16"/>
  <c r="E6548" i="16" s="1"/>
  <c r="K6550" i="16"/>
  <c r="A6549" i="16"/>
  <c r="D6555" i="28" l="1"/>
  <c r="C6555" i="28"/>
  <c r="E6555" i="28" s="1"/>
  <c r="K6557" i="28"/>
  <c r="A6556" i="28"/>
  <c r="D7404" i="22"/>
  <c r="C7404" i="22"/>
  <c r="E7404" i="22" s="1"/>
  <c r="K7406" i="22"/>
  <c r="A7405" i="22"/>
  <c r="D8073" i="31"/>
  <c r="C8073" i="31"/>
  <c r="E8073" i="31" s="1"/>
  <c r="A8074" i="31"/>
  <c r="K8075" i="31"/>
  <c r="K7522" i="30"/>
  <c r="A7521" i="30"/>
  <c r="C7520" i="30"/>
  <c r="E7520" i="30" s="1"/>
  <c r="D7520" i="30"/>
  <c r="A7832" i="27"/>
  <c r="K7833" i="27"/>
  <c r="D7831" i="27"/>
  <c r="C7831" i="27"/>
  <c r="E7831" i="27" s="1"/>
  <c r="D6555" i="23"/>
  <c r="C6555" i="23"/>
  <c r="E6555" i="23" s="1"/>
  <c r="K6557" i="23"/>
  <c r="A6556" i="23"/>
  <c r="C8584" i="25"/>
  <c r="E8584" i="25" s="1"/>
  <c r="D8584" i="25"/>
  <c r="A8585" i="25"/>
  <c r="K8586" i="25"/>
  <c r="K8700" i="19"/>
  <c r="A8699" i="19"/>
  <c r="D8698" i="19"/>
  <c r="C8698" i="19"/>
  <c r="E8698" i="19" s="1"/>
  <c r="D8778" i="29"/>
  <c r="C8778" i="29"/>
  <c r="E8778" i="29" s="1"/>
  <c r="K8780" i="29"/>
  <c r="A8779" i="29"/>
  <c r="K6551" i="16"/>
  <c r="A6550" i="16"/>
  <c r="D6549" i="16"/>
  <c r="C6549" i="16"/>
  <c r="E6549" i="16" s="1"/>
  <c r="D6556" i="28" l="1"/>
  <c r="C6556" i="28"/>
  <c r="E6556" i="28" s="1"/>
  <c r="K6558" i="28"/>
  <c r="A6557" i="28"/>
  <c r="D7405" i="22"/>
  <c r="C7405" i="22"/>
  <c r="E7405" i="22" s="1"/>
  <c r="K7407" i="22"/>
  <c r="A7406" i="22"/>
  <c r="K8076" i="31"/>
  <c r="A8075" i="31"/>
  <c r="D8074" i="31"/>
  <c r="C8074" i="31"/>
  <c r="E8074" i="31" s="1"/>
  <c r="D7521" i="30"/>
  <c r="C7521" i="30"/>
  <c r="E7521" i="30" s="1"/>
  <c r="K7523" i="30"/>
  <c r="A7522" i="30"/>
  <c r="K7834" i="27"/>
  <c r="A7833" i="27"/>
  <c r="D7832" i="27"/>
  <c r="C7832" i="27"/>
  <c r="E7832" i="27" s="1"/>
  <c r="D6556" i="23"/>
  <c r="C6556" i="23"/>
  <c r="E6556" i="23" s="1"/>
  <c r="K6558" i="23"/>
  <c r="A6557" i="23"/>
  <c r="C8585" i="25"/>
  <c r="E8585" i="25" s="1"/>
  <c r="D8585" i="25"/>
  <c r="K8587" i="25"/>
  <c r="A8586" i="25"/>
  <c r="D8699" i="19"/>
  <c r="C8699" i="19"/>
  <c r="E8699" i="19" s="1"/>
  <c r="K8701" i="19"/>
  <c r="A8700" i="19"/>
  <c r="K8781" i="29"/>
  <c r="A8780" i="29"/>
  <c r="D8779" i="29"/>
  <c r="C8779" i="29"/>
  <c r="E8779" i="29" s="1"/>
  <c r="D6550" i="16"/>
  <c r="C6550" i="16"/>
  <c r="E6550" i="16" s="1"/>
  <c r="K6552" i="16"/>
  <c r="A6551" i="16"/>
  <c r="D6557" i="28" l="1"/>
  <c r="C6557" i="28"/>
  <c r="E6557" i="28" s="1"/>
  <c r="K6559" i="28"/>
  <c r="A6558" i="28"/>
  <c r="D7406" i="22"/>
  <c r="C7406" i="22"/>
  <c r="E7406" i="22" s="1"/>
  <c r="K7408" i="22"/>
  <c r="A7407" i="22"/>
  <c r="D8075" i="31"/>
  <c r="C8075" i="31"/>
  <c r="E8075" i="31" s="1"/>
  <c r="K8077" i="31"/>
  <c r="A8076" i="31"/>
  <c r="D7522" i="30"/>
  <c r="C7522" i="30"/>
  <c r="E7522" i="30" s="1"/>
  <c r="A7523" i="30"/>
  <c r="K7524" i="30"/>
  <c r="D7833" i="27"/>
  <c r="C7833" i="27"/>
  <c r="E7833" i="27" s="1"/>
  <c r="A7834" i="27"/>
  <c r="K7835" i="27"/>
  <c r="K6559" i="23"/>
  <c r="A6558" i="23"/>
  <c r="D6557" i="23"/>
  <c r="C6557" i="23"/>
  <c r="E6557" i="23" s="1"/>
  <c r="K8588" i="25"/>
  <c r="A8587" i="25"/>
  <c r="C8586" i="25"/>
  <c r="E8586" i="25" s="1"/>
  <c r="D8586" i="25"/>
  <c r="D8700" i="19"/>
  <c r="C8700" i="19"/>
  <c r="E8700" i="19" s="1"/>
  <c r="K8702" i="19"/>
  <c r="A8701" i="19"/>
  <c r="D8780" i="29"/>
  <c r="C8780" i="29"/>
  <c r="E8780" i="29" s="1"/>
  <c r="K8782" i="29"/>
  <c r="A8781" i="29"/>
  <c r="D6551" i="16"/>
  <c r="C6551" i="16"/>
  <c r="E6551" i="16" s="1"/>
  <c r="K6553" i="16"/>
  <c r="A6552" i="16"/>
  <c r="D6558" i="28" l="1"/>
  <c r="C6558" i="28"/>
  <c r="E6558" i="28" s="1"/>
  <c r="K6560" i="28"/>
  <c r="A6559" i="28"/>
  <c r="D7407" i="22"/>
  <c r="C7407" i="22"/>
  <c r="E7407" i="22" s="1"/>
  <c r="K7409" i="22"/>
  <c r="A7408" i="22"/>
  <c r="D8076" i="31"/>
  <c r="C8076" i="31"/>
  <c r="E8076" i="31" s="1"/>
  <c r="K8078" i="31"/>
  <c r="A8077" i="31"/>
  <c r="K7525" i="30"/>
  <c r="A7524" i="30"/>
  <c r="D7523" i="30"/>
  <c r="C7523" i="30"/>
  <c r="E7523" i="30" s="1"/>
  <c r="A7835" i="27"/>
  <c r="K7836" i="27"/>
  <c r="D7834" i="27"/>
  <c r="C7834" i="27"/>
  <c r="E7834" i="27" s="1"/>
  <c r="D6558" i="23"/>
  <c r="C6558" i="23"/>
  <c r="E6558" i="23" s="1"/>
  <c r="K6560" i="23"/>
  <c r="A6559" i="23"/>
  <c r="C8587" i="25"/>
  <c r="E8587" i="25" s="1"/>
  <c r="D8587" i="25"/>
  <c r="K8589" i="25"/>
  <c r="A8588" i="25"/>
  <c r="K8703" i="19"/>
  <c r="A8702" i="19"/>
  <c r="D8701" i="19"/>
  <c r="C8701" i="19"/>
  <c r="E8701" i="19" s="1"/>
  <c r="K8783" i="29"/>
  <c r="A8783" i="29" s="1"/>
  <c r="A8782" i="29"/>
  <c r="D8781" i="29"/>
  <c r="C8781" i="29"/>
  <c r="E8781" i="29" s="1"/>
  <c r="D6552" i="16"/>
  <c r="C6552" i="16"/>
  <c r="E6552" i="16" s="1"/>
  <c r="K6554" i="16"/>
  <c r="A6553" i="16"/>
  <c r="D6559" i="28" l="1"/>
  <c r="C6559" i="28"/>
  <c r="E6559" i="28" s="1"/>
  <c r="K6561" i="28"/>
  <c r="A6560" i="28"/>
  <c r="D7408" i="22"/>
  <c r="C7408" i="22"/>
  <c r="E7408" i="22" s="1"/>
  <c r="K7410" i="22"/>
  <c r="A7409" i="22"/>
  <c r="D8077" i="31"/>
  <c r="C8077" i="31"/>
  <c r="E8077" i="31" s="1"/>
  <c r="A8078" i="31"/>
  <c r="K8079" i="31"/>
  <c r="C7524" i="30"/>
  <c r="E7524" i="30" s="1"/>
  <c r="D7524" i="30"/>
  <c r="A7525" i="30"/>
  <c r="K7526" i="30"/>
  <c r="A7836" i="27"/>
  <c r="K7837" i="27"/>
  <c r="D7835" i="27"/>
  <c r="C7835" i="27"/>
  <c r="E7835" i="27" s="1"/>
  <c r="D6559" i="23"/>
  <c r="C6559" i="23"/>
  <c r="E6559" i="23" s="1"/>
  <c r="K6561" i="23"/>
  <c r="A6560" i="23"/>
  <c r="C8588" i="25"/>
  <c r="E8588" i="25" s="1"/>
  <c r="D8588" i="25"/>
  <c r="A8589" i="25"/>
  <c r="K8590" i="25"/>
  <c r="D8702" i="19"/>
  <c r="C8702" i="19"/>
  <c r="E8702" i="19" s="1"/>
  <c r="K8704" i="19"/>
  <c r="A8703" i="19"/>
  <c r="D8782" i="29"/>
  <c r="C8782" i="29"/>
  <c r="E8782" i="29" s="1"/>
  <c r="D8783" i="29"/>
  <c r="C8783" i="29"/>
  <c r="E8783" i="29" s="1"/>
  <c r="D6553" i="16"/>
  <c r="C6553" i="16"/>
  <c r="E6553" i="16" s="1"/>
  <c r="K6555" i="16"/>
  <c r="A6554" i="16"/>
  <c r="D6560" i="28" l="1"/>
  <c r="C6560" i="28"/>
  <c r="E6560" i="28" s="1"/>
  <c r="K6562" i="28"/>
  <c r="A6561" i="28"/>
  <c r="D7409" i="22"/>
  <c r="C7409" i="22"/>
  <c r="E7409" i="22" s="1"/>
  <c r="K7411" i="22"/>
  <c r="A7410" i="22"/>
  <c r="K8080" i="31"/>
  <c r="A8079" i="31"/>
  <c r="D8078" i="31"/>
  <c r="C8078" i="31"/>
  <c r="E8078" i="31" s="1"/>
  <c r="A7526" i="30"/>
  <c r="K7527" i="30"/>
  <c r="D7525" i="30"/>
  <c r="C7525" i="30"/>
  <c r="E7525" i="30" s="1"/>
  <c r="A7837" i="27"/>
  <c r="K7838" i="27"/>
  <c r="D7836" i="27"/>
  <c r="C7836" i="27"/>
  <c r="E7836" i="27" s="1"/>
  <c r="D6560" i="23"/>
  <c r="C6560" i="23"/>
  <c r="E6560" i="23" s="1"/>
  <c r="K6562" i="23"/>
  <c r="A6561" i="23"/>
  <c r="D8589" i="25"/>
  <c r="C8589" i="25"/>
  <c r="E8589" i="25" s="1"/>
  <c r="A8590" i="25"/>
  <c r="K8591" i="25"/>
  <c r="D8703" i="19"/>
  <c r="C8703" i="19"/>
  <c r="E8703" i="19" s="1"/>
  <c r="K8705" i="19"/>
  <c r="A8704" i="19"/>
  <c r="K6556" i="16"/>
  <c r="A6555" i="16"/>
  <c r="D6554" i="16"/>
  <c r="C6554" i="16"/>
  <c r="E6554" i="16" s="1"/>
  <c r="D6561" i="28" l="1"/>
  <c r="C6561" i="28"/>
  <c r="E6561" i="28" s="1"/>
  <c r="K6563" i="28"/>
  <c r="A6562" i="28"/>
  <c r="D7410" i="22"/>
  <c r="C7410" i="22"/>
  <c r="E7410" i="22" s="1"/>
  <c r="K7412" i="22"/>
  <c r="A7411" i="22"/>
  <c r="C8079" i="31"/>
  <c r="E8079" i="31" s="1"/>
  <c r="D8079" i="31"/>
  <c r="K8081" i="31"/>
  <c r="A8080" i="31"/>
  <c r="K7528" i="30"/>
  <c r="A7527" i="30"/>
  <c r="D7526" i="30"/>
  <c r="C7526" i="30"/>
  <c r="E7526" i="30" s="1"/>
  <c r="K7839" i="27"/>
  <c r="A7838" i="27"/>
  <c r="D7837" i="27"/>
  <c r="C7837" i="27"/>
  <c r="E7837" i="27" s="1"/>
  <c r="K6563" i="23"/>
  <c r="A6562" i="23"/>
  <c r="D6561" i="23"/>
  <c r="C6561" i="23"/>
  <c r="E6561" i="23" s="1"/>
  <c r="C8590" i="25"/>
  <c r="E8590" i="25" s="1"/>
  <c r="D8590" i="25"/>
  <c r="A8591" i="25"/>
  <c r="K8592" i="25"/>
  <c r="D8704" i="19"/>
  <c r="C8704" i="19"/>
  <c r="E8704" i="19" s="1"/>
  <c r="K8706" i="19"/>
  <c r="A8705" i="19"/>
  <c r="D6555" i="16"/>
  <c r="C6555" i="16"/>
  <c r="E6555" i="16" s="1"/>
  <c r="K6557" i="16"/>
  <c r="A6556" i="16"/>
  <c r="D6562" i="28" l="1"/>
  <c r="C6562" i="28"/>
  <c r="E6562" i="28" s="1"/>
  <c r="K6564" i="28"/>
  <c r="A6563" i="28"/>
  <c r="D7411" i="22"/>
  <c r="C7411" i="22"/>
  <c r="E7411" i="22" s="1"/>
  <c r="K7413" i="22"/>
  <c r="A7412" i="22"/>
  <c r="D8080" i="31"/>
  <c r="C8080" i="31"/>
  <c r="E8080" i="31" s="1"/>
  <c r="A8081" i="31"/>
  <c r="K8082" i="31"/>
  <c r="D7527" i="30"/>
  <c r="C7527" i="30"/>
  <c r="E7527" i="30" s="1"/>
  <c r="K7529" i="30"/>
  <c r="A7528" i="30"/>
  <c r="D7838" i="27"/>
  <c r="C7838" i="27"/>
  <c r="E7838" i="27" s="1"/>
  <c r="A7839" i="27"/>
  <c r="K7840" i="27"/>
  <c r="D6562" i="23"/>
  <c r="C6562" i="23"/>
  <c r="E6562" i="23" s="1"/>
  <c r="K6564" i="23"/>
  <c r="A6563" i="23"/>
  <c r="K8593" i="25"/>
  <c r="A8592" i="25"/>
  <c r="C8591" i="25"/>
  <c r="E8591" i="25" s="1"/>
  <c r="D8591" i="25"/>
  <c r="D8705" i="19"/>
  <c r="C8705" i="19"/>
  <c r="E8705" i="19" s="1"/>
  <c r="K8707" i="19"/>
  <c r="A8706" i="19"/>
  <c r="D6556" i="16"/>
  <c r="C6556" i="16"/>
  <c r="E6556" i="16" s="1"/>
  <c r="K6558" i="16"/>
  <c r="A6557" i="16"/>
  <c r="D6563" i="28" l="1"/>
  <c r="C6563" i="28"/>
  <c r="E6563" i="28" s="1"/>
  <c r="K6565" i="28"/>
  <c r="A6564" i="28"/>
  <c r="D7412" i="22"/>
  <c r="C7412" i="22"/>
  <c r="E7412" i="22" s="1"/>
  <c r="K7414" i="22"/>
  <c r="A7413" i="22"/>
  <c r="A8082" i="31"/>
  <c r="K8083" i="31"/>
  <c r="D8081" i="31"/>
  <c r="C8081" i="31"/>
  <c r="E8081" i="31" s="1"/>
  <c r="C7528" i="30"/>
  <c r="E7528" i="30" s="1"/>
  <c r="D7528" i="30"/>
  <c r="K7530" i="30"/>
  <c r="A7529" i="30"/>
  <c r="A7840" i="27"/>
  <c r="K7841" i="27"/>
  <c r="D7839" i="27"/>
  <c r="C7839" i="27"/>
  <c r="E7839" i="27" s="1"/>
  <c r="D6563" i="23"/>
  <c r="C6563" i="23"/>
  <c r="E6563" i="23" s="1"/>
  <c r="K6565" i="23"/>
  <c r="A6564" i="23"/>
  <c r="D8592" i="25"/>
  <c r="C8592" i="25"/>
  <c r="E8592" i="25" s="1"/>
  <c r="A8593" i="25"/>
  <c r="K8594" i="25"/>
  <c r="D8706" i="19"/>
  <c r="C8706" i="19"/>
  <c r="E8706" i="19" s="1"/>
  <c r="K8708" i="19"/>
  <c r="A8707" i="19"/>
  <c r="D6557" i="16"/>
  <c r="C6557" i="16"/>
  <c r="E6557" i="16" s="1"/>
  <c r="K6559" i="16"/>
  <c r="A6558" i="16"/>
  <c r="D6564" i="28" l="1"/>
  <c r="C6564" i="28"/>
  <c r="E6564" i="28" s="1"/>
  <c r="A6565" i="28"/>
  <c r="K6566" i="28"/>
  <c r="D7413" i="22"/>
  <c r="C7413" i="22"/>
  <c r="E7413" i="22" s="1"/>
  <c r="K7415" i="22"/>
  <c r="A7414" i="22"/>
  <c r="A8083" i="31"/>
  <c r="K8084" i="31"/>
  <c r="D8082" i="31"/>
  <c r="C8082" i="31"/>
  <c r="E8082" i="31" s="1"/>
  <c r="D7529" i="30"/>
  <c r="C7529" i="30"/>
  <c r="E7529" i="30" s="1"/>
  <c r="K7531" i="30"/>
  <c r="A7530" i="30"/>
  <c r="K7842" i="27"/>
  <c r="A7841" i="27"/>
  <c r="D7840" i="27"/>
  <c r="C7840" i="27"/>
  <c r="E7840" i="27" s="1"/>
  <c r="D6564" i="23"/>
  <c r="C6564" i="23"/>
  <c r="E6564" i="23" s="1"/>
  <c r="K6566" i="23"/>
  <c r="A6565" i="23"/>
  <c r="K8595" i="25"/>
  <c r="A8594" i="25"/>
  <c r="C8593" i="25"/>
  <c r="E8593" i="25" s="1"/>
  <c r="D8593" i="25"/>
  <c r="D8707" i="19"/>
  <c r="C8707" i="19"/>
  <c r="E8707" i="19" s="1"/>
  <c r="K8709" i="19"/>
  <c r="A8708" i="19"/>
  <c r="D6558" i="16"/>
  <c r="C6558" i="16"/>
  <c r="E6558" i="16" s="1"/>
  <c r="K6560" i="16"/>
  <c r="A6559" i="16"/>
  <c r="K6567" i="28" l="1"/>
  <c r="A6566" i="28"/>
  <c r="D6565" i="28"/>
  <c r="C6565" i="28"/>
  <c r="E6565" i="28" s="1"/>
  <c r="D7414" i="22"/>
  <c r="C7414" i="22"/>
  <c r="E7414" i="22" s="1"/>
  <c r="K7416" i="22"/>
  <c r="A7415" i="22"/>
  <c r="A8084" i="31"/>
  <c r="K8085" i="31"/>
  <c r="D8083" i="31"/>
  <c r="C8083" i="31"/>
  <c r="E8083" i="31" s="1"/>
  <c r="D7530" i="30"/>
  <c r="C7530" i="30"/>
  <c r="E7530" i="30" s="1"/>
  <c r="K7532" i="30"/>
  <c r="A7531" i="30"/>
  <c r="D7841" i="27"/>
  <c r="C7841" i="27"/>
  <c r="E7841" i="27" s="1"/>
  <c r="A7842" i="27"/>
  <c r="K7843" i="27"/>
  <c r="K6567" i="23"/>
  <c r="A6566" i="23"/>
  <c r="D6565" i="23"/>
  <c r="C6565" i="23"/>
  <c r="E6565" i="23" s="1"/>
  <c r="C8594" i="25"/>
  <c r="E8594" i="25" s="1"/>
  <c r="D8594" i="25"/>
  <c r="K8596" i="25"/>
  <c r="A8595" i="25"/>
  <c r="A8709" i="19"/>
  <c r="K8710" i="19"/>
  <c r="D8708" i="19"/>
  <c r="C8708" i="19"/>
  <c r="E8708" i="19" s="1"/>
  <c r="D6559" i="16"/>
  <c r="C6559" i="16"/>
  <c r="E6559" i="16" s="1"/>
  <c r="K6561" i="16"/>
  <c r="A6560" i="16"/>
  <c r="D6566" i="28" l="1"/>
  <c r="C6566" i="28"/>
  <c r="E6566" i="28" s="1"/>
  <c r="A6567" i="28"/>
  <c r="K6568" i="28"/>
  <c r="D7415" i="22"/>
  <c r="C7415" i="22"/>
  <c r="E7415" i="22" s="1"/>
  <c r="K7417" i="22"/>
  <c r="A7416" i="22"/>
  <c r="A8085" i="31"/>
  <c r="K8086" i="31"/>
  <c r="D8084" i="31"/>
  <c r="C8084" i="31"/>
  <c r="E8084" i="31" s="1"/>
  <c r="D7531" i="30"/>
  <c r="C7531" i="30"/>
  <c r="E7531" i="30" s="1"/>
  <c r="K7533" i="30"/>
  <c r="A7532" i="30"/>
  <c r="A7843" i="27"/>
  <c r="K7844" i="27"/>
  <c r="D7842" i="27"/>
  <c r="C7842" i="27"/>
  <c r="E7842" i="27" s="1"/>
  <c r="D6566" i="23"/>
  <c r="C6566" i="23"/>
  <c r="E6566" i="23" s="1"/>
  <c r="K6568" i="23"/>
  <c r="A6567" i="23"/>
  <c r="C8595" i="25"/>
  <c r="E8595" i="25" s="1"/>
  <c r="D8595" i="25"/>
  <c r="A8596" i="25"/>
  <c r="K8597" i="25"/>
  <c r="K8711" i="19"/>
  <c r="A8710" i="19"/>
  <c r="D8709" i="19"/>
  <c r="C8709" i="19"/>
  <c r="E8709" i="19" s="1"/>
  <c r="D6560" i="16"/>
  <c r="C6560" i="16"/>
  <c r="E6560" i="16" s="1"/>
  <c r="K6562" i="16"/>
  <c r="A6561" i="16"/>
  <c r="K6569" i="28" l="1"/>
  <c r="A6568" i="28"/>
  <c r="D6567" i="28"/>
  <c r="C6567" i="28"/>
  <c r="E6567" i="28" s="1"/>
  <c r="D7416" i="22"/>
  <c r="C7416" i="22"/>
  <c r="E7416" i="22" s="1"/>
  <c r="K7418" i="22"/>
  <c r="A7417" i="22"/>
  <c r="K8087" i="31"/>
  <c r="A8086" i="31"/>
  <c r="D8085" i="31"/>
  <c r="C8085" i="31"/>
  <c r="E8085" i="31" s="1"/>
  <c r="D7532" i="30"/>
  <c r="C7532" i="30"/>
  <c r="E7532" i="30" s="1"/>
  <c r="K7534" i="30"/>
  <c r="A7533" i="30"/>
  <c r="A7844" i="27"/>
  <c r="K7845" i="27"/>
  <c r="D7843" i="27"/>
  <c r="C7843" i="27"/>
  <c r="E7843" i="27" s="1"/>
  <c r="K6569" i="23"/>
  <c r="A6568" i="23"/>
  <c r="D6567" i="23"/>
  <c r="C6567" i="23"/>
  <c r="E6567" i="23" s="1"/>
  <c r="D8596" i="25"/>
  <c r="C8596" i="25"/>
  <c r="E8596" i="25" s="1"/>
  <c r="A8597" i="25"/>
  <c r="K8598" i="25"/>
  <c r="D8710" i="19"/>
  <c r="C8710" i="19"/>
  <c r="E8710" i="19" s="1"/>
  <c r="K8712" i="19"/>
  <c r="A8711" i="19"/>
  <c r="D6561" i="16"/>
  <c r="C6561" i="16"/>
  <c r="E6561" i="16" s="1"/>
  <c r="K6563" i="16"/>
  <c r="A6562" i="16"/>
  <c r="D6568" i="28" l="1"/>
  <c r="C6568" i="28"/>
  <c r="E6568" i="28" s="1"/>
  <c r="K6570" i="28"/>
  <c r="A6569" i="28"/>
  <c r="D7417" i="22"/>
  <c r="C7417" i="22"/>
  <c r="E7417" i="22" s="1"/>
  <c r="K7419" i="22"/>
  <c r="A7418" i="22"/>
  <c r="D8086" i="31"/>
  <c r="C8086" i="31"/>
  <c r="E8086" i="31" s="1"/>
  <c r="K8088" i="31"/>
  <c r="A8087" i="31"/>
  <c r="D7533" i="30"/>
  <c r="C7533" i="30"/>
  <c r="E7533" i="30" s="1"/>
  <c r="K7535" i="30"/>
  <c r="A7534" i="30"/>
  <c r="K7846" i="27"/>
  <c r="A7845" i="27"/>
  <c r="D7844" i="27"/>
  <c r="C7844" i="27"/>
  <c r="E7844" i="27" s="1"/>
  <c r="D6568" i="23"/>
  <c r="C6568" i="23"/>
  <c r="E6568" i="23" s="1"/>
  <c r="K6570" i="23"/>
  <c r="A6569" i="23"/>
  <c r="C8597" i="25"/>
  <c r="E8597" i="25" s="1"/>
  <c r="D8597" i="25"/>
  <c r="K8599" i="25"/>
  <c r="A8598" i="25"/>
  <c r="D8711" i="19"/>
  <c r="C8711" i="19"/>
  <c r="E8711" i="19" s="1"/>
  <c r="K8713" i="19"/>
  <c r="A8712" i="19"/>
  <c r="K6564" i="16"/>
  <c r="A6563" i="16"/>
  <c r="D6562" i="16"/>
  <c r="C6562" i="16"/>
  <c r="E6562" i="16" s="1"/>
  <c r="D6569" i="28" l="1"/>
  <c r="C6569" i="28"/>
  <c r="E6569" i="28" s="1"/>
  <c r="K6571" i="28"/>
  <c r="A6570" i="28"/>
  <c r="D7418" i="22"/>
  <c r="C7418" i="22"/>
  <c r="E7418" i="22" s="1"/>
  <c r="K7420" i="22"/>
  <c r="A7419" i="22"/>
  <c r="C8087" i="31"/>
  <c r="E8087" i="31" s="1"/>
  <c r="D8087" i="31"/>
  <c r="K8089" i="31"/>
  <c r="A8088" i="31"/>
  <c r="D7534" i="30"/>
  <c r="C7534" i="30"/>
  <c r="E7534" i="30" s="1"/>
  <c r="K7536" i="30"/>
  <c r="A7535" i="30"/>
  <c r="D7845" i="27"/>
  <c r="C7845" i="27"/>
  <c r="E7845" i="27" s="1"/>
  <c r="A7846" i="27"/>
  <c r="K7847" i="27"/>
  <c r="D6569" i="23"/>
  <c r="C6569" i="23"/>
  <c r="E6569" i="23" s="1"/>
  <c r="K6571" i="23"/>
  <c r="A6570" i="23"/>
  <c r="K8600" i="25"/>
  <c r="A8599" i="25"/>
  <c r="C8598" i="25"/>
  <c r="E8598" i="25" s="1"/>
  <c r="D8598" i="25"/>
  <c r="K8714" i="19"/>
  <c r="A8713" i="19"/>
  <c r="D8712" i="19"/>
  <c r="C8712" i="19"/>
  <c r="E8712" i="19" s="1"/>
  <c r="D6563" i="16"/>
  <c r="C6563" i="16"/>
  <c r="E6563" i="16" s="1"/>
  <c r="K6565" i="16"/>
  <c r="A6564" i="16"/>
  <c r="D6570" i="28" l="1"/>
  <c r="C6570" i="28"/>
  <c r="E6570" i="28" s="1"/>
  <c r="A6571" i="28"/>
  <c r="K6572" i="28"/>
  <c r="D7419" i="22"/>
  <c r="C7419" i="22"/>
  <c r="E7419" i="22" s="1"/>
  <c r="K7421" i="22"/>
  <c r="A7420" i="22"/>
  <c r="D8088" i="31"/>
  <c r="C8088" i="31"/>
  <c r="E8088" i="31" s="1"/>
  <c r="A8089" i="31"/>
  <c r="K8090" i="31"/>
  <c r="D7535" i="30"/>
  <c r="C7535" i="30"/>
  <c r="E7535" i="30" s="1"/>
  <c r="K7537" i="30"/>
  <c r="A7536" i="30"/>
  <c r="K7848" i="27"/>
  <c r="A7847" i="27"/>
  <c r="D7846" i="27"/>
  <c r="C7846" i="27"/>
  <c r="E7846" i="27" s="1"/>
  <c r="K6572" i="23"/>
  <c r="A6571" i="23"/>
  <c r="D6570" i="23"/>
  <c r="C6570" i="23"/>
  <c r="E6570" i="23" s="1"/>
  <c r="C8599" i="25"/>
  <c r="E8599" i="25" s="1"/>
  <c r="D8599" i="25"/>
  <c r="K8601" i="25"/>
  <c r="A8600" i="25"/>
  <c r="D8713" i="19"/>
  <c r="C8713" i="19"/>
  <c r="E8713" i="19" s="1"/>
  <c r="K8715" i="19"/>
  <c r="A8714" i="19"/>
  <c r="K6566" i="16"/>
  <c r="A6565" i="16"/>
  <c r="D6564" i="16"/>
  <c r="C6564" i="16"/>
  <c r="E6564" i="16" s="1"/>
  <c r="K6573" i="28" l="1"/>
  <c r="A6572" i="28"/>
  <c r="D6571" i="28"/>
  <c r="C6571" i="28"/>
  <c r="E6571" i="28" s="1"/>
  <c r="C7420" i="22"/>
  <c r="E7420" i="22" s="1"/>
  <c r="D7420" i="22"/>
  <c r="K7422" i="22"/>
  <c r="A7421" i="22"/>
  <c r="K8091" i="31"/>
  <c r="A8090" i="31"/>
  <c r="D8089" i="31"/>
  <c r="C8089" i="31"/>
  <c r="E8089" i="31" s="1"/>
  <c r="C7536" i="30"/>
  <c r="E7536" i="30" s="1"/>
  <c r="D7536" i="30"/>
  <c r="K7538" i="30"/>
  <c r="A7537" i="30"/>
  <c r="D7847" i="27"/>
  <c r="C7847" i="27"/>
  <c r="E7847" i="27" s="1"/>
  <c r="A7848" i="27"/>
  <c r="K7849" i="27"/>
  <c r="D6571" i="23"/>
  <c r="C6571" i="23"/>
  <c r="E6571" i="23" s="1"/>
  <c r="K6573" i="23"/>
  <c r="A6572" i="23"/>
  <c r="K8602" i="25"/>
  <c r="A8601" i="25"/>
  <c r="C8600" i="25"/>
  <c r="E8600" i="25" s="1"/>
  <c r="D8600" i="25"/>
  <c r="K8716" i="19"/>
  <c r="A8715" i="19"/>
  <c r="D8714" i="19"/>
  <c r="C8714" i="19"/>
  <c r="E8714" i="19" s="1"/>
  <c r="D6565" i="16"/>
  <c r="C6565" i="16"/>
  <c r="E6565" i="16" s="1"/>
  <c r="K6567" i="16"/>
  <c r="A6566" i="16"/>
  <c r="D6572" i="28" l="1"/>
  <c r="C6572" i="28"/>
  <c r="E6572" i="28" s="1"/>
  <c r="K6574" i="28"/>
  <c r="A6573" i="28"/>
  <c r="D7421" i="22"/>
  <c r="C7421" i="22"/>
  <c r="E7421" i="22" s="1"/>
  <c r="K7423" i="22"/>
  <c r="A7422" i="22"/>
  <c r="D8090" i="31"/>
  <c r="C8090" i="31"/>
  <c r="E8090" i="31" s="1"/>
  <c r="K8092" i="31"/>
  <c r="A8091" i="31"/>
  <c r="D7537" i="30"/>
  <c r="C7537" i="30"/>
  <c r="E7537" i="30" s="1"/>
  <c r="K7539" i="30"/>
  <c r="A7538" i="30"/>
  <c r="A7849" i="27"/>
  <c r="K7850" i="27"/>
  <c r="D7848" i="27"/>
  <c r="C7848" i="27"/>
  <c r="E7848" i="27" s="1"/>
  <c r="D6572" i="23"/>
  <c r="C6572" i="23"/>
  <c r="E6572" i="23" s="1"/>
  <c r="K6574" i="23"/>
  <c r="A6573" i="23"/>
  <c r="D8601" i="25"/>
  <c r="C8601" i="25"/>
  <c r="E8601" i="25" s="1"/>
  <c r="A8602" i="25"/>
  <c r="K8603" i="25"/>
  <c r="D8715" i="19"/>
  <c r="C8715" i="19"/>
  <c r="E8715" i="19" s="1"/>
  <c r="K8717" i="19"/>
  <c r="A8716" i="19"/>
  <c r="D6566" i="16"/>
  <c r="C6566" i="16"/>
  <c r="E6566" i="16" s="1"/>
  <c r="K6568" i="16"/>
  <c r="A6567" i="16"/>
  <c r="D6573" i="28" l="1"/>
  <c r="C6573" i="28"/>
  <c r="E6573" i="28" s="1"/>
  <c r="K6575" i="28"/>
  <c r="A6574" i="28"/>
  <c r="C7422" i="22"/>
  <c r="E7422" i="22" s="1"/>
  <c r="D7422" i="22"/>
  <c r="K7424" i="22"/>
  <c r="A7423" i="22"/>
  <c r="D8091" i="31"/>
  <c r="C8091" i="31"/>
  <c r="E8091" i="31" s="1"/>
  <c r="K8093" i="31"/>
  <c r="A8092" i="31"/>
  <c r="D7538" i="30"/>
  <c r="C7538" i="30"/>
  <c r="E7538" i="30" s="1"/>
  <c r="K7540" i="30"/>
  <c r="A7539" i="30"/>
  <c r="A7850" i="27"/>
  <c r="K7851" i="27"/>
  <c r="D7849" i="27"/>
  <c r="C7849" i="27"/>
  <c r="E7849" i="27" s="1"/>
  <c r="D6573" i="23"/>
  <c r="C6573" i="23"/>
  <c r="E6573" i="23" s="1"/>
  <c r="K6575" i="23"/>
  <c r="A6574" i="23"/>
  <c r="K8604" i="25"/>
  <c r="A8603" i="25"/>
  <c r="C8602" i="25"/>
  <c r="E8602" i="25" s="1"/>
  <c r="D8602" i="25"/>
  <c r="D8716" i="19"/>
  <c r="C8716" i="19"/>
  <c r="E8716" i="19" s="1"/>
  <c r="K8718" i="19"/>
  <c r="A8717" i="19"/>
  <c r="K6569" i="16"/>
  <c r="A6568" i="16"/>
  <c r="D6567" i="16"/>
  <c r="C6567" i="16"/>
  <c r="E6567" i="16" s="1"/>
  <c r="D6574" i="28" l="1"/>
  <c r="C6574" i="28"/>
  <c r="E6574" i="28" s="1"/>
  <c r="K6576" i="28"/>
  <c r="A6575" i="28"/>
  <c r="D7423" i="22"/>
  <c r="C7423" i="22"/>
  <c r="E7423" i="22" s="1"/>
  <c r="K7425" i="22"/>
  <c r="A7424" i="22"/>
  <c r="D8092" i="31"/>
  <c r="C8092" i="31"/>
  <c r="E8092" i="31" s="1"/>
  <c r="A8093" i="31"/>
  <c r="K8094" i="31"/>
  <c r="D7539" i="30"/>
  <c r="C7539" i="30"/>
  <c r="E7539" i="30" s="1"/>
  <c r="K7541" i="30"/>
  <c r="A7540" i="30"/>
  <c r="A7851" i="27"/>
  <c r="K7852" i="27"/>
  <c r="D7850" i="27"/>
  <c r="C7850" i="27"/>
  <c r="E7850" i="27" s="1"/>
  <c r="K6576" i="23"/>
  <c r="A6575" i="23"/>
  <c r="D6574" i="23"/>
  <c r="C6574" i="23"/>
  <c r="E6574" i="23" s="1"/>
  <c r="C8603" i="25"/>
  <c r="E8603" i="25" s="1"/>
  <c r="D8603" i="25"/>
  <c r="K8605" i="25"/>
  <c r="A8604" i="25"/>
  <c r="D8717" i="19"/>
  <c r="C8717" i="19"/>
  <c r="E8717" i="19" s="1"/>
  <c r="K8719" i="19"/>
  <c r="A8718" i="19"/>
  <c r="D6568" i="16"/>
  <c r="C6568" i="16"/>
  <c r="E6568" i="16" s="1"/>
  <c r="K6570" i="16"/>
  <c r="A6569" i="16"/>
  <c r="D6575" i="28" l="1"/>
  <c r="C6575" i="28"/>
  <c r="E6575" i="28" s="1"/>
  <c r="K6577" i="28"/>
  <c r="A6576" i="28"/>
  <c r="C7424" i="22"/>
  <c r="E7424" i="22" s="1"/>
  <c r="D7424" i="22"/>
  <c r="K7426" i="22"/>
  <c r="A7425" i="22"/>
  <c r="K8095" i="31"/>
  <c r="A8094" i="31"/>
  <c r="D8093" i="31"/>
  <c r="C8093" i="31"/>
  <c r="E8093" i="31" s="1"/>
  <c r="C7540" i="30"/>
  <c r="E7540" i="30" s="1"/>
  <c r="D7540" i="30"/>
  <c r="K7542" i="30"/>
  <c r="A7541" i="30"/>
  <c r="K7853" i="27"/>
  <c r="A7852" i="27"/>
  <c r="D7851" i="27"/>
  <c r="C7851" i="27"/>
  <c r="E7851" i="27" s="1"/>
  <c r="D6575" i="23"/>
  <c r="C6575" i="23"/>
  <c r="E6575" i="23" s="1"/>
  <c r="A6576" i="23"/>
  <c r="K6577" i="23"/>
  <c r="C8604" i="25"/>
  <c r="E8604" i="25" s="1"/>
  <c r="D8604" i="25"/>
  <c r="A8605" i="25"/>
  <c r="K8606" i="25"/>
  <c r="K8720" i="19"/>
  <c r="A8719" i="19"/>
  <c r="D8718" i="19"/>
  <c r="C8718" i="19"/>
  <c r="E8718" i="19" s="1"/>
  <c r="D6569" i="16"/>
  <c r="C6569" i="16"/>
  <c r="E6569" i="16" s="1"/>
  <c r="K6571" i="16"/>
  <c r="A6570" i="16"/>
  <c r="D6576" i="28" l="1"/>
  <c r="C6576" i="28"/>
  <c r="E6576" i="28" s="1"/>
  <c r="K6578" i="28"/>
  <c r="A6577" i="28"/>
  <c r="D7425" i="22"/>
  <c r="C7425" i="22"/>
  <c r="E7425" i="22" s="1"/>
  <c r="K7427" i="22"/>
  <c r="A7426" i="22"/>
  <c r="D8094" i="31"/>
  <c r="C8094" i="31"/>
  <c r="E8094" i="31" s="1"/>
  <c r="A8095" i="31"/>
  <c r="K8096" i="31"/>
  <c r="D7541" i="30"/>
  <c r="C7541" i="30"/>
  <c r="E7541" i="30" s="1"/>
  <c r="K7543" i="30"/>
  <c r="A7542" i="30"/>
  <c r="D7852" i="27"/>
  <c r="C7852" i="27"/>
  <c r="E7852" i="27" s="1"/>
  <c r="A7853" i="27"/>
  <c r="K7854" i="27"/>
  <c r="K6578" i="23"/>
  <c r="A6577" i="23"/>
  <c r="D6576" i="23"/>
  <c r="C6576" i="23"/>
  <c r="E6576" i="23" s="1"/>
  <c r="K8607" i="25"/>
  <c r="A8606" i="25"/>
  <c r="C8605" i="25"/>
  <c r="E8605" i="25" s="1"/>
  <c r="D8605" i="25"/>
  <c r="D8719" i="19"/>
  <c r="C8719" i="19"/>
  <c r="E8719" i="19" s="1"/>
  <c r="K8721" i="19"/>
  <c r="A8720" i="19"/>
  <c r="D6570" i="16"/>
  <c r="C6570" i="16"/>
  <c r="E6570" i="16" s="1"/>
  <c r="K6572" i="16"/>
  <c r="A6571" i="16"/>
  <c r="D6577" i="28" l="1"/>
  <c r="C6577" i="28"/>
  <c r="E6577" i="28" s="1"/>
  <c r="K6579" i="28"/>
  <c r="A6578" i="28"/>
  <c r="C7426" i="22"/>
  <c r="E7426" i="22" s="1"/>
  <c r="D7426" i="22"/>
  <c r="K7428" i="22"/>
  <c r="A7427" i="22"/>
  <c r="K8097" i="31"/>
  <c r="A8096" i="31"/>
  <c r="D8095" i="31"/>
  <c r="C8095" i="31"/>
  <c r="E8095" i="31" s="1"/>
  <c r="D7542" i="30"/>
  <c r="C7542" i="30"/>
  <c r="E7542" i="30" s="1"/>
  <c r="A7543" i="30"/>
  <c r="K7544" i="30"/>
  <c r="K7855" i="27"/>
  <c r="A7854" i="27"/>
  <c r="D7853" i="27"/>
  <c r="C7853" i="27"/>
  <c r="E7853" i="27" s="1"/>
  <c r="D6577" i="23"/>
  <c r="C6577" i="23"/>
  <c r="E6577" i="23" s="1"/>
  <c r="A6578" i="23"/>
  <c r="K6579" i="23"/>
  <c r="C8606" i="25"/>
  <c r="E8606" i="25" s="1"/>
  <c r="D8606" i="25"/>
  <c r="A8607" i="25"/>
  <c r="K8608" i="25"/>
  <c r="D8720" i="19"/>
  <c r="C8720" i="19"/>
  <c r="E8720" i="19" s="1"/>
  <c r="K8722" i="19"/>
  <c r="A8721" i="19"/>
  <c r="D6571" i="16"/>
  <c r="C6571" i="16"/>
  <c r="E6571" i="16" s="1"/>
  <c r="K6573" i="16"/>
  <c r="A6572" i="16"/>
  <c r="D6578" i="28" l="1"/>
  <c r="C6578" i="28"/>
  <c r="E6578" i="28" s="1"/>
  <c r="K6580" i="28"/>
  <c r="A6579" i="28"/>
  <c r="D7427" i="22"/>
  <c r="C7427" i="22"/>
  <c r="E7427" i="22" s="1"/>
  <c r="K7429" i="22"/>
  <c r="A7428" i="22"/>
  <c r="D8096" i="31"/>
  <c r="C8096" i="31"/>
  <c r="E8096" i="31" s="1"/>
  <c r="K8098" i="31"/>
  <c r="A8097" i="31"/>
  <c r="K7545" i="30"/>
  <c r="A7544" i="30"/>
  <c r="D7543" i="30"/>
  <c r="C7543" i="30"/>
  <c r="E7543" i="30" s="1"/>
  <c r="D7854" i="27"/>
  <c r="C7854" i="27"/>
  <c r="E7854" i="27" s="1"/>
  <c r="A7855" i="27"/>
  <c r="K7856" i="27"/>
  <c r="K6580" i="23"/>
  <c r="A6579" i="23"/>
  <c r="D6578" i="23"/>
  <c r="C6578" i="23"/>
  <c r="E6578" i="23" s="1"/>
  <c r="K8609" i="25"/>
  <c r="A8608" i="25"/>
  <c r="C8607" i="25"/>
  <c r="E8607" i="25" s="1"/>
  <c r="D8607" i="25"/>
  <c r="K8723" i="19"/>
  <c r="A8722" i="19"/>
  <c r="D8721" i="19"/>
  <c r="C8721" i="19"/>
  <c r="E8721" i="19" s="1"/>
  <c r="K6574" i="16"/>
  <c r="A6573" i="16"/>
  <c r="D6572" i="16"/>
  <c r="C6572" i="16"/>
  <c r="E6572" i="16" s="1"/>
  <c r="D6579" i="28" l="1"/>
  <c r="C6579" i="28"/>
  <c r="E6579" i="28" s="1"/>
  <c r="K6581" i="28"/>
  <c r="A6580" i="28"/>
  <c r="C7428" i="22"/>
  <c r="E7428" i="22" s="1"/>
  <c r="D7428" i="22"/>
  <c r="K7430" i="22"/>
  <c r="A7429" i="22"/>
  <c r="D8097" i="31"/>
  <c r="C8097" i="31"/>
  <c r="E8097" i="31" s="1"/>
  <c r="A8098" i="31"/>
  <c r="K8099" i="31"/>
  <c r="C7544" i="30"/>
  <c r="E7544" i="30" s="1"/>
  <c r="D7544" i="30"/>
  <c r="A7545" i="30"/>
  <c r="K7546" i="30"/>
  <c r="A7856" i="27"/>
  <c r="K7857" i="27"/>
  <c r="D7855" i="27"/>
  <c r="C7855" i="27"/>
  <c r="E7855" i="27" s="1"/>
  <c r="D6579" i="23"/>
  <c r="C6579" i="23"/>
  <c r="E6579" i="23" s="1"/>
  <c r="K6581" i="23"/>
  <c r="A6580" i="23"/>
  <c r="D8608" i="25"/>
  <c r="C8608" i="25"/>
  <c r="E8608" i="25" s="1"/>
  <c r="A8609" i="25"/>
  <c r="K8610" i="25"/>
  <c r="D8722" i="19"/>
  <c r="C8722" i="19"/>
  <c r="E8722" i="19" s="1"/>
  <c r="A8723" i="19"/>
  <c r="K8724" i="19"/>
  <c r="D6573" i="16"/>
  <c r="C6573" i="16"/>
  <c r="E6573" i="16" s="1"/>
  <c r="K6575" i="16"/>
  <c r="A6574" i="16"/>
  <c r="D6580" i="28" l="1"/>
  <c r="C6580" i="28"/>
  <c r="E6580" i="28" s="1"/>
  <c r="K6582" i="28"/>
  <c r="A6581" i="28"/>
  <c r="D7429" i="22"/>
  <c r="C7429" i="22"/>
  <c r="E7429" i="22" s="1"/>
  <c r="K7431" i="22"/>
  <c r="A7430" i="22"/>
  <c r="K8100" i="31"/>
  <c r="A8099" i="31"/>
  <c r="C8098" i="31"/>
  <c r="E8098" i="31" s="1"/>
  <c r="D8098" i="31"/>
  <c r="A7546" i="30"/>
  <c r="K7547" i="30"/>
  <c r="D7545" i="30"/>
  <c r="C7545" i="30"/>
  <c r="E7545" i="30" s="1"/>
  <c r="K7858" i="27"/>
  <c r="A7857" i="27"/>
  <c r="D7856" i="27"/>
  <c r="C7856" i="27"/>
  <c r="E7856" i="27" s="1"/>
  <c r="D6580" i="23"/>
  <c r="C6580" i="23"/>
  <c r="E6580" i="23" s="1"/>
  <c r="K6582" i="23"/>
  <c r="A6581" i="23"/>
  <c r="K8611" i="25"/>
  <c r="A8610" i="25"/>
  <c r="C8609" i="25"/>
  <c r="E8609" i="25" s="1"/>
  <c r="D8609" i="25"/>
  <c r="D8723" i="19"/>
  <c r="C8723" i="19"/>
  <c r="E8723" i="19" s="1"/>
  <c r="K8725" i="19"/>
  <c r="A8724" i="19"/>
  <c r="D6574" i="16"/>
  <c r="C6574" i="16"/>
  <c r="E6574" i="16" s="1"/>
  <c r="K6576" i="16"/>
  <c r="A6575" i="16"/>
  <c r="D6581" i="28" l="1"/>
  <c r="C6581" i="28"/>
  <c r="E6581" i="28" s="1"/>
  <c r="K6583" i="28"/>
  <c r="A6582" i="28"/>
  <c r="C7430" i="22"/>
  <c r="E7430" i="22" s="1"/>
  <c r="D7430" i="22"/>
  <c r="K7432" i="22"/>
  <c r="A7431" i="22"/>
  <c r="D8099" i="31"/>
  <c r="C8099" i="31"/>
  <c r="E8099" i="31" s="1"/>
  <c r="K8101" i="31"/>
  <c r="A8100" i="31"/>
  <c r="A7547" i="30"/>
  <c r="K7548" i="30"/>
  <c r="D7546" i="30"/>
  <c r="C7546" i="30"/>
  <c r="E7546" i="30" s="1"/>
  <c r="D7857" i="27"/>
  <c r="C7857" i="27"/>
  <c r="E7857" i="27" s="1"/>
  <c r="A7858" i="27"/>
  <c r="K7859" i="27"/>
  <c r="K6583" i="23"/>
  <c r="A6582" i="23"/>
  <c r="D6581" i="23"/>
  <c r="C6581" i="23"/>
  <c r="E6581" i="23" s="1"/>
  <c r="D8610" i="25"/>
  <c r="C8610" i="25"/>
  <c r="E8610" i="25" s="1"/>
  <c r="A8611" i="25"/>
  <c r="K8612" i="25"/>
  <c r="D8724" i="19"/>
  <c r="C8724" i="19"/>
  <c r="E8724" i="19" s="1"/>
  <c r="K8726" i="19"/>
  <c r="A8725" i="19"/>
  <c r="D6575" i="16"/>
  <c r="C6575" i="16"/>
  <c r="E6575" i="16" s="1"/>
  <c r="K6577" i="16"/>
  <c r="A6576" i="16"/>
  <c r="D6582" i="28" l="1"/>
  <c r="C6582" i="28"/>
  <c r="E6582" i="28" s="1"/>
  <c r="K6584" i="28"/>
  <c r="A6583" i="28"/>
  <c r="D7431" i="22"/>
  <c r="C7431" i="22"/>
  <c r="E7431" i="22" s="1"/>
  <c r="K7433" i="22"/>
  <c r="A7432" i="22"/>
  <c r="D8100" i="31"/>
  <c r="C8100" i="31"/>
  <c r="E8100" i="31" s="1"/>
  <c r="A8101" i="31"/>
  <c r="K8102" i="31"/>
  <c r="A7548" i="30"/>
  <c r="K7549" i="30"/>
  <c r="D7547" i="30"/>
  <c r="C7547" i="30"/>
  <c r="E7547" i="30" s="1"/>
  <c r="A7859" i="27"/>
  <c r="K7860" i="27"/>
  <c r="D7858" i="27"/>
  <c r="C7858" i="27"/>
  <c r="E7858" i="27" s="1"/>
  <c r="D6582" i="23"/>
  <c r="C6582" i="23"/>
  <c r="E6582" i="23" s="1"/>
  <c r="K6584" i="23"/>
  <c r="A6583" i="23"/>
  <c r="K8613" i="25"/>
  <c r="A8612" i="25"/>
  <c r="C8611" i="25"/>
  <c r="E8611" i="25" s="1"/>
  <c r="D8611" i="25"/>
  <c r="D8725" i="19"/>
  <c r="C8725" i="19"/>
  <c r="E8725" i="19" s="1"/>
  <c r="K8727" i="19"/>
  <c r="A8726" i="19"/>
  <c r="K6578" i="16"/>
  <c r="A6577" i="16"/>
  <c r="D6576" i="16"/>
  <c r="C6576" i="16"/>
  <c r="E6576" i="16" s="1"/>
  <c r="C6583" i="28" l="1"/>
  <c r="E6583" i="28" s="1"/>
  <c r="D6583" i="28"/>
  <c r="K6585" i="28"/>
  <c r="A6584" i="28"/>
  <c r="C7432" i="22"/>
  <c r="E7432" i="22" s="1"/>
  <c r="D7432" i="22"/>
  <c r="K7434" i="22"/>
  <c r="A7433" i="22"/>
  <c r="A8102" i="31"/>
  <c r="K8103" i="31"/>
  <c r="D8101" i="31"/>
  <c r="C8101" i="31"/>
  <c r="E8101" i="31" s="1"/>
  <c r="K7550" i="30"/>
  <c r="A7549" i="30"/>
  <c r="C7548" i="30"/>
  <c r="E7548" i="30" s="1"/>
  <c r="D7548" i="30"/>
  <c r="K7861" i="27"/>
  <c r="A7860" i="27"/>
  <c r="D7859" i="27"/>
  <c r="C7859" i="27"/>
  <c r="E7859" i="27" s="1"/>
  <c r="K6585" i="23"/>
  <c r="A6584" i="23"/>
  <c r="D6583" i="23"/>
  <c r="C6583" i="23"/>
  <c r="E6583" i="23" s="1"/>
  <c r="C8612" i="25"/>
  <c r="E8612" i="25" s="1"/>
  <c r="D8612" i="25"/>
  <c r="K8614" i="25"/>
  <c r="A8613" i="25"/>
  <c r="A8727" i="19"/>
  <c r="K8728" i="19"/>
  <c r="D8726" i="19"/>
  <c r="C8726" i="19"/>
  <c r="E8726" i="19" s="1"/>
  <c r="D6577" i="16"/>
  <c r="C6577" i="16"/>
  <c r="E6577" i="16" s="1"/>
  <c r="K6579" i="16"/>
  <c r="A6578" i="16"/>
  <c r="D6584" i="28" l="1"/>
  <c r="C6584" i="28"/>
  <c r="E6584" i="28" s="1"/>
  <c r="K6586" i="28"/>
  <c r="A6585" i="28"/>
  <c r="D7433" i="22"/>
  <c r="C7433" i="22"/>
  <c r="E7433" i="22" s="1"/>
  <c r="K7435" i="22"/>
  <c r="A7434" i="22"/>
  <c r="K8104" i="31"/>
  <c r="A8103" i="31"/>
  <c r="D8102" i="31"/>
  <c r="C8102" i="31"/>
  <c r="E8102" i="31" s="1"/>
  <c r="D7549" i="30"/>
  <c r="C7549" i="30"/>
  <c r="E7549" i="30" s="1"/>
  <c r="K7551" i="30"/>
  <c r="A7550" i="30"/>
  <c r="D7860" i="27"/>
  <c r="C7860" i="27"/>
  <c r="E7860" i="27" s="1"/>
  <c r="A7861" i="27"/>
  <c r="K7862" i="27"/>
  <c r="D6584" i="23"/>
  <c r="C6584" i="23"/>
  <c r="E6584" i="23" s="1"/>
  <c r="A6585" i="23"/>
  <c r="K6586" i="23"/>
  <c r="C8613" i="25"/>
  <c r="E8613" i="25" s="1"/>
  <c r="D8613" i="25"/>
  <c r="A8614" i="25"/>
  <c r="K8615" i="25"/>
  <c r="K8729" i="19"/>
  <c r="A8728" i="19"/>
  <c r="D8727" i="19"/>
  <c r="C8727" i="19"/>
  <c r="E8727" i="19" s="1"/>
  <c r="D6578" i="16"/>
  <c r="C6578" i="16"/>
  <c r="E6578" i="16" s="1"/>
  <c r="K6580" i="16"/>
  <c r="A6579" i="16"/>
  <c r="D6585" i="28" l="1"/>
  <c r="C6585" i="28"/>
  <c r="E6585" i="28" s="1"/>
  <c r="K6587" i="28"/>
  <c r="A6586" i="28"/>
  <c r="C7434" i="22"/>
  <c r="E7434" i="22" s="1"/>
  <c r="D7434" i="22"/>
  <c r="K7436" i="22"/>
  <c r="A7435" i="22"/>
  <c r="D8103" i="31"/>
  <c r="C8103" i="31"/>
  <c r="E8103" i="31" s="1"/>
  <c r="A8104" i="31"/>
  <c r="K8105" i="31"/>
  <c r="D7550" i="30"/>
  <c r="C7550" i="30"/>
  <c r="E7550" i="30" s="1"/>
  <c r="K7552" i="30"/>
  <c r="A7551" i="30"/>
  <c r="K7863" i="27"/>
  <c r="A7862" i="27"/>
  <c r="D7861" i="27"/>
  <c r="C7861" i="27"/>
  <c r="E7861" i="27" s="1"/>
  <c r="K6587" i="23"/>
  <c r="A6586" i="23"/>
  <c r="D6585" i="23"/>
  <c r="C6585" i="23"/>
  <c r="E6585" i="23" s="1"/>
  <c r="A8615" i="25"/>
  <c r="K8616" i="25"/>
  <c r="D8614" i="25"/>
  <c r="C8614" i="25"/>
  <c r="E8614" i="25" s="1"/>
  <c r="D8728" i="19"/>
  <c r="C8728" i="19"/>
  <c r="E8728" i="19" s="1"/>
  <c r="K8730" i="19"/>
  <c r="A8729" i="19"/>
  <c r="D6579" i="16"/>
  <c r="C6579" i="16"/>
  <c r="E6579" i="16" s="1"/>
  <c r="K6581" i="16"/>
  <c r="A6580" i="16"/>
  <c r="D6586" i="28" l="1"/>
  <c r="C6586" i="28"/>
  <c r="E6586" i="28" s="1"/>
  <c r="K6588" i="28"/>
  <c r="A6587" i="28"/>
  <c r="D7435" i="22"/>
  <c r="C7435" i="22"/>
  <c r="E7435" i="22" s="1"/>
  <c r="K7437" i="22"/>
  <c r="A7436" i="22"/>
  <c r="K8106" i="31"/>
  <c r="A8105" i="31"/>
  <c r="C8104" i="31"/>
  <c r="E8104" i="31" s="1"/>
  <c r="D8104" i="31"/>
  <c r="D7551" i="30"/>
  <c r="C7551" i="30"/>
  <c r="E7551" i="30" s="1"/>
  <c r="K7553" i="30"/>
  <c r="A7552" i="30"/>
  <c r="D7862" i="27"/>
  <c r="C7862" i="27"/>
  <c r="E7862" i="27" s="1"/>
  <c r="A7863" i="27"/>
  <c r="K7864" i="27"/>
  <c r="D6586" i="23"/>
  <c r="C6586" i="23"/>
  <c r="E6586" i="23" s="1"/>
  <c r="K6588" i="23"/>
  <c r="A6587" i="23"/>
  <c r="K8617" i="25"/>
  <c r="A8616" i="25"/>
  <c r="C8615" i="25"/>
  <c r="E8615" i="25" s="1"/>
  <c r="D8615" i="25"/>
  <c r="K8731" i="19"/>
  <c r="A8730" i="19"/>
  <c r="D8729" i="19"/>
  <c r="C8729" i="19"/>
  <c r="E8729" i="19" s="1"/>
  <c r="D6580" i="16"/>
  <c r="C6580" i="16"/>
  <c r="E6580" i="16" s="1"/>
  <c r="K6582" i="16"/>
  <c r="A6581" i="16"/>
  <c r="D6587" i="28" l="1"/>
  <c r="C6587" i="28"/>
  <c r="E6587" i="28" s="1"/>
  <c r="K6589" i="28"/>
  <c r="A6588" i="28"/>
  <c r="C7436" i="22"/>
  <c r="E7436" i="22" s="1"/>
  <c r="D7436" i="22"/>
  <c r="K7438" i="22"/>
  <c r="A7437" i="22"/>
  <c r="D8105" i="31"/>
  <c r="C8105" i="31"/>
  <c r="E8105" i="31" s="1"/>
  <c r="A8106" i="31"/>
  <c r="K8107" i="31"/>
  <c r="C7552" i="30"/>
  <c r="E7552" i="30" s="1"/>
  <c r="D7552" i="30"/>
  <c r="K7554" i="30"/>
  <c r="A7553" i="30"/>
  <c r="A7864" i="27"/>
  <c r="K7865" i="27"/>
  <c r="D7863" i="27"/>
  <c r="C7863" i="27"/>
  <c r="E7863" i="27" s="1"/>
  <c r="D6587" i="23"/>
  <c r="C6587" i="23"/>
  <c r="E6587" i="23" s="1"/>
  <c r="K6589" i="23"/>
  <c r="A6588" i="23"/>
  <c r="C8616" i="25"/>
  <c r="E8616" i="25" s="1"/>
  <c r="D8616" i="25"/>
  <c r="K8618" i="25"/>
  <c r="A8617" i="25"/>
  <c r="D8730" i="19"/>
  <c r="C8730" i="19"/>
  <c r="E8730" i="19" s="1"/>
  <c r="K8732" i="19"/>
  <c r="A8731" i="19"/>
  <c r="D6581" i="16"/>
  <c r="C6581" i="16"/>
  <c r="E6581" i="16" s="1"/>
  <c r="K6583" i="16"/>
  <c r="A6582" i="16"/>
  <c r="D6588" i="28" l="1"/>
  <c r="C6588" i="28"/>
  <c r="E6588" i="28" s="1"/>
  <c r="K6590" i="28"/>
  <c r="A6589" i="28"/>
  <c r="D7437" i="22"/>
  <c r="C7437" i="22"/>
  <c r="E7437" i="22" s="1"/>
  <c r="K7439" i="22"/>
  <c r="A7438" i="22"/>
  <c r="A8107" i="31"/>
  <c r="K8108" i="31"/>
  <c r="D8106" i="31"/>
  <c r="C8106" i="31"/>
  <c r="E8106" i="31" s="1"/>
  <c r="D7553" i="30"/>
  <c r="C7553" i="30"/>
  <c r="E7553" i="30" s="1"/>
  <c r="K7555" i="30"/>
  <c r="A7554" i="30"/>
  <c r="A7865" i="27"/>
  <c r="K7866" i="27"/>
  <c r="D7864" i="27"/>
  <c r="C7864" i="27"/>
  <c r="E7864" i="27" s="1"/>
  <c r="D6588" i="23"/>
  <c r="C6588" i="23"/>
  <c r="E6588" i="23" s="1"/>
  <c r="A6589" i="23"/>
  <c r="K6590" i="23"/>
  <c r="C8617" i="25"/>
  <c r="E8617" i="25" s="1"/>
  <c r="D8617" i="25"/>
  <c r="A8618" i="25"/>
  <c r="K8619" i="25"/>
  <c r="K8733" i="19"/>
  <c r="A8732" i="19"/>
  <c r="D8731" i="19"/>
  <c r="C8731" i="19"/>
  <c r="E8731" i="19" s="1"/>
  <c r="D6582" i="16"/>
  <c r="C6582" i="16"/>
  <c r="E6582" i="16" s="1"/>
  <c r="K6584" i="16"/>
  <c r="A6583" i="16"/>
  <c r="D6589" i="28" l="1"/>
  <c r="C6589" i="28"/>
  <c r="E6589" i="28" s="1"/>
  <c r="K6591" i="28"/>
  <c r="A6590" i="28"/>
  <c r="C7438" i="22"/>
  <c r="E7438" i="22" s="1"/>
  <c r="D7438" i="22"/>
  <c r="K7440" i="22"/>
  <c r="A7439" i="22"/>
  <c r="K8109" i="31"/>
  <c r="A8108" i="31"/>
  <c r="D8107" i="31"/>
  <c r="C8107" i="31"/>
  <c r="E8107" i="31" s="1"/>
  <c r="D7554" i="30"/>
  <c r="C7554" i="30"/>
  <c r="E7554" i="30" s="1"/>
  <c r="K7556" i="30"/>
  <c r="A7555" i="30"/>
  <c r="A7866" i="27"/>
  <c r="K7867" i="27"/>
  <c r="D7865" i="27"/>
  <c r="C7865" i="27"/>
  <c r="E7865" i="27" s="1"/>
  <c r="K6591" i="23"/>
  <c r="A6590" i="23"/>
  <c r="D6589" i="23"/>
  <c r="C6589" i="23"/>
  <c r="E6589" i="23" s="1"/>
  <c r="A8619" i="25"/>
  <c r="K8620" i="25"/>
  <c r="C8618" i="25"/>
  <c r="E8618" i="25" s="1"/>
  <c r="D8618" i="25"/>
  <c r="D8732" i="19"/>
  <c r="C8732" i="19"/>
  <c r="E8732" i="19" s="1"/>
  <c r="K8734" i="19"/>
  <c r="A8733" i="19"/>
  <c r="K6585" i="16"/>
  <c r="A6584" i="16"/>
  <c r="D6583" i="16"/>
  <c r="C6583" i="16"/>
  <c r="E6583" i="16" s="1"/>
  <c r="D6590" i="28" l="1"/>
  <c r="C6590" i="28"/>
  <c r="E6590" i="28" s="1"/>
  <c r="K6592" i="28"/>
  <c r="A6591" i="28"/>
  <c r="D7439" i="22"/>
  <c r="C7439" i="22"/>
  <c r="E7439" i="22" s="1"/>
  <c r="K7441" i="22"/>
  <c r="A7440" i="22"/>
  <c r="D8108" i="31"/>
  <c r="C8108" i="31"/>
  <c r="E8108" i="31" s="1"/>
  <c r="K8110" i="31"/>
  <c r="A8109" i="31"/>
  <c r="D7555" i="30"/>
  <c r="C7555" i="30"/>
  <c r="E7555" i="30" s="1"/>
  <c r="K7557" i="30"/>
  <c r="A7556" i="30"/>
  <c r="A7867" i="27"/>
  <c r="K7868" i="27"/>
  <c r="D7866" i="27"/>
  <c r="C7866" i="27"/>
  <c r="E7866" i="27" s="1"/>
  <c r="D6590" i="23"/>
  <c r="C6590" i="23"/>
  <c r="E6590" i="23" s="1"/>
  <c r="A6591" i="23"/>
  <c r="K6592" i="23"/>
  <c r="A8620" i="25"/>
  <c r="K8621" i="25"/>
  <c r="D8619" i="25"/>
  <c r="C8619" i="25"/>
  <c r="E8619" i="25" s="1"/>
  <c r="D8733" i="19"/>
  <c r="C8733" i="19"/>
  <c r="E8733" i="19" s="1"/>
  <c r="K8735" i="19"/>
  <c r="A8734" i="19"/>
  <c r="D6584" i="16"/>
  <c r="C6584" i="16"/>
  <c r="E6584" i="16" s="1"/>
  <c r="K6586" i="16"/>
  <c r="A6585" i="16"/>
  <c r="D6591" i="28" l="1"/>
  <c r="C6591" i="28"/>
  <c r="E6591" i="28" s="1"/>
  <c r="K6593" i="28"/>
  <c r="A6592" i="28"/>
  <c r="C7440" i="22"/>
  <c r="E7440" i="22" s="1"/>
  <c r="D7440" i="22"/>
  <c r="K7442" i="22"/>
  <c r="A7441" i="22"/>
  <c r="D8109" i="31"/>
  <c r="C8109" i="31"/>
  <c r="E8109" i="31" s="1"/>
  <c r="K8111" i="31"/>
  <c r="A8110" i="31"/>
  <c r="C7556" i="30"/>
  <c r="E7556" i="30" s="1"/>
  <c r="D7556" i="30"/>
  <c r="K7558" i="30"/>
  <c r="A7557" i="30"/>
  <c r="A7868" i="27"/>
  <c r="K7869" i="27"/>
  <c r="D7867" i="27"/>
  <c r="C7867" i="27"/>
  <c r="E7867" i="27" s="1"/>
  <c r="D6591" i="23"/>
  <c r="C6591" i="23"/>
  <c r="E6591" i="23" s="1"/>
  <c r="K6593" i="23"/>
  <c r="A6592" i="23"/>
  <c r="A8621" i="25"/>
  <c r="K8622" i="25"/>
  <c r="C8620" i="25"/>
  <c r="E8620" i="25" s="1"/>
  <c r="D8620" i="25"/>
  <c r="D8734" i="19"/>
  <c r="C8734" i="19"/>
  <c r="E8734" i="19" s="1"/>
  <c r="K8736" i="19"/>
  <c r="A8735" i="19"/>
  <c r="D6585" i="16"/>
  <c r="C6585" i="16"/>
  <c r="E6585" i="16" s="1"/>
  <c r="K6587" i="16"/>
  <c r="A6586" i="16"/>
  <c r="D6592" i="28" l="1"/>
  <c r="C6592" i="28"/>
  <c r="E6592" i="28" s="1"/>
  <c r="K6594" i="28"/>
  <c r="A6593" i="28"/>
  <c r="D7441" i="22"/>
  <c r="C7441" i="22"/>
  <c r="E7441" i="22" s="1"/>
  <c r="K7443" i="22"/>
  <c r="A7442" i="22"/>
  <c r="D8110" i="31"/>
  <c r="C8110" i="31"/>
  <c r="E8110" i="31" s="1"/>
  <c r="A8111" i="31"/>
  <c r="K8112" i="31"/>
  <c r="D7557" i="30"/>
  <c r="C7557" i="30"/>
  <c r="E7557" i="30" s="1"/>
  <c r="A7558" i="30"/>
  <c r="K7559" i="30"/>
  <c r="K7870" i="27"/>
  <c r="A7869" i="27"/>
  <c r="D7868" i="27"/>
  <c r="C7868" i="27"/>
  <c r="E7868" i="27" s="1"/>
  <c r="D6592" i="23"/>
  <c r="C6592" i="23"/>
  <c r="E6592" i="23" s="1"/>
  <c r="K6594" i="23"/>
  <c r="A6593" i="23"/>
  <c r="A8622" i="25"/>
  <c r="K8623" i="25"/>
  <c r="C8621" i="25"/>
  <c r="E8621" i="25" s="1"/>
  <c r="D8621" i="25"/>
  <c r="K8737" i="19"/>
  <c r="A8736" i="19"/>
  <c r="D8735" i="19"/>
  <c r="C8735" i="19"/>
  <c r="E8735" i="19" s="1"/>
  <c r="D6586" i="16"/>
  <c r="C6586" i="16"/>
  <c r="E6586" i="16" s="1"/>
  <c r="K6588" i="16"/>
  <c r="A6587" i="16"/>
  <c r="D6593" i="28" l="1"/>
  <c r="C6593" i="28"/>
  <c r="E6593" i="28" s="1"/>
  <c r="K6595" i="28"/>
  <c r="A6594" i="28"/>
  <c r="C7442" i="22"/>
  <c r="E7442" i="22" s="1"/>
  <c r="D7442" i="22"/>
  <c r="K7444" i="22"/>
  <c r="A7443" i="22"/>
  <c r="K8113" i="31"/>
  <c r="A8112" i="31"/>
  <c r="D8111" i="31"/>
  <c r="C8111" i="31"/>
  <c r="E8111" i="31" s="1"/>
  <c r="K7560" i="30"/>
  <c r="A7559" i="30"/>
  <c r="D7558" i="30"/>
  <c r="C7558" i="30"/>
  <c r="E7558" i="30" s="1"/>
  <c r="D7869" i="27"/>
  <c r="C7869" i="27"/>
  <c r="E7869" i="27" s="1"/>
  <c r="A7870" i="27"/>
  <c r="K7871" i="27"/>
  <c r="D6593" i="23"/>
  <c r="C6593" i="23"/>
  <c r="E6593" i="23" s="1"/>
  <c r="K6595" i="23"/>
  <c r="A6594" i="23"/>
  <c r="K8624" i="25"/>
  <c r="A8623" i="25"/>
  <c r="C8622" i="25"/>
  <c r="E8622" i="25" s="1"/>
  <c r="D8622" i="25"/>
  <c r="D8736" i="19"/>
  <c r="C8736" i="19"/>
  <c r="E8736" i="19" s="1"/>
  <c r="K8738" i="19"/>
  <c r="A8737" i="19"/>
  <c r="D6587" i="16"/>
  <c r="C6587" i="16"/>
  <c r="E6587" i="16" s="1"/>
  <c r="K6589" i="16"/>
  <c r="A6588" i="16"/>
  <c r="D6594" i="28" l="1"/>
  <c r="C6594" i="28"/>
  <c r="E6594" i="28" s="1"/>
  <c r="K6596" i="28"/>
  <c r="A6595" i="28"/>
  <c r="D7443" i="22"/>
  <c r="C7443" i="22"/>
  <c r="E7443" i="22" s="1"/>
  <c r="K7445" i="22"/>
  <c r="A7444" i="22"/>
  <c r="D8112" i="31"/>
  <c r="C8112" i="31"/>
  <c r="E8112" i="31" s="1"/>
  <c r="K8114" i="31"/>
  <c r="A8113" i="31"/>
  <c r="D7559" i="30"/>
  <c r="C7559" i="30"/>
  <c r="E7559" i="30" s="1"/>
  <c r="A7560" i="30"/>
  <c r="K7561" i="30"/>
  <c r="K7872" i="27"/>
  <c r="A7871" i="27"/>
  <c r="D7870" i="27"/>
  <c r="C7870" i="27"/>
  <c r="E7870" i="27" s="1"/>
  <c r="D6594" i="23"/>
  <c r="C6594" i="23"/>
  <c r="E6594" i="23" s="1"/>
  <c r="K6596" i="23"/>
  <c r="A6595" i="23"/>
  <c r="C8623" i="25"/>
  <c r="E8623" i="25" s="1"/>
  <c r="D8623" i="25"/>
  <c r="A8624" i="25"/>
  <c r="K8625" i="25"/>
  <c r="K8739" i="19"/>
  <c r="A8738" i="19"/>
  <c r="D8737" i="19"/>
  <c r="C8737" i="19"/>
  <c r="E8737" i="19" s="1"/>
  <c r="K6590" i="16"/>
  <c r="A6589" i="16"/>
  <c r="D6588" i="16"/>
  <c r="C6588" i="16"/>
  <c r="E6588" i="16" s="1"/>
  <c r="D6595" i="28" l="1"/>
  <c r="C6595" i="28"/>
  <c r="E6595" i="28" s="1"/>
  <c r="K6597" i="28"/>
  <c r="A6596" i="28"/>
  <c r="C7444" i="22"/>
  <c r="E7444" i="22" s="1"/>
  <c r="D7444" i="22"/>
  <c r="K7446" i="22"/>
  <c r="A7445" i="22"/>
  <c r="D8113" i="31"/>
  <c r="C8113" i="31"/>
  <c r="E8113" i="31" s="1"/>
  <c r="K8115" i="31"/>
  <c r="A8114" i="31"/>
  <c r="K7562" i="30"/>
  <c r="A7561" i="30"/>
  <c r="C7560" i="30"/>
  <c r="E7560" i="30" s="1"/>
  <c r="D7560" i="30"/>
  <c r="D7871" i="27"/>
  <c r="C7871" i="27"/>
  <c r="E7871" i="27" s="1"/>
  <c r="A7872" i="27"/>
  <c r="K7873" i="27"/>
  <c r="D6595" i="23"/>
  <c r="C6595" i="23"/>
  <c r="E6595" i="23" s="1"/>
  <c r="K6597" i="23"/>
  <c r="A6596" i="23"/>
  <c r="C8624" i="25"/>
  <c r="E8624" i="25" s="1"/>
  <c r="D8624" i="25"/>
  <c r="K8626" i="25"/>
  <c r="A8625" i="25"/>
  <c r="D8738" i="19"/>
  <c r="C8738" i="19"/>
  <c r="E8738" i="19" s="1"/>
  <c r="A8739" i="19"/>
  <c r="K8740" i="19"/>
  <c r="D6589" i="16"/>
  <c r="C6589" i="16"/>
  <c r="E6589" i="16" s="1"/>
  <c r="K6591" i="16"/>
  <c r="A6590" i="16"/>
  <c r="D6596" i="28" l="1"/>
  <c r="C6596" i="28"/>
  <c r="E6596" i="28" s="1"/>
  <c r="K6598" i="28"/>
  <c r="A6597" i="28"/>
  <c r="D7445" i="22"/>
  <c r="C7445" i="22"/>
  <c r="E7445" i="22" s="1"/>
  <c r="K7447" i="22"/>
  <c r="A7446" i="22"/>
  <c r="D8114" i="31"/>
  <c r="C8114" i="31"/>
  <c r="E8114" i="31" s="1"/>
  <c r="K8116" i="31"/>
  <c r="A8115" i="31"/>
  <c r="D7561" i="30"/>
  <c r="C7561" i="30"/>
  <c r="E7561" i="30" s="1"/>
  <c r="K7563" i="30"/>
  <c r="A7562" i="30"/>
  <c r="K7874" i="27"/>
  <c r="A7873" i="27"/>
  <c r="C7872" i="27"/>
  <c r="E7872" i="27" s="1"/>
  <c r="D7872" i="27"/>
  <c r="D6596" i="23"/>
  <c r="C6596" i="23"/>
  <c r="E6596" i="23" s="1"/>
  <c r="K6598" i="23"/>
  <c r="A6597" i="23"/>
  <c r="K8627" i="25"/>
  <c r="A8626" i="25"/>
  <c r="C8625" i="25"/>
  <c r="E8625" i="25" s="1"/>
  <c r="D8625" i="25"/>
  <c r="K8741" i="19"/>
  <c r="A8740" i="19"/>
  <c r="D8739" i="19"/>
  <c r="C8739" i="19"/>
  <c r="E8739" i="19" s="1"/>
  <c r="D6590" i="16"/>
  <c r="C6590" i="16"/>
  <c r="E6590" i="16" s="1"/>
  <c r="K6592" i="16"/>
  <c r="A6591" i="16"/>
  <c r="D6597" i="28" l="1"/>
  <c r="C6597" i="28"/>
  <c r="E6597" i="28" s="1"/>
  <c r="K6599" i="28"/>
  <c r="A6598" i="28"/>
  <c r="D7446" i="22"/>
  <c r="C7446" i="22"/>
  <c r="E7446" i="22" s="1"/>
  <c r="K7448" i="22"/>
  <c r="A7447" i="22"/>
  <c r="D8115" i="31"/>
  <c r="C8115" i="31"/>
  <c r="E8115" i="31" s="1"/>
  <c r="A8116" i="31"/>
  <c r="K8117" i="31"/>
  <c r="D7562" i="30"/>
  <c r="C7562" i="30"/>
  <c r="E7562" i="30" s="1"/>
  <c r="K7564" i="30"/>
  <c r="A7563" i="30"/>
  <c r="D7873" i="27"/>
  <c r="C7873" i="27"/>
  <c r="E7873" i="27" s="1"/>
  <c r="A7874" i="27"/>
  <c r="K7875" i="27"/>
  <c r="D6597" i="23"/>
  <c r="C6597" i="23"/>
  <c r="E6597" i="23" s="1"/>
  <c r="K6599" i="23"/>
  <c r="A6598" i="23"/>
  <c r="C8626" i="25"/>
  <c r="E8626" i="25" s="1"/>
  <c r="D8626" i="25"/>
  <c r="K8628" i="25"/>
  <c r="A8627" i="25"/>
  <c r="D8740" i="19"/>
  <c r="C8740" i="19"/>
  <c r="E8740" i="19" s="1"/>
  <c r="K8742" i="19"/>
  <c r="A8741" i="19"/>
  <c r="K6593" i="16"/>
  <c r="A6592" i="16"/>
  <c r="D6591" i="16"/>
  <c r="C6591" i="16"/>
  <c r="E6591" i="16" s="1"/>
  <c r="D6598" i="28" l="1"/>
  <c r="C6598" i="28"/>
  <c r="E6598" i="28" s="1"/>
  <c r="K6600" i="28"/>
  <c r="A6599" i="28"/>
  <c r="D7447" i="22"/>
  <c r="C7447" i="22"/>
  <c r="E7447" i="22" s="1"/>
  <c r="K7449" i="22"/>
  <c r="A7448" i="22"/>
  <c r="D8116" i="31"/>
  <c r="C8116" i="31"/>
  <c r="E8116" i="31" s="1"/>
  <c r="K8118" i="31"/>
  <c r="A8117" i="31"/>
  <c r="D7563" i="30"/>
  <c r="C7563" i="30"/>
  <c r="E7563" i="30" s="1"/>
  <c r="K7565" i="30"/>
  <c r="A7564" i="30"/>
  <c r="K7876" i="27"/>
  <c r="A7875" i="27"/>
  <c r="D7874" i="27"/>
  <c r="C7874" i="27"/>
  <c r="E7874" i="27" s="1"/>
  <c r="D6598" i="23"/>
  <c r="C6598" i="23"/>
  <c r="E6598" i="23" s="1"/>
  <c r="K6600" i="23"/>
  <c r="A6599" i="23"/>
  <c r="A8628" i="25"/>
  <c r="K8629" i="25"/>
  <c r="D8627" i="25"/>
  <c r="C8627" i="25"/>
  <c r="E8627" i="25" s="1"/>
  <c r="D8741" i="19"/>
  <c r="C8741" i="19"/>
  <c r="E8741" i="19" s="1"/>
  <c r="K8743" i="19"/>
  <c r="A8742" i="19"/>
  <c r="D6592" i="16"/>
  <c r="C6592" i="16"/>
  <c r="E6592" i="16" s="1"/>
  <c r="K6594" i="16"/>
  <c r="A6593" i="16"/>
  <c r="D6599" i="28" l="1"/>
  <c r="C6599" i="28"/>
  <c r="E6599" i="28" s="1"/>
  <c r="K6601" i="28"/>
  <c r="A6600" i="28"/>
  <c r="C7448" i="22"/>
  <c r="E7448" i="22" s="1"/>
  <c r="D7448" i="22"/>
  <c r="K7450" i="22"/>
  <c r="A7449" i="22"/>
  <c r="D8117" i="31"/>
  <c r="C8117" i="31"/>
  <c r="E8117" i="31" s="1"/>
  <c r="A8118" i="31"/>
  <c r="K8119" i="31"/>
  <c r="C7564" i="30"/>
  <c r="E7564" i="30" s="1"/>
  <c r="D7564" i="30"/>
  <c r="K7566" i="30"/>
  <c r="A7565" i="30"/>
  <c r="D7875" i="27"/>
  <c r="C7875" i="27"/>
  <c r="E7875" i="27" s="1"/>
  <c r="A7876" i="27"/>
  <c r="K7877" i="27"/>
  <c r="D6599" i="23"/>
  <c r="C6599" i="23"/>
  <c r="E6599" i="23" s="1"/>
  <c r="K6601" i="23"/>
  <c r="A6600" i="23"/>
  <c r="K8630" i="25"/>
  <c r="A8629" i="25"/>
  <c r="C8628" i="25"/>
  <c r="E8628" i="25" s="1"/>
  <c r="D8628" i="25"/>
  <c r="D8742" i="19"/>
  <c r="C8742" i="19"/>
  <c r="E8742" i="19" s="1"/>
  <c r="K8744" i="19"/>
  <c r="A8743" i="19"/>
  <c r="D6593" i="16"/>
  <c r="C6593" i="16"/>
  <c r="E6593" i="16" s="1"/>
  <c r="K6595" i="16"/>
  <c r="A6594" i="16"/>
  <c r="D6600" i="28" l="1"/>
  <c r="C6600" i="28"/>
  <c r="E6600" i="28" s="1"/>
  <c r="K6602" i="28"/>
  <c r="A6601" i="28"/>
  <c r="D7449" i="22"/>
  <c r="C7449" i="22"/>
  <c r="E7449" i="22" s="1"/>
  <c r="K7451" i="22"/>
  <c r="A7450" i="22"/>
  <c r="K8120" i="31"/>
  <c r="A8119" i="31"/>
  <c r="D8118" i="31"/>
  <c r="C8118" i="31"/>
  <c r="E8118" i="31" s="1"/>
  <c r="D7565" i="30"/>
  <c r="C7565" i="30"/>
  <c r="E7565" i="30" s="1"/>
  <c r="K7567" i="30"/>
  <c r="A7566" i="30"/>
  <c r="K7878" i="27"/>
  <c r="A7877" i="27"/>
  <c r="D7876" i="27"/>
  <c r="C7876" i="27"/>
  <c r="E7876" i="27" s="1"/>
  <c r="D6600" i="23"/>
  <c r="C6600" i="23"/>
  <c r="E6600" i="23" s="1"/>
  <c r="K6602" i="23"/>
  <c r="A6601" i="23"/>
  <c r="C8629" i="25"/>
  <c r="E8629" i="25" s="1"/>
  <c r="D8629" i="25"/>
  <c r="K8631" i="25"/>
  <c r="A8630" i="25"/>
  <c r="K8745" i="19"/>
  <c r="A8744" i="19"/>
  <c r="D8743" i="19"/>
  <c r="C8743" i="19"/>
  <c r="E8743" i="19" s="1"/>
  <c r="K6596" i="16"/>
  <c r="A6595" i="16"/>
  <c r="D6594" i="16"/>
  <c r="C6594" i="16"/>
  <c r="E6594" i="16" s="1"/>
  <c r="D6601" i="28" l="1"/>
  <c r="C6601" i="28"/>
  <c r="E6601" i="28" s="1"/>
  <c r="K6603" i="28"/>
  <c r="A6602" i="28"/>
  <c r="D7450" i="22"/>
  <c r="C7450" i="22"/>
  <c r="E7450" i="22" s="1"/>
  <c r="K7452" i="22"/>
  <c r="A7451" i="22"/>
  <c r="D8119" i="31"/>
  <c r="C8119" i="31"/>
  <c r="E8119" i="31" s="1"/>
  <c r="K8121" i="31"/>
  <c r="A8120" i="31"/>
  <c r="D7566" i="30"/>
  <c r="C7566" i="30"/>
  <c r="E7566" i="30" s="1"/>
  <c r="A7567" i="30"/>
  <c r="K7568" i="30"/>
  <c r="D7877" i="27"/>
  <c r="C7877" i="27"/>
  <c r="E7877" i="27" s="1"/>
  <c r="A7878" i="27"/>
  <c r="K7879" i="27"/>
  <c r="K6603" i="23"/>
  <c r="A6602" i="23"/>
  <c r="D6601" i="23"/>
  <c r="C6601" i="23"/>
  <c r="E6601" i="23" s="1"/>
  <c r="D8630" i="25"/>
  <c r="C8630" i="25"/>
  <c r="E8630" i="25" s="1"/>
  <c r="A8631" i="25"/>
  <c r="K8632" i="25"/>
  <c r="D8744" i="19"/>
  <c r="C8744" i="19"/>
  <c r="E8744" i="19" s="1"/>
  <c r="K8746" i="19"/>
  <c r="A8745" i="19"/>
  <c r="D6595" i="16"/>
  <c r="C6595" i="16"/>
  <c r="E6595" i="16" s="1"/>
  <c r="K6597" i="16"/>
  <c r="A6596" i="16"/>
  <c r="D6602" i="28" l="1"/>
  <c r="C6602" i="28"/>
  <c r="E6602" i="28" s="1"/>
  <c r="K6604" i="28"/>
  <c r="A6603" i="28"/>
  <c r="D7451" i="22"/>
  <c r="C7451" i="22"/>
  <c r="E7451" i="22" s="1"/>
  <c r="K7453" i="22"/>
  <c r="A7452" i="22"/>
  <c r="D8120" i="31"/>
  <c r="C8120" i="31"/>
  <c r="E8120" i="31" s="1"/>
  <c r="A8121" i="31"/>
  <c r="K8122" i="31"/>
  <c r="K7569" i="30"/>
  <c r="A7568" i="30"/>
  <c r="D7567" i="30"/>
  <c r="C7567" i="30"/>
  <c r="E7567" i="30" s="1"/>
  <c r="K7880" i="27"/>
  <c r="A7879" i="27"/>
  <c r="D7878" i="27"/>
  <c r="C7878" i="27"/>
  <c r="E7878" i="27" s="1"/>
  <c r="D6602" i="23"/>
  <c r="C6602" i="23"/>
  <c r="E6602" i="23" s="1"/>
  <c r="K6604" i="23"/>
  <c r="A6603" i="23"/>
  <c r="K8633" i="25"/>
  <c r="A8632" i="25"/>
  <c r="C8631" i="25"/>
  <c r="E8631" i="25" s="1"/>
  <c r="D8631" i="25"/>
  <c r="K8747" i="19"/>
  <c r="A8746" i="19"/>
  <c r="D8745" i="19"/>
  <c r="C8745" i="19"/>
  <c r="E8745" i="19" s="1"/>
  <c r="D6596" i="16"/>
  <c r="C6596" i="16"/>
  <c r="E6596" i="16" s="1"/>
  <c r="K6598" i="16"/>
  <c r="A6597" i="16"/>
  <c r="D6603" i="28" l="1"/>
  <c r="C6603" i="28"/>
  <c r="E6603" i="28" s="1"/>
  <c r="K6605" i="28"/>
  <c r="A6604" i="28"/>
  <c r="C7452" i="22"/>
  <c r="E7452" i="22" s="1"/>
  <c r="D7452" i="22"/>
  <c r="K7454" i="22"/>
  <c r="A7453" i="22"/>
  <c r="A8122" i="31"/>
  <c r="K8123" i="31"/>
  <c r="D8121" i="31"/>
  <c r="C8121" i="31"/>
  <c r="E8121" i="31" s="1"/>
  <c r="C7568" i="30"/>
  <c r="E7568" i="30" s="1"/>
  <c r="D7568" i="30"/>
  <c r="K7570" i="30"/>
  <c r="A7569" i="30"/>
  <c r="D7879" i="27"/>
  <c r="C7879" i="27"/>
  <c r="E7879" i="27" s="1"/>
  <c r="A7880" i="27"/>
  <c r="K7881" i="27"/>
  <c r="D6603" i="23"/>
  <c r="C6603" i="23"/>
  <c r="E6603" i="23" s="1"/>
  <c r="K6605" i="23"/>
  <c r="A6604" i="23"/>
  <c r="D8632" i="25"/>
  <c r="C8632" i="25"/>
  <c r="E8632" i="25" s="1"/>
  <c r="A8633" i="25"/>
  <c r="K8634" i="25"/>
  <c r="D8746" i="19"/>
  <c r="C8746" i="19"/>
  <c r="E8746" i="19" s="1"/>
  <c r="K8748" i="19"/>
  <c r="A8747" i="19"/>
  <c r="K6599" i="16"/>
  <c r="A6598" i="16"/>
  <c r="D6597" i="16"/>
  <c r="C6597" i="16"/>
  <c r="E6597" i="16" s="1"/>
  <c r="D6604" i="28" l="1"/>
  <c r="C6604" i="28"/>
  <c r="E6604" i="28" s="1"/>
  <c r="K6606" i="28"/>
  <c r="A6605" i="28"/>
  <c r="D7453" i="22"/>
  <c r="C7453" i="22"/>
  <c r="E7453" i="22" s="1"/>
  <c r="K7455" i="22"/>
  <c r="A7454" i="22"/>
  <c r="K8124" i="31"/>
  <c r="A8123" i="31"/>
  <c r="D8122" i="31"/>
  <c r="C8122" i="31"/>
  <c r="E8122" i="31" s="1"/>
  <c r="D7569" i="30"/>
  <c r="C7569" i="30"/>
  <c r="E7569" i="30" s="1"/>
  <c r="A7570" i="30"/>
  <c r="K7571" i="30"/>
  <c r="A7881" i="27"/>
  <c r="K7882" i="27"/>
  <c r="D7880" i="27"/>
  <c r="C7880" i="27"/>
  <c r="E7880" i="27" s="1"/>
  <c r="D6604" i="23"/>
  <c r="C6604" i="23"/>
  <c r="E6604" i="23" s="1"/>
  <c r="K6606" i="23"/>
  <c r="A6605" i="23"/>
  <c r="K8635" i="25"/>
  <c r="A8634" i="25"/>
  <c r="C8633" i="25"/>
  <c r="E8633" i="25" s="1"/>
  <c r="D8633" i="25"/>
  <c r="D8747" i="19"/>
  <c r="C8747" i="19"/>
  <c r="E8747" i="19" s="1"/>
  <c r="K8749" i="19"/>
  <c r="A8748" i="19"/>
  <c r="D6598" i="16"/>
  <c r="C6598" i="16"/>
  <c r="E6598" i="16" s="1"/>
  <c r="K6600" i="16"/>
  <c r="A6599" i="16"/>
  <c r="D6605" i="28" l="1"/>
  <c r="C6605" i="28"/>
  <c r="E6605" i="28" s="1"/>
  <c r="K6607" i="28"/>
  <c r="A6606" i="28"/>
  <c r="D7454" i="22"/>
  <c r="C7454" i="22"/>
  <c r="E7454" i="22" s="1"/>
  <c r="K7456" i="22"/>
  <c r="A7455" i="22"/>
  <c r="D8123" i="31"/>
  <c r="C8123" i="31"/>
  <c r="E8123" i="31" s="1"/>
  <c r="A8124" i="31"/>
  <c r="K8125" i="31"/>
  <c r="A7571" i="30"/>
  <c r="K7572" i="30"/>
  <c r="D7570" i="30"/>
  <c r="C7570" i="30"/>
  <c r="E7570" i="30" s="1"/>
  <c r="K7883" i="27"/>
  <c r="A7882" i="27"/>
  <c r="D7881" i="27"/>
  <c r="C7881" i="27"/>
  <c r="E7881" i="27" s="1"/>
  <c r="D6605" i="23"/>
  <c r="C6605" i="23"/>
  <c r="E6605" i="23" s="1"/>
  <c r="K6607" i="23"/>
  <c r="A6606" i="23"/>
  <c r="C8634" i="25"/>
  <c r="E8634" i="25" s="1"/>
  <c r="D8634" i="25"/>
  <c r="K8636" i="25"/>
  <c r="A8635" i="25"/>
  <c r="D8748" i="19"/>
  <c r="C8748" i="19"/>
  <c r="E8748" i="19" s="1"/>
  <c r="K8750" i="19"/>
  <c r="A8749" i="19"/>
  <c r="K6601" i="16"/>
  <c r="A6600" i="16"/>
  <c r="D6599" i="16"/>
  <c r="C6599" i="16"/>
  <c r="E6599" i="16" s="1"/>
  <c r="D6606" i="28" l="1"/>
  <c r="C6606" i="28"/>
  <c r="E6606" i="28" s="1"/>
  <c r="K6608" i="28"/>
  <c r="A6607" i="28"/>
  <c r="D7455" i="22"/>
  <c r="C7455" i="22"/>
  <c r="E7455" i="22" s="1"/>
  <c r="K7457" i="22"/>
  <c r="A7456" i="22"/>
  <c r="K8126" i="31"/>
  <c r="A8125" i="31"/>
  <c r="C8124" i="31"/>
  <c r="E8124" i="31" s="1"/>
  <c r="D8124" i="31"/>
  <c r="K7573" i="30"/>
  <c r="A7572" i="30"/>
  <c r="D7571" i="30"/>
  <c r="C7571" i="30"/>
  <c r="E7571" i="30" s="1"/>
  <c r="D7882" i="27"/>
  <c r="C7882" i="27"/>
  <c r="E7882" i="27" s="1"/>
  <c r="A7883" i="27"/>
  <c r="K7884" i="27"/>
  <c r="D6606" i="23"/>
  <c r="C6606" i="23"/>
  <c r="E6606" i="23" s="1"/>
  <c r="K6608" i="23"/>
  <c r="A6607" i="23"/>
  <c r="K8637" i="25"/>
  <c r="A8636" i="25"/>
  <c r="C8635" i="25"/>
  <c r="E8635" i="25" s="1"/>
  <c r="D8635" i="25"/>
  <c r="D8749" i="19"/>
  <c r="C8749" i="19"/>
  <c r="E8749" i="19" s="1"/>
  <c r="K8751" i="19"/>
  <c r="A8750" i="19"/>
  <c r="D6600" i="16"/>
  <c r="C6600" i="16"/>
  <c r="E6600" i="16" s="1"/>
  <c r="K6602" i="16"/>
  <c r="A6601" i="16"/>
  <c r="D6607" i="28" l="1"/>
  <c r="C6607" i="28"/>
  <c r="E6607" i="28" s="1"/>
  <c r="K6609" i="28"/>
  <c r="A6608" i="28"/>
  <c r="C7456" i="22"/>
  <c r="E7456" i="22" s="1"/>
  <c r="D7456" i="22"/>
  <c r="K7458" i="22"/>
  <c r="A7457" i="22"/>
  <c r="D8125" i="31"/>
  <c r="C8125" i="31"/>
  <c r="E8125" i="31" s="1"/>
  <c r="K8127" i="31"/>
  <c r="A8126" i="31"/>
  <c r="C7572" i="30"/>
  <c r="E7572" i="30" s="1"/>
  <c r="D7572" i="30"/>
  <c r="K7574" i="30"/>
  <c r="A7573" i="30"/>
  <c r="K7885" i="27"/>
  <c r="A7884" i="27"/>
  <c r="D7883" i="27"/>
  <c r="C7883" i="27"/>
  <c r="E7883" i="27" s="1"/>
  <c r="D6607" i="23"/>
  <c r="C6607" i="23"/>
  <c r="E6607" i="23" s="1"/>
  <c r="K6609" i="23"/>
  <c r="A6608" i="23"/>
  <c r="C8636" i="25"/>
  <c r="E8636" i="25" s="1"/>
  <c r="D8636" i="25"/>
  <c r="A8637" i="25"/>
  <c r="K8638" i="25"/>
  <c r="D8750" i="19"/>
  <c r="C8750" i="19"/>
  <c r="E8750" i="19" s="1"/>
  <c r="A8751" i="19"/>
  <c r="K8752" i="19"/>
  <c r="D6601" i="16"/>
  <c r="C6601" i="16"/>
  <c r="E6601" i="16" s="1"/>
  <c r="K6603" i="16"/>
  <c r="A6602" i="16"/>
  <c r="D6608" i="28" l="1"/>
  <c r="C6608" i="28"/>
  <c r="E6608" i="28" s="1"/>
  <c r="K6610" i="28"/>
  <c r="A6609" i="28"/>
  <c r="D7457" i="22"/>
  <c r="C7457" i="22"/>
  <c r="E7457" i="22" s="1"/>
  <c r="K7459" i="22"/>
  <c r="A7458" i="22"/>
  <c r="D8126" i="31"/>
  <c r="C8126" i="31"/>
  <c r="E8126" i="31" s="1"/>
  <c r="A8127" i="31"/>
  <c r="K8128" i="31"/>
  <c r="D7573" i="30"/>
  <c r="C7573" i="30"/>
  <c r="E7573" i="30" s="1"/>
  <c r="A7574" i="30"/>
  <c r="K7575" i="30"/>
  <c r="D7884" i="27"/>
  <c r="C7884" i="27"/>
  <c r="E7884" i="27" s="1"/>
  <c r="A7885" i="27"/>
  <c r="K7886" i="27"/>
  <c r="D6608" i="23"/>
  <c r="C6608" i="23"/>
  <c r="E6608" i="23" s="1"/>
  <c r="K6610" i="23"/>
  <c r="A6609" i="23"/>
  <c r="A8638" i="25"/>
  <c r="K8639" i="25"/>
  <c r="D8637" i="25"/>
  <c r="C8637" i="25"/>
  <c r="E8637" i="25" s="1"/>
  <c r="K8753" i="19"/>
  <c r="A8752" i="19"/>
  <c r="D8751" i="19"/>
  <c r="C8751" i="19"/>
  <c r="E8751" i="19" s="1"/>
  <c r="K6604" i="16"/>
  <c r="A6603" i="16"/>
  <c r="D6602" i="16"/>
  <c r="C6602" i="16"/>
  <c r="E6602" i="16" s="1"/>
  <c r="D6609" i="28" l="1"/>
  <c r="C6609" i="28"/>
  <c r="E6609" i="28" s="1"/>
  <c r="K6611" i="28"/>
  <c r="A6610" i="28"/>
  <c r="C7458" i="22"/>
  <c r="E7458" i="22" s="1"/>
  <c r="D7458" i="22"/>
  <c r="K7460" i="22"/>
  <c r="A7459" i="22"/>
  <c r="K8129" i="31"/>
  <c r="A8128" i="31"/>
  <c r="C8127" i="31"/>
  <c r="E8127" i="31" s="1"/>
  <c r="D8127" i="31"/>
  <c r="K7576" i="30"/>
  <c r="A7575" i="30"/>
  <c r="D7574" i="30"/>
  <c r="C7574" i="30"/>
  <c r="E7574" i="30" s="1"/>
  <c r="K7887" i="27"/>
  <c r="A7886" i="27"/>
  <c r="D7885" i="27"/>
  <c r="C7885" i="27"/>
  <c r="E7885" i="27" s="1"/>
  <c r="K6611" i="23"/>
  <c r="A6610" i="23"/>
  <c r="D6609" i="23"/>
  <c r="C6609" i="23"/>
  <c r="E6609" i="23" s="1"/>
  <c r="K8640" i="25"/>
  <c r="A8639" i="25"/>
  <c r="C8638" i="25"/>
  <c r="E8638" i="25" s="1"/>
  <c r="D8638" i="25"/>
  <c r="D8752" i="19"/>
  <c r="C8752" i="19"/>
  <c r="E8752" i="19" s="1"/>
  <c r="K8754" i="19"/>
  <c r="A8753" i="19"/>
  <c r="D6603" i="16"/>
  <c r="C6603" i="16"/>
  <c r="E6603" i="16" s="1"/>
  <c r="K6605" i="16"/>
  <c r="A6604" i="16"/>
  <c r="D6610" i="28" l="1"/>
  <c r="C6610" i="28"/>
  <c r="E6610" i="28" s="1"/>
  <c r="K6612" i="28"/>
  <c r="A6611" i="28"/>
  <c r="D7459" i="22"/>
  <c r="C7459" i="22"/>
  <c r="E7459" i="22" s="1"/>
  <c r="K7461" i="22"/>
  <c r="A7460" i="22"/>
  <c r="D8128" i="31"/>
  <c r="C8128" i="31"/>
  <c r="E8128" i="31" s="1"/>
  <c r="A8129" i="31"/>
  <c r="K8130" i="31"/>
  <c r="D7575" i="30"/>
  <c r="C7575" i="30"/>
  <c r="E7575" i="30" s="1"/>
  <c r="K7577" i="30"/>
  <c r="A7576" i="30"/>
  <c r="D7886" i="27"/>
  <c r="C7886" i="27"/>
  <c r="E7886" i="27" s="1"/>
  <c r="A7887" i="27"/>
  <c r="K7888" i="27"/>
  <c r="D6610" i="23"/>
  <c r="C6610" i="23"/>
  <c r="E6610" i="23" s="1"/>
  <c r="K6612" i="23"/>
  <c r="A6611" i="23"/>
  <c r="C8639" i="25"/>
  <c r="E8639" i="25" s="1"/>
  <c r="D8639" i="25"/>
  <c r="A8640" i="25"/>
  <c r="K8641" i="25"/>
  <c r="D8753" i="19"/>
  <c r="C8753" i="19"/>
  <c r="E8753" i="19" s="1"/>
  <c r="K8755" i="19"/>
  <c r="A8754" i="19"/>
  <c r="K6606" i="16"/>
  <c r="A6605" i="16"/>
  <c r="D6604" i="16"/>
  <c r="C6604" i="16"/>
  <c r="E6604" i="16" s="1"/>
  <c r="D6611" i="28" l="1"/>
  <c r="C6611" i="28"/>
  <c r="E6611" i="28" s="1"/>
  <c r="A6612" i="28"/>
  <c r="K6613" i="28"/>
  <c r="C7460" i="22"/>
  <c r="E7460" i="22" s="1"/>
  <c r="D7460" i="22"/>
  <c r="K7462" i="22"/>
  <c r="A7461" i="22"/>
  <c r="K8131" i="31"/>
  <c r="A8130" i="31"/>
  <c r="D8129" i="31"/>
  <c r="C8129" i="31"/>
  <c r="E8129" i="31" s="1"/>
  <c r="C7576" i="30"/>
  <c r="E7576" i="30" s="1"/>
  <c r="D7576" i="30"/>
  <c r="K7578" i="30"/>
  <c r="A7577" i="30"/>
  <c r="A7888" i="27"/>
  <c r="K7889" i="27"/>
  <c r="D7887" i="27"/>
  <c r="C7887" i="27"/>
  <c r="E7887" i="27" s="1"/>
  <c r="D6611" i="23"/>
  <c r="C6611" i="23"/>
  <c r="E6611" i="23" s="1"/>
  <c r="K6613" i="23"/>
  <c r="A6612" i="23"/>
  <c r="A8641" i="25"/>
  <c r="K8642" i="25"/>
  <c r="D8640" i="25"/>
  <c r="C8640" i="25"/>
  <c r="E8640" i="25" s="1"/>
  <c r="D8754" i="19"/>
  <c r="C8754" i="19"/>
  <c r="E8754" i="19" s="1"/>
  <c r="A8755" i="19"/>
  <c r="K8756" i="19"/>
  <c r="D6605" i="16"/>
  <c r="C6605" i="16"/>
  <c r="E6605" i="16" s="1"/>
  <c r="K6607" i="16"/>
  <c r="A6606" i="16"/>
  <c r="K6614" i="28" l="1"/>
  <c r="A6613" i="28"/>
  <c r="D6612" i="28"/>
  <c r="C6612" i="28"/>
  <c r="E6612" i="28" s="1"/>
  <c r="D7461" i="22"/>
  <c r="C7461" i="22"/>
  <c r="E7461" i="22" s="1"/>
  <c r="K7463" i="22"/>
  <c r="A7462" i="22"/>
  <c r="D8130" i="31"/>
  <c r="C8130" i="31"/>
  <c r="E8130" i="31" s="1"/>
  <c r="A8131" i="31"/>
  <c r="K8132" i="31"/>
  <c r="D7577" i="30"/>
  <c r="C7577" i="30"/>
  <c r="E7577" i="30" s="1"/>
  <c r="K7579" i="30"/>
  <c r="A7578" i="30"/>
  <c r="K7890" i="27"/>
  <c r="A7889" i="27"/>
  <c r="D7888" i="27"/>
  <c r="C7888" i="27"/>
  <c r="E7888" i="27" s="1"/>
  <c r="D6612" i="23"/>
  <c r="C6612" i="23"/>
  <c r="E6612" i="23" s="1"/>
  <c r="K6614" i="23"/>
  <c r="A6613" i="23"/>
  <c r="K8643" i="25"/>
  <c r="A8642" i="25"/>
  <c r="C8641" i="25"/>
  <c r="E8641" i="25" s="1"/>
  <c r="D8641" i="25"/>
  <c r="K8757" i="19"/>
  <c r="A8756" i="19"/>
  <c r="D8755" i="19"/>
  <c r="C8755" i="19"/>
  <c r="E8755" i="19" s="1"/>
  <c r="K6608" i="16"/>
  <c r="A6607" i="16"/>
  <c r="D6606" i="16"/>
  <c r="C6606" i="16"/>
  <c r="E6606" i="16" s="1"/>
  <c r="D6613" i="28" l="1"/>
  <c r="C6613" i="28"/>
  <c r="E6613" i="28" s="1"/>
  <c r="K6615" i="28"/>
  <c r="A6614" i="28"/>
  <c r="D7462" i="22"/>
  <c r="C7462" i="22"/>
  <c r="E7462" i="22" s="1"/>
  <c r="K7464" i="22"/>
  <c r="A7463" i="22"/>
  <c r="K8133" i="31"/>
  <c r="A8132" i="31"/>
  <c r="D8131" i="31"/>
  <c r="C8131" i="31"/>
  <c r="E8131" i="31" s="1"/>
  <c r="D7578" i="30"/>
  <c r="C7578" i="30"/>
  <c r="E7578" i="30" s="1"/>
  <c r="K7580" i="30"/>
  <c r="A7579" i="30"/>
  <c r="D7889" i="27"/>
  <c r="C7889" i="27"/>
  <c r="E7889" i="27" s="1"/>
  <c r="A7890" i="27"/>
  <c r="K7891" i="27"/>
  <c r="D6613" i="23"/>
  <c r="C6613" i="23"/>
  <c r="E6613" i="23" s="1"/>
  <c r="K6615" i="23"/>
  <c r="A6614" i="23"/>
  <c r="C8642" i="25"/>
  <c r="E8642" i="25" s="1"/>
  <c r="D8642" i="25"/>
  <c r="K8644" i="25"/>
  <c r="A8643" i="25"/>
  <c r="D8756" i="19"/>
  <c r="C8756" i="19"/>
  <c r="E8756" i="19" s="1"/>
  <c r="A8757" i="19"/>
  <c r="K8758" i="19"/>
  <c r="D6607" i="16"/>
  <c r="C6607" i="16"/>
  <c r="E6607" i="16" s="1"/>
  <c r="K6609" i="16"/>
  <c r="A6608" i="16"/>
  <c r="D6614" i="28" l="1"/>
  <c r="C6614" i="28"/>
  <c r="E6614" i="28" s="1"/>
  <c r="K6616" i="28"/>
  <c r="A6615" i="28"/>
  <c r="D7463" i="22"/>
  <c r="C7463" i="22"/>
  <c r="E7463" i="22" s="1"/>
  <c r="K7465" i="22"/>
  <c r="A7464" i="22"/>
  <c r="D8132" i="31"/>
  <c r="C8132" i="31"/>
  <c r="E8132" i="31" s="1"/>
  <c r="K8134" i="31"/>
  <c r="A8133" i="31"/>
  <c r="D7579" i="30"/>
  <c r="C7579" i="30"/>
  <c r="E7579" i="30" s="1"/>
  <c r="A7580" i="30"/>
  <c r="K7581" i="30"/>
  <c r="K7892" i="27"/>
  <c r="A7891" i="27"/>
  <c r="D7890" i="27"/>
  <c r="C7890" i="27"/>
  <c r="E7890" i="27" s="1"/>
  <c r="D6614" i="23"/>
  <c r="C6614" i="23"/>
  <c r="E6614" i="23" s="1"/>
  <c r="K6616" i="23"/>
  <c r="A6615" i="23"/>
  <c r="D8643" i="25"/>
  <c r="C8643" i="25"/>
  <c r="E8643" i="25" s="1"/>
  <c r="A8644" i="25"/>
  <c r="K8645" i="25"/>
  <c r="D8757" i="19"/>
  <c r="C8757" i="19"/>
  <c r="E8757" i="19" s="1"/>
  <c r="K8759" i="19"/>
  <c r="A8758" i="19"/>
  <c r="D6608" i="16"/>
  <c r="C6608" i="16"/>
  <c r="E6608" i="16" s="1"/>
  <c r="K6610" i="16"/>
  <c r="A6609" i="16"/>
  <c r="D6615" i="28" l="1"/>
  <c r="C6615" i="28"/>
  <c r="E6615" i="28" s="1"/>
  <c r="K6617" i="28"/>
  <c r="A6616" i="28"/>
  <c r="C7464" i="22"/>
  <c r="E7464" i="22" s="1"/>
  <c r="D7464" i="22"/>
  <c r="K7466" i="22"/>
  <c r="A7465" i="22"/>
  <c r="D8133" i="31"/>
  <c r="C8133" i="31"/>
  <c r="E8133" i="31" s="1"/>
  <c r="K8135" i="31"/>
  <c r="A8134" i="31"/>
  <c r="K7582" i="30"/>
  <c r="A7581" i="30"/>
  <c r="C7580" i="30"/>
  <c r="E7580" i="30" s="1"/>
  <c r="D7580" i="30"/>
  <c r="D7891" i="27"/>
  <c r="C7891" i="27"/>
  <c r="E7891" i="27" s="1"/>
  <c r="A7892" i="27"/>
  <c r="K7893" i="27"/>
  <c r="K6617" i="23"/>
  <c r="A6616" i="23"/>
  <c r="D6615" i="23"/>
  <c r="C6615" i="23"/>
  <c r="E6615" i="23" s="1"/>
  <c r="A8645" i="25"/>
  <c r="K8646" i="25"/>
  <c r="C8644" i="25"/>
  <c r="E8644" i="25" s="1"/>
  <c r="D8644" i="25"/>
  <c r="K8760" i="19"/>
  <c r="A8759" i="19"/>
  <c r="D8758" i="19"/>
  <c r="C8758" i="19"/>
  <c r="E8758" i="19" s="1"/>
  <c r="D6609" i="16"/>
  <c r="C6609" i="16"/>
  <c r="E6609" i="16" s="1"/>
  <c r="K6611" i="16"/>
  <c r="A6610" i="16"/>
  <c r="D6616" i="28" l="1"/>
  <c r="C6616" i="28"/>
  <c r="E6616" i="28" s="1"/>
  <c r="K6618" i="28"/>
  <c r="A6617" i="28"/>
  <c r="D7465" i="22"/>
  <c r="C7465" i="22"/>
  <c r="E7465" i="22" s="1"/>
  <c r="K7467" i="22"/>
  <c r="A7466" i="22"/>
  <c r="D8134" i="31"/>
  <c r="C8134" i="31"/>
  <c r="E8134" i="31" s="1"/>
  <c r="A8135" i="31"/>
  <c r="K8136" i="31"/>
  <c r="D7581" i="30"/>
  <c r="C7581" i="30"/>
  <c r="E7581" i="30" s="1"/>
  <c r="K7583" i="30"/>
  <c r="A7582" i="30"/>
  <c r="K7894" i="27"/>
  <c r="A7893" i="27"/>
  <c r="D7892" i="27"/>
  <c r="C7892" i="27"/>
  <c r="E7892" i="27" s="1"/>
  <c r="D6616" i="23"/>
  <c r="C6616" i="23"/>
  <c r="E6616" i="23" s="1"/>
  <c r="K6618" i="23"/>
  <c r="A6617" i="23"/>
  <c r="K8647" i="25"/>
  <c r="A8646" i="25"/>
  <c r="C8645" i="25"/>
  <c r="E8645" i="25" s="1"/>
  <c r="D8645" i="25"/>
  <c r="D8759" i="19"/>
  <c r="C8759" i="19"/>
  <c r="E8759" i="19" s="1"/>
  <c r="K8761" i="19"/>
  <c r="A8760" i="19"/>
  <c r="D6610" i="16"/>
  <c r="C6610" i="16"/>
  <c r="E6610" i="16" s="1"/>
  <c r="K6612" i="16"/>
  <c r="A6611" i="16"/>
  <c r="D6617" i="28" l="1"/>
  <c r="C6617" i="28"/>
  <c r="E6617" i="28" s="1"/>
  <c r="K6619" i="28"/>
  <c r="A6618" i="28"/>
  <c r="D7466" i="22"/>
  <c r="C7466" i="22"/>
  <c r="E7466" i="22" s="1"/>
  <c r="K7468" i="22"/>
  <c r="A7467" i="22"/>
  <c r="A8136" i="31"/>
  <c r="K8137" i="31"/>
  <c r="D8135" i="31"/>
  <c r="C8135" i="31"/>
  <c r="E8135" i="31" s="1"/>
  <c r="D7582" i="30"/>
  <c r="C7582" i="30"/>
  <c r="E7582" i="30" s="1"/>
  <c r="K7584" i="30"/>
  <c r="A7583" i="30"/>
  <c r="D7893" i="27"/>
  <c r="C7893" i="27"/>
  <c r="E7893" i="27" s="1"/>
  <c r="A7894" i="27"/>
  <c r="K7895" i="27"/>
  <c r="D6617" i="23"/>
  <c r="C6617" i="23"/>
  <c r="E6617" i="23" s="1"/>
  <c r="K6619" i="23"/>
  <c r="A6618" i="23"/>
  <c r="C8646" i="25"/>
  <c r="E8646" i="25" s="1"/>
  <c r="D8646" i="25"/>
  <c r="K8648" i="25"/>
  <c r="A8647" i="25"/>
  <c r="K8762" i="19"/>
  <c r="A8761" i="19"/>
  <c r="D8760" i="19"/>
  <c r="C8760" i="19"/>
  <c r="E8760" i="19" s="1"/>
  <c r="K6613" i="16"/>
  <c r="A6612" i="16"/>
  <c r="D6611" i="16"/>
  <c r="C6611" i="16"/>
  <c r="E6611" i="16" s="1"/>
  <c r="D6618" i="28" l="1"/>
  <c r="C6618" i="28"/>
  <c r="E6618" i="28" s="1"/>
  <c r="K6620" i="28"/>
  <c r="A6619" i="28"/>
  <c r="C7467" i="22"/>
  <c r="E7467" i="22" s="1"/>
  <c r="D7467" i="22"/>
  <c r="K7469" i="22"/>
  <c r="A7468" i="22"/>
  <c r="A8137" i="31"/>
  <c r="K8138" i="31"/>
  <c r="D8136" i="31"/>
  <c r="C8136" i="31"/>
  <c r="E8136" i="31" s="1"/>
  <c r="D7583" i="30"/>
  <c r="C7583" i="30"/>
  <c r="E7583" i="30" s="1"/>
  <c r="K7585" i="30"/>
  <c r="A7584" i="30"/>
  <c r="A7895" i="27"/>
  <c r="K7896" i="27"/>
  <c r="D7894" i="27"/>
  <c r="C7894" i="27"/>
  <c r="E7894" i="27" s="1"/>
  <c r="D6618" i="23"/>
  <c r="C6618" i="23"/>
  <c r="E6618" i="23" s="1"/>
  <c r="K6620" i="23"/>
  <c r="A6619" i="23"/>
  <c r="C8647" i="25"/>
  <c r="E8647" i="25" s="1"/>
  <c r="D8647" i="25"/>
  <c r="A8648" i="25"/>
  <c r="K8649" i="25"/>
  <c r="D8761" i="19"/>
  <c r="C8761" i="19"/>
  <c r="E8761" i="19" s="1"/>
  <c r="K8763" i="19"/>
  <c r="A8762" i="19"/>
  <c r="D6612" i="16"/>
  <c r="C6612" i="16"/>
  <c r="E6612" i="16" s="1"/>
  <c r="K6614" i="16"/>
  <c r="A6613" i="16"/>
  <c r="D6619" i="28" l="1"/>
  <c r="C6619" i="28"/>
  <c r="E6619" i="28" s="1"/>
  <c r="K6621" i="28"/>
  <c r="A6620" i="28"/>
  <c r="D7468" i="22"/>
  <c r="C7468" i="22"/>
  <c r="E7468" i="22" s="1"/>
  <c r="K7470" i="22"/>
  <c r="A7469" i="22"/>
  <c r="K8139" i="31"/>
  <c r="A8138" i="31"/>
  <c r="C8137" i="31"/>
  <c r="E8137" i="31" s="1"/>
  <c r="D8137" i="31"/>
  <c r="C7584" i="30"/>
  <c r="E7584" i="30" s="1"/>
  <c r="D7584" i="30"/>
  <c r="K7586" i="30"/>
  <c r="A7585" i="30"/>
  <c r="A7896" i="27"/>
  <c r="K7897" i="27"/>
  <c r="D7895" i="27"/>
  <c r="C7895" i="27"/>
  <c r="E7895" i="27" s="1"/>
  <c r="D6619" i="23"/>
  <c r="C6619" i="23"/>
  <c r="E6619" i="23" s="1"/>
  <c r="K6621" i="23"/>
  <c r="A6620" i="23"/>
  <c r="K8650" i="25"/>
  <c r="A8649" i="25"/>
  <c r="C8648" i="25"/>
  <c r="E8648" i="25" s="1"/>
  <c r="D8648" i="25"/>
  <c r="D8762" i="19"/>
  <c r="C8762" i="19"/>
  <c r="E8762" i="19" s="1"/>
  <c r="K8764" i="19"/>
  <c r="A8763" i="19"/>
  <c r="D6613" i="16"/>
  <c r="C6613" i="16"/>
  <c r="E6613" i="16" s="1"/>
  <c r="K6615" i="16"/>
  <c r="A6614" i="16"/>
  <c r="D6620" i="28" l="1"/>
  <c r="C6620" i="28"/>
  <c r="E6620" i="28" s="1"/>
  <c r="A6621" i="28"/>
  <c r="K6622" i="28"/>
  <c r="C7469" i="22"/>
  <c r="E7469" i="22" s="1"/>
  <c r="D7469" i="22"/>
  <c r="K7471" i="22"/>
  <c r="A7470" i="22"/>
  <c r="D8138" i="31"/>
  <c r="C8138" i="31"/>
  <c r="E8138" i="31" s="1"/>
  <c r="K8140" i="31"/>
  <c r="A8139" i="31"/>
  <c r="D7585" i="30"/>
  <c r="C7585" i="30"/>
  <c r="E7585" i="30" s="1"/>
  <c r="A7586" i="30"/>
  <c r="K7587" i="30"/>
  <c r="A7897" i="27"/>
  <c r="K7898" i="27"/>
  <c r="D7896" i="27"/>
  <c r="C7896" i="27"/>
  <c r="E7896" i="27" s="1"/>
  <c r="D6620" i="23"/>
  <c r="C6620" i="23"/>
  <c r="E6620" i="23" s="1"/>
  <c r="K6622" i="23"/>
  <c r="A6621" i="23"/>
  <c r="C8649" i="25"/>
  <c r="E8649" i="25" s="1"/>
  <c r="D8649" i="25"/>
  <c r="K8651" i="25"/>
  <c r="A8650" i="25"/>
  <c r="K8765" i="19"/>
  <c r="A8764" i="19"/>
  <c r="D8763" i="19"/>
  <c r="C8763" i="19"/>
  <c r="E8763" i="19" s="1"/>
  <c r="K6616" i="16"/>
  <c r="A6615" i="16"/>
  <c r="D6614" i="16"/>
  <c r="C6614" i="16"/>
  <c r="E6614" i="16" s="1"/>
  <c r="K6623" i="28" l="1"/>
  <c r="A6622" i="28"/>
  <c r="D6621" i="28"/>
  <c r="C6621" i="28"/>
  <c r="E6621" i="28" s="1"/>
  <c r="C7470" i="22"/>
  <c r="E7470" i="22" s="1"/>
  <c r="D7470" i="22"/>
  <c r="K7472" i="22"/>
  <c r="A7471" i="22"/>
  <c r="D8139" i="31"/>
  <c r="C8139" i="31"/>
  <c r="E8139" i="31" s="1"/>
  <c r="A8140" i="31"/>
  <c r="K8141" i="31"/>
  <c r="K7588" i="30"/>
  <c r="A7587" i="30"/>
  <c r="C7586" i="30"/>
  <c r="E7586" i="30" s="1"/>
  <c r="D7586" i="30"/>
  <c r="A7898" i="27"/>
  <c r="K7899" i="27"/>
  <c r="D7897" i="27"/>
  <c r="C7897" i="27"/>
  <c r="E7897" i="27" s="1"/>
  <c r="K6623" i="23"/>
  <c r="A6622" i="23"/>
  <c r="D6621" i="23"/>
  <c r="C6621" i="23"/>
  <c r="E6621" i="23" s="1"/>
  <c r="D8650" i="25"/>
  <c r="C8650" i="25"/>
  <c r="E8650" i="25" s="1"/>
  <c r="A8651" i="25"/>
  <c r="K8652" i="25"/>
  <c r="D8764" i="19"/>
  <c r="C8764" i="19"/>
  <c r="E8764" i="19" s="1"/>
  <c r="K8766" i="19"/>
  <c r="A8765" i="19"/>
  <c r="D6615" i="16"/>
  <c r="C6615" i="16"/>
  <c r="E6615" i="16" s="1"/>
  <c r="K6617" i="16"/>
  <c r="A6616" i="16"/>
  <c r="D6622" i="28" l="1"/>
  <c r="C6622" i="28"/>
  <c r="E6622" i="28" s="1"/>
  <c r="K6624" i="28"/>
  <c r="A6623" i="28"/>
  <c r="D7471" i="22"/>
  <c r="C7471" i="22"/>
  <c r="E7471" i="22" s="1"/>
  <c r="A7472" i="22"/>
  <c r="K7473" i="22"/>
  <c r="A8141" i="31"/>
  <c r="K8142" i="31"/>
  <c r="D8140" i="31"/>
  <c r="C8140" i="31"/>
  <c r="E8140" i="31" s="1"/>
  <c r="D7587" i="30"/>
  <c r="C7587" i="30"/>
  <c r="E7587" i="30" s="1"/>
  <c r="A7588" i="30"/>
  <c r="K7589" i="30"/>
  <c r="A7899" i="27"/>
  <c r="K7900" i="27"/>
  <c r="D7898" i="27"/>
  <c r="C7898" i="27"/>
  <c r="E7898" i="27" s="1"/>
  <c r="D6622" i="23"/>
  <c r="C6622" i="23"/>
  <c r="E6622" i="23" s="1"/>
  <c r="K6624" i="23"/>
  <c r="A6623" i="23"/>
  <c r="C8651" i="25"/>
  <c r="E8651" i="25" s="1"/>
  <c r="D8651" i="25"/>
  <c r="A8652" i="25"/>
  <c r="K8653" i="25"/>
  <c r="K8767" i="19"/>
  <c r="A8766" i="19"/>
  <c r="D8765" i="19"/>
  <c r="C8765" i="19"/>
  <c r="E8765" i="19" s="1"/>
  <c r="D6616" i="16"/>
  <c r="C6616" i="16"/>
  <c r="E6616" i="16" s="1"/>
  <c r="K6618" i="16"/>
  <c r="A6617" i="16"/>
  <c r="D6623" i="28" l="1"/>
  <c r="C6623" i="28"/>
  <c r="E6623" i="28" s="1"/>
  <c r="K6625" i="28"/>
  <c r="A6624" i="28"/>
  <c r="K7474" i="22"/>
  <c r="A7473" i="22"/>
  <c r="C7472" i="22"/>
  <c r="E7472" i="22" s="1"/>
  <c r="D7472" i="22"/>
  <c r="A8142" i="31"/>
  <c r="K8143" i="31"/>
  <c r="D8141" i="31"/>
  <c r="C8141" i="31"/>
  <c r="E8141" i="31" s="1"/>
  <c r="K7590" i="30"/>
  <c r="A7589" i="30"/>
  <c r="C7588" i="30"/>
  <c r="E7588" i="30" s="1"/>
  <c r="D7588" i="30"/>
  <c r="K7901" i="27"/>
  <c r="A7900" i="27"/>
  <c r="D7899" i="27"/>
  <c r="C7899" i="27"/>
  <c r="E7899" i="27" s="1"/>
  <c r="D6623" i="23"/>
  <c r="C6623" i="23"/>
  <c r="E6623" i="23" s="1"/>
  <c r="K6625" i="23"/>
  <c r="A6624" i="23"/>
  <c r="K8654" i="25"/>
  <c r="A8653" i="25"/>
  <c r="C8652" i="25"/>
  <c r="E8652" i="25" s="1"/>
  <c r="D8652" i="25"/>
  <c r="D8766" i="19"/>
  <c r="C8766" i="19"/>
  <c r="E8766" i="19" s="1"/>
  <c r="K8768" i="19"/>
  <c r="A8767" i="19"/>
  <c r="D6617" i="16"/>
  <c r="C6617" i="16"/>
  <c r="E6617" i="16" s="1"/>
  <c r="K6619" i="16"/>
  <c r="A6618" i="16"/>
  <c r="D6624" i="28" l="1"/>
  <c r="C6624" i="28"/>
  <c r="E6624" i="28" s="1"/>
  <c r="K6626" i="28"/>
  <c r="A6625" i="28"/>
  <c r="D7473" i="22"/>
  <c r="C7473" i="22"/>
  <c r="E7473" i="22" s="1"/>
  <c r="K7475" i="22"/>
  <c r="A7474" i="22"/>
  <c r="K8144" i="31"/>
  <c r="A8143" i="31"/>
  <c r="D8142" i="31"/>
  <c r="C8142" i="31"/>
  <c r="E8142" i="31" s="1"/>
  <c r="D7589" i="30"/>
  <c r="C7589" i="30"/>
  <c r="E7589" i="30" s="1"/>
  <c r="K7591" i="30"/>
  <c r="A7590" i="30"/>
  <c r="D7900" i="27"/>
  <c r="C7900" i="27"/>
  <c r="E7900" i="27" s="1"/>
  <c r="A7901" i="27"/>
  <c r="K7902" i="27"/>
  <c r="D6624" i="23"/>
  <c r="C6624" i="23"/>
  <c r="E6624" i="23" s="1"/>
  <c r="K6626" i="23"/>
  <c r="A6625" i="23"/>
  <c r="C8653" i="25"/>
  <c r="E8653" i="25" s="1"/>
  <c r="D8653" i="25"/>
  <c r="A8654" i="25"/>
  <c r="K8655" i="25"/>
  <c r="K8769" i="19"/>
  <c r="A8768" i="19"/>
  <c r="D8767" i="19"/>
  <c r="C8767" i="19"/>
  <c r="E8767" i="19" s="1"/>
  <c r="D6618" i="16"/>
  <c r="C6618" i="16"/>
  <c r="E6618" i="16" s="1"/>
  <c r="K6620" i="16"/>
  <c r="A6619" i="16"/>
  <c r="D6625" i="28" l="1"/>
  <c r="C6625" i="28"/>
  <c r="E6625" i="28" s="1"/>
  <c r="K6627" i="28"/>
  <c r="A6626" i="28"/>
  <c r="C7474" i="22"/>
  <c r="E7474" i="22" s="1"/>
  <c r="D7474" i="22"/>
  <c r="K7476" i="22"/>
  <c r="A7475" i="22"/>
  <c r="D8143" i="31"/>
  <c r="C8143" i="31"/>
  <c r="E8143" i="31" s="1"/>
  <c r="K8145" i="31"/>
  <c r="A8144" i="31"/>
  <c r="D7590" i="30"/>
  <c r="C7590" i="30"/>
  <c r="E7590" i="30" s="1"/>
  <c r="K7592" i="30"/>
  <c r="A7591" i="30"/>
  <c r="A7902" i="27"/>
  <c r="K7903" i="27"/>
  <c r="D7901" i="27"/>
  <c r="C7901" i="27"/>
  <c r="E7901" i="27" s="1"/>
  <c r="K6627" i="23"/>
  <c r="A6626" i="23"/>
  <c r="D6625" i="23"/>
  <c r="C6625" i="23"/>
  <c r="E6625" i="23" s="1"/>
  <c r="K8656" i="25"/>
  <c r="A8655" i="25"/>
  <c r="C8654" i="25"/>
  <c r="E8654" i="25" s="1"/>
  <c r="D8654" i="25"/>
  <c r="D8768" i="19"/>
  <c r="C8768" i="19"/>
  <c r="E8768" i="19" s="1"/>
  <c r="K8770" i="19"/>
  <c r="A8769" i="19"/>
  <c r="D6619" i="16"/>
  <c r="C6619" i="16"/>
  <c r="E6619" i="16" s="1"/>
  <c r="K6621" i="16"/>
  <c r="A6620" i="16"/>
  <c r="D6626" i="28" l="1"/>
  <c r="C6626" i="28"/>
  <c r="E6626" i="28" s="1"/>
  <c r="K6628" i="28"/>
  <c r="A6627" i="28"/>
  <c r="C7475" i="22"/>
  <c r="E7475" i="22" s="1"/>
  <c r="D7475" i="22"/>
  <c r="K7477" i="22"/>
  <c r="A7476" i="22"/>
  <c r="D8144" i="31"/>
  <c r="C8144" i="31"/>
  <c r="E8144" i="31" s="1"/>
  <c r="K8146" i="31"/>
  <c r="A8145" i="31"/>
  <c r="D7591" i="30"/>
  <c r="C7591" i="30"/>
  <c r="E7591" i="30" s="1"/>
  <c r="A7592" i="30"/>
  <c r="K7593" i="30"/>
  <c r="A7903" i="27"/>
  <c r="K7904" i="27"/>
  <c r="D7902" i="27"/>
  <c r="C7902" i="27"/>
  <c r="E7902" i="27" s="1"/>
  <c r="D6626" i="23"/>
  <c r="C6626" i="23"/>
  <c r="E6626" i="23" s="1"/>
  <c r="K6628" i="23"/>
  <c r="A6627" i="23"/>
  <c r="C8655" i="25"/>
  <c r="E8655" i="25" s="1"/>
  <c r="D8655" i="25"/>
  <c r="K8657" i="25"/>
  <c r="A8656" i="25"/>
  <c r="D8769" i="19"/>
  <c r="C8769" i="19"/>
  <c r="E8769" i="19" s="1"/>
  <c r="A8770" i="19"/>
  <c r="K8771" i="19"/>
  <c r="D6620" i="16"/>
  <c r="C6620" i="16"/>
  <c r="E6620" i="16" s="1"/>
  <c r="K6622" i="16"/>
  <c r="A6621" i="16"/>
  <c r="D6627" i="28" l="1"/>
  <c r="C6627" i="28"/>
  <c r="E6627" i="28" s="1"/>
  <c r="K6629" i="28"/>
  <c r="A6628" i="28"/>
  <c r="D7476" i="22"/>
  <c r="C7476" i="22"/>
  <c r="E7476" i="22" s="1"/>
  <c r="K7478" i="22"/>
  <c r="A7477" i="22"/>
  <c r="D8145" i="31"/>
  <c r="C8145" i="31"/>
  <c r="E8145" i="31" s="1"/>
  <c r="A8146" i="31"/>
  <c r="K8147" i="31"/>
  <c r="A7593" i="30"/>
  <c r="K7594" i="30"/>
  <c r="C7592" i="30"/>
  <c r="E7592" i="30" s="1"/>
  <c r="D7592" i="30"/>
  <c r="A7904" i="27"/>
  <c r="K7905" i="27"/>
  <c r="D7903" i="27"/>
  <c r="C7903" i="27"/>
  <c r="E7903" i="27" s="1"/>
  <c r="D6627" i="23"/>
  <c r="C6627" i="23"/>
  <c r="E6627" i="23" s="1"/>
  <c r="K6629" i="23"/>
  <c r="A6628" i="23"/>
  <c r="C8656" i="25"/>
  <c r="E8656" i="25" s="1"/>
  <c r="D8656" i="25"/>
  <c r="K8658" i="25"/>
  <c r="A8657" i="25"/>
  <c r="K8772" i="19"/>
  <c r="A8771" i="19"/>
  <c r="D8770" i="19"/>
  <c r="C8770" i="19"/>
  <c r="E8770" i="19" s="1"/>
  <c r="D6621" i="16"/>
  <c r="C6621" i="16"/>
  <c r="E6621" i="16" s="1"/>
  <c r="K6623" i="16"/>
  <c r="A6622" i="16"/>
  <c r="D6628" i="28" l="1"/>
  <c r="C6628" i="28"/>
  <c r="E6628" i="28" s="1"/>
  <c r="K6630" i="28"/>
  <c r="A6629" i="28"/>
  <c r="C7477" i="22"/>
  <c r="E7477" i="22" s="1"/>
  <c r="D7477" i="22"/>
  <c r="K7479" i="22"/>
  <c r="A7478" i="22"/>
  <c r="K8148" i="31"/>
  <c r="A8147" i="31"/>
  <c r="D8146" i="31"/>
  <c r="C8146" i="31"/>
  <c r="E8146" i="31" s="1"/>
  <c r="K7595" i="30"/>
  <c r="A7594" i="30"/>
  <c r="D7593" i="30"/>
  <c r="C7593" i="30"/>
  <c r="E7593" i="30" s="1"/>
  <c r="K7906" i="27"/>
  <c r="A7905" i="27"/>
  <c r="D7904" i="27"/>
  <c r="C7904" i="27"/>
  <c r="E7904" i="27" s="1"/>
  <c r="D6628" i="23"/>
  <c r="C6628" i="23"/>
  <c r="E6628" i="23" s="1"/>
  <c r="K6630" i="23"/>
  <c r="A6629" i="23"/>
  <c r="D8657" i="25"/>
  <c r="C8657" i="25"/>
  <c r="E8657" i="25" s="1"/>
  <c r="A8658" i="25"/>
  <c r="K8659" i="25"/>
  <c r="D8771" i="19"/>
  <c r="C8771" i="19"/>
  <c r="E8771" i="19" s="1"/>
  <c r="K8773" i="19"/>
  <c r="A8772" i="19"/>
  <c r="D6622" i="16"/>
  <c r="C6622" i="16"/>
  <c r="E6622" i="16" s="1"/>
  <c r="K6624" i="16"/>
  <c r="A6623" i="16"/>
  <c r="D6629" i="28" l="1"/>
  <c r="C6629" i="28"/>
  <c r="E6629" i="28" s="1"/>
  <c r="A6630" i="28"/>
  <c r="K6631" i="28"/>
  <c r="D7478" i="22"/>
  <c r="C7478" i="22"/>
  <c r="E7478" i="22" s="1"/>
  <c r="K7480" i="22"/>
  <c r="A7479" i="22"/>
  <c r="D8147" i="31"/>
  <c r="C8147" i="31"/>
  <c r="E8147" i="31" s="1"/>
  <c r="K8149" i="31"/>
  <c r="A8148" i="31"/>
  <c r="D7594" i="30"/>
  <c r="C7594" i="30"/>
  <c r="E7594" i="30" s="1"/>
  <c r="K7596" i="30"/>
  <c r="A7595" i="30"/>
  <c r="D7905" i="27"/>
  <c r="C7905" i="27"/>
  <c r="E7905" i="27" s="1"/>
  <c r="A7906" i="27"/>
  <c r="K7907" i="27"/>
  <c r="D6629" i="23"/>
  <c r="C6629" i="23"/>
  <c r="E6629" i="23" s="1"/>
  <c r="K6631" i="23"/>
  <c r="A6630" i="23"/>
  <c r="K8660" i="25"/>
  <c r="A8659" i="25"/>
  <c r="C8658" i="25"/>
  <c r="E8658" i="25" s="1"/>
  <c r="D8658" i="25"/>
  <c r="D8772" i="19"/>
  <c r="C8772" i="19"/>
  <c r="E8772" i="19" s="1"/>
  <c r="K8774" i="19"/>
  <c r="A8773" i="19"/>
  <c r="D6623" i="16"/>
  <c r="C6623" i="16"/>
  <c r="E6623" i="16" s="1"/>
  <c r="K6625" i="16"/>
  <c r="A6624" i="16"/>
  <c r="K6632" i="28" l="1"/>
  <c r="A6631" i="28"/>
  <c r="D6630" i="28"/>
  <c r="C6630" i="28"/>
  <c r="E6630" i="28" s="1"/>
  <c r="C7479" i="22"/>
  <c r="E7479" i="22" s="1"/>
  <c r="D7479" i="22"/>
  <c r="K7481" i="22"/>
  <c r="A7480" i="22"/>
  <c r="D8148" i="31"/>
  <c r="C8148" i="31"/>
  <c r="E8148" i="31" s="1"/>
  <c r="K8150" i="31"/>
  <c r="A8149" i="31"/>
  <c r="D7595" i="30"/>
  <c r="C7595" i="30"/>
  <c r="E7595" i="30" s="1"/>
  <c r="K7597" i="30"/>
  <c r="A7596" i="30"/>
  <c r="K7908" i="27"/>
  <c r="A7907" i="27"/>
  <c r="D7906" i="27"/>
  <c r="C7906" i="27"/>
  <c r="E7906" i="27" s="1"/>
  <c r="D6630" i="23"/>
  <c r="C6630" i="23"/>
  <c r="E6630" i="23" s="1"/>
  <c r="K6632" i="23"/>
  <c r="A6631" i="23"/>
  <c r="D8659" i="25"/>
  <c r="C8659" i="25"/>
  <c r="E8659" i="25" s="1"/>
  <c r="A8660" i="25"/>
  <c r="K8661" i="25"/>
  <c r="D8773" i="19"/>
  <c r="C8773" i="19"/>
  <c r="E8773" i="19" s="1"/>
  <c r="K8775" i="19"/>
  <c r="A8774" i="19"/>
  <c r="D6624" i="16"/>
  <c r="C6624" i="16"/>
  <c r="E6624" i="16" s="1"/>
  <c r="K6626" i="16"/>
  <c r="A6625" i="16"/>
  <c r="D6631" i="28" l="1"/>
  <c r="C6631" i="28"/>
  <c r="E6631" i="28" s="1"/>
  <c r="K6633" i="28"/>
  <c r="A6632" i="28"/>
  <c r="D7480" i="22"/>
  <c r="C7480" i="22"/>
  <c r="E7480" i="22" s="1"/>
  <c r="K7482" i="22"/>
  <c r="A7481" i="22"/>
  <c r="D8149" i="31"/>
  <c r="C8149" i="31"/>
  <c r="E8149" i="31" s="1"/>
  <c r="A8150" i="31"/>
  <c r="K8151" i="31"/>
  <c r="C7596" i="30"/>
  <c r="E7596" i="30" s="1"/>
  <c r="D7596" i="30"/>
  <c r="A7597" i="30"/>
  <c r="K7598" i="30"/>
  <c r="D7907" i="27"/>
  <c r="C7907" i="27"/>
  <c r="E7907" i="27" s="1"/>
  <c r="A7908" i="27"/>
  <c r="K7909" i="27"/>
  <c r="D6631" i="23"/>
  <c r="C6631" i="23"/>
  <c r="E6631" i="23" s="1"/>
  <c r="K6633" i="23"/>
  <c r="A6632" i="23"/>
  <c r="C8660" i="25"/>
  <c r="E8660" i="25" s="1"/>
  <c r="D8660" i="25"/>
  <c r="K8662" i="25"/>
  <c r="A8661" i="25"/>
  <c r="D8774" i="19"/>
  <c r="C8774" i="19"/>
  <c r="E8774" i="19" s="1"/>
  <c r="K8776" i="19"/>
  <c r="A8775" i="19"/>
  <c r="K6627" i="16"/>
  <c r="A6626" i="16"/>
  <c r="D6625" i="16"/>
  <c r="C6625" i="16"/>
  <c r="E6625" i="16" s="1"/>
  <c r="C6632" i="28" l="1"/>
  <c r="E6632" i="28" s="1"/>
  <c r="D6632" i="28"/>
  <c r="A6633" i="28"/>
  <c r="K6634" i="28"/>
  <c r="C7481" i="22"/>
  <c r="E7481" i="22" s="1"/>
  <c r="D7481" i="22"/>
  <c r="K7483" i="22"/>
  <c r="A7482" i="22"/>
  <c r="K8152" i="31"/>
  <c r="A8151" i="31"/>
  <c r="D8150" i="31"/>
  <c r="C8150" i="31"/>
  <c r="E8150" i="31" s="1"/>
  <c r="K7599" i="30"/>
  <c r="A7598" i="30"/>
  <c r="D7597" i="30"/>
  <c r="C7597" i="30"/>
  <c r="E7597" i="30" s="1"/>
  <c r="A7909" i="27"/>
  <c r="K7910" i="27"/>
  <c r="D7908" i="27"/>
  <c r="C7908" i="27"/>
  <c r="E7908" i="27" s="1"/>
  <c r="D6632" i="23"/>
  <c r="C6632" i="23"/>
  <c r="E6632" i="23" s="1"/>
  <c r="K6634" i="23"/>
  <c r="A6633" i="23"/>
  <c r="C8661" i="25"/>
  <c r="E8661" i="25" s="1"/>
  <c r="D8661" i="25"/>
  <c r="K8663" i="25"/>
  <c r="A8662" i="25"/>
  <c r="D8775" i="19"/>
  <c r="C8775" i="19"/>
  <c r="E8775" i="19" s="1"/>
  <c r="K8777" i="19"/>
  <c r="A8776" i="19"/>
  <c r="D6626" i="16"/>
  <c r="C6626" i="16"/>
  <c r="E6626" i="16" s="1"/>
  <c r="K6628" i="16"/>
  <c r="A6627" i="16"/>
  <c r="K6635" i="28" l="1"/>
  <c r="A6634" i="28"/>
  <c r="D6633" i="28"/>
  <c r="C6633" i="28"/>
  <c r="E6633" i="28" s="1"/>
  <c r="C7482" i="22"/>
  <c r="E7482" i="22" s="1"/>
  <c r="D7482" i="22"/>
  <c r="K7484" i="22"/>
  <c r="A7483" i="22"/>
  <c r="C8151" i="31"/>
  <c r="E8151" i="31" s="1"/>
  <c r="D8151" i="31"/>
  <c r="K8153" i="31"/>
  <c r="A8152" i="31"/>
  <c r="D7598" i="30"/>
  <c r="C7598" i="30"/>
  <c r="E7598" i="30" s="1"/>
  <c r="A7599" i="30"/>
  <c r="K7600" i="30"/>
  <c r="A7910" i="27"/>
  <c r="K7911" i="27"/>
  <c r="D7909" i="27"/>
  <c r="C7909" i="27"/>
  <c r="E7909" i="27" s="1"/>
  <c r="D6633" i="23"/>
  <c r="C6633" i="23"/>
  <c r="E6633" i="23" s="1"/>
  <c r="K6635" i="23"/>
  <c r="A6634" i="23"/>
  <c r="C8662" i="25"/>
  <c r="E8662" i="25" s="1"/>
  <c r="D8662" i="25"/>
  <c r="K8664" i="25"/>
  <c r="A8663" i="25"/>
  <c r="K8778" i="19"/>
  <c r="A8777" i="19"/>
  <c r="D8776" i="19"/>
  <c r="C8776" i="19"/>
  <c r="E8776" i="19" s="1"/>
  <c r="D6627" i="16"/>
  <c r="C6627" i="16"/>
  <c r="E6627" i="16" s="1"/>
  <c r="K6629" i="16"/>
  <c r="A6628" i="16"/>
  <c r="D6634" i="28" l="1"/>
  <c r="C6634" i="28"/>
  <c r="E6634" i="28" s="1"/>
  <c r="K6636" i="28"/>
  <c r="A6635" i="28"/>
  <c r="C7483" i="22"/>
  <c r="E7483" i="22" s="1"/>
  <c r="D7483" i="22"/>
  <c r="K7485" i="22"/>
  <c r="A7484" i="22"/>
  <c r="D8152" i="31"/>
  <c r="C8152" i="31"/>
  <c r="E8152" i="31" s="1"/>
  <c r="A8153" i="31"/>
  <c r="K8154" i="31"/>
  <c r="K7601" i="30"/>
  <c r="A7600" i="30"/>
  <c r="D7599" i="30"/>
  <c r="C7599" i="30"/>
  <c r="E7599" i="30" s="1"/>
  <c r="A7911" i="27"/>
  <c r="K7912" i="27"/>
  <c r="D7910" i="27"/>
  <c r="C7910" i="27"/>
  <c r="E7910" i="27" s="1"/>
  <c r="D6634" i="23"/>
  <c r="C6634" i="23"/>
  <c r="E6634" i="23" s="1"/>
  <c r="K6636" i="23"/>
  <c r="A6635" i="23"/>
  <c r="C8663" i="25"/>
  <c r="E8663" i="25" s="1"/>
  <c r="D8663" i="25"/>
  <c r="K8665" i="25"/>
  <c r="A8664" i="25"/>
  <c r="D8777" i="19"/>
  <c r="C8777" i="19"/>
  <c r="E8777" i="19" s="1"/>
  <c r="K8779" i="19"/>
  <c r="A8778" i="19"/>
  <c r="D6628" i="16"/>
  <c r="C6628" i="16"/>
  <c r="E6628" i="16" s="1"/>
  <c r="K6630" i="16"/>
  <c r="A6629" i="16"/>
  <c r="D6635" i="28" l="1"/>
  <c r="C6635" i="28"/>
  <c r="E6635" i="28" s="1"/>
  <c r="K6637" i="28"/>
  <c r="A6636" i="28"/>
  <c r="D7484" i="22"/>
  <c r="C7484" i="22"/>
  <c r="E7484" i="22" s="1"/>
  <c r="K7486" i="22"/>
  <c r="A7485" i="22"/>
  <c r="A8154" i="31"/>
  <c r="K8155" i="31"/>
  <c r="D8153" i="31"/>
  <c r="C8153" i="31"/>
  <c r="E8153" i="31" s="1"/>
  <c r="C7600" i="30"/>
  <c r="E7600" i="30" s="1"/>
  <c r="D7600" i="30"/>
  <c r="K7602" i="30"/>
  <c r="A7601" i="30"/>
  <c r="A7912" i="27"/>
  <c r="K7913" i="27"/>
  <c r="D7911" i="27"/>
  <c r="C7911" i="27"/>
  <c r="E7911" i="27" s="1"/>
  <c r="D6635" i="23"/>
  <c r="C6635" i="23"/>
  <c r="E6635" i="23" s="1"/>
  <c r="K6637" i="23"/>
  <c r="A6636" i="23"/>
  <c r="A8665" i="25"/>
  <c r="K8666" i="25"/>
  <c r="C8664" i="25"/>
  <c r="E8664" i="25" s="1"/>
  <c r="D8664" i="25"/>
  <c r="K8780" i="19"/>
  <c r="A8779" i="19"/>
  <c r="D8778" i="19"/>
  <c r="C8778" i="19"/>
  <c r="E8778" i="19" s="1"/>
  <c r="K6631" i="16"/>
  <c r="A6630" i="16"/>
  <c r="D6629" i="16"/>
  <c r="C6629" i="16"/>
  <c r="E6629" i="16" s="1"/>
  <c r="D6636" i="28" l="1"/>
  <c r="C6636" i="28"/>
  <c r="E6636" i="28" s="1"/>
  <c r="K6638" i="28"/>
  <c r="A6637" i="28"/>
  <c r="D7485" i="22"/>
  <c r="C7485" i="22"/>
  <c r="E7485" i="22" s="1"/>
  <c r="A7486" i="22"/>
  <c r="K7487" i="22"/>
  <c r="A8155" i="31"/>
  <c r="K8156" i="31"/>
  <c r="D8154" i="31"/>
  <c r="C8154" i="31"/>
  <c r="E8154" i="31" s="1"/>
  <c r="D7601" i="30"/>
  <c r="C7601" i="30"/>
  <c r="E7601" i="30" s="1"/>
  <c r="K7603" i="30"/>
  <c r="A7602" i="30"/>
  <c r="K7914" i="27"/>
  <c r="A7913" i="27"/>
  <c r="D7912" i="27"/>
  <c r="C7912" i="27"/>
  <c r="E7912" i="27" s="1"/>
  <c r="D6636" i="23"/>
  <c r="C6636" i="23"/>
  <c r="E6636" i="23" s="1"/>
  <c r="K6638" i="23"/>
  <c r="A6637" i="23"/>
  <c r="K8667" i="25"/>
  <c r="A8666" i="25"/>
  <c r="C8665" i="25"/>
  <c r="E8665" i="25" s="1"/>
  <c r="D8665" i="25"/>
  <c r="D8779" i="19"/>
  <c r="C8779" i="19"/>
  <c r="E8779" i="19" s="1"/>
  <c r="K8781" i="19"/>
  <c r="A8780" i="19"/>
  <c r="D6630" i="16"/>
  <c r="C6630" i="16"/>
  <c r="E6630" i="16" s="1"/>
  <c r="K6632" i="16"/>
  <c r="A6631" i="16"/>
  <c r="D6637" i="28" l="1"/>
  <c r="C6637" i="28"/>
  <c r="E6637" i="28" s="1"/>
  <c r="K6639" i="28"/>
  <c r="A6638" i="28"/>
  <c r="K7488" i="22"/>
  <c r="A7487" i="22"/>
  <c r="C7486" i="22"/>
  <c r="E7486" i="22" s="1"/>
  <c r="D7486" i="22"/>
  <c r="A8156" i="31"/>
  <c r="K8157" i="31"/>
  <c r="D8155" i="31"/>
  <c r="C8155" i="31"/>
  <c r="E8155" i="31" s="1"/>
  <c r="D7602" i="30"/>
  <c r="C7602" i="30"/>
  <c r="E7602" i="30" s="1"/>
  <c r="A7603" i="30"/>
  <c r="K7604" i="30"/>
  <c r="D7913" i="27"/>
  <c r="C7913" i="27"/>
  <c r="E7913" i="27" s="1"/>
  <c r="A7914" i="27"/>
  <c r="K7915" i="27"/>
  <c r="K6639" i="23"/>
  <c r="A6638" i="23"/>
  <c r="D6637" i="23"/>
  <c r="C6637" i="23"/>
  <c r="E6637" i="23" s="1"/>
  <c r="C8666" i="25"/>
  <c r="E8666" i="25" s="1"/>
  <c r="D8666" i="25"/>
  <c r="A8667" i="25"/>
  <c r="K8668" i="25"/>
  <c r="K8782" i="19"/>
  <c r="A8781" i="19"/>
  <c r="D8780" i="19"/>
  <c r="C8780" i="19"/>
  <c r="E8780" i="19" s="1"/>
  <c r="D6631" i="16"/>
  <c r="C6631" i="16"/>
  <c r="E6631" i="16" s="1"/>
  <c r="K6633" i="16"/>
  <c r="A6632" i="16"/>
  <c r="D6638" i="28" l="1"/>
  <c r="C6638" i="28"/>
  <c r="E6638" i="28" s="1"/>
  <c r="K6640" i="28"/>
  <c r="A6639" i="28"/>
  <c r="C7487" i="22"/>
  <c r="E7487" i="22" s="1"/>
  <c r="D7487" i="22"/>
  <c r="K7489" i="22"/>
  <c r="A7488" i="22"/>
  <c r="K8158" i="31"/>
  <c r="A8157" i="31"/>
  <c r="D8156" i="31"/>
  <c r="C8156" i="31"/>
  <c r="E8156" i="31" s="1"/>
  <c r="K7605" i="30"/>
  <c r="A7604" i="30"/>
  <c r="D7603" i="30"/>
  <c r="C7603" i="30"/>
  <c r="E7603" i="30" s="1"/>
  <c r="A7915" i="27"/>
  <c r="K7916" i="27"/>
  <c r="D7914" i="27"/>
  <c r="C7914" i="27"/>
  <c r="E7914" i="27" s="1"/>
  <c r="D6638" i="23"/>
  <c r="C6638" i="23"/>
  <c r="E6638" i="23" s="1"/>
  <c r="K6640" i="23"/>
  <c r="A6639" i="23"/>
  <c r="C8667" i="25"/>
  <c r="E8667" i="25" s="1"/>
  <c r="D8667" i="25"/>
  <c r="K8669" i="25"/>
  <c r="A8668" i="25"/>
  <c r="D8781" i="19"/>
  <c r="C8781" i="19"/>
  <c r="E8781" i="19" s="1"/>
  <c r="K8783" i="19"/>
  <c r="A8783" i="19" s="1"/>
  <c r="A8782" i="19"/>
  <c r="D6632" i="16"/>
  <c r="C6632" i="16"/>
  <c r="E6632" i="16" s="1"/>
  <c r="K6634" i="16"/>
  <c r="A6633" i="16"/>
  <c r="D6639" i="28" l="1"/>
  <c r="C6639" i="28"/>
  <c r="E6639" i="28" s="1"/>
  <c r="K6641" i="28"/>
  <c r="A6640" i="28"/>
  <c r="D7488" i="22"/>
  <c r="C7488" i="22"/>
  <c r="E7488" i="22" s="1"/>
  <c r="K7490" i="22"/>
  <c r="A7489" i="22"/>
  <c r="D8157" i="31"/>
  <c r="C8157" i="31"/>
  <c r="E8157" i="31" s="1"/>
  <c r="K8159" i="31"/>
  <c r="A8158" i="31"/>
  <c r="C7604" i="30"/>
  <c r="E7604" i="30" s="1"/>
  <c r="D7604" i="30"/>
  <c r="A7605" i="30"/>
  <c r="K7606" i="30"/>
  <c r="K7917" i="27"/>
  <c r="A7916" i="27"/>
  <c r="D7915" i="27"/>
  <c r="C7915" i="27"/>
  <c r="E7915" i="27" s="1"/>
  <c r="K6641" i="23"/>
  <c r="A6640" i="23"/>
  <c r="D6639" i="23"/>
  <c r="C6639" i="23"/>
  <c r="E6639" i="23" s="1"/>
  <c r="K8670" i="25"/>
  <c r="A8669" i="25"/>
  <c r="C8668" i="25"/>
  <c r="E8668" i="25" s="1"/>
  <c r="D8668" i="25"/>
  <c r="D8783" i="19"/>
  <c r="C8783" i="19"/>
  <c r="E8783" i="19" s="1"/>
  <c r="D8782" i="19"/>
  <c r="C8782" i="19"/>
  <c r="E8782" i="19" s="1"/>
  <c r="D6633" i="16"/>
  <c r="C6633" i="16"/>
  <c r="E6633" i="16" s="1"/>
  <c r="K6635" i="16"/>
  <c r="A6634" i="16"/>
  <c r="D6640" i="28" l="1"/>
  <c r="C6640" i="28"/>
  <c r="E6640" i="28" s="1"/>
  <c r="K6642" i="28"/>
  <c r="A6641" i="28"/>
  <c r="C7489" i="22"/>
  <c r="E7489" i="22" s="1"/>
  <c r="D7489" i="22"/>
  <c r="K7491" i="22"/>
  <c r="A7490" i="22"/>
  <c r="D8158" i="31"/>
  <c r="C8158" i="31"/>
  <c r="E8158" i="31" s="1"/>
  <c r="K8160" i="31"/>
  <c r="A8159" i="31"/>
  <c r="K7607" i="30"/>
  <c r="A7606" i="30"/>
  <c r="D7605" i="30"/>
  <c r="C7605" i="30"/>
  <c r="E7605" i="30" s="1"/>
  <c r="D7916" i="27"/>
  <c r="C7916" i="27"/>
  <c r="E7916" i="27" s="1"/>
  <c r="A7917" i="27"/>
  <c r="K7918" i="27"/>
  <c r="D6640" i="23"/>
  <c r="C6640" i="23"/>
  <c r="E6640" i="23" s="1"/>
  <c r="K6642" i="23"/>
  <c r="A6641" i="23"/>
  <c r="D8669" i="25"/>
  <c r="C8669" i="25"/>
  <c r="E8669" i="25" s="1"/>
  <c r="A8670" i="25"/>
  <c r="K8671" i="25"/>
  <c r="D6634" i="16"/>
  <c r="C6634" i="16"/>
  <c r="E6634" i="16" s="1"/>
  <c r="K6636" i="16"/>
  <c r="A6635" i="16"/>
  <c r="D6641" i="28" l="1"/>
  <c r="C6641" i="28"/>
  <c r="E6641" i="28" s="1"/>
  <c r="K6643" i="28"/>
  <c r="A6642" i="28"/>
  <c r="C7490" i="22"/>
  <c r="E7490" i="22" s="1"/>
  <c r="D7490" i="22"/>
  <c r="K7492" i="22"/>
  <c r="A7491" i="22"/>
  <c r="D8159" i="31"/>
  <c r="C8159" i="31"/>
  <c r="E8159" i="31" s="1"/>
  <c r="A8160" i="31"/>
  <c r="K8161" i="31"/>
  <c r="D7606" i="30"/>
  <c r="C7606" i="30"/>
  <c r="E7606" i="30" s="1"/>
  <c r="A7607" i="30"/>
  <c r="K7608" i="30"/>
  <c r="K7919" i="27"/>
  <c r="A7918" i="27"/>
  <c r="D7917" i="27"/>
  <c r="C7917" i="27"/>
  <c r="E7917" i="27" s="1"/>
  <c r="D6641" i="23"/>
  <c r="C6641" i="23"/>
  <c r="E6641" i="23" s="1"/>
  <c r="K6643" i="23"/>
  <c r="A6642" i="23"/>
  <c r="A8671" i="25"/>
  <c r="K8672" i="25"/>
  <c r="C8670" i="25"/>
  <c r="E8670" i="25" s="1"/>
  <c r="D8670" i="25"/>
  <c r="D6635" i="16"/>
  <c r="C6635" i="16"/>
  <c r="E6635" i="16" s="1"/>
  <c r="K6637" i="16"/>
  <c r="A6636" i="16"/>
  <c r="D6642" i="28" l="1"/>
  <c r="C6642" i="28"/>
  <c r="E6642" i="28" s="1"/>
  <c r="K6644" i="28"/>
  <c r="A6643" i="28"/>
  <c r="C7491" i="22"/>
  <c r="E7491" i="22" s="1"/>
  <c r="D7491" i="22"/>
  <c r="K7493" i="22"/>
  <c r="A7492" i="22"/>
  <c r="K8162" i="31"/>
  <c r="A8161" i="31"/>
  <c r="D8160" i="31"/>
  <c r="C8160" i="31"/>
  <c r="E8160" i="31" s="1"/>
  <c r="A7608" i="30"/>
  <c r="K7609" i="30"/>
  <c r="D7607" i="30"/>
  <c r="C7607" i="30"/>
  <c r="E7607" i="30" s="1"/>
  <c r="D7918" i="27"/>
  <c r="C7918" i="27"/>
  <c r="E7918" i="27" s="1"/>
  <c r="A7919" i="27"/>
  <c r="K7920" i="27"/>
  <c r="D6642" i="23"/>
  <c r="C6642" i="23"/>
  <c r="E6642" i="23" s="1"/>
  <c r="K6644" i="23"/>
  <c r="A6643" i="23"/>
  <c r="A8672" i="25"/>
  <c r="K8673" i="25"/>
  <c r="C8671" i="25"/>
  <c r="E8671" i="25" s="1"/>
  <c r="D8671" i="25"/>
  <c r="D6636" i="16"/>
  <c r="C6636" i="16"/>
  <c r="E6636" i="16" s="1"/>
  <c r="K6638" i="16"/>
  <c r="A6637" i="16"/>
  <c r="D6643" i="28" l="1"/>
  <c r="C6643" i="28"/>
  <c r="E6643" i="28" s="1"/>
  <c r="K6645" i="28"/>
  <c r="A6644" i="28"/>
  <c r="C7492" i="22"/>
  <c r="E7492" i="22" s="1"/>
  <c r="D7492" i="22"/>
  <c r="K7494" i="22"/>
  <c r="A7493" i="22"/>
  <c r="D8161" i="31"/>
  <c r="C8161" i="31"/>
  <c r="E8161" i="31" s="1"/>
  <c r="A8162" i="31"/>
  <c r="K8163" i="31"/>
  <c r="A7609" i="30"/>
  <c r="K7610" i="30"/>
  <c r="C7608" i="30"/>
  <c r="E7608" i="30" s="1"/>
  <c r="D7608" i="30"/>
  <c r="A7920" i="27"/>
  <c r="K7921" i="27"/>
  <c r="D7919" i="27"/>
  <c r="C7919" i="27"/>
  <c r="E7919" i="27" s="1"/>
  <c r="K6645" i="23"/>
  <c r="A6644" i="23"/>
  <c r="D6643" i="23"/>
  <c r="C6643" i="23"/>
  <c r="E6643" i="23" s="1"/>
  <c r="A8673" i="25"/>
  <c r="K8674" i="25"/>
  <c r="D8672" i="25"/>
  <c r="C8672" i="25"/>
  <c r="E8672" i="25" s="1"/>
  <c r="D6637" i="16"/>
  <c r="C6637" i="16"/>
  <c r="E6637" i="16" s="1"/>
  <c r="K6639" i="16"/>
  <c r="A6638" i="16"/>
  <c r="D6644" i="28" l="1"/>
  <c r="C6644" i="28"/>
  <c r="E6644" i="28" s="1"/>
  <c r="K6646" i="28"/>
  <c r="A6645" i="28"/>
  <c r="D7493" i="22"/>
  <c r="C7493" i="22"/>
  <c r="E7493" i="22" s="1"/>
  <c r="K7495" i="22"/>
  <c r="A7494" i="22"/>
  <c r="A8163" i="31"/>
  <c r="K8164" i="31"/>
  <c r="D8162" i="31"/>
  <c r="C8162" i="31"/>
  <c r="E8162" i="31" s="1"/>
  <c r="K7611" i="30"/>
  <c r="A7610" i="30"/>
  <c r="D7609" i="30"/>
  <c r="C7609" i="30"/>
  <c r="E7609" i="30" s="1"/>
  <c r="K7922" i="27"/>
  <c r="A7921" i="27"/>
  <c r="D7920" i="27"/>
  <c r="C7920" i="27"/>
  <c r="E7920" i="27" s="1"/>
  <c r="D6644" i="23"/>
  <c r="C6644" i="23"/>
  <c r="E6644" i="23" s="1"/>
  <c r="K6646" i="23"/>
  <c r="A6645" i="23"/>
  <c r="K8675" i="25"/>
  <c r="A8674" i="25"/>
  <c r="C8673" i="25"/>
  <c r="E8673" i="25" s="1"/>
  <c r="D8673" i="25"/>
  <c r="D6638" i="16"/>
  <c r="C6638" i="16"/>
  <c r="E6638" i="16" s="1"/>
  <c r="K6640" i="16"/>
  <c r="A6639" i="16"/>
  <c r="D6645" i="28" l="1"/>
  <c r="C6645" i="28"/>
  <c r="E6645" i="28" s="1"/>
  <c r="K6647" i="28"/>
  <c r="A6646" i="28"/>
  <c r="D7494" i="22"/>
  <c r="C7494" i="22"/>
  <c r="E7494" i="22" s="1"/>
  <c r="K7496" i="22"/>
  <c r="A7495" i="22"/>
  <c r="A8164" i="31"/>
  <c r="K8165" i="31"/>
  <c r="D8163" i="31"/>
  <c r="C8163" i="31"/>
  <c r="E8163" i="31" s="1"/>
  <c r="D7610" i="30"/>
  <c r="C7610" i="30"/>
  <c r="E7610" i="30" s="1"/>
  <c r="K7612" i="30"/>
  <c r="A7611" i="30"/>
  <c r="D7921" i="27"/>
  <c r="C7921" i="27"/>
  <c r="E7921" i="27" s="1"/>
  <c r="A7922" i="27"/>
  <c r="K7923" i="27"/>
  <c r="D6645" i="23"/>
  <c r="C6645" i="23"/>
  <c r="E6645" i="23" s="1"/>
  <c r="K6647" i="23"/>
  <c r="A6646" i="23"/>
  <c r="C8674" i="25"/>
  <c r="E8674" i="25" s="1"/>
  <c r="D8674" i="25"/>
  <c r="A8675" i="25"/>
  <c r="K8676" i="25"/>
  <c r="D6639" i="16"/>
  <c r="C6639" i="16"/>
  <c r="E6639" i="16" s="1"/>
  <c r="K6641" i="16"/>
  <c r="A6640" i="16"/>
  <c r="D6646" i="28" l="1"/>
  <c r="C6646" i="28"/>
  <c r="E6646" i="28" s="1"/>
  <c r="A6647" i="28"/>
  <c r="K6648" i="28"/>
  <c r="C7495" i="22"/>
  <c r="E7495" i="22" s="1"/>
  <c r="D7495" i="22"/>
  <c r="K7497" i="22"/>
  <c r="A7496" i="22"/>
  <c r="A8165" i="31"/>
  <c r="K8166" i="31"/>
  <c r="D8164" i="31"/>
  <c r="C8164" i="31"/>
  <c r="E8164" i="31" s="1"/>
  <c r="D7611" i="30"/>
  <c r="C7611" i="30"/>
  <c r="E7611" i="30" s="1"/>
  <c r="K7613" i="30"/>
  <c r="A7612" i="30"/>
  <c r="A7923" i="27"/>
  <c r="K7924" i="27"/>
  <c r="D7922" i="27"/>
  <c r="C7922" i="27"/>
  <c r="E7922" i="27" s="1"/>
  <c r="D6646" i="23"/>
  <c r="C6646" i="23"/>
  <c r="E6646" i="23" s="1"/>
  <c r="K6648" i="23"/>
  <c r="A6647" i="23"/>
  <c r="K8677" i="25"/>
  <c r="A8676" i="25"/>
  <c r="C8675" i="25"/>
  <c r="E8675" i="25" s="1"/>
  <c r="D8675" i="25"/>
  <c r="D6640" i="16"/>
  <c r="C6640" i="16"/>
  <c r="E6640" i="16" s="1"/>
  <c r="K6642" i="16"/>
  <c r="A6641" i="16"/>
  <c r="A6648" i="28" l="1"/>
  <c r="K6649" i="28"/>
  <c r="D6647" i="28"/>
  <c r="C6647" i="28"/>
  <c r="E6647" i="28" s="1"/>
  <c r="C7496" i="22"/>
  <c r="E7496" i="22" s="1"/>
  <c r="D7496" i="22"/>
  <c r="K7498" i="22"/>
  <c r="A7497" i="22"/>
  <c r="K8167" i="31"/>
  <c r="A8166" i="31"/>
  <c r="C8165" i="31"/>
  <c r="E8165" i="31" s="1"/>
  <c r="D8165" i="31"/>
  <c r="C7612" i="30"/>
  <c r="E7612" i="30" s="1"/>
  <c r="D7612" i="30"/>
  <c r="A7613" i="30"/>
  <c r="K7614" i="30"/>
  <c r="A7924" i="27"/>
  <c r="K7925" i="27"/>
  <c r="D7923" i="27"/>
  <c r="C7923" i="27"/>
  <c r="E7923" i="27" s="1"/>
  <c r="K6649" i="23"/>
  <c r="A6648" i="23"/>
  <c r="D6647" i="23"/>
  <c r="C6647" i="23"/>
  <c r="E6647" i="23" s="1"/>
  <c r="D8676" i="25"/>
  <c r="C8676" i="25"/>
  <c r="E8676" i="25" s="1"/>
  <c r="A8677" i="25"/>
  <c r="K8678" i="25"/>
  <c r="K6643" i="16"/>
  <c r="A6642" i="16"/>
  <c r="D6641" i="16"/>
  <c r="C6641" i="16"/>
  <c r="E6641" i="16" s="1"/>
  <c r="K6650" i="28" l="1"/>
  <c r="A6649" i="28"/>
  <c r="D6648" i="28"/>
  <c r="C6648" i="28"/>
  <c r="E6648" i="28" s="1"/>
  <c r="C7497" i="22"/>
  <c r="E7497" i="22" s="1"/>
  <c r="D7497" i="22"/>
  <c r="K7499" i="22"/>
  <c r="A7498" i="22"/>
  <c r="D8166" i="31"/>
  <c r="C8166" i="31"/>
  <c r="E8166" i="31" s="1"/>
  <c r="K8168" i="31"/>
  <c r="A8167" i="31"/>
  <c r="D7613" i="30"/>
  <c r="C7613" i="30"/>
  <c r="E7613" i="30" s="1"/>
  <c r="K7615" i="30"/>
  <c r="A7614" i="30"/>
  <c r="K7926" i="27"/>
  <c r="A7925" i="27"/>
  <c r="D7924" i="27"/>
  <c r="C7924" i="27"/>
  <c r="E7924" i="27" s="1"/>
  <c r="D6648" i="23"/>
  <c r="C6648" i="23"/>
  <c r="E6648" i="23" s="1"/>
  <c r="K6650" i="23"/>
  <c r="A6649" i="23"/>
  <c r="C8677" i="25"/>
  <c r="E8677" i="25" s="1"/>
  <c r="D8677" i="25"/>
  <c r="K8679" i="25"/>
  <c r="A8678" i="25"/>
  <c r="D6642" i="16"/>
  <c r="C6642" i="16"/>
  <c r="E6642" i="16" s="1"/>
  <c r="K6644" i="16"/>
  <c r="A6643" i="16"/>
  <c r="D6649" i="28" l="1"/>
  <c r="C6649" i="28"/>
  <c r="E6649" i="28" s="1"/>
  <c r="K6651" i="28"/>
  <c r="A6650" i="28"/>
  <c r="D7498" i="22"/>
  <c r="C7498" i="22"/>
  <c r="E7498" i="22" s="1"/>
  <c r="K7500" i="22"/>
  <c r="A7499" i="22"/>
  <c r="D8167" i="31"/>
  <c r="C8167" i="31"/>
  <c r="E8167" i="31" s="1"/>
  <c r="K8169" i="31"/>
  <c r="A8168" i="31"/>
  <c r="D7614" i="30"/>
  <c r="C7614" i="30"/>
  <c r="E7614" i="30" s="1"/>
  <c r="A7615" i="30"/>
  <c r="K7616" i="30"/>
  <c r="D7925" i="27"/>
  <c r="C7925" i="27"/>
  <c r="E7925" i="27" s="1"/>
  <c r="A7926" i="27"/>
  <c r="K7927" i="27"/>
  <c r="K6651" i="23"/>
  <c r="A6650" i="23"/>
  <c r="D6649" i="23"/>
  <c r="C6649" i="23"/>
  <c r="E6649" i="23" s="1"/>
  <c r="K8680" i="25"/>
  <c r="A8679" i="25"/>
  <c r="C8678" i="25"/>
  <c r="E8678" i="25" s="1"/>
  <c r="D8678" i="25"/>
  <c r="D6643" i="16"/>
  <c r="C6643" i="16"/>
  <c r="E6643" i="16" s="1"/>
  <c r="K6645" i="16"/>
  <c r="A6644" i="16"/>
  <c r="D6650" i="28" l="1"/>
  <c r="C6650" i="28"/>
  <c r="E6650" i="28" s="1"/>
  <c r="K6652" i="28"/>
  <c r="A6651" i="28"/>
  <c r="D7499" i="22"/>
  <c r="C7499" i="22"/>
  <c r="E7499" i="22" s="1"/>
  <c r="K7501" i="22"/>
  <c r="A7500" i="22"/>
  <c r="C8168" i="31"/>
  <c r="E8168" i="31" s="1"/>
  <c r="D8168" i="31"/>
  <c r="K8170" i="31"/>
  <c r="A8169" i="31"/>
  <c r="K7617" i="30"/>
  <c r="A7616" i="30"/>
  <c r="D7615" i="30"/>
  <c r="C7615" i="30"/>
  <c r="E7615" i="30" s="1"/>
  <c r="A7927" i="27"/>
  <c r="K7928" i="27"/>
  <c r="D7926" i="27"/>
  <c r="C7926" i="27"/>
  <c r="E7926" i="27" s="1"/>
  <c r="D6650" i="23"/>
  <c r="C6650" i="23"/>
  <c r="E6650" i="23" s="1"/>
  <c r="K6652" i="23"/>
  <c r="A6651" i="23"/>
  <c r="C8679" i="25"/>
  <c r="E8679" i="25" s="1"/>
  <c r="D8679" i="25"/>
  <c r="K8681" i="25"/>
  <c r="A8680" i="25"/>
  <c r="D6644" i="16"/>
  <c r="C6644" i="16"/>
  <c r="E6644" i="16" s="1"/>
  <c r="K6646" i="16"/>
  <c r="A6645" i="16"/>
  <c r="D6651" i="28" l="1"/>
  <c r="C6651" i="28"/>
  <c r="E6651" i="28" s="1"/>
  <c r="A6652" i="28"/>
  <c r="K6653" i="28"/>
  <c r="C7500" i="22"/>
  <c r="E7500" i="22" s="1"/>
  <c r="D7500" i="22"/>
  <c r="K7502" i="22"/>
  <c r="A7501" i="22"/>
  <c r="D8169" i="31"/>
  <c r="C8169" i="31"/>
  <c r="E8169" i="31" s="1"/>
  <c r="K8171" i="31"/>
  <c r="A8170" i="31"/>
  <c r="C7616" i="30"/>
  <c r="E7616" i="30" s="1"/>
  <c r="D7616" i="30"/>
  <c r="A7617" i="30"/>
  <c r="K7618" i="30"/>
  <c r="K7929" i="27"/>
  <c r="A7928" i="27"/>
  <c r="D7927" i="27"/>
  <c r="C7927" i="27"/>
  <c r="E7927" i="27" s="1"/>
  <c r="D6651" i="23"/>
  <c r="C6651" i="23"/>
  <c r="E6651" i="23" s="1"/>
  <c r="K6653" i="23"/>
  <c r="A6652" i="23"/>
  <c r="D8680" i="25"/>
  <c r="C8680" i="25"/>
  <c r="E8680" i="25" s="1"/>
  <c r="A8681" i="25"/>
  <c r="K8682" i="25"/>
  <c r="K6647" i="16"/>
  <c r="A6646" i="16"/>
  <c r="D6645" i="16"/>
  <c r="C6645" i="16"/>
  <c r="E6645" i="16" s="1"/>
  <c r="K6654" i="28" l="1"/>
  <c r="A6653" i="28"/>
  <c r="D6652" i="28"/>
  <c r="C6652" i="28"/>
  <c r="E6652" i="28" s="1"/>
  <c r="D7501" i="22"/>
  <c r="C7501" i="22"/>
  <c r="E7501" i="22" s="1"/>
  <c r="K7503" i="22"/>
  <c r="A7502" i="22"/>
  <c r="D8170" i="31"/>
  <c r="C8170" i="31"/>
  <c r="E8170" i="31" s="1"/>
  <c r="K8172" i="31"/>
  <c r="A8171" i="31"/>
  <c r="K7619" i="30"/>
  <c r="A7618" i="30"/>
  <c r="D7617" i="30"/>
  <c r="C7617" i="30"/>
  <c r="E7617" i="30" s="1"/>
  <c r="D7928" i="27"/>
  <c r="C7928" i="27"/>
  <c r="E7928" i="27" s="1"/>
  <c r="A7929" i="27"/>
  <c r="K7930" i="27"/>
  <c r="K6654" i="23"/>
  <c r="A6653" i="23"/>
  <c r="D6652" i="23"/>
  <c r="C6652" i="23"/>
  <c r="E6652" i="23" s="1"/>
  <c r="K8683" i="25"/>
  <c r="A8682" i="25"/>
  <c r="C8681" i="25"/>
  <c r="E8681" i="25" s="1"/>
  <c r="D8681" i="25"/>
  <c r="D6646" i="16"/>
  <c r="C6646" i="16"/>
  <c r="E6646" i="16" s="1"/>
  <c r="K6648" i="16"/>
  <c r="A6647" i="16"/>
  <c r="D6653" i="28" l="1"/>
  <c r="C6653" i="28"/>
  <c r="E6653" i="28" s="1"/>
  <c r="K6655" i="28"/>
  <c r="A6654" i="28"/>
  <c r="D7502" i="22"/>
  <c r="C7502" i="22"/>
  <c r="E7502" i="22" s="1"/>
  <c r="K7504" i="22"/>
  <c r="A7503" i="22"/>
  <c r="D8171" i="31"/>
  <c r="C8171" i="31"/>
  <c r="E8171" i="31" s="1"/>
  <c r="K8173" i="31"/>
  <c r="A8172" i="31"/>
  <c r="D7618" i="30"/>
  <c r="C7618" i="30"/>
  <c r="E7618" i="30" s="1"/>
  <c r="K7620" i="30"/>
  <c r="A7619" i="30"/>
  <c r="K7931" i="27"/>
  <c r="A7930" i="27"/>
  <c r="D7929" i="27"/>
  <c r="C7929" i="27"/>
  <c r="E7929" i="27" s="1"/>
  <c r="D6653" i="23"/>
  <c r="C6653" i="23"/>
  <c r="E6653" i="23" s="1"/>
  <c r="K6655" i="23"/>
  <c r="A6654" i="23"/>
  <c r="C8682" i="25"/>
  <c r="E8682" i="25" s="1"/>
  <c r="D8682" i="25"/>
  <c r="K8684" i="25"/>
  <c r="A8683" i="25"/>
  <c r="D6647" i="16"/>
  <c r="C6647" i="16"/>
  <c r="E6647" i="16" s="1"/>
  <c r="K6649" i="16"/>
  <c r="A6648" i="16"/>
  <c r="D6654" i="28" l="1"/>
  <c r="C6654" i="28"/>
  <c r="E6654" i="28" s="1"/>
  <c r="A6655" i="28"/>
  <c r="K6656" i="28"/>
  <c r="D7503" i="22"/>
  <c r="C7503" i="22"/>
  <c r="E7503" i="22" s="1"/>
  <c r="K7505" i="22"/>
  <c r="A7504" i="22"/>
  <c r="D8172" i="31"/>
  <c r="C8172" i="31"/>
  <c r="E8172" i="31" s="1"/>
  <c r="K8174" i="31"/>
  <c r="A8173" i="31"/>
  <c r="D7619" i="30"/>
  <c r="C7619" i="30"/>
  <c r="E7619" i="30" s="1"/>
  <c r="A7620" i="30"/>
  <c r="K7621" i="30"/>
  <c r="D7930" i="27"/>
  <c r="C7930" i="27"/>
  <c r="E7930" i="27" s="1"/>
  <c r="A7931" i="27"/>
  <c r="K7932" i="27"/>
  <c r="K6656" i="23"/>
  <c r="A6655" i="23"/>
  <c r="D6654" i="23"/>
  <c r="C6654" i="23"/>
  <c r="E6654" i="23" s="1"/>
  <c r="A8684" i="25"/>
  <c r="K8685" i="25"/>
  <c r="D8683" i="25"/>
  <c r="C8683" i="25"/>
  <c r="E8683" i="25" s="1"/>
  <c r="D6648" i="16"/>
  <c r="C6648" i="16"/>
  <c r="E6648" i="16" s="1"/>
  <c r="K6650" i="16"/>
  <c r="A6649" i="16"/>
  <c r="K6657" i="28" l="1"/>
  <c r="A6656" i="28"/>
  <c r="D6655" i="28"/>
  <c r="C6655" i="28"/>
  <c r="E6655" i="28" s="1"/>
  <c r="C7504" i="22"/>
  <c r="E7504" i="22" s="1"/>
  <c r="D7504" i="22"/>
  <c r="K7506" i="22"/>
  <c r="A7505" i="22"/>
  <c r="D8173" i="31"/>
  <c r="C8173" i="31"/>
  <c r="E8173" i="31" s="1"/>
  <c r="A8174" i="31"/>
  <c r="K8175" i="31"/>
  <c r="K7622" i="30"/>
  <c r="A7621" i="30"/>
  <c r="C7620" i="30"/>
  <c r="E7620" i="30" s="1"/>
  <c r="D7620" i="30"/>
  <c r="K7933" i="27"/>
  <c r="A7932" i="27"/>
  <c r="D7931" i="27"/>
  <c r="C7931" i="27"/>
  <c r="E7931" i="27" s="1"/>
  <c r="D6655" i="23"/>
  <c r="C6655" i="23"/>
  <c r="E6655" i="23" s="1"/>
  <c r="K6657" i="23"/>
  <c r="A6656" i="23"/>
  <c r="K8686" i="25"/>
  <c r="A8685" i="25"/>
  <c r="C8684" i="25"/>
  <c r="E8684" i="25" s="1"/>
  <c r="D8684" i="25"/>
  <c r="D6649" i="16"/>
  <c r="C6649" i="16"/>
  <c r="E6649" i="16" s="1"/>
  <c r="K6651" i="16"/>
  <c r="A6650" i="16"/>
  <c r="D6656" i="28" l="1"/>
  <c r="C6656" i="28"/>
  <c r="E6656" i="28" s="1"/>
  <c r="K6658" i="28"/>
  <c r="A6657" i="28"/>
  <c r="D7505" i="22"/>
  <c r="C7505" i="22"/>
  <c r="E7505" i="22" s="1"/>
  <c r="K7507" i="22"/>
  <c r="A7506" i="22"/>
  <c r="K8176" i="31"/>
  <c r="A8175" i="31"/>
  <c r="D8174" i="31"/>
  <c r="C8174" i="31"/>
  <c r="E8174" i="31" s="1"/>
  <c r="D7621" i="30"/>
  <c r="C7621" i="30"/>
  <c r="E7621" i="30" s="1"/>
  <c r="A7622" i="30"/>
  <c r="K7623" i="30"/>
  <c r="D7932" i="27"/>
  <c r="C7932" i="27"/>
  <c r="E7932" i="27" s="1"/>
  <c r="A7933" i="27"/>
  <c r="K7934" i="27"/>
  <c r="D6656" i="23"/>
  <c r="C6656" i="23"/>
  <c r="E6656" i="23" s="1"/>
  <c r="K6658" i="23"/>
  <c r="A6657" i="23"/>
  <c r="C8685" i="25"/>
  <c r="E8685" i="25" s="1"/>
  <c r="D8685" i="25"/>
  <c r="K8687" i="25"/>
  <c r="A8686" i="25"/>
  <c r="D6650" i="16"/>
  <c r="C6650" i="16"/>
  <c r="E6650" i="16" s="1"/>
  <c r="K6652" i="16"/>
  <c r="A6651" i="16"/>
  <c r="D6657" i="28" l="1"/>
  <c r="C6657" i="28"/>
  <c r="E6657" i="28" s="1"/>
  <c r="K6659" i="28"/>
  <c r="A6658" i="28"/>
  <c r="D7506" i="22"/>
  <c r="C7506" i="22"/>
  <c r="E7506" i="22" s="1"/>
  <c r="K7508" i="22"/>
  <c r="A7507" i="22"/>
  <c r="D8175" i="31"/>
  <c r="C8175" i="31"/>
  <c r="E8175" i="31" s="1"/>
  <c r="A8176" i="31"/>
  <c r="K8177" i="31"/>
  <c r="K7624" i="30"/>
  <c r="A7623" i="30"/>
  <c r="D7622" i="30"/>
  <c r="C7622" i="30"/>
  <c r="E7622" i="30" s="1"/>
  <c r="K7935" i="27"/>
  <c r="A7934" i="27"/>
  <c r="D7933" i="27"/>
  <c r="C7933" i="27"/>
  <c r="E7933" i="27" s="1"/>
  <c r="D6657" i="23"/>
  <c r="C6657" i="23"/>
  <c r="E6657" i="23" s="1"/>
  <c r="K6659" i="23"/>
  <c r="A6658" i="23"/>
  <c r="D8686" i="25"/>
  <c r="C8686" i="25"/>
  <c r="E8686" i="25" s="1"/>
  <c r="A8687" i="25"/>
  <c r="K8688" i="25"/>
  <c r="K6653" i="16"/>
  <c r="A6652" i="16"/>
  <c r="D6651" i="16"/>
  <c r="C6651" i="16"/>
  <c r="E6651" i="16" s="1"/>
  <c r="D6658" i="28" l="1"/>
  <c r="C6658" i="28"/>
  <c r="E6658" i="28" s="1"/>
  <c r="A6659" i="28"/>
  <c r="K6660" i="28"/>
  <c r="D7507" i="22"/>
  <c r="C7507" i="22"/>
  <c r="E7507" i="22" s="1"/>
  <c r="K7509" i="22"/>
  <c r="A7508" i="22"/>
  <c r="K8178" i="31"/>
  <c r="A8177" i="31"/>
  <c r="D8176" i="31"/>
  <c r="C8176" i="31"/>
  <c r="E8176" i="31" s="1"/>
  <c r="D7623" i="30"/>
  <c r="C7623" i="30"/>
  <c r="E7623" i="30" s="1"/>
  <c r="A7624" i="30"/>
  <c r="K7625" i="30"/>
  <c r="D7934" i="27"/>
  <c r="C7934" i="27"/>
  <c r="E7934" i="27" s="1"/>
  <c r="A7935" i="27"/>
  <c r="K7936" i="27"/>
  <c r="D6658" i="23"/>
  <c r="C6658" i="23"/>
  <c r="E6658" i="23" s="1"/>
  <c r="K6660" i="23"/>
  <c r="A6659" i="23"/>
  <c r="K8689" i="25"/>
  <c r="A8688" i="25"/>
  <c r="C8687" i="25"/>
  <c r="E8687" i="25" s="1"/>
  <c r="D8687" i="25"/>
  <c r="D6652" i="16"/>
  <c r="C6652" i="16"/>
  <c r="E6652" i="16" s="1"/>
  <c r="K6654" i="16"/>
  <c r="A6653" i="16"/>
  <c r="K6661" i="28" l="1"/>
  <c r="A6660" i="28"/>
  <c r="D6659" i="28"/>
  <c r="C6659" i="28"/>
  <c r="E6659" i="28" s="1"/>
  <c r="C7508" i="22"/>
  <c r="E7508" i="22" s="1"/>
  <c r="D7508" i="22"/>
  <c r="K7510" i="22"/>
  <c r="A7509" i="22"/>
  <c r="D8177" i="31"/>
  <c r="C8177" i="31"/>
  <c r="E8177" i="31" s="1"/>
  <c r="K8179" i="31"/>
  <c r="A8178" i="31"/>
  <c r="A7625" i="30"/>
  <c r="K7626" i="30"/>
  <c r="C7624" i="30"/>
  <c r="E7624" i="30" s="1"/>
  <c r="D7624" i="30"/>
  <c r="A7936" i="27"/>
  <c r="K7937" i="27"/>
  <c r="D7935" i="27"/>
  <c r="C7935" i="27"/>
  <c r="E7935" i="27" s="1"/>
  <c r="K6661" i="23"/>
  <c r="A6660" i="23"/>
  <c r="D6659" i="23"/>
  <c r="C6659" i="23"/>
  <c r="E6659" i="23" s="1"/>
  <c r="C8688" i="25"/>
  <c r="E8688" i="25" s="1"/>
  <c r="D8688" i="25"/>
  <c r="A8689" i="25"/>
  <c r="K8690" i="25"/>
  <c r="D6653" i="16"/>
  <c r="C6653" i="16"/>
  <c r="E6653" i="16" s="1"/>
  <c r="K6655" i="16"/>
  <c r="A6654" i="16"/>
  <c r="D6660" i="28" l="1"/>
  <c r="C6660" i="28"/>
  <c r="E6660" i="28" s="1"/>
  <c r="A6661" i="28"/>
  <c r="K6662" i="28"/>
  <c r="D7509" i="22"/>
  <c r="C7509" i="22"/>
  <c r="E7509" i="22" s="1"/>
  <c r="K7511" i="22"/>
  <c r="A7510" i="22"/>
  <c r="K8180" i="31"/>
  <c r="A8179" i="31"/>
  <c r="D8178" i="31"/>
  <c r="C8178" i="31"/>
  <c r="E8178" i="31" s="1"/>
  <c r="K7627" i="30"/>
  <c r="A7626" i="30"/>
  <c r="D7625" i="30"/>
  <c r="C7625" i="30"/>
  <c r="E7625" i="30" s="1"/>
  <c r="K7938" i="27"/>
  <c r="A7937" i="27"/>
  <c r="D7936" i="27"/>
  <c r="C7936" i="27"/>
  <c r="E7936" i="27" s="1"/>
  <c r="D6660" i="23"/>
  <c r="C6660" i="23"/>
  <c r="E6660" i="23" s="1"/>
  <c r="K6662" i="23"/>
  <c r="A6661" i="23"/>
  <c r="K8691" i="25"/>
  <c r="A8690" i="25"/>
  <c r="C8689" i="25"/>
  <c r="E8689" i="25" s="1"/>
  <c r="D8689" i="25"/>
  <c r="K6656" i="16"/>
  <c r="A6655" i="16"/>
  <c r="D6654" i="16"/>
  <c r="C6654" i="16"/>
  <c r="E6654" i="16" s="1"/>
  <c r="K6663" i="28" l="1"/>
  <c r="A6662" i="28"/>
  <c r="D6661" i="28"/>
  <c r="C6661" i="28"/>
  <c r="E6661" i="28" s="1"/>
  <c r="D7510" i="22"/>
  <c r="C7510" i="22"/>
  <c r="E7510" i="22" s="1"/>
  <c r="K7512" i="22"/>
  <c r="A7511" i="22"/>
  <c r="D8179" i="31"/>
  <c r="C8179" i="31"/>
  <c r="E8179" i="31" s="1"/>
  <c r="K8181" i="31"/>
  <c r="A8180" i="31"/>
  <c r="D7626" i="30"/>
  <c r="C7626" i="30"/>
  <c r="E7626" i="30" s="1"/>
  <c r="A7627" i="30"/>
  <c r="K7628" i="30"/>
  <c r="D7937" i="27"/>
  <c r="C7937" i="27"/>
  <c r="E7937" i="27" s="1"/>
  <c r="A7938" i="27"/>
  <c r="K7939" i="27"/>
  <c r="D6661" i="23"/>
  <c r="C6661" i="23"/>
  <c r="E6661" i="23" s="1"/>
  <c r="K6663" i="23"/>
  <c r="A6662" i="23"/>
  <c r="D8690" i="25"/>
  <c r="C8690" i="25"/>
  <c r="E8690" i="25" s="1"/>
  <c r="A8691" i="25"/>
  <c r="K8692" i="25"/>
  <c r="D6655" i="16"/>
  <c r="C6655" i="16"/>
  <c r="E6655" i="16" s="1"/>
  <c r="K6657" i="16"/>
  <c r="A6656" i="16"/>
  <c r="D6662" i="28" l="1"/>
  <c r="C6662" i="28"/>
  <c r="E6662" i="28" s="1"/>
  <c r="K6664" i="28"/>
  <c r="A6663" i="28"/>
  <c r="D7511" i="22"/>
  <c r="C7511" i="22"/>
  <c r="E7511" i="22" s="1"/>
  <c r="K7513" i="22"/>
  <c r="A7512" i="22"/>
  <c r="D8180" i="31"/>
  <c r="C8180" i="31"/>
  <c r="E8180" i="31" s="1"/>
  <c r="K8182" i="31"/>
  <c r="A8181" i="31"/>
  <c r="A7628" i="30"/>
  <c r="K7629" i="30"/>
  <c r="D7627" i="30"/>
  <c r="C7627" i="30"/>
  <c r="E7627" i="30" s="1"/>
  <c r="A7939" i="27"/>
  <c r="K7940" i="27"/>
  <c r="D7938" i="27"/>
  <c r="C7938" i="27"/>
  <c r="E7938" i="27" s="1"/>
  <c r="D6662" i="23"/>
  <c r="C6662" i="23"/>
  <c r="E6662" i="23" s="1"/>
  <c r="K6664" i="23"/>
  <c r="A6663" i="23"/>
  <c r="K8693" i="25"/>
  <c r="A8692" i="25"/>
  <c r="C8691" i="25"/>
  <c r="E8691" i="25" s="1"/>
  <c r="D8691" i="25"/>
  <c r="D6656" i="16"/>
  <c r="C6656" i="16"/>
  <c r="E6656" i="16" s="1"/>
  <c r="K6658" i="16"/>
  <c r="A6657" i="16"/>
  <c r="D6663" i="28" l="1"/>
  <c r="C6663" i="28"/>
  <c r="E6663" i="28" s="1"/>
  <c r="K6665" i="28"/>
  <c r="A6664" i="28"/>
  <c r="C7512" i="22"/>
  <c r="E7512" i="22" s="1"/>
  <c r="D7512" i="22"/>
  <c r="K7514" i="22"/>
  <c r="A7513" i="22"/>
  <c r="K8183" i="31"/>
  <c r="A8182" i="31"/>
  <c r="D8181" i="31"/>
  <c r="C8181" i="31"/>
  <c r="E8181" i="31" s="1"/>
  <c r="A7629" i="30"/>
  <c r="K7630" i="30"/>
  <c r="C7628" i="30"/>
  <c r="E7628" i="30" s="1"/>
  <c r="D7628" i="30"/>
  <c r="K7941" i="27"/>
  <c r="A7940" i="27"/>
  <c r="D7939" i="27"/>
  <c r="C7939" i="27"/>
  <c r="E7939" i="27" s="1"/>
  <c r="D6663" i="23"/>
  <c r="C6663" i="23"/>
  <c r="E6663" i="23" s="1"/>
  <c r="K6665" i="23"/>
  <c r="A6664" i="23"/>
  <c r="C8692" i="25"/>
  <c r="E8692" i="25" s="1"/>
  <c r="D8692" i="25"/>
  <c r="K8694" i="25"/>
  <c r="A8693" i="25"/>
  <c r="D6657" i="16"/>
  <c r="C6657" i="16"/>
  <c r="E6657" i="16" s="1"/>
  <c r="K6659" i="16"/>
  <c r="A6658" i="16"/>
  <c r="D6664" i="28" l="1"/>
  <c r="C6664" i="28"/>
  <c r="E6664" i="28" s="1"/>
  <c r="K6666" i="28"/>
  <c r="A6665" i="28"/>
  <c r="D7513" i="22"/>
  <c r="C7513" i="22"/>
  <c r="E7513" i="22" s="1"/>
  <c r="K7515" i="22"/>
  <c r="A7514" i="22"/>
  <c r="D8182" i="31"/>
  <c r="C8182" i="31"/>
  <c r="E8182" i="31" s="1"/>
  <c r="K8184" i="31"/>
  <c r="A8183" i="31"/>
  <c r="K7631" i="30"/>
  <c r="A7630" i="30"/>
  <c r="D7629" i="30"/>
  <c r="C7629" i="30"/>
  <c r="E7629" i="30" s="1"/>
  <c r="D7940" i="27"/>
  <c r="C7940" i="27"/>
  <c r="E7940" i="27" s="1"/>
  <c r="A7941" i="27"/>
  <c r="K7942" i="27"/>
  <c r="D6664" i="23"/>
  <c r="C6664" i="23"/>
  <c r="E6664" i="23" s="1"/>
  <c r="K6666" i="23"/>
  <c r="A6665" i="23"/>
  <c r="A8694" i="25"/>
  <c r="K8695" i="25"/>
  <c r="D8693" i="25"/>
  <c r="C8693" i="25"/>
  <c r="E8693" i="25" s="1"/>
  <c r="K6660" i="16"/>
  <c r="A6659" i="16"/>
  <c r="D6658" i="16"/>
  <c r="C6658" i="16"/>
  <c r="E6658" i="16" s="1"/>
  <c r="D6665" i="28" l="1"/>
  <c r="C6665" i="28"/>
  <c r="E6665" i="28" s="1"/>
  <c r="K6667" i="28"/>
  <c r="A6666" i="28"/>
  <c r="D7514" i="22"/>
  <c r="C7514" i="22"/>
  <c r="E7514" i="22" s="1"/>
  <c r="K7516" i="22"/>
  <c r="A7515" i="22"/>
  <c r="D8183" i="31"/>
  <c r="C8183" i="31"/>
  <c r="E8183" i="31" s="1"/>
  <c r="A8184" i="31"/>
  <c r="K8185" i="31"/>
  <c r="D7630" i="30"/>
  <c r="C7630" i="30"/>
  <c r="E7630" i="30" s="1"/>
  <c r="K7632" i="30"/>
  <c r="A7631" i="30"/>
  <c r="K7943" i="27"/>
  <c r="A7942" i="27"/>
  <c r="D7941" i="27"/>
  <c r="C7941" i="27"/>
  <c r="E7941" i="27" s="1"/>
  <c r="D6665" i="23"/>
  <c r="C6665" i="23"/>
  <c r="E6665" i="23" s="1"/>
  <c r="K6667" i="23"/>
  <c r="A6666" i="23"/>
  <c r="K8696" i="25"/>
  <c r="A8695" i="25"/>
  <c r="C8694" i="25"/>
  <c r="E8694" i="25" s="1"/>
  <c r="D8694" i="25"/>
  <c r="D6659" i="16"/>
  <c r="C6659" i="16"/>
  <c r="E6659" i="16" s="1"/>
  <c r="K6661" i="16"/>
  <c r="A6660" i="16"/>
  <c r="D6666" i="28" l="1"/>
  <c r="C6666" i="28"/>
  <c r="E6666" i="28" s="1"/>
  <c r="K6668" i="28"/>
  <c r="A6667" i="28"/>
  <c r="D7515" i="22"/>
  <c r="C7515" i="22"/>
  <c r="E7515" i="22" s="1"/>
  <c r="K7517" i="22"/>
  <c r="A7516" i="22"/>
  <c r="K8186" i="31"/>
  <c r="A8185" i="31"/>
  <c r="D8184" i="31"/>
  <c r="C8184" i="31"/>
  <c r="E8184" i="31" s="1"/>
  <c r="D7631" i="30"/>
  <c r="C7631" i="30"/>
  <c r="E7631" i="30" s="1"/>
  <c r="A7632" i="30"/>
  <c r="K7633" i="30"/>
  <c r="D7942" i="27"/>
  <c r="C7942" i="27"/>
  <c r="E7942" i="27" s="1"/>
  <c r="A7943" i="27"/>
  <c r="K7944" i="27"/>
  <c r="D6666" i="23"/>
  <c r="C6666" i="23"/>
  <c r="E6666" i="23" s="1"/>
  <c r="K6668" i="23"/>
  <c r="A6667" i="23"/>
  <c r="C8695" i="25"/>
  <c r="E8695" i="25" s="1"/>
  <c r="D8695" i="25"/>
  <c r="A8696" i="25"/>
  <c r="K8697" i="25"/>
  <c r="D6660" i="16"/>
  <c r="C6660" i="16"/>
  <c r="E6660" i="16" s="1"/>
  <c r="K6662" i="16"/>
  <c r="A6661" i="16"/>
  <c r="D6667" i="28" l="1"/>
  <c r="C6667" i="28"/>
  <c r="E6667" i="28" s="1"/>
  <c r="K6669" i="28"/>
  <c r="A6668" i="28"/>
  <c r="C7516" i="22"/>
  <c r="E7516" i="22" s="1"/>
  <c r="D7516" i="22"/>
  <c r="K7518" i="22"/>
  <c r="A7517" i="22"/>
  <c r="D8185" i="31"/>
  <c r="C8185" i="31"/>
  <c r="E8185" i="31" s="1"/>
  <c r="K8187" i="31"/>
  <c r="A8186" i="31"/>
  <c r="K7634" i="30"/>
  <c r="A7633" i="30"/>
  <c r="C7632" i="30"/>
  <c r="E7632" i="30" s="1"/>
  <c r="D7632" i="30"/>
  <c r="A7944" i="27"/>
  <c r="K7945" i="27"/>
  <c r="D7943" i="27"/>
  <c r="C7943" i="27"/>
  <c r="E7943" i="27" s="1"/>
  <c r="D6667" i="23"/>
  <c r="C6667" i="23"/>
  <c r="E6667" i="23" s="1"/>
  <c r="K6669" i="23"/>
  <c r="A6668" i="23"/>
  <c r="A8697" i="25"/>
  <c r="K8698" i="25"/>
  <c r="C8696" i="25"/>
  <c r="E8696" i="25" s="1"/>
  <c r="D8696" i="25"/>
  <c r="D6661" i="16"/>
  <c r="C6661" i="16"/>
  <c r="E6661" i="16" s="1"/>
  <c r="K6663" i="16"/>
  <c r="A6662" i="16"/>
  <c r="D6668" i="28" l="1"/>
  <c r="C6668" i="28"/>
  <c r="E6668" i="28" s="1"/>
  <c r="K6670" i="28"/>
  <c r="A6669" i="28"/>
  <c r="D7517" i="22"/>
  <c r="C7517" i="22"/>
  <c r="E7517" i="22" s="1"/>
  <c r="K7519" i="22"/>
  <c r="A7518" i="22"/>
  <c r="D8186" i="31"/>
  <c r="C8186" i="31"/>
  <c r="E8186" i="31" s="1"/>
  <c r="K8188" i="31"/>
  <c r="A8187" i="31"/>
  <c r="D7633" i="30"/>
  <c r="C7633" i="30"/>
  <c r="E7633" i="30" s="1"/>
  <c r="K7635" i="30"/>
  <c r="A7634" i="30"/>
  <c r="A7945" i="27"/>
  <c r="K7946" i="27"/>
  <c r="D7944" i="27"/>
  <c r="C7944" i="27"/>
  <c r="E7944" i="27" s="1"/>
  <c r="D6668" i="23"/>
  <c r="C6668" i="23"/>
  <c r="E6668" i="23" s="1"/>
  <c r="K6670" i="23"/>
  <c r="A6669" i="23"/>
  <c r="K8699" i="25"/>
  <c r="A8698" i="25"/>
  <c r="C8697" i="25"/>
  <c r="E8697" i="25" s="1"/>
  <c r="D8697" i="25"/>
  <c r="D6662" i="16"/>
  <c r="C6662" i="16"/>
  <c r="E6662" i="16" s="1"/>
  <c r="K6664" i="16"/>
  <c r="A6663" i="16"/>
  <c r="D6669" i="28" l="1"/>
  <c r="C6669" i="28"/>
  <c r="E6669" i="28" s="1"/>
  <c r="K6671" i="28"/>
  <c r="A6670" i="28"/>
  <c r="D7518" i="22"/>
  <c r="C7518" i="22"/>
  <c r="E7518" i="22" s="1"/>
  <c r="K7520" i="22"/>
  <c r="A7519" i="22"/>
  <c r="D8187" i="31"/>
  <c r="C8187" i="31"/>
  <c r="E8187" i="31" s="1"/>
  <c r="K8189" i="31"/>
  <c r="A8188" i="31"/>
  <c r="D7634" i="30"/>
  <c r="C7634" i="30"/>
  <c r="E7634" i="30" s="1"/>
  <c r="A7635" i="30"/>
  <c r="K7636" i="30"/>
  <c r="K7947" i="27"/>
  <c r="A7946" i="27"/>
  <c r="D7945" i="27"/>
  <c r="C7945" i="27"/>
  <c r="E7945" i="27" s="1"/>
  <c r="D6669" i="23"/>
  <c r="C6669" i="23"/>
  <c r="E6669" i="23" s="1"/>
  <c r="K6671" i="23"/>
  <c r="A6670" i="23"/>
  <c r="D8698" i="25"/>
  <c r="C8698" i="25"/>
  <c r="E8698" i="25" s="1"/>
  <c r="A8699" i="25"/>
  <c r="K8700" i="25"/>
  <c r="K6665" i="16"/>
  <c r="A6664" i="16"/>
  <c r="D6663" i="16"/>
  <c r="C6663" i="16"/>
  <c r="E6663" i="16" s="1"/>
  <c r="D6670" i="28" l="1"/>
  <c r="C6670" i="28"/>
  <c r="E6670" i="28" s="1"/>
  <c r="K6672" i="28"/>
  <c r="A6671" i="28"/>
  <c r="D7519" i="22"/>
  <c r="C7519" i="22"/>
  <c r="E7519" i="22" s="1"/>
  <c r="K7521" i="22"/>
  <c r="A7520" i="22"/>
  <c r="D8188" i="31"/>
  <c r="C8188" i="31"/>
  <c r="E8188" i="31" s="1"/>
  <c r="K8190" i="31"/>
  <c r="A8189" i="31"/>
  <c r="K7637" i="30"/>
  <c r="A7636" i="30"/>
  <c r="D7635" i="30"/>
  <c r="C7635" i="30"/>
  <c r="E7635" i="30" s="1"/>
  <c r="D7946" i="27"/>
  <c r="C7946" i="27"/>
  <c r="E7946" i="27" s="1"/>
  <c r="A7947" i="27"/>
  <c r="K7948" i="27"/>
  <c r="D6670" i="23"/>
  <c r="C6670" i="23"/>
  <c r="E6670" i="23" s="1"/>
  <c r="K6672" i="23"/>
  <c r="A6671" i="23"/>
  <c r="K8701" i="25"/>
  <c r="A8700" i="25"/>
  <c r="C8699" i="25"/>
  <c r="E8699" i="25" s="1"/>
  <c r="D8699" i="25"/>
  <c r="D6664" i="16"/>
  <c r="C6664" i="16"/>
  <c r="E6664" i="16" s="1"/>
  <c r="K6666" i="16"/>
  <c r="A6665" i="16"/>
  <c r="D6671" i="28" l="1"/>
  <c r="C6671" i="28"/>
  <c r="E6671" i="28" s="1"/>
  <c r="K6673" i="28"/>
  <c r="A6672" i="28"/>
  <c r="C7520" i="22"/>
  <c r="E7520" i="22" s="1"/>
  <c r="D7520" i="22"/>
  <c r="K7522" i="22"/>
  <c r="A7521" i="22"/>
  <c r="D8189" i="31"/>
  <c r="C8189" i="31"/>
  <c r="E8189" i="31" s="1"/>
  <c r="A8190" i="31"/>
  <c r="K8191" i="31"/>
  <c r="C7636" i="30"/>
  <c r="E7636" i="30" s="1"/>
  <c r="D7636" i="30"/>
  <c r="A7637" i="30"/>
  <c r="K7638" i="30"/>
  <c r="K7949" i="27"/>
  <c r="A7948" i="27"/>
  <c r="D7947" i="27"/>
  <c r="C7947" i="27"/>
  <c r="E7947" i="27" s="1"/>
  <c r="D6671" i="23"/>
  <c r="C6671" i="23"/>
  <c r="E6671" i="23" s="1"/>
  <c r="K6673" i="23"/>
  <c r="A6672" i="23"/>
  <c r="C8700" i="25"/>
  <c r="E8700" i="25" s="1"/>
  <c r="D8700" i="25"/>
  <c r="A8701" i="25"/>
  <c r="K8702" i="25"/>
  <c r="K6667" i="16"/>
  <c r="A6666" i="16"/>
  <c r="D6665" i="16"/>
  <c r="C6665" i="16"/>
  <c r="E6665" i="16" s="1"/>
  <c r="D6672" i="28" l="1"/>
  <c r="C6672" i="28"/>
  <c r="E6672" i="28" s="1"/>
  <c r="K6674" i="28"/>
  <c r="A6673" i="28"/>
  <c r="D7521" i="22"/>
  <c r="C7521" i="22"/>
  <c r="E7521" i="22" s="1"/>
  <c r="K7523" i="22"/>
  <c r="A7522" i="22"/>
  <c r="K8192" i="31"/>
  <c r="A8191" i="31"/>
  <c r="D8190" i="31"/>
  <c r="C8190" i="31"/>
  <c r="E8190" i="31" s="1"/>
  <c r="A7638" i="30"/>
  <c r="K7639" i="30"/>
  <c r="D7637" i="30"/>
  <c r="C7637" i="30"/>
  <c r="E7637" i="30" s="1"/>
  <c r="D7948" i="27"/>
  <c r="C7948" i="27"/>
  <c r="E7948" i="27" s="1"/>
  <c r="A7949" i="27"/>
  <c r="K7950" i="27"/>
  <c r="D6672" i="23"/>
  <c r="C6672" i="23"/>
  <c r="E6672" i="23" s="1"/>
  <c r="K6674" i="23"/>
  <c r="A6673" i="23"/>
  <c r="A8702" i="25"/>
  <c r="K8703" i="25"/>
  <c r="D8701" i="25"/>
  <c r="C8701" i="25"/>
  <c r="E8701" i="25" s="1"/>
  <c r="D6666" i="16"/>
  <c r="C6666" i="16"/>
  <c r="E6666" i="16" s="1"/>
  <c r="K6668" i="16"/>
  <c r="A6667" i="16"/>
  <c r="D6673" i="28" l="1"/>
  <c r="C6673" i="28"/>
  <c r="E6673" i="28" s="1"/>
  <c r="K6675" i="28"/>
  <c r="A6674" i="28"/>
  <c r="D7522" i="22"/>
  <c r="C7522" i="22"/>
  <c r="E7522" i="22" s="1"/>
  <c r="K7524" i="22"/>
  <c r="A7523" i="22"/>
  <c r="D8191" i="31"/>
  <c r="C8191" i="31"/>
  <c r="E8191" i="31" s="1"/>
  <c r="A8192" i="31"/>
  <c r="K8193" i="31"/>
  <c r="K7640" i="30"/>
  <c r="A7639" i="30"/>
  <c r="D7638" i="30"/>
  <c r="C7638" i="30"/>
  <c r="E7638" i="30" s="1"/>
  <c r="A7950" i="27"/>
  <c r="K7951" i="27"/>
  <c r="D7949" i="27"/>
  <c r="C7949" i="27"/>
  <c r="E7949" i="27" s="1"/>
  <c r="K6675" i="23"/>
  <c r="A6674" i="23"/>
  <c r="D6673" i="23"/>
  <c r="C6673" i="23"/>
  <c r="E6673" i="23" s="1"/>
  <c r="K8704" i="25"/>
  <c r="A8703" i="25"/>
  <c r="C8702" i="25"/>
  <c r="E8702" i="25" s="1"/>
  <c r="D8702" i="25"/>
  <c r="D6667" i="16"/>
  <c r="C6667" i="16"/>
  <c r="E6667" i="16" s="1"/>
  <c r="K6669" i="16"/>
  <c r="A6668" i="16"/>
  <c r="D6674" i="28" l="1"/>
  <c r="C6674" i="28"/>
  <c r="E6674" i="28" s="1"/>
  <c r="K6676" i="28"/>
  <c r="A6675" i="28"/>
  <c r="D7523" i="22"/>
  <c r="C7523" i="22"/>
  <c r="E7523" i="22" s="1"/>
  <c r="K7525" i="22"/>
  <c r="A7524" i="22"/>
  <c r="K8194" i="31"/>
  <c r="A8193" i="31"/>
  <c r="D8192" i="31"/>
  <c r="C8192" i="31"/>
  <c r="E8192" i="31" s="1"/>
  <c r="D7639" i="30"/>
  <c r="C7639" i="30"/>
  <c r="E7639" i="30" s="1"/>
  <c r="A7640" i="30"/>
  <c r="K7641" i="30"/>
  <c r="A7951" i="27"/>
  <c r="K7952" i="27"/>
  <c r="D7950" i="27"/>
  <c r="C7950" i="27"/>
  <c r="E7950" i="27" s="1"/>
  <c r="D6674" i="23"/>
  <c r="C6674" i="23"/>
  <c r="E6674" i="23" s="1"/>
  <c r="K6676" i="23"/>
  <c r="A6675" i="23"/>
  <c r="C8703" i="25"/>
  <c r="E8703" i="25" s="1"/>
  <c r="D8703" i="25"/>
  <c r="K8705" i="25"/>
  <c r="A8704" i="25"/>
  <c r="D6668" i="16"/>
  <c r="C6668" i="16"/>
  <c r="E6668" i="16" s="1"/>
  <c r="K6670" i="16"/>
  <c r="A6669" i="16"/>
  <c r="D6675" i="28" l="1"/>
  <c r="C6675" i="28"/>
  <c r="E6675" i="28" s="1"/>
  <c r="K6677" i="28"/>
  <c r="A6676" i="28"/>
  <c r="C7524" i="22"/>
  <c r="E7524" i="22" s="1"/>
  <c r="D7524" i="22"/>
  <c r="K7526" i="22"/>
  <c r="A7525" i="22"/>
  <c r="D8193" i="31"/>
  <c r="C8193" i="31"/>
  <c r="E8193" i="31" s="1"/>
  <c r="K8195" i="31"/>
  <c r="A8194" i="31"/>
  <c r="A7641" i="30"/>
  <c r="K7642" i="30"/>
  <c r="C7640" i="30"/>
  <c r="E7640" i="30" s="1"/>
  <c r="D7640" i="30"/>
  <c r="K7953" i="27"/>
  <c r="A7952" i="27"/>
  <c r="D7951" i="27"/>
  <c r="C7951" i="27"/>
  <c r="E7951" i="27" s="1"/>
  <c r="K6677" i="23"/>
  <c r="A6676" i="23"/>
  <c r="D6675" i="23"/>
  <c r="C6675" i="23"/>
  <c r="E6675" i="23" s="1"/>
  <c r="C8704" i="25"/>
  <c r="E8704" i="25" s="1"/>
  <c r="D8704" i="25"/>
  <c r="K8706" i="25"/>
  <c r="A8705" i="25"/>
  <c r="D6669" i="16"/>
  <c r="C6669" i="16"/>
  <c r="E6669" i="16" s="1"/>
  <c r="K6671" i="16"/>
  <c r="A6670" i="16"/>
  <c r="D6676" i="28" l="1"/>
  <c r="C6676" i="28"/>
  <c r="E6676" i="28" s="1"/>
  <c r="K6678" i="28"/>
  <c r="A6677" i="28"/>
  <c r="D7525" i="22"/>
  <c r="C7525" i="22"/>
  <c r="E7525" i="22" s="1"/>
  <c r="K7527" i="22"/>
  <c r="A7526" i="22"/>
  <c r="D8194" i="31"/>
  <c r="C8194" i="31"/>
  <c r="E8194" i="31" s="1"/>
  <c r="A8195" i="31"/>
  <c r="K8196" i="31"/>
  <c r="A7642" i="30"/>
  <c r="K7643" i="30"/>
  <c r="D7641" i="30"/>
  <c r="C7641" i="30"/>
  <c r="E7641" i="30" s="1"/>
  <c r="D7952" i="27"/>
  <c r="C7952" i="27"/>
  <c r="E7952" i="27" s="1"/>
  <c r="A7953" i="27"/>
  <c r="K7954" i="27"/>
  <c r="D6676" i="23"/>
  <c r="C6676" i="23"/>
  <c r="E6676" i="23" s="1"/>
  <c r="K6678" i="23"/>
  <c r="A6677" i="23"/>
  <c r="D8705" i="25"/>
  <c r="C8705" i="25"/>
  <c r="E8705" i="25" s="1"/>
  <c r="A8706" i="25"/>
  <c r="K8707" i="25"/>
  <c r="D6670" i="16"/>
  <c r="C6670" i="16"/>
  <c r="E6670" i="16" s="1"/>
  <c r="K6672" i="16"/>
  <c r="A6671" i="16"/>
  <c r="D6677" i="28" l="1"/>
  <c r="C6677" i="28"/>
  <c r="E6677" i="28" s="1"/>
  <c r="A6678" i="28"/>
  <c r="K6679" i="28"/>
  <c r="D7526" i="22"/>
  <c r="C7526" i="22"/>
  <c r="E7526" i="22" s="1"/>
  <c r="K7528" i="22"/>
  <c r="A7527" i="22"/>
  <c r="D8195" i="31"/>
  <c r="C8195" i="31"/>
  <c r="E8195" i="31" s="1"/>
  <c r="K8197" i="31"/>
  <c r="A8196" i="31"/>
  <c r="K7644" i="30"/>
  <c r="A7643" i="30"/>
  <c r="D7642" i="30"/>
  <c r="C7642" i="30"/>
  <c r="E7642" i="30" s="1"/>
  <c r="K7955" i="27"/>
  <c r="A7954" i="27"/>
  <c r="D7953" i="27"/>
  <c r="C7953" i="27"/>
  <c r="E7953" i="27" s="1"/>
  <c r="D6677" i="23"/>
  <c r="C6677" i="23"/>
  <c r="E6677" i="23" s="1"/>
  <c r="K6679" i="23"/>
  <c r="A6678" i="23"/>
  <c r="K8708" i="25"/>
  <c r="A8707" i="25"/>
  <c r="C8706" i="25"/>
  <c r="E8706" i="25" s="1"/>
  <c r="D8706" i="25"/>
  <c r="D6671" i="16"/>
  <c r="C6671" i="16"/>
  <c r="E6671" i="16" s="1"/>
  <c r="K6673" i="16"/>
  <c r="A6672" i="16"/>
  <c r="K6680" i="28" l="1"/>
  <c r="A6679" i="28"/>
  <c r="D6678" i="28"/>
  <c r="C6678" i="28"/>
  <c r="E6678" i="28" s="1"/>
  <c r="D7527" i="22"/>
  <c r="C7527" i="22"/>
  <c r="E7527" i="22" s="1"/>
  <c r="K7529" i="22"/>
  <c r="A7528" i="22"/>
  <c r="D8196" i="31"/>
  <c r="C8196" i="31"/>
  <c r="E8196" i="31" s="1"/>
  <c r="K8198" i="31"/>
  <c r="A8197" i="31"/>
  <c r="D7643" i="30"/>
  <c r="C7643" i="30"/>
  <c r="E7643" i="30" s="1"/>
  <c r="A7644" i="30"/>
  <c r="K7645" i="30"/>
  <c r="D7954" i="27"/>
  <c r="C7954" i="27"/>
  <c r="E7954" i="27" s="1"/>
  <c r="A7955" i="27"/>
  <c r="K7956" i="27"/>
  <c r="D6678" i="23"/>
  <c r="C6678" i="23"/>
  <c r="E6678" i="23" s="1"/>
  <c r="K6680" i="23"/>
  <c r="A6679" i="23"/>
  <c r="C8707" i="25"/>
  <c r="E8707" i="25" s="1"/>
  <c r="D8707" i="25"/>
  <c r="A8708" i="25"/>
  <c r="K8709" i="25"/>
  <c r="K6674" i="16"/>
  <c r="A6673" i="16"/>
  <c r="D6672" i="16"/>
  <c r="C6672" i="16"/>
  <c r="E6672" i="16" s="1"/>
  <c r="D6679" i="28" l="1"/>
  <c r="C6679" i="28"/>
  <c r="E6679" i="28" s="1"/>
  <c r="K6681" i="28"/>
  <c r="A6680" i="28"/>
  <c r="C7528" i="22"/>
  <c r="E7528" i="22" s="1"/>
  <c r="D7528" i="22"/>
  <c r="K7530" i="22"/>
  <c r="A7529" i="22"/>
  <c r="K8199" i="31"/>
  <c r="A8198" i="31"/>
  <c r="D8197" i="31"/>
  <c r="C8197" i="31"/>
  <c r="E8197" i="31" s="1"/>
  <c r="K7646" i="30"/>
  <c r="A7645" i="30"/>
  <c r="C7644" i="30"/>
  <c r="E7644" i="30" s="1"/>
  <c r="D7644" i="30"/>
  <c r="A7956" i="27"/>
  <c r="K7957" i="27"/>
  <c r="D7955" i="27"/>
  <c r="C7955" i="27"/>
  <c r="E7955" i="27" s="1"/>
  <c r="D6679" i="23"/>
  <c r="C6679" i="23"/>
  <c r="E6679" i="23" s="1"/>
  <c r="K6681" i="23"/>
  <c r="A6680" i="23"/>
  <c r="A8709" i="25"/>
  <c r="K8710" i="25"/>
  <c r="C8708" i="25"/>
  <c r="E8708" i="25" s="1"/>
  <c r="D8708" i="25"/>
  <c r="D6673" i="16"/>
  <c r="C6673" i="16"/>
  <c r="E6673" i="16" s="1"/>
  <c r="K6675" i="16"/>
  <c r="A6674" i="16"/>
  <c r="D6680" i="28" l="1"/>
  <c r="C6680" i="28"/>
  <c r="E6680" i="28" s="1"/>
  <c r="K6682" i="28"/>
  <c r="A6681" i="28"/>
  <c r="D7529" i="22"/>
  <c r="C7529" i="22"/>
  <c r="E7529" i="22" s="1"/>
  <c r="K7531" i="22"/>
  <c r="A7530" i="22"/>
  <c r="C8198" i="31"/>
  <c r="E8198" i="31" s="1"/>
  <c r="D8198" i="31"/>
  <c r="K8200" i="31"/>
  <c r="A8199" i="31"/>
  <c r="D7645" i="30"/>
  <c r="C7645" i="30"/>
  <c r="E7645" i="30" s="1"/>
  <c r="A7646" i="30"/>
  <c r="K7647" i="30"/>
  <c r="A7957" i="27"/>
  <c r="K7958" i="27"/>
  <c r="D7956" i="27"/>
  <c r="C7956" i="27"/>
  <c r="E7956" i="27" s="1"/>
  <c r="K6682" i="23"/>
  <c r="A6681" i="23"/>
  <c r="D6680" i="23"/>
  <c r="C6680" i="23"/>
  <c r="E6680" i="23" s="1"/>
  <c r="K8711" i="25"/>
  <c r="A8710" i="25"/>
  <c r="C8709" i="25"/>
  <c r="E8709" i="25" s="1"/>
  <c r="D8709" i="25"/>
  <c r="K6676" i="16"/>
  <c r="A6675" i="16"/>
  <c r="D6674" i="16"/>
  <c r="C6674" i="16"/>
  <c r="E6674" i="16" s="1"/>
  <c r="D6681" i="28" l="1"/>
  <c r="C6681" i="28"/>
  <c r="E6681" i="28" s="1"/>
  <c r="K6683" i="28"/>
  <c r="A6682" i="28"/>
  <c r="D7530" i="22"/>
  <c r="C7530" i="22"/>
  <c r="E7530" i="22" s="1"/>
  <c r="K7532" i="22"/>
  <c r="A7531" i="22"/>
  <c r="D8199" i="31"/>
  <c r="C8199" i="31"/>
  <c r="E8199" i="31" s="1"/>
  <c r="K8201" i="31"/>
  <c r="A8200" i="31"/>
  <c r="K7648" i="30"/>
  <c r="A7647" i="30"/>
  <c r="D7646" i="30"/>
  <c r="C7646" i="30"/>
  <c r="E7646" i="30" s="1"/>
  <c r="K7959" i="27"/>
  <c r="A7958" i="27"/>
  <c r="D7957" i="27"/>
  <c r="C7957" i="27"/>
  <c r="E7957" i="27" s="1"/>
  <c r="D6681" i="23"/>
  <c r="C6681" i="23"/>
  <c r="E6681" i="23" s="1"/>
  <c r="K6683" i="23"/>
  <c r="A6682" i="23"/>
  <c r="C8710" i="25"/>
  <c r="E8710" i="25" s="1"/>
  <c r="D8710" i="25"/>
  <c r="K8712" i="25"/>
  <c r="A8711" i="25"/>
  <c r="D6675" i="16"/>
  <c r="C6675" i="16"/>
  <c r="E6675" i="16" s="1"/>
  <c r="K6677" i="16"/>
  <c r="A6676" i="16"/>
  <c r="D6682" i="28" l="1"/>
  <c r="C6682" i="28"/>
  <c r="E6682" i="28" s="1"/>
  <c r="K6684" i="28"/>
  <c r="A6683" i="28"/>
  <c r="D7531" i="22"/>
  <c r="C7531" i="22"/>
  <c r="E7531" i="22" s="1"/>
  <c r="K7533" i="22"/>
  <c r="A7532" i="22"/>
  <c r="D8200" i="31"/>
  <c r="C8200" i="31"/>
  <c r="E8200" i="31" s="1"/>
  <c r="K8202" i="31"/>
  <c r="A8201" i="31"/>
  <c r="D7647" i="30"/>
  <c r="C7647" i="30"/>
  <c r="E7647" i="30" s="1"/>
  <c r="K7649" i="30"/>
  <c r="A7648" i="30"/>
  <c r="D7958" i="27"/>
  <c r="C7958" i="27"/>
  <c r="E7958" i="27" s="1"/>
  <c r="A7959" i="27"/>
  <c r="K7960" i="27"/>
  <c r="K6684" i="23"/>
  <c r="A6683" i="23"/>
  <c r="D6682" i="23"/>
  <c r="C6682" i="23"/>
  <c r="E6682" i="23" s="1"/>
  <c r="K8713" i="25"/>
  <c r="A8712" i="25"/>
  <c r="C8711" i="25"/>
  <c r="E8711" i="25" s="1"/>
  <c r="D8711" i="25"/>
  <c r="D6676" i="16"/>
  <c r="C6676" i="16"/>
  <c r="E6676" i="16" s="1"/>
  <c r="K6678" i="16"/>
  <c r="A6677" i="16"/>
  <c r="D6683" i="28" l="1"/>
  <c r="C6683" i="28"/>
  <c r="E6683" i="28" s="1"/>
  <c r="A6684" i="28"/>
  <c r="K6685" i="28"/>
  <c r="C7532" i="22"/>
  <c r="E7532" i="22" s="1"/>
  <c r="D7532" i="22"/>
  <c r="K7534" i="22"/>
  <c r="A7533" i="22"/>
  <c r="D8201" i="31"/>
  <c r="C8201" i="31"/>
  <c r="E8201" i="31" s="1"/>
  <c r="K8203" i="31"/>
  <c r="A8202" i="31"/>
  <c r="C7648" i="30"/>
  <c r="E7648" i="30" s="1"/>
  <c r="D7648" i="30"/>
  <c r="A7649" i="30"/>
  <c r="K7650" i="30"/>
  <c r="K7961" i="27"/>
  <c r="A7960" i="27"/>
  <c r="D7959" i="27"/>
  <c r="C7959" i="27"/>
  <c r="E7959" i="27" s="1"/>
  <c r="D6683" i="23"/>
  <c r="C6683" i="23"/>
  <c r="E6683" i="23" s="1"/>
  <c r="K6685" i="23"/>
  <c r="A6684" i="23"/>
  <c r="C8712" i="25"/>
  <c r="E8712" i="25" s="1"/>
  <c r="D8712" i="25"/>
  <c r="K8714" i="25"/>
  <c r="A8713" i="25"/>
  <c r="D6677" i="16"/>
  <c r="C6677" i="16"/>
  <c r="E6677" i="16" s="1"/>
  <c r="K6679" i="16"/>
  <c r="A6678" i="16"/>
  <c r="A6685" i="28" l="1"/>
  <c r="K6686" i="28"/>
  <c r="D6684" i="28"/>
  <c r="C6684" i="28"/>
  <c r="E6684" i="28" s="1"/>
  <c r="D7533" i="22"/>
  <c r="C7533" i="22"/>
  <c r="E7533" i="22" s="1"/>
  <c r="K7535" i="22"/>
  <c r="A7534" i="22"/>
  <c r="D8202" i="31"/>
  <c r="C8202" i="31"/>
  <c r="E8202" i="31" s="1"/>
  <c r="A8203" i="31"/>
  <c r="K8204" i="31"/>
  <c r="A7650" i="30"/>
  <c r="K7651" i="30"/>
  <c r="D7649" i="30"/>
  <c r="C7649" i="30"/>
  <c r="E7649" i="30" s="1"/>
  <c r="D7960" i="27"/>
  <c r="C7960" i="27"/>
  <c r="E7960" i="27" s="1"/>
  <c r="A7961" i="27"/>
  <c r="K7962" i="27"/>
  <c r="K6686" i="23"/>
  <c r="A6685" i="23"/>
  <c r="D6684" i="23"/>
  <c r="C6684" i="23"/>
  <c r="E6684" i="23" s="1"/>
  <c r="A8714" i="25"/>
  <c r="K8715" i="25"/>
  <c r="C8713" i="25"/>
  <c r="E8713" i="25" s="1"/>
  <c r="D8713" i="25"/>
  <c r="D6678" i="16"/>
  <c r="C6678" i="16"/>
  <c r="E6678" i="16" s="1"/>
  <c r="K6680" i="16"/>
  <c r="A6679" i="16"/>
  <c r="K6687" i="28" l="1"/>
  <c r="A6686" i="28"/>
  <c r="D6685" i="28"/>
  <c r="C6685" i="28"/>
  <c r="E6685" i="28" s="1"/>
  <c r="D7534" i="22"/>
  <c r="C7534" i="22"/>
  <c r="E7534" i="22" s="1"/>
  <c r="K7536" i="22"/>
  <c r="A7535" i="22"/>
  <c r="A8204" i="31"/>
  <c r="K8205" i="31"/>
  <c r="C8203" i="31"/>
  <c r="E8203" i="31" s="1"/>
  <c r="D8203" i="31"/>
  <c r="A7651" i="30"/>
  <c r="K7652" i="30"/>
  <c r="D7650" i="30"/>
  <c r="C7650" i="30"/>
  <c r="E7650" i="30" s="1"/>
  <c r="A7962" i="27"/>
  <c r="K7963" i="27"/>
  <c r="D7961" i="27"/>
  <c r="C7961" i="27"/>
  <c r="E7961" i="27" s="1"/>
  <c r="D6685" i="23"/>
  <c r="C6685" i="23"/>
  <c r="E6685" i="23" s="1"/>
  <c r="K6687" i="23"/>
  <c r="A6686" i="23"/>
  <c r="K8716" i="25"/>
  <c r="A8715" i="25"/>
  <c r="C8714" i="25"/>
  <c r="E8714" i="25" s="1"/>
  <c r="D8714" i="25"/>
  <c r="D6679" i="16"/>
  <c r="C6679" i="16"/>
  <c r="E6679" i="16" s="1"/>
  <c r="K6681" i="16"/>
  <c r="A6680" i="16"/>
  <c r="D6686" i="28" l="1"/>
  <c r="C6686" i="28"/>
  <c r="E6686" i="28" s="1"/>
  <c r="K6688" i="28"/>
  <c r="A6687" i="28"/>
  <c r="D7535" i="22"/>
  <c r="C7535" i="22"/>
  <c r="E7535" i="22" s="1"/>
  <c r="K7537" i="22"/>
  <c r="A7536" i="22"/>
  <c r="K8206" i="31"/>
  <c r="A8205" i="31"/>
  <c r="D8204" i="31"/>
  <c r="C8204" i="31"/>
  <c r="E8204" i="31" s="1"/>
  <c r="K7653" i="30"/>
  <c r="A7652" i="30"/>
  <c r="D7651" i="30"/>
  <c r="C7651" i="30"/>
  <c r="E7651" i="30" s="1"/>
  <c r="A7963" i="27"/>
  <c r="K7964" i="27"/>
  <c r="D7962" i="27"/>
  <c r="C7962" i="27"/>
  <c r="E7962" i="27" s="1"/>
  <c r="D6686" i="23"/>
  <c r="C6686" i="23"/>
  <c r="E6686" i="23" s="1"/>
  <c r="K6688" i="23"/>
  <c r="A6687" i="23"/>
  <c r="D8715" i="25"/>
  <c r="C8715" i="25"/>
  <c r="E8715" i="25" s="1"/>
  <c r="A8716" i="25"/>
  <c r="K8717" i="25"/>
  <c r="D6680" i="16"/>
  <c r="C6680" i="16"/>
  <c r="E6680" i="16" s="1"/>
  <c r="K6682" i="16"/>
  <c r="A6681" i="16"/>
  <c r="D6687" i="28" l="1"/>
  <c r="C6687" i="28"/>
  <c r="E6687" i="28" s="1"/>
  <c r="K6689" i="28"/>
  <c r="A6688" i="28"/>
  <c r="C7536" i="22"/>
  <c r="E7536" i="22" s="1"/>
  <c r="D7536" i="22"/>
  <c r="K7538" i="22"/>
  <c r="A7537" i="22"/>
  <c r="D8205" i="31"/>
  <c r="C8205" i="31"/>
  <c r="E8205" i="31" s="1"/>
  <c r="K8207" i="31"/>
  <c r="A8206" i="31"/>
  <c r="C7652" i="30"/>
  <c r="E7652" i="30" s="1"/>
  <c r="D7652" i="30"/>
  <c r="A7653" i="30"/>
  <c r="K7654" i="30"/>
  <c r="A7964" i="27"/>
  <c r="K7965" i="27"/>
  <c r="D7963" i="27"/>
  <c r="C7963" i="27"/>
  <c r="E7963" i="27" s="1"/>
  <c r="K6689" i="23"/>
  <c r="A6688" i="23"/>
  <c r="D6687" i="23"/>
  <c r="C6687" i="23"/>
  <c r="E6687" i="23" s="1"/>
  <c r="K8718" i="25"/>
  <c r="A8717" i="25"/>
  <c r="C8716" i="25"/>
  <c r="E8716" i="25" s="1"/>
  <c r="D8716" i="25"/>
  <c r="D6681" i="16"/>
  <c r="C6681" i="16"/>
  <c r="E6681" i="16" s="1"/>
  <c r="K6683" i="16"/>
  <c r="A6682" i="16"/>
  <c r="D6688" i="28" l="1"/>
  <c r="C6688" i="28"/>
  <c r="E6688" i="28" s="1"/>
  <c r="K6690" i="28"/>
  <c r="A6689" i="28"/>
  <c r="D7537" i="22"/>
  <c r="C7537" i="22"/>
  <c r="E7537" i="22" s="1"/>
  <c r="K7539" i="22"/>
  <c r="A7538" i="22"/>
  <c r="D8206" i="31"/>
  <c r="C8206" i="31"/>
  <c r="E8206" i="31" s="1"/>
  <c r="A8207" i="31"/>
  <c r="K8208" i="31"/>
  <c r="A7654" i="30"/>
  <c r="K7655" i="30"/>
  <c r="D7653" i="30"/>
  <c r="C7653" i="30"/>
  <c r="E7653" i="30" s="1"/>
  <c r="K7966" i="27"/>
  <c r="A7965" i="27"/>
  <c r="D7964" i="27"/>
  <c r="C7964" i="27"/>
  <c r="E7964" i="27" s="1"/>
  <c r="D6688" i="23"/>
  <c r="C6688" i="23"/>
  <c r="E6688" i="23" s="1"/>
  <c r="K6690" i="23"/>
  <c r="A6689" i="23"/>
  <c r="C8717" i="25"/>
  <c r="E8717" i="25" s="1"/>
  <c r="D8717" i="25"/>
  <c r="K8719" i="25"/>
  <c r="A8718" i="25"/>
  <c r="K6684" i="16"/>
  <c r="A6683" i="16"/>
  <c r="D6682" i="16"/>
  <c r="C6682" i="16"/>
  <c r="E6682" i="16" s="1"/>
  <c r="D6689" i="28" l="1"/>
  <c r="C6689" i="28"/>
  <c r="E6689" i="28" s="1"/>
  <c r="K6691" i="28"/>
  <c r="A6690" i="28"/>
  <c r="D7538" i="22"/>
  <c r="C7538" i="22"/>
  <c r="E7538" i="22" s="1"/>
  <c r="K7540" i="22"/>
  <c r="A7539" i="22"/>
  <c r="A8208" i="31"/>
  <c r="K8209" i="31"/>
  <c r="D8207" i="31"/>
  <c r="C8207" i="31"/>
  <c r="E8207" i="31" s="1"/>
  <c r="A7655" i="30"/>
  <c r="K7656" i="30"/>
  <c r="D7654" i="30"/>
  <c r="C7654" i="30"/>
  <c r="E7654" i="30" s="1"/>
  <c r="D7965" i="27"/>
  <c r="C7965" i="27"/>
  <c r="E7965" i="27" s="1"/>
  <c r="A7966" i="27"/>
  <c r="K7967" i="27"/>
  <c r="K6691" i="23"/>
  <c r="A6690" i="23"/>
  <c r="D6689" i="23"/>
  <c r="C6689" i="23"/>
  <c r="E6689" i="23" s="1"/>
  <c r="C8718" i="25"/>
  <c r="E8718" i="25" s="1"/>
  <c r="D8718" i="25"/>
  <c r="K8720" i="25"/>
  <c r="A8719" i="25"/>
  <c r="D6683" i="16"/>
  <c r="C6683" i="16"/>
  <c r="E6683" i="16" s="1"/>
  <c r="K6685" i="16"/>
  <c r="A6684" i="16"/>
  <c r="D6690" i="28" l="1"/>
  <c r="C6690" i="28"/>
  <c r="E6690" i="28" s="1"/>
  <c r="K6692" i="28"/>
  <c r="A6691" i="28"/>
  <c r="D7539" i="22"/>
  <c r="C7539" i="22"/>
  <c r="E7539" i="22" s="1"/>
  <c r="K7541" i="22"/>
  <c r="A7540" i="22"/>
  <c r="A8209" i="31"/>
  <c r="K8210" i="31"/>
  <c r="D8208" i="31"/>
  <c r="C8208" i="31"/>
  <c r="E8208" i="31" s="1"/>
  <c r="K7657" i="30"/>
  <c r="A7656" i="30"/>
  <c r="D7655" i="30"/>
  <c r="C7655" i="30"/>
  <c r="E7655" i="30" s="1"/>
  <c r="A7967" i="27"/>
  <c r="K7968" i="27"/>
  <c r="D7966" i="27"/>
  <c r="C7966" i="27"/>
  <c r="E7966" i="27" s="1"/>
  <c r="D6690" i="23"/>
  <c r="C6690" i="23"/>
  <c r="E6690" i="23" s="1"/>
  <c r="K6692" i="23"/>
  <c r="A6691" i="23"/>
  <c r="C8719" i="25"/>
  <c r="E8719" i="25" s="1"/>
  <c r="D8719" i="25"/>
  <c r="K8721" i="25"/>
  <c r="A8720" i="25"/>
  <c r="D6684" i="16"/>
  <c r="C6684" i="16"/>
  <c r="E6684" i="16" s="1"/>
  <c r="K6686" i="16"/>
  <c r="A6685" i="16"/>
  <c r="D6691" i="28" l="1"/>
  <c r="C6691" i="28"/>
  <c r="E6691" i="28" s="1"/>
  <c r="K6693" i="28"/>
  <c r="A6692" i="28"/>
  <c r="C7540" i="22"/>
  <c r="E7540" i="22" s="1"/>
  <c r="D7540" i="22"/>
  <c r="K7542" i="22"/>
  <c r="A7541" i="22"/>
  <c r="K8211" i="31"/>
  <c r="A8210" i="31"/>
  <c r="D8209" i="31"/>
  <c r="C8209" i="31"/>
  <c r="E8209" i="31" s="1"/>
  <c r="C7656" i="30"/>
  <c r="E7656" i="30" s="1"/>
  <c r="D7656" i="30"/>
  <c r="K7658" i="30"/>
  <c r="A7657" i="30"/>
  <c r="A7968" i="27"/>
  <c r="K7969" i="27"/>
  <c r="D7967" i="27"/>
  <c r="C7967" i="27"/>
  <c r="E7967" i="27" s="1"/>
  <c r="D6691" i="23"/>
  <c r="C6691" i="23"/>
  <c r="E6691" i="23" s="1"/>
  <c r="K6693" i="23"/>
  <c r="A6692" i="23"/>
  <c r="C8720" i="25"/>
  <c r="E8720" i="25" s="1"/>
  <c r="D8720" i="25"/>
  <c r="A8721" i="25"/>
  <c r="K8722" i="25"/>
  <c r="D6685" i="16"/>
  <c r="C6685" i="16"/>
  <c r="E6685" i="16" s="1"/>
  <c r="K6687" i="16"/>
  <c r="A6686" i="16"/>
  <c r="D6692" i="28" l="1"/>
  <c r="C6692" i="28"/>
  <c r="E6692" i="28" s="1"/>
  <c r="K6694" i="28"/>
  <c r="A6693" i="28"/>
  <c r="D7541" i="22"/>
  <c r="C7541" i="22"/>
  <c r="E7541" i="22" s="1"/>
  <c r="K7543" i="22"/>
  <c r="A7542" i="22"/>
  <c r="D8210" i="31"/>
  <c r="C8210" i="31"/>
  <c r="E8210" i="31" s="1"/>
  <c r="A8211" i="31"/>
  <c r="K8212" i="31"/>
  <c r="D7657" i="30"/>
  <c r="C7657" i="30"/>
  <c r="E7657" i="30" s="1"/>
  <c r="K7659" i="30"/>
  <c r="A7658" i="30"/>
  <c r="K7970" i="27"/>
  <c r="A7969" i="27"/>
  <c r="D7968" i="27"/>
  <c r="C7968" i="27"/>
  <c r="E7968" i="27" s="1"/>
  <c r="D6692" i="23"/>
  <c r="C6692" i="23"/>
  <c r="E6692" i="23" s="1"/>
  <c r="K6694" i="23"/>
  <c r="A6693" i="23"/>
  <c r="A8722" i="25"/>
  <c r="K8723" i="25"/>
  <c r="C8721" i="25"/>
  <c r="E8721" i="25" s="1"/>
  <c r="D8721" i="25"/>
  <c r="D6686" i="16"/>
  <c r="C6686" i="16"/>
  <c r="E6686" i="16" s="1"/>
  <c r="K6688" i="16"/>
  <c r="A6687" i="16"/>
  <c r="D6693" i="28" l="1"/>
  <c r="C6693" i="28"/>
  <c r="E6693" i="28" s="1"/>
  <c r="A6694" i="28"/>
  <c r="K6695" i="28"/>
  <c r="D7542" i="22"/>
  <c r="C7542" i="22"/>
  <c r="E7542" i="22" s="1"/>
  <c r="K7544" i="22"/>
  <c r="A7543" i="22"/>
  <c r="A8212" i="31"/>
  <c r="K8213" i="31"/>
  <c r="D8211" i="31"/>
  <c r="C8211" i="31"/>
  <c r="E8211" i="31" s="1"/>
  <c r="D7658" i="30"/>
  <c r="C7658" i="30"/>
  <c r="E7658" i="30" s="1"/>
  <c r="A7659" i="30"/>
  <c r="K7660" i="30"/>
  <c r="D7969" i="27"/>
  <c r="C7969" i="27"/>
  <c r="E7969" i="27" s="1"/>
  <c r="A7970" i="27"/>
  <c r="K7971" i="27"/>
  <c r="D6693" i="23"/>
  <c r="C6693" i="23"/>
  <c r="E6693" i="23" s="1"/>
  <c r="K6695" i="23"/>
  <c r="A6694" i="23"/>
  <c r="A8723" i="25"/>
  <c r="K8724" i="25"/>
  <c r="C8722" i="25"/>
  <c r="E8722" i="25" s="1"/>
  <c r="D8722" i="25"/>
  <c r="K6689" i="16"/>
  <c r="A6688" i="16"/>
  <c r="D6687" i="16"/>
  <c r="C6687" i="16"/>
  <c r="E6687" i="16" s="1"/>
  <c r="K6696" i="28" l="1"/>
  <c r="A6695" i="28"/>
  <c r="D6694" i="28"/>
  <c r="C6694" i="28"/>
  <c r="E6694" i="28" s="1"/>
  <c r="D7543" i="22"/>
  <c r="C7543" i="22"/>
  <c r="E7543" i="22" s="1"/>
  <c r="K7545" i="22"/>
  <c r="A7544" i="22"/>
  <c r="A8213" i="31"/>
  <c r="K8214" i="31"/>
  <c r="D8212" i="31"/>
  <c r="C8212" i="31"/>
  <c r="E8212" i="31" s="1"/>
  <c r="K7661" i="30"/>
  <c r="A7660" i="30"/>
  <c r="D7659" i="30"/>
  <c r="C7659" i="30"/>
  <c r="E7659" i="30" s="1"/>
  <c r="A7971" i="27"/>
  <c r="K7972" i="27"/>
  <c r="D7970" i="27"/>
  <c r="C7970" i="27"/>
  <c r="E7970" i="27" s="1"/>
  <c r="D6694" i="23"/>
  <c r="C6694" i="23"/>
  <c r="E6694" i="23" s="1"/>
  <c r="K6696" i="23"/>
  <c r="A6695" i="23"/>
  <c r="K8725" i="25"/>
  <c r="A8724" i="25"/>
  <c r="C8723" i="25"/>
  <c r="E8723" i="25" s="1"/>
  <c r="D8723" i="25"/>
  <c r="D6688" i="16"/>
  <c r="C6688" i="16"/>
  <c r="E6688" i="16" s="1"/>
  <c r="K6690" i="16"/>
  <c r="A6689" i="16"/>
  <c r="D6695" i="28" l="1"/>
  <c r="C6695" i="28"/>
  <c r="E6695" i="28" s="1"/>
  <c r="K6697" i="28"/>
  <c r="A6696" i="28"/>
  <c r="C7544" i="22"/>
  <c r="E7544" i="22" s="1"/>
  <c r="D7544" i="22"/>
  <c r="K7546" i="22"/>
  <c r="A7545" i="22"/>
  <c r="A8214" i="31"/>
  <c r="K8215" i="31"/>
  <c r="D8213" i="31"/>
  <c r="C8213" i="31"/>
  <c r="E8213" i="31" s="1"/>
  <c r="C7660" i="30"/>
  <c r="E7660" i="30" s="1"/>
  <c r="D7660" i="30"/>
  <c r="A7661" i="30"/>
  <c r="K7662" i="30"/>
  <c r="A7972" i="27"/>
  <c r="K7973" i="27"/>
  <c r="D7971" i="27"/>
  <c r="C7971" i="27"/>
  <c r="E7971" i="27" s="1"/>
  <c r="D6695" i="23"/>
  <c r="C6695" i="23"/>
  <c r="E6695" i="23" s="1"/>
  <c r="K6697" i="23"/>
  <c r="A6696" i="23"/>
  <c r="D8724" i="25"/>
  <c r="C8724" i="25"/>
  <c r="E8724" i="25" s="1"/>
  <c r="A8725" i="25"/>
  <c r="K8726" i="25"/>
  <c r="D6689" i="16"/>
  <c r="C6689" i="16"/>
  <c r="E6689" i="16" s="1"/>
  <c r="K6691" i="16"/>
  <c r="A6690" i="16"/>
  <c r="D6696" i="28" l="1"/>
  <c r="C6696" i="28"/>
  <c r="E6696" i="28" s="1"/>
  <c r="K6698" i="28"/>
  <c r="A6697" i="28"/>
  <c r="D7545" i="22"/>
  <c r="C7545" i="22"/>
  <c r="E7545" i="22" s="1"/>
  <c r="K7547" i="22"/>
  <c r="A7546" i="22"/>
  <c r="K8216" i="31"/>
  <c r="A8215" i="31"/>
  <c r="D8214" i="31"/>
  <c r="C8214" i="31"/>
  <c r="E8214" i="31" s="1"/>
  <c r="A7662" i="30"/>
  <c r="K7663" i="30"/>
  <c r="D7661" i="30"/>
  <c r="C7661" i="30"/>
  <c r="E7661" i="30" s="1"/>
  <c r="A7973" i="27"/>
  <c r="K7974" i="27"/>
  <c r="D7972" i="27"/>
  <c r="C7972" i="27"/>
  <c r="E7972" i="27" s="1"/>
  <c r="D6696" i="23"/>
  <c r="C6696" i="23"/>
  <c r="E6696" i="23" s="1"/>
  <c r="K6698" i="23"/>
  <c r="A6697" i="23"/>
  <c r="C8725" i="25"/>
  <c r="E8725" i="25" s="1"/>
  <c r="D8725" i="25"/>
  <c r="K8727" i="25"/>
  <c r="A8726" i="25"/>
  <c r="K6692" i="16"/>
  <c r="A6691" i="16"/>
  <c r="D6690" i="16"/>
  <c r="C6690" i="16"/>
  <c r="E6690" i="16" s="1"/>
  <c r="D6697" i="28" l="1"/>
  <c r="C6697" i="28"/>
  <c r="E6697" i="28" s="1"/>
  <c r="K6699" i="28"/>
  <c r="A6698" i="28"/>
  <c r="D7546" i="22"/>
  <c r="C7546" i="22"/>
  <c r="E7546" i="22" s="1"/>
  <c r="K7548" i="22"/>
  <c r="A7547" i="22"/>
  <c r="D8215" i="31"/>
  <c r="C8215" i="31"/>
  <c r="E8215" i="31" s="1"/>
  <c r="A8216" i="31"/>
  <c r="K8217" i="31"/>
  <c r="A7663" i="30"/>
  <c r="K7664" i="30"/>
  <c r="D7662" i="30"/>
  <c r="C7662" i="30"/>
  <c r="E7662" i="30" s="1"/>
  <c r="A7974" i="27"/>
  <c r="K7975" i="27"/>
  <c r="D7973" i="27"/>
  <c r="C7973" i="27"/>
  <c r="E7973" i="27" s="1"/>
  <c r="K6699" i="23"/>
  <c r="A6698" i="23"/>
  <c r="D6697" i="23"/>
  <c r="C6697" i="23"/>
  <c r="E6697" i="23" s="1"/>
  <c r="C8726" i="25"/>
  <c r="E8726" i="25" s="1"/>
  <c r="D8726" i="25"/>
  <c r="A8727" i="25"/>
  <c r="K8728" i="25"/>
  <c r="D6691" i="16"/>
  <c r="C6691" i="16"/>
  <c r="E6691" i="16" s="1"/>
  <c r="K6693" i="16"/>
  <c r="A6692" i="16"/>
  <c r="D6698" i="28" l="1"/>
  <c r="C6698" i="28"/>
  <c r="E6698" i="28" s="1"/>
  <c r="K6700" i="28"/>
  <c r="A6699" i="28"/>
  <c r="D7547" i="22"/>
  <c r="C7547" i="22"/>
  <c r="E7547" i="22" s="1"/>
  <c r="K7549" i="22"/>
  <c r="A7548" i="22"/>
  <c r="K8218" i="31"/>
  <c r="A8217" i="31"/>
  <c r="D8216" i="31"/>
  <c r="C8216" i="31"/>
  <c r="E8216" i="31" s="1"/>
  <c r="A7664" i="30"/>
  <c r="K7665" i="30"/>
  <c r="D7663" i="30"/>
  <c r="C7663" i="30"/>
  <c r="E7663" i="30" s="1"/>
  <c r="A7975" i="27"/>
  <c r="K7976" i="27"/>
  <c r="D7974" i="27"/>
  <c r="C7974" i="27"/>
  <c r="E7974" i="27" s="1"/>
  <c r="D6698" i="23"/>
  <c r="C6698" i="23"/>
  <c r="E6698" i="23" s="1"/>
  <c r="K6700" i="23"/>
  <c r="A6699" i="23"/>
  <c r="A8728" i="25"/>
  <c r="K8729" i="25"/>
  <c r="C8727" i="25"/>
  <c r="E8727" i="25" s="1"/>
  <c r="D8727" i="25"/>
  <c r="K6694" i="16"/>
  <c r="A6693" i="16"/>
  <c r="D6692" i="16"/>
  <c r="C6692" i="16"/>
  <c r="E6692" i="16" s="1"/>
  <c r="D6699" i="28" l="1"/>
  <c r="C6699" i="28"/>
  <c r="E6699" i="28" s="1"/>
  <c r="K6701" i="28"/>
  <c r="A6700" i="28"/>
  <c r="C7548" i="22"/>
  <c r="E7548" i="22" s="1"/>
  <c r="D7548" i="22"/>
  <c r="K7550" i="22"/>
  <c r="A7549" i="22"/>
  <c r="D8217" i="31"/>
  <c r="C8217" i="31"/>
  <c r="E8217" i="31" s="1"/>
  <c r="A8218" i="31"/>
  <c r="K8219" i="31"/>
  <c r="A7665" i="30"/>
  <c r="K7666" i="30"/>
  <c r="C7664" i="30"/>
  <c r="E7664" i="30" s="1"/>
  <c r="D7664" i="30"/>
  <c r="A7976" i="27"/>
  <c r="K7977" i="27"/>
  <c r="D7975" i="27"/>
  <c r="C7975" i="27"/>
  <c r="E7975" i="27" s="1"/>
  <c r="D6699" i="23"/>
  <c r="C6699" i="23"/>
  <c r="E6699" i="23" s="1"/>
  <c r="K6701" i="23"/>
  <c r="A6700" i="23"/>
  <c r="A8729" i="25"/>
  <c r="K8730" i="25"/>
  <c r="D8728" i="25"/>
  <c r="C8728" i="25"/>
  <c r="E8728" i="25" s="1"/>
  <c r="D6693" i="16"/>
  <c r="C6693" i="16"/>
  <c r="E6693" i="16" s="1"/>
  <c r="K6695" i="16"/>
  <c r="A6694" i="16"/>
  <c r="D6700" i="28" l="1"/>
  <c r="C6700" i="28"/>
  <c r="E6700" i="28" s="1"/>
  <c r="K6702" i="28"/>
  <c r="A6701" i="28"/>
  <c r="D7549" i="22"/>
  <c r="C7549" i="22"/>
  <c r="E7549" i="22" s="1"/>
  <c r="K7551" i="22"/>
  <c r="A7550" i="22"/>
  <c r="A8219" i="31"/>
  <c r="K8220" i="31"/>
  <c r="C8218" i="31"/>
  <c r="E8218" i="31" s="1"/>
  <c r="D8218" i="31"/>
  <c r="K7667" i="30"/>
  <c r="A7666" i="30"/>
  <c r="D7665" i="30"/>
  <c r="C7665" i="30"/>
  <c r="E7665" i="30" s="1"/>
  <c r="K7978" i="27"/>
  <c r="A7977" i="27"/>
  <c r="D7976" i="27"/>
  <c r="C7976" i="27"/>
  <c r="E7976" i="27" s="1"/>
  <c r="D6700" i="23"/>
  <c r="C6700" i="23"/>
  <c r="E6700" i="23" s="1"/>
  <c r="K6702" i="23"/>
  <c r="A6701" i="23"/>
  <c r="K8731" i="25"/>
  <c r="A8730" i="25"/>
  <c r="C8729" i="25"/>
  <c r="E8729" i="25" s="1"/>
  <c r="D8729" i="25"/>
  <c r="D6694" i="16"/>
  <c r="C6694" i="16"/>
  <c r="E6694" i="16" s="1"/>
  <c r="K6696" i="16"/>
  <c r="A6695" i="16"/>
  <c r="D6701" i="28" l="1"/>
  <c r="C6701" i="28"/>
  <c r="E6701" i="28" s="1"/>
  <c r="K6703" i="28"/>
  <c r="A6702" i="28"/>
  <c r="K7552" i="22"/>
  <c r="A7551" i="22"/>
  <c r="D7550" i="22"/>
  <c r="C7550" i="22"/>
  <c r="E7550" i="22" s="1"/>
  <c r="K8221" i="31"/>
  <c r="A8220" i="31"/>
  <c r="D8219" i="31"/>
  <c r="C8219" i="31"/>
  <c r="E8219" i="31" s="1"/>
  <c r="D7666" i="30"/>
  <c r="C7666" i="30"/>
  <c r="E7666" i="30" s="1"/>
  <c r="K7668" i="30"/>
  <c r="A7667" i="30"/>
  <c r="D7977" i="27"/>
  <c r="C7977" i="27"/>
  <c r="E7977" i="27" s="1"/>
  <c r="A7978" i="27"/>
  <c r="K7979" i="27"/>
  <c r="D6701" i="23"/>
  <c r="C6701" i="23"/>
  <c r="E6701" i="23" s="1"/>
  <c r="K6703" i="23"/>
  <c r="A6702" i="23"/>
  <c r="C8730" i="25"/>
  <c r="E8730" i="25" s="1"/>
  <c r="D8730" i="25"/>
  <c r="K8732" i="25"/>
  <c r="A8731" i="25"/>
  <c r="D6695" i="16"/>
  <c r="C6695" i="16"/>
  <c r="E6695" i="16" s="1"/>
  <c r="K6697" i="16"/>
  <c r="A6696" i="16"/>
  <c r="D6702" i="28" l="1"/>
  <c r="C6702" i="28"/>
  <c r="E6702" i="28" s="1"/>
  <c r="K6704" i="28"/>
  <c r="A6703" i="28"/>
  <c r="D7551" i="22"/>
  <c r="C7551" i="22"/>
  <c r="E7551" i="22" s="1"/>
  <c r="K7553" i="22"/>
  <c r="A7552" i="22"/>
  <c r="D8220" i="31"/>
  <c r="C8220" i="31"/>
  <c r="E8220" i="31" s="1"/>
  <c r="K8222" i="31"/>
  <c r="A8221" i="31"/>
  <c r="D7667" i="30"/>
  <c r="C7667" i="30"/>
  <c r="E7667" i="30" s="1"/>
  <c r="A7668" i="30"/>
  <c r="K7669" i="30"/>
  <c r="A7979" i="27"/>
  <c r="K7980" i="27"/>
  <c r="D7978" i="27"/>
  <c r="C7978" i="27"/>
  <c r="E7978" i="27" s="1"/>
  <c r="D6702" i="23"/>
  <c r="C6702" i="23"/>
  <c r="E6702" i="23" s="1"/>
  <c r="K6704" i="23"/>
  <c r="A6703" i="23"/>
  <c r="D8731" i="25"/>
  <c r="C8731" i="25"/>
  <c r="E8731" i="25" s="1"/>
  <c r="A8732" i="25"/>
  <c r="K8733" i="25"/>
  <c r="D6696" i="16"/>
  <c r="C6696" i="16"/>
  <c r="E6696" i="16" s="1"/>
  <c r="K6698" i="16"/>
  <c r="A6697" i="16"/>
  <c r="D6703" i="28" l="1"/>
  <c r="C6703" i="28"/>
  <c r="E6703" i="28" s="1"/>
  <c r="K6705" i="28"/>
  <c r="A6704" i="28"/>
  <c r="C7552" i="22"/>
  <c r="E7552" i="22" s="1"/>
  <c r="D7552" i="22"/>
  <c r="K7554" i="22"/>
  <c r="A7553" i="22"/>
  <c r="D8221" i="31"/>
  <c r="C8221" i="31"/>
  <c r="E8221" i="31" s="1"/>
  <c r="K8223" i="31"/>
  <c r="A8222" i="31"/>
  <c r="K7670" i="30"/>
  <c r="A7669" i="30"/>
  <c r="C7668" i="30"/>
  <c r="E7668" i="30" s="1"/>
  <c r="D7668" i="30"/>
  <c r="A7980" i="27"/>
  <c r="K7981" i="27"/>
  <c r="D7979" i="27"/>
  <c r="C7979" i="27"/>
  <c r="E7979" i="27" s="1"/>
  <c r="K6705" i="23"/>
  <c r="A6704" i="23"/>
  <c r="D6703" i="23"/>
  <c r="C6703" i="23"/>
  <c r="E6703" i="23" s="1"/>
  <c r="A8733" i="25"/>
  <c r="K8734" i="25"/>
  <c r="C8732" i="25"/>
  <c r="E8732" i="25" s="1"/>
  <c r="D8732" i="25"/>
  <c r="D6697" i="16"/>
  <c r="C6697" i="16"/>
  <c r="E6697" i="16" s="1"/>
  <c r="K6699" i="16"/>
  <c r="A6698" i="16"/>
  <c r="D6704" i="28" l="1"/>
  <c r="C6704" i="28"/>
  <c r="E6704" i="28" s="1"/>
  <c r="K6706" i="28"/>
  <c r="A6705" i="28"/>
  <c r="D7553" i="22"/>
  <c r="C7553" i="22"/>
  <c r="E7553" i="22" s="1"/>
  <c r="K7555" i="22"/>
  <c r="A7554" i="22"/>
  <c r="D8222" i="31"/>
  <c r="C8222" i="31"/>
  <c r="E8222" i="31" s="1"/>
  <c r="K8224" i="31"/>
  <c r="A8223" i="31"/>
  <c r="D7669" i="30"/>
  <c r="C7669" i="30"/>
  <c r="E7669" i="30" s="1"/>
  <c r="K7671" i="30"/>
  <c r="A7670" i="30"/>
  <c r="K7982" i="27"/>
  <c r="A7981" i="27"/>
  <c r="D7980" i="27"/>
  <c r="C7980" i="27"/>
  <c r="E7980" i="27" s="1"/>
  <c r="D6704" i="23"/>
  <c r="C6704" i="23"/>
  <c r="E6704" i="23" s="1"/>
  <c r="K6706" i="23"/>
  <c r="A6705" i="23"/>
  <c r="A8734" i="25"/>
  <c r="K8735" i="25"/>
  <c r="C8733" i="25"/>
  <c r="E8733" i="25" s="1"/>
  <c r="D8733" i="25"/>
  <c r="D6698" i="16"/>
  <c r="C6698" i="16"/>
  <c r="E6698" i="16" s="1"/>
  <c r="K6700" i="16"/>
  <c r="A6699" i="16"/>
  <c r="D6705" i="28" l="1"/>
  <c r="C6705" i="28"/>
  <c r="E6705" i="28" s="1"/>
  <c r="K6707" i="28"/>
  <c r="A6706" i="28"/>
  <c r="D7554" i="22"/>
  <c r="C7554" i="22"/>
  <c r="E7554" i="22" s="1"/>
  <c r="K7556" i="22"/>
  <c r="A7555" i="22"/>
  <c r="D8223" i="31"/>
  <c r="C8223" i="31"/>
  <c r="E8223" i="31" s="1"/>
  <c r="A8224" i="31"/>
  <c r="K8225" i="31"/>
  <c r="D7670" i="30"/>
  <c r="C7670" i="30"/>
  <c r="E7670" i="30" s="1"/>
  <c r="K7672" i="30"/>
  <c r="A7671" i="30"/>
  <c r="D7981" i="27"/>
  <c r="C7981" i="27"/>
  <c r="E7981" i="27" s="1"/>
  <c r="A7982" i="27"/>
  <c r="K7983" i="27"/>
  <c r="D6705" i="23"/>
  <c r="C6705" i="23"/>
  <c r="E6705" i="23" s="1"/>
  <c r="K6707" i="23"/>
  <c r="A6706" i="23"/>
  <c r="A8735" i="25"/>
  <c r="K8736" i="25"/>
  <c r="C8734" i="25"/>
  <c r="E8734" i="25" s="1"/>
  <c r="D8734" i="25"/>
  <c r="D6699" i="16"/>
  <c r="C6699" i="16"/>
  <c r="E6699" i="16" s="1"/>
  <c r="K6701" i="16"/>
  <c r="A6700" i="16"/>
  <c r="D6706" i="28" l="1"/>
  <c r="C6706" i="28"/>
  <c r="E6706" i="28" s="1"/>
  <c r="K6708" i="28"/>
  <c r="A6707" i="28"/>
  <c r="D7555" i="22"/>
  <c r="C7555" i="22"/>
  <c r="E7555" i="22" s="1"/>
  <c r="K7557" i="22"/>
  <c r="A7556" i="22"/>
  <c r="A8225" i="31"/>
  <c r="K8226" i="31"/>
  <c r="D8224" i="31"/>
  <c r="C8224" i="31"/>
  <c r="E8224" i="31" s="1"/>
  <c r="D7671" i="30"/>
  <c r="C7671" i="30"/>
  <c r="E7671" i="30" s="1"/>
  <c r="A7672" i="30"/>
  <c r="K7673" i="30"/>
  <c r="K7984" i="27"/>
  <c r="A7983" i="27"/>
  <c r="D7982" i="27"/>
  <c r="C7982" i="27"/>
  <c r="E7982" i="27" s="1"/>
  <c r="D6706" i="23"/>
  <c r="C6706" i="23"/>
  <c r="E6706" i="23" s="1"/>
  <c r="K6708" i="23"/>
  <c r="A6707" i="23"/>
  <c r="A8736" i="25"/>
  <c r="K8737" i="25"/>
  <c r="D8735" i="25"/>
  <c r="C8735" i="25"/>
  <c r="E8735" i="25" s="1"/>
  <c r="D6700" i="16"/>
  <c r="C6700" i="16"/>
  <c r="E6700" i="16" s="1"/>
  <c r="K6702" i="16"/>
  <c r="A6701" i="16"/>
  <c r="D6707" i="28" l="1"/>
  <c r="C6707" i="28"/>
  <c r="E6707" i="28" s="1"/>
  <c r="A6708" i="28"/>
  <c r="K6709" i="28"/>
  <c r="C7556" i="22"/>
  <c r="E7556" i="22" s="1"/>
  <c r="D7556" i="22"/>
  <c r="K7558" i="22"/>
  <c r="A7557" i="22"/>
  <c r="A8226" i="31"/>
  <c r="K8227" i="31"/>
  <c r="D8225" i="31"/>
  <c r="C8225" i="31"/>
  <c r="E8225" i="31" s="1"/>
  <c r="K7674" i="30"/>
  <c r="A7673" i="30"/>
  <c r="C7672" i="30"/>
  <c r="E7672" i="30" s="1"/>
  <c r="D7672" i="30"/>
  <c r="D7983" i="27"/>
  <c r="C7983" i="27"/>
  <c r="E7983" i="27" s="1"/>
  <c r="A7984" i="27"/>
  <c r="K7985" i="27"/>
  <c r="K6709" i="23"/>
  <c r="A6708" i="23"/>
  <c r="D6707" i="23"/>
  <c r="C6707" i="23"/>
  <c r="E6707" i="23" s="1"/>
  <c r="A8737" i="25"/>
  <c r="K8738" i="25"/>
  <c r="C8736" i="25"/>
  <c r="E8736" i="25" s="1"/>
  <c r="D8736" i="25"/>
  <c r="K6703" i="16"/>
  <c r="A6702" i="16"/>
  <c r="D6701" i="16"/>
  <c r="C6701" i="16"/>
  <c r="E6701" i="16" s="1"/>
  <c r="K6710" i="28" l="1"/>
  <c r="A6709" i="28"/>
  <c r="D6708" i="28"/>
  <c r="C6708" i="28"/>
  <c r="E6708" i="28" s="1"/>
  <c r="D7557" i="22"/>
  <c r="C7557" i="22"/>
  <c r="E7557" i="22" s="1"/>
  <c r="K7559" i="22"/>
  <c r="A7558" i="22"/>
  <c r="K8228" i="31"/>
  <c r="A8227" i="31"/>
  <c r="D8226" i="31"/>
  <c r="C8226" i="31"/>
  <c r="E8226" i="31" s="1"/>
  <c r="D7673" i="30"/>
  <c r="C7673" i="30"/>
  <c r="E7673" i="30" s="1"/>
  <c r="A7674" i="30"/>
  <c r="K7675" i="30"/>
  <c r="A7985" i="27"/>
  <c r="K7986" i="27"/>
  <c r="D7984" i="27"/>
  <c r="C7984" i="27"/>
  <c r="E7984" i="27" s="1"/>
  <c r="D6708" i="23"/>
  <c r="C6708" i="23"/>
  <c r="E6708" i="23" s="1"/>
  <c r="K6710" i="23"/>
  <c r="A6709" i="23"/>
  <c r="K8739" i="25"/>
  <c r="A8738" i="25"/>
  <c r="C8737" i="25"/>
  <c r="E8737" i="25" s="1"/>
  <c r="D8737" i="25"/>
  <c r="D6702" i="16"/>
  <c r="C6702" i="16"/>
  <c r="E6702" i="16" s="1"/>
  <c r="K6704" i="16"/>
  <c r="A6703" i="16"/>
  <c r="D6709" i="28" l="1"/>
  <c r="C6709" i="28"/>
  <c r="E6709" i="28" s="1"/>
  <c r="K6711" i="28"/>
  <c r="A6710" i="28"/>
  <c r="D7558" i="22"/>
  <c r="C7558" i="22"/>
  <c r="E7558" i="22" s="1"/>
  <c r="K7560" i="22"/>
  <c r="A7559" i="22"/>
  <c r="D8227" i="31"/>
  <c r="C8227" i="31"/>
  <c r="E8227" i="31" s="1"/>
  <c r="K8229" i="31"/>
  <c r="A8228" i="31"/>
  <c r="A7675" i="30"/>
  <c r="K7676" i="30"/>
  <c r="D7674" i="30"/>
  <c r="C7674" i="30"/>
  <c r="E7674" i="30" s="1"/>
  <c r="A7986" i="27"/>
  <c r="K7987" i="27"/>
  <c r="D7985" i="27"/>
  <c r="C7985" i="27"/>
  <c r="E7985" i="27" s="1"/>
  <c r="D6709" i="23"/>
  <c r="C6709" i="23"/>
  <c r="E6709" i="23" s="1"/>
  <c r="K6711" i="23"/>
  <c r="A6710" i="23"/>
  <c r="C8738" i="25"/>
  <c r="E8738" i="25" s="1"/>
  <c r="D8738" i="25"/>
  <c r="K8740" i="25"/>
  <c r="A8739" i="25"/>
  <c r="D6703" i="16"/>
  <c r="C6703" i="16"/>
  <c r="E6703" i="16" s="1"/>
  <c r="K6705" i="16"/>
  <c r="A6704" i="16"/>
  <c r="D6710" i="28" l="1"/>
  <c r="C6710" i="28"/>
  <c r="E6710" i="28" s="1"/>
  <c r="K6712" i="28"/>
  <c r="A6711" i="28"/>
  <c r="D7559" i="22"/>
  <c r="C7559" i="22"/>
  <c r="E7559" i="22" s="1"/>
  <c r="K7561" i="22"/>
  <c r="A7560" i="22"/>
  <c r="D8228" i="31"/>
  <c r="C8228" i="31"/>
  <c r="E8228" i="31" s="1"/>
  <c r="K8230" i="31"/>
  <c r="A8229" i="31"/>
  <c r="K7677" i="30"/>
  <c r="A7676" i="30"/>
  <c r="D7675" i="30"/>
  <c r="C7675" i="30"/>
  <c r="E7675" i="30" s="1"/>
  <c r="K7988" i="27"/>
  <c r="A7987" i="27"/>
  <c r="D7986" i="27"/>
  <c r="C7986" i="27"/>
  <c r="E7986" i="27" s="1"/>
  <c r="K6712" i="23"/>
  <c r="A6711" i="23"/>
  <c r="D6710" i="23"/>
  <c r="C6710" i="23"/>
  <c r="E6710" i="23" s="1"/>
  <c r="C8739" i="25"/>
  <c r="E8739" i="25" s="1"/>
  <c r="D8739" i="25"/>
  <c r="A8740" i="25"/>
  <c r="K8741" i="25"/>
  <c r="D6704" i="16"/>
  <c r="C6704" i="16"/>
  <c r="E6704" i="16" s="1"/>
  <c r="K6706" i="16"/>
  <c r="A6705" i="16"/>
  <c r="D6711" i="28" l="1"/>
  <c r="C6711" i="28"/>
  <c r="E6711" i="28" s="1"/>
  <c r="K6713" i="28"/>
  <c r="A6712" i="28"/>
  <c r="C7560" i="22"/>
  <c r="E7560" i="22" s="1"/>
  <c r="D7560" i="22"/>
  <c r="K7562" i="22"/>
  <c r="A7561" i="22"/>
  <c r="D8229" i="31"/>
  <c r="C8229" i="31"/>
  <c r="E8229" i="31" s="1"/>
  <c r="K8231" i="31"/>
  <c r="A8230" i="31"/>
  <c r="C7676" i="30"/>
  <c r="E7676" i="30" s="1"/>
  <c r="D7676" i="30"/>
  <c r="A7677" i="30"/>
  <c r="K7678" i="30"/>
  <c r="D7987" i="27"/>
  <c r="C7987" i="27"/>
  <c r="E7987" i="27" s="1"/>
  <c r="A7988" i="27"/>
  <c r="K7989" i="27"/>
  <c r="D6711" i="23"/>
  <c r="C6711" i="23"/>
  <c r="E6711" i="23" s="1"/>
  <c r="K6713" i="23"/>
  <c r="A6712" i="23"/>
  <c r="A8741" i="25"/>
  <c r="K8742" i="25"/>
  <c r="D8740" i="25"/>
  <c r="C8740" i="25"/>
  <c r="E8740" i="25" s="1"/>
  <c r="D6705" i="16"/>
  <c r="C6705" i="16"/>
  <c r="E6705" i="16" s="1"/>
  <c r="K6707" i="16"/>
  <c r="A6706" i="16"/>
  <c r="D6712" i="28" l="1"/>
  <c r="C6712" i="28"/>
  <c r="E6712" i="28" s="1"/>
  <c r="K6714" i="28"/>
  <c r="A6713" i="28"/>
  <c r="D7561" i="22"/>
  <c r="C7561" i="22"/>
  <c r="E7561" i="22" s="1"/>
  <c r="K7563" i="22"/>
  <c r="A7562" i="22"/>
  <c r="D8230" i="31"/>
  <c r="C8230" i="31"/>
  <c r="E8230" i="31" s="1"/>
  <c r="K8232" i="31"/>
  <c r="A8231" i="31"/>
  <c r="K7679" i="30"/>
  <c r="A7678" i="30"/>
  <c r="D7677" i="30"/>
  <c r="C7677" i="30"/>
  <c r="E7677" i="30" s="1"/>
  <c r="A7989" i="27"/>
  <c r="K7990" i="27"/>
  <c r="D7988" i="27"/>
  <c r="C7988" i="27"/>
  <c r="E7988" i="27" s="1"/>
  <c r="K6714" i="23"/>
  <c r="A6713" i="23"/>
  <c r="D6712" i="23"/>
  <c r="C6712" i="23"/>
  <c r="E6712" i="23" s="1"/>
  <c r="K8743" i="25"/>
  <c r="A8742" i="25"/>
  <c r="C8741" i="25"/>
  <c r="E8741" i="25" s="1"/>
  <c r="D8741" i="25"/>
  <c r="D6706" i="16"/>
  <c r="C6706" i="16"/>
  <c r="E6706" i="16" s="1"/>
  <c r="K6708" i="16"/>
  <c r="A6707" i="16"/>
  <c r="D6713" i="28" l="1"/>
  <c r="C6713" i="28"/>
  <c r="E6713" i="28" s="1"/>
  <c r="K6715" i="28"/>
  <c r="A6714" i="28"/>
  <c r="D7562" i="22"/>
  <c r="C7562" i="22"/>
  <c r="E7562" i="22" s="1"/>
  <c r="K7564" i="22"/>
  <c r="A7563" i="22"/>
  <c r="D8231" i="31"/>
  <c r="C8231" i="31"/>
  <c r="E8231" i="31" s="1"/>
  <c r="K8233" i="31"/>
  <c r="A8232" i="31"/>
  <c r="D7678" i="30"/>
  <c r="C7678" i="30"/>
  <c r="E7678" i="30" s="1"/>
  <c r="A7679" i="30"/>
  <c r="K7680" i="30"/>
  <c r="A7990" i="27"/>
  <c r="K7991" i="27"/>
  <c r="D7989" i="27"/>
  <c r="C7989" i="27"/>
  <c r="E7989" i="27" s="1"/>
  <c r="D6713" i="23"/>
  <c r="C6713" i="23"/>
  <c r="E6713" i="23" s="1"/>
  <c r="K6715" i="23"/>
  <c r="A6714" i="23"/>
  <c r="D8742" i="25"/>
  <c r="C8742" i="25"/>
  <c r="E8742" i="25" s="1"/>
  <c r="A8743" i="25"/>
  <c r="K8744" i="25"/>
  <c r="K6709" i="16"/>
  <c r="A6708" i="16"/>
  <c r="D6707" i="16"/>
  <c r="C6707" i="16"/>
  <c r="E6707" i="16" s="1"/>
  <c r="D6714" i="28" l="1"/>
  <c r="C6714" i="28"/>
  <c r="E6714" i="28" s="1"/>
  <c r="K6716" i="28"/>
  <c r="A6715" i="28"/>
  <c r="D7563" i="22"/>
  <c r="C7563" i="22"/>
  <c r="E7563" i="22" s="1"/>
  <c r="K7565" i="22"/>
  <c r="A7564" i="22"/>
  <c r="D8232" i="31"/>
  <c r="C8232" i="31"/>
  <c r="E8232" i="31" s="1"/>
  <c r="A8233" i="31"/>
  <c r="K8234" i="31"/>
  <c r="K7681" i="30"/>
  <c r="A7680" i="30"/>
  <c r="D7679" i="30"/>
  <c r="C7679" i="30"/>
  <c r="E7679" i="30" s="1"/>
  <c r="K7992" i="27"/>
  <c r="A7991" i="27"/>
  <c r="D7990" i="27"/>
  <c r="C7990" i="27"/>
  <c r="E7990" i="27" s="1"/>
  <c r="D6714" i="23"/>
  <c r="C6714" i="23"/>
  <c r="E6714" i="23" s="1"/>
  <c r="K6716" i="23"/>
  <c r="A6715" i="23"/>
  <c r="K8745" i="25"/>
  <c r="A8744" i="25"/>
  <c r="C8743" i="25"/>
  <c r="E8743" i="25" s="1"/>
  <c r="D8743" i="25"/>
  <c r="D6708" i="16"/>
  <c r="C6708" i="16"/>
  <c r="E6708" i="16" s="1"/>
  <c r="K6710" i="16"/>
  <c r="A6709" i="16"/>
  <c r="D6715" i="28" l="1"/>
  <c r="C6715" i="28"/>
  <c r="E6715" i="28" s="1"/>
  <c r="K6717" i="28"/>
  <c r="A6716" i="28"/>
  <c r="C7564" i="22"/>
  <c r="E7564" i="22" s="1"/>
  <c r="D7564" i="22"/>
  <c r="K7566" i="22"/>
  <c r="A7565" i="22"/>
  <c r="K8235" i="31"/>
  <c r="A8234" i="31"/>
  <c r="D8233" i="31"/>
  <c r="C8233" i="31"/>
  <c r="E8233" i="31" s="1"/>
  <c r="C7680" i="30"/>
  <c r="E7680" i="30" s="1"/>
  <c r="D7680" i="30"/>
  <c r="K7682" i="30"/>
  <c r="A7681" i="30"/>
  <c r="D7991" i="27"/>
  <c r="C7991" i="27"/>
  <c r="E7991" i="27" s="1"/>
  <c r="A7992" i="27"/>
  <c r="K7993" i="27"/>
  <c r="D6715" i="23"/>
  <c r="C6715" i="23"/>
  <c r="E6715" i="23" s="1"/>
  <c r="K6717" i="23"/>
  <c r="A6716" i="23"/>
  <c r="C8744" i="25"/>
  <c r="E8744" i="25" s="1"/>
  <c r="D8744" i="25"/>
  <c r="K8746" i="25"/>
  <c r="A8745" i="25"/>
  <c r="D6709" i="16"/>
  <c r="C6709" i="16"/>
  <c r="E6709" i="16" s="1"/>
  <c r="K6711" i="16"/>
  <c r="A6710" i="16"/>
  <c r="D6716" i="28" l="1"/>
  <c r="C6716" i="28"/>
  <c r="E6716" i="28" s="1"/>
  <c r="K6718" i="28"/>
  <c r="A6717" i="28"/>
  <c r="D7565" i="22"/>
  <c r="C7565" i="22"/>
  <c r="E7565" i="22" s="1"/>
  <c r="K7567" i="22"/>
  <c r="A7566" i="22"/>
  <c r="D8234" i="31"/>
  <c r="C8234" i="31"/>
  <c r="E8234" i="31" s="1"/>
  <c r="K8236" i="31"/>
  <c r="A8235" i="31"/>
  <c r="D7681" i="30"/>
  <c r="C7681" i="30"/>
  <c r="E7681" i="30" s="1"/>
  <c r="K7683" i="30"/>
  <c r="A7682" i="30"/>
  <c r="A7993" i="27"/>
  <c r="K7994" i="27"/>
  <c r="D7992" i="27"/>
  <c r="C7992" i="27"/>
  <c r="E7992" i="27" s="1"/>
  <c r="K6718" i="23"/>
  <c r="A6717" i="23"/>
  <c r="D6716" i="23"/>
  <c r="C6716" i="23"/>
  <c r="E6716" i="23" s="1"/>
  <c r="C8745" i="25"/>
  <c r="E8745" i="25" s="1"/>
  <c r="D8745" i="25"/>
  <c r="K8747" i="25"/>
  <c r="A8746" i="25"/>
  <c r="D6710" i="16"/>
  <c r="C6710" i="16"/>
  <c r="E6710" i="16" s="1"/>
  <c r="K6712" i="16"/>
  <c r="A6711" i="16"/>
  <c r="D6717" i="28" l="1"/>
  <c r="C6717" i="28"/>
  <c r="E6717" i="28" s="1"/>
  <c r="K6719" i="28"/>
  <c r="A6718" i="28"/>
  <c r="D7566" i="22"/>
  <c r="C7566" i="22"/>
  <c r="E7566" i="22" s="1"/>
  <c r="A7567" i="22"/>
  <c r="K7568" i="22"/>
  <c r="D8235" i="31"/>
  <c r="C8235" i="31"/>
  <c r="E8235" i="31" s="1"/>
  <c r="A8236" i="31"/>
  <c r="K8237" i="31"/>
  <c r="D7682" i="30"/>
  <c r="C7682" i="30"/>
  <c r="E7682" i="30" s="1"/>
  <c r="K7684" i="30"/>
  <c r="A7683" i="30"/>
  <c r="A7994" i="27"/>
  <c r="K7995" i="27"/>
  <c r="D7993" i="27"/>
  <c r="C7993" i="27"/>
  <c r="E7993" i="27" s="1"/>
  <c r="D6717" i="23"/>
  <c r="C6717" i="23"/>
  <c r="E6717" i="23" s="1"/>
  <c r="K6719" i="23"/>
  <c r="A6718" i="23"/>
  <c r="C8746" i="25"/>
  <c r="E8746" i="25" s="1"/>
  <c r="D8746" i="25"/>
  <c r="K8748" i="25"/>
  <c r="A8747" i="25"/>
  <c r="K6713" i="16"/>
  <c r="A6712" i="16"/>
  <c r="D6711" i="16"/>
  <c r="C6711" i="16"/>
  <c r="E6711" i="16" s="1"/>
  <c r="D6718" i="28" l="1"/>
  <c r="C6718" i="28"/>
  <c r="E6718" i="28" s="1"/>
  <c r="K6720" i="28"/>
  <c r="A6719" i="28"/>
  <c r="K7569" i="22"/>
  <c r="A7568" i="22"/>
  <c r="D7567" i="22"/>
  <c r="C7567" i="22"/>
  <c r="E7567" i="22" s="1"/>
  <c r="A8237" i="31"/>
  <c r="K8238" i="31"/>
  <c r="D8236" i="31"/>
  <c r="C8236" i="31"/>
  <c r="E8236" i="31" s="1"/>
  <c r="D7683" i="30"/>
  <c r="C7683" i="30"/>
  <c r="E7683" i="30" s="1"/>
  <c r="A7684" i="30"/>
  <c r="K7685" i="30"/>
  <c r="K7996" i="27"/>
  <c r="A7995" i="27"/>
  <c r="D7994" i="27"/>
  <c r="C7994" i="27"/>
  <c r="E7994" i="27" s="1"/>
  <c r="K6720" i="23"/>
  <c r="A6719" i="23"/>
  <c r="D6718" i="23"/>
  <c r="C6718" i="23"/>
  <c r="E6718" i="23" s="1"/>
  <c r="C8747" i="25"/>
  <c r="E8747" i="25" s="1"/>
  <c r="D8747" i="25"/>
  <c r="K8749" i="25"/>
  <c r="A8748" i="25"/>
  <c r="D6712" i="16"/>
  <c r="C6712" i="16"/>
  <c r="E6712" i="16" s="1"/>
  <c r="K6714" i="16"/>
  <c r="A6713" i="16"/>
  <c r="D6719" i="28" l="1"/>
  <c r="C6719" i="28"/>
  <c r="E6719" i="28" s="1"/>
  <c r="K6721" i="28"/>
  <c r="A6720" i="28"/>
  <c r="C7568" i="22"/>
  <c r="E7568" i="22" s="1"/>
  <c r="D7568" i="22"/>
  <c r="K7570" i="22"/>
  <c r="A7569" i="22"/>
  <c r="K8239" i="31"/>
  <c r="A8238" i="31"/>
  <c r="D8237" i="31"/>
  <c r="C8237" i="31"/>
  <c r="E8237" i="31" s="1"/>
  <c r="A7685" i="30"/>
  <c r="K7686" i="30"/>
  <c r="C7684" i="30"/>
  <c r="E7684" i="30" s="1"/>
  <c r="D7684" i="30"/>
  <c r="D7995" i="27"/>
  <c r="C7995" i="27"/>
  <c r="E7995" i="27" s="1"/>
  <c r="A7996" i="27"/>
  <c r="K7997" i="27"/>
  <c r="D6719" i="23"/>
  <c r="C6719" i="23"/>
  <c r="E6719" i="23" s="1"/>
  <c r="K6721" i="23"/>
  <c r="A6720" i="23"/>
  <c r="C8748" i="25"/>
  <c r="E8748" i="25" s="1"/>
  <c r="D8748" i="25"/>
  <c r="K8750" i="25"/>
  <c r="A8749" i="25"/>
  <c r="D6713" i="16"/>
  <c r="C6713" i="16"/>
  <c r="E6713" i="16" s="1"/>
  <c r="K6715" i="16"/>
  <c r="A6714" i="16"/>
  <c r="D6720" i="28" l="1"/>
  <c r="C6720" i="28"/>
  <c r="E6720" i="28" s="1"/>
  <c r="K6722" i="28"/>
  <c r="A6721" i="28"/>
  <c r="D7569" i="22"/>
  <c r="C7569" i="22"/>
  <c r="E7569" i="22" s="1"/>
  <c r="K7571" i="22"/>
  <c r="A7570" i="22"/>
  <c r="D8238" i="31"/>
  <c r="C8238" i="31"/>
  <c r="E8238" i="31" s="1"/>
  <c r="A8239" i="31"/>
  <c r="K8240" i="31"/>
  <c r="K7687" i="30"/>
  <c r="A7686" i="30"/>
  <c r="D7685" i="30"/>
  <c r="C7685" i="30"/>
  <c r="E7685" i="30" s="1"/>
  <c r="K7998" i="27"/>
  <c r="A7997" i="27"/>
  <c r="D7996" i="27"/>
  <c r="C7996" i="27"/>
  <c r="E7996" i="27" s="1"/>
  <c r="K6722" i="23"/>
  <c r="A6721" i="23"/>
  <c r="D6720" i="23"/>
  <c r="C6720" i="23"/>
  <c r="E6720" i="23" s="1"/>
  <c r="D8749" i="25"/>
  <c r="C8749" i="25"/>
  <c r="E8749" i="25" s="1"/>
  <c r="A8750" i="25"/>
  <c r="K8751" i="25"/>
  <c r="D6714" i="16"/>
  <c r="C6714" i="16"/>
  <c r="E6714" i="16" s="1"/>
  <c r="K6716" i="16"/>
  <c r="A6715" i="16"/>
  <c r="D6721" i="28" l="1"/>
  <c r="C6721" i="28"/>
  <c r="E6721" i="28" s="1"/>
  <c r="K6723" i="28"/>
  <c r="A6722" i="28"/>
  <c r="D7570" i="22"/>
  <c r="C7570" i="22"/>
  <c r="E7570" i="22" s="1"/>
  <c r="K7572" i="22"/>
  <c r="A7571" i="22"/>
  <c r="K8241" i="31"/>
  <c r="A8240" i="31"/>
  <c r="D8239" i="31"/>
  <c r="C8239" i="31"/>
  <c r="E8239" i="31" s="1"/>
  <c r="D7686" i="30"/>
  <c r="C7686" i="30"/>
  <c r="E7686" i="30" s="1"/>
  <c r="A7687" i="30"/>
  <c r="K7688" i="30"/>
  <c r="D7997" i="27"/>
  <c r="C7997" i="27"/>
  <c r="E7997" i="27" s="1"/>
  <c r="A7998" i="27"/>
  <c r="K7999" i="27"/>
  <c r="D6721" i="23"/>
  <c r="C6721" i="23"/>
  <c r="E6721" i="23" s="1"/>
  <c r="K6723" i="23"/>
  <c r="A6722" i="23"/>
  <c r="K8752" i="25"/>
  <c r="A8751" i="25"/>
  <c r="C8750" i="25"/>
  <c r="E8750" i="25" s="1"/>
  <c r="D8750" i="25"/>
  <c r="D6715" i="16"/>
  <c r="C6715" i="16"/>
  <c r="E6715" i="16" s="1"/>
  <c r="K6717" i="16"/>
  <c r="A6716" i="16"/>
  <c r="D6722" i="28" l="1"/>
  <c r="C6722" i="28"/>
  <c r="E6722" i="28" s="1"/>
  <c r="K6724" i="28"/>
  <c r="A6723" i="28"/>
  <c r="D7571" i="22"/>
  <c r="C7571" i="22"/>
  <c r="E7571" i="22" s="1"/>
  <c r="K7573" i="22"/>
  <c r="A7572" i="22"/>
  <c r="D8240" i="31"/>
  <c r="C8240" i="31"/>
  <c r="E8240" i="31" s="1"/>
  <c r="K8242" i="31"/>
  <c r="A8241" i="31"/>
  <c r="A7688" i="30"/>
  <c r="K7689" i="30"/>
  <c r="D7687" i="30"/>
  <c r="C7687" i="30"/>
  <c r="E7687" i="30" s="1"/>
  <c r="A7999" i="27"/>
  <c r="K8000" i="27"/>
  <c r="D7998" i="27"/>
  <c r="C7998" i="27"/>
  <c r="E7998" i="27" s="1"/>
  <c r="D6722" i="23"/>
  <c r="C6722" i="23"/>
  <c r="E6722" i="23" s="1"/>
  <c r="K6724" i="23"/>
  <c r="A6723" i="23"/>
  <c r="D8751" i="25"/>
  <c r="C8751" i="25"/>
  <c r="E8751" i="25" s="1"/>
  <c r="A8752" i="25"/>
  <c r="K8753" i="25"/>
  <c r="K6718" i="16"/>
  <c r="A6717" i="16"/>
  <c r="D6716" i="16"/>
  <c r="C6716" i="16"/>
  <c r="E6716" i="16" s="1"/>
  <c r="D6723" i="28" l="1"/>
  <c r="C6723" i="28"/>
  <c r="E6723" i="28" s="1"/>
  <c r="K6725" i="28"/>
  <c r="A6724" i="28"/>
  <c r="C7572" i="22"/>
  <c r="E7572" i="22" s="1"/>
  <c r="D7572" i="22"/>
  <c r="A7573" i="22"/>
  <c r="K7574" i="22"/>
  <c r="D8241" i="31"/>
  <c r="C8241" i="31"/>
  <c r="E8241" i="31" s="1"/>
  <c r="K8243" i="31"/>
  <c r="A8242" i="31"/>
  <c r="K7690" i="30"/>
  <c r="A7689" i="30"/>
  <c r="C7688" i="30"/>
  <c r="E7688" i="30" s="1"/>
  <c r="D7688" i="30"/>
  <c r="K8001" i="27"/>
  <c r="A8000" i="27"/>
  <c r="D7999" i="27"/>
  <c r="C7999" i="27"/>
  <c r="E7999" i="27" s="1"/>
  <c r="D6723" i="23"/>
  <c r="C6723" i="23"/>
  <c r="E6723" i="23" s="1"/>
  <c r="K6725" i="23"/>
  <c r="A6724" i="23"/>
  <c r="K8754" i="25"/>
  <c r="A8753" i="25"/>
  <c r="C8752" i="25"/>
  <c r="E8752" i="25" s="1"/>
  <c r="D8752" i="25"/>
  <c r="D6717" i="16"/>
  <c r="C6717" i="16"/>
  <c r="E6717" i="16" s="1"/>
  <c r="K6719" i="16"/>
  <c r="A6718" i="16"/>
  <c r="D6724" i="28" l="1"/>
  <c r="C6724" i="28"/>
  <c r="E6724" i="28" s="1"/>
  <c r="K6726" i="28"/>
  <c r="A6725" i="28"/>
  <c r="K7575" i="22"/>
  <c r="A7574" i="22"/>
  <c r="C7573" i="22"/>
  <c r="E7573" i="22" s="1"/>
  <c r="D7573" i="22"/>
  <c r="D8242" i="31"/>
  <c r="C8242" i="31"/>
  <c r="E8242" i="31" s="1"/>
  <c r="K8244" i="31"/>
  <c r="A8243" i="31"/>
  <c r="D7689" i="30"/>
  <c r="C7689" i="30"/>
  <c r="E7689" i="30" s="1"/>
  <c r="A7690" i="30"/>
  <c r="K7691" i="30"/>
  <c r="D8000" i="27"/>
  <c r="C8000" i="27"/>
  <c r="E8000" i="27" s="1"/>
  <c r="A8001" i="27"/>
  <c r="K8002" i="27"/>
  <c r="D6724" i="23"/>
  <c r="C6724" i="23"/>
  <c r="E6724" i="23" s="1"/>
  <c r="K6726" i="23"/>
  <c r="A6725" i="23"/>
  <c r="D8753" i="25"/>
  <c r="C8753" i="25"/>
  <c r="E8753" i="25" s="1"/>
  <c r="A8754" i="25"/>
  <c r="K8755" i="25"/>
  <c r="D6718" i="16"/>
  <c r="C6718" i="16"/>
  <c r="E6718" i="16" s="1"/>
  <c r="K6720" i="16"/>
  <c r="A6719" i="16"/>
  <c r="D6725" i="28" l="1"/>
  <c r="C6725" i="28"/>
  <c r="E6725" i="28" s="1"/>
  <c r="K6727" i="28"/>
  <c r="A6726" i="28"/>
  <c r="D7574" i="22"/>
  <c r="C7574" i="22"/>
  <c r="E7574" i="22" s="1"/>
  <c r="K7576" i="22"/>
  <c r="A7575" i="22"/>
  <c r="D8243" i="31"/>
  <c r="C8243" i="31"/>
  <c r="E8243" i="31" s="1"/>
  <c r="K8245" i="31"/>
  <c r="A8244" i="31"/>
  <c r="K7692" i="30"/>
  <c r="A7691" i="30"/>
  <c r="D7690" i="30"/>
  <c r="C7690" i="30"/>
  <c r="E7690" i="30" s="1"/>
  <c r="K8003" i="27"/>
  <c r="A8002" i="27"/>
  <c r="D8001" i="27"/>
  <c r="C8001" i="27"/>
  <c r="E8001" i="27" s="1"/>
  <c r="D6725" i="23"/>
  <c r="C6725" i="23"/>
  <c r="E6725" i="23" s="1"/>
  <c r="K6727" i="23"/>
  <c r="A6726" i="23"/>
  <c r="C8754" i="25"/>
  <c r="E8754" i="25" s="1"/>
  <c r="D8754" i="25"/>
  <c r="K8756" i="25"/>
  <c r="A8755" i="25"/>
  <c r="D6719" i="16"/>
  <c r="C6719" i="16"/>
  <c r="E6719" i="16" s="1"/>
  <c r="K6721" i="16"/>
  <c r="A6720" i="16"/>
  <c r="D6726" i="28" l="1"/>
  <c r="C6726" i="28"/>
  <c r="E6726" i="28" s="1"/>
  <c r="K6728" i="28"/>
  <c r="A6727" i="28"/>
  <c r="D7575" i="22"/>
  <c r="C7575" i="22"/>
  <c r="E7575" i="22" s="1"/>
  <c r="K7577" i="22"/>
  <c r="A7576" i="22"/>
  <c r="D8244" i="31"/>
  <c r="C8244" i="31"/>
  <c r="E8244" i="31" s="1"/>
  <c r="K8246" i="31"/>
  <c r="A8245" i="31"/>
  <c r="D7691" i="30"/>
  <c r="C7691" i="30"/>
  <c r="E7691" i="30" s="1"/>
  <c r="A7692" i="30"/>
  <c r="K7693" i="30"/>
  <c r="D8002" i="27"/>
  <c r="C8002" i="27"/>
  <c r="E8002" i="27" s="1"/>
  <c r="A8003" i="27"/>
  <c r="K8004" i="27"/>
  <c r="D6726" i="23"/>
  <c r="C6726" i="23"/>
  <c r="E6726" i="23" s="1"/>
  <c r="K6728" i="23"/>
  <c r="A6727" i="23"/>
  <c r="C8755" i="25"/>
  <c r="E8755" i="25" s="1"/>
  <c r="D8755" i="25"/>
  <c r="K8757" i="25"/>
  <c r="A8756" i="25"/>
  <c r="D6720" i="16"/>
  <c r="C6720" i="16"/>
  <c r="E6720" i="16" s="1"/>
  <c r="K6722" i="16"/>
  <c r="A6721" i="16"/>
  <c r="D6727" i="28" l="1"/>
  <c r="C6727" i="28"/>
  <c r="E6727" i="28" s="1"/>
  <c r="A6728" i="28"/>
  <c r="K6729" i="28"/>
  <c r="D7576" i="22"/>
  <c r="C7576" i="22"/>
  <c r="E7576" i="22" s="1"/>
  <c r="K7578" i="22"/>
  <c r="A7577" i="22"/>
  <c r="D8245" i="31"/>
  <c r="C8245" i="31"/>
  <c r="E8245" i="31" s="1"/>
  <c r="K8247" i="31"/>
  <c r="A8246" i="31"/>
  <c r="A7693" i="30"/>
  <c r="K7694" i="30"/>
  <c r="C7692" i="30"/>
  <c r="E7692" i="30" s="1"/>
  <c r="D7692" i="30"/>
  <c r="K8005" i="27"/>
  <c r="A8004" i="27"/>
  <c r="D8003" i="27"/>
  <c r="C8003" i="27"/>
  <c r="E8003" i="27" s="1"/>
  <c r="D6727" i="23"/>
  <c r="C6727" i="23"/>
  <c r="E6727" i="23" s="1"/>
  <c r="K6729" i="23"/>
  <c r="A6728" i="23"/>
  <c r="C8756" i="25"/>
  <c r="E8756" i="25" s="1"/>
  <c r="D8756" i="25"/>
  <c r="K8758" i="25"/>
  <c r="A8757" i="25"/>
  <c r="D6721" i="16"/>
  <c r="C6721" i="16"/>
  <c r="E6721" i="16" s="1"/>
  <c r="K6723" i="16"/>
  <c r="A6722" i="16"/>
  <c r="K6730" i="28" l="1"/>
  <c r="A6729" i="28"/>
  <c r="D6728" i="28"/>
  <c r="C6728" i="28"/>
  <c r="E6728" i="28" s="1"/>
  <c r="D7577" i="22"/>
  <c r="C7577" i="22"/>
  <c r="E7577" i="22" s="1"/>
  <c r="A7578" i="22"/>
  <c r="K7579" i="22"/>
  <c r="D8246" i="31"/>
  <c r="C8246" i="31"/>
  <c r="E8246" i="31" s="1"/>
  <c r="K8248" i="31"/>
  <c r="A8247" i="31"/>
  <c r="A7694" i="30"/>
  <c r="K7695" i="30"/>
  <c r="D7693" i="30"/>
  <c r="C7693" i="30"/>
  <c r="E7693" i="30" s="1"/>
  <c r="D8004" i="27"/>
  <c r="C8004" i="27"/>
  <c r="E8004" i="27" s="1"/>
  <c r="A8005" i="27"/>
  <c r="K8006" i="27"/>
  <c r="D6728" i="23"/>
  <c r="C6728" i="23"/>
  <c r="E6728" i="23" s="1"/>
  <c r="K6730" i="23"/>
  <c r="A6729" i="23"/>
  <c r="K8759" i="25"/>
  <c r="A8758" i="25"/>
  <c r="C8757" i="25"/>
  <c r="E8757" i="25" s="1"/>
  <c r="D8757" i="25"/>
  <c r="D6722" i="16"/>
  <c r="C6722" i="16"/>
  <c r="E6722" i="16" s="1"/>
  <c r="K6724" i="16"/>
  <c r="A6723" i="16"/>
  <c r="D6729" i="28" l="1"/>
  <c r="C6729" i="28"/>
  <c r="E6729" i="28" s="1"/>
  <c r="K6731" i="28"/>
  <c r="A6730" i="28"/>
  <c r="A7579" i="22"/>
  <c r="K7580" i="22"/>
  <c r="D7578" i="22"/>
  <c r="C7578" i="22"/>
  <c r="E7578" i="22" s="1"/>
  <c r="D8247" i="31"/>
  <c r="C8247" i="31"/>
  <c r="E8247" i="31" s="1"/>
  <c r="K8249" i="31"/>
  <c r="A8248" i="31"/>
  <c r="K7696" i="30"/>
  <c r="A7695" i="30"/>
  <c r="D7694" i="30"/>
  <c r="C7694" i="30"/>
  <c r="E7694" i="30" s="1"/>
  <c r="A8006" i="27"/>
  <c r="K8007" i="27"/>
  <c r="D8005" i="27"/>
  <c r="C8005" i="27"/>
  <c r="E8005" i="27" s="1"/>
  <c r="K6731" i="23"/>
  <c r="A6730" i="23"/>
  <c r="D6729" i="23"/>
  <c r="C6729" i="23"/>
  <c r="E6729" i="23" s="1"/>
  <c r="C8758" i="25"/>
  <c r="E8758" i="25" s="1"/>
  <c r="D8758" i="25"/>
  <c r="K8760" i="25"/>
  <c r="A8759" i="25"/>
  <c r="D6723" i="16"/>
  <c r="C6723" i="16"/>
  <c r="E6723" i="16" s="1"/>
  <c r="K6725" i="16"/>
  <c r="A6724" i="16"/>
  <c r="D6730" i="28" l="1"/>
  <c r="C6730" i="28"/>
  <c r="E6730" i="28" s="1"/>
  <c r="K6732" i="28"/>
  <c r="A6731" i="28"/>
  <c r="K7581" i="22"/>
  <c r="A7580" i="22"/>
  <c r="C7579" i="22"/>
  <c r="E7579" i="22" s="1"/>
  <c r="D7579" i="22"/>
  <c r="D8248" i="31"/>
  <c r="C8248" i="31"/>
  <c r="E8248" i="31" s="1"/>
  <c r="A8249" i="31"/>
  <c r="K8250" i="31"/>
  <c r="D7695" i="30"/>
  <c r="C7695" i="30"/>
  <c r="E7695" i="30" s="1"/>
  <c r="A7696" i="30"/>
  <c r="K7697" i="30"/>
  <c r="K8008" i="27"/>
  <c r="A8007" i="27"/>
  <c r="D8006" i="27"/>
  <c r="C8006" i="27"/>
  <c r="E8006" i="27" s="1"/>
  <c r="D6730" i="23"/>
  <c r="C6730" i="23"/>
  <c r="E6730" i="23" s="1"/>
  <c r="K6732" i="23"/>
  <c r="A6731" i="23"/>
  <c r="C8759" i="25"/>
  <c r="E8759" i="25" s="1"/>
  <c r="D8759" i="25"/>
  <c r="K8761" i="25"/>
  <c r="A8760" i="25"/>
  <c r="K6726" i="16"/>
  <c r="A6725" i="16"/>
  <c r="D6724" i="16"/>
  <c r="C6724" i="16"/>
  <c r="E6724" i="16" s="1"/>
  <c r="D6731" i="28" l="1"/>
  <c r="C6731" i="28"/>
  <c r="E6731" i="28" s="1"/>
  <c r="K6733" i="28"/>
  <c r="A6732" i="28"/>
  <c r="C7580" i="22"/>
  <c r="E7580" i="22" s="1"/>
  <c r="D7580" i="22"/>
  <c r="A7581" i="22"/>
  <c r="K7582" i="22"/>
  <c r="A8250" i="31"/>
  <c r="K8251" i="31"/>
  <c r="D8249" i="31"/>
  <c r="C8249" i="31"/>
  <c r="E8249" i="31" s="1"/>
  <c r="A7697" i="30"/>
  <c r="K7698" i="30"/>
  <c r="C7696" i="30"/>
  <c r="E7696" i="30" s="1"/>
  <c r="D7696" i="30"/>
  <c r="D8007" i="27"/>
  <c r="C8007" i="27"/>
  <c r="E8007" i="27" s="1"/>
  <c r="A8008" i="27"/>
  <c r="K8009" i="27"/>
  <c r="K6733" i="23"/>
  <c r="A6732" i="23"/>
  <c r="D6731" i="23"/>
  <c r="C6731" i="23"/>
  <c r="E6731" i="23" s="1"/>
  <c r="C8760" i="25"/>
  <c r="E8760" i="25" s="1"/>
  <c r="D8760" i="25"/>
  <c r="K8762" i="25"/>
  <c r="A8761" i="25"/>
  <c r="D6725" i="16"/>
  <c r="C6725" i="16"/>
  <c r="E6725" i="16" s="1"/>
  <c r="K6727" i="16"/>
  <c r="A6726" i="16"/>
  <c r="D6732" i="28" l="1"/>
  <c r="C6732" i="28"/>
  <c r="E6732" i="28" s="1"/>
  <c r="A6733" i="28"/>
  <c r="K6734" i="28"/>
  <c r="K7583" i="22"/>
  <c r="A7582" i="22"/>
  <c r="D7581" i="22"/>
  <c r="C7581" i="22"/>
  <c r="E7581" i="22" s="1"/>
  <c r="K8252" i="31"/>
  <c r="A8251" i="31"/>
  <c r="D8250" i="31"/>
  <c r="C8250" i="31"/>
  <c r="E8250" i="31" s="1"/>
  <c r="A7698" i="30"/>
  <c r="K7699" i="30"/>
  <c r="D7697" i="30"/>
  <c r="C7697" i="30"/>
  <c r="E7697" i="30" s="1"/>
  <c r="A8009" i="27"/>
  <c r="K8010" i="27"/>
  <c r="D8008" i="27"/>
  <c r="C8008" i="27"/>
  <c r="E8008" i="27" s="1"/>
  <c r="D6732" i="23"/>
  <c r="C6732" i="23"/>
  <c r="E6732" i="23" s="1"/>
  <c r="K6734" i="23"/>
  <c r="A6733" i="23"/>
  <c r="C8761" i="25"/>
  <c r="E8761" i="25" s="1"/>
  <c r="D8761" i="25"/>
  <c r="K8763" i="25"/>
  <c r="A8762" i="25"/>
  <c r="D6726" i="16"/>
  <c r="C6726" i="16"/>
  <c r="E6726" i="16" s="1"/>
  <c r="K6728" i="16"/>
  <c r="A6727" i="16"/>
  <c r="K6735" i="28" l="1"/>
  <c r="A6734" i="28"/>
  <c r="D6733" i="28"/>
  <c r="C6733" i="28"/>
  <c r="E6733" i="28" s="1"/>
  <c r="D7582" i="22"/>
  <c r="C7582" i="22"/>
  <c r="E7582" i="22" s="1"/>
  <c r="K7584" i="22"/>
  <c r="A7583" i="22"/>
  <c r="D8251" i="31"/>
  <c r="C8251" i="31"/>
  <c r="E8251" i="31" s="1"/>
  <c r="K8253" i="31"/>
  <c r="A8252" i="31"/>
  <c r="A7699" i="30"/>
  <c r="K7700" i="30"/>
  <c r="D7698" i="30"/>
  <c r="C7698" i="30"/>
  <c r="E7698" i="30" s="1"/>
  <c r="K8011" i="27"/>
  <c r="A8010" i="27"/>
  <c r="D8009" i="27"/>
  <c r="C8009" i="27"/>
  <c r="E8009" i="27" s="1"/>
  <c r="K6735" i="23"/>
  <c r="A6734" i="23"/>
  <c r="D6733" i="23"/>
  <c r="C6733" i="23"/>
  <c r="E6733" i="23" s="1"/>
  <c r="C8762" i="25"/>
  <c r="E8762" i="25" s="1"/>
  <c r="D8762" i="25"/>
  <c r="K8764" i="25"/>
  <c r="A8763" i="25"/>
  <c r="D6727" i="16"/>
  <c r="C6727" i="16"/>
  <c r="E6727" i="16" s="1"/>
  <c r="K6729" i="16"/>
  <c r="A6728" i="16"/>
  <c r="D6734" i="28" l="1"/>
  <c r="C6734" i="28"/>
  <c r="E6734" i="28" s="1"/>
  <c r="K6736" i="28"/>
  <c r="A6735" i="28"/>
  <c r="D7583" i="22"/>
  <c r="C7583" i="22"/>
  <c r="E7583" i="22" s="1"/>
  <c r="K7585" i="22"/>
  <c r="A7584" i="22"/>
  <c r="D8252" i="31"/>
  <c r="C8252" i="31"/>
  <c r="E8252" i="31" s="1"/>
  <c r="A8253" i="31"/>
  <c r="K8254" i="31"/>
  <c r="A7700" i="30"/>
  <c r="K7701" i="30"/>
  <c r="D7699" i="30"/>
  <c r="C7699" i="30"/>
  <c r="E7699" i="30" s="1"/>
  <c r="D8010" i="27"/>
  <c r="C8010" i="27"/>
  <c r="E8010" i="27" s="1"/>
  <c r="A8011" i="27"/>
  <c r="K8012" i="27"/>
  <c r="D6734" i="23"/>
  <c r="C6734" i="23"/>
  <c r="E6734" i="23" s="1"/>
  <c r="K6736" i="23"/>
  <c r="A6735" i="23"/>
  <c r="C8763" i="25"/>
  <c r="E8763" i="25" s="1"/>
  <c r="D8763" i="25"/>
  <c r="K8765" i="25"/>
  <c r="A8764" i="25"/>
  <c r="K6730" i="16"/>
  <c r="A6729" i="16"/>
  <c r="D6728" i="16"/>
  <c r="C6728" i="16"/>
  <c r="E6728" i="16" s="1"/>
  <c r="D6735" i="28" l="1"/>
  <c r="C6735" i="28"/>
  <c r="E6735" i="28" s="1"/>
  <c r="K6737" i="28"/>
  <c r="A6736" i="28"/>
  <c r="D7584" i="22"/>
  <c r="C7584" i="22"/>
  <c r="E7584" i="22" s="1"/>
  <c r="K7586" i="22"/>
  <c r="A7585" i="22"/>
  <c r="K8255" i="31"/>
  <c r="A8254" i="31"/>
  <c r="D8253" i="31"/>
  <c r="C8253" i="31"/>
  <c r="E8253" i="31" s="1"/>
  <c r="K7702" i="30"/>
  <c r="A7701" i="30"/>
  <c r="C7700" i="30"/>
  <c r="E7700" i="30" s="1"/>
  <c r="D7700" i="30"/>
  <c r="K8013" i="27"/>
  <c r="A8012" i="27"/>
  <c r="D8011" i="27"/>
  <c r="C8011" i="27"/>
  <c r="E8011" i="27" s="1"/>
  <c r="K6737" i="23"/>
  <c r="A6736" i="23"/>
  <c r="D6735" i="23"/>
  <c r="C6735" i="23"/>
  <c r="E6735" i="23" s="1"/>
  <c r="C8764" i="25"/>
  <c r="E8764" i="25" s="1"/>
  <c r="D8764" i="25"/>
  <c r="K8766" i="25"/>
  <c r="A8765" i="25"/>
  <c r="D6729" i="16"/>
  <c r="C6729" i="16"/>
  <c r="E6729" i="16" s="1"/>
  <c r="K6731" i="16"/>
  <c r="A6730" i="16"/>
  <c r="C6736" i="28" l="1"/>
  <c r="E6736" i="28" s="1"/>
  <c r="D6736" i="28"/>
  <c r="K6738" i="28"/>
  <c r="A6737" i="28"/>
  <c r="D7585" i="22"/>
  <c r="C7585" i="22"/>
  <c r="E7585" i="22" s="1"/>
  <c r="K7587" i="22"/>
  <c r="A7586" i="22"/>
  <c r="D8254" i="31"/>
  <c r="C8254" i="31"/>
  <c r="E8254" i="31" s="1"/>
  <c r="K8256" i="31"/>
  <c r="A8255" i="31"/>
  <c r="D7701" i="30"/>
  <c r="C7701" i="30"/>
  <c r="E7701" i="30" s="1"/>
  <c r="K7703" i="30"/>
  <c r="A7702" i="30"/>
  <c r="D8012" i="27"/>
  <c r="C8012" i="27"/>
  <c r="E8012" i="27" s="1"/>
  <c r="A8013" i="27"/>
  <c r="K8014" i="27"/>
  <c r="D6736" i="23"/>
  <c r="C6736" i="23"/>
  <c r="E6736" i="23" s="1"/>
  <c r="K6738" i="23"/>
  <c r="A6737" i="23"/>
  <c r="C8765" i="25"/>
  <c r="E8765" i="25" s="1"/>
  <c r="D8765" i="25"/>
  <c r="K8767" i="25"/>
  <c r="A8766" i="25"/>
  <c r="D6730" i="16"/>
  <c r="C6730" i="16"/>
  <c r="E6730" i="16" s="1"/>
  <c r="K6732" i="16"/>
  <c r="A6731" i="16"/>
  <c r="D6737" i="28" l="1"/>
  <c r="C6737" i="28"/>
  <c r="E6737" i="28" s="1"/>
  <c r="K6739" i="28"/>
  <c r="A6738" i="28"/>
  <c r="D7586" i="22"/>
  <c r="C7586" i="22"/>
  <c r="E7586" i="22" s="1"/>
  <c r="A7587" i="22"/>
  <c r="K7588" i="22"/>
  <c r="C8255" i="31"/>
  <c r="E8255" i="31" s="1"/>
  <c r="D8255" i="31"/>
  <c r="K8257" i="31"/>
  <c r="A8256" i="31"/>
  <c r="D7702" i="30"/>
  <c r="C7702" i="30"/>
  <c r="E7702" i="30" s="1"/>
  <c r="A7703" i="30"/>
  <c r="K7704" i="30"/>
  <c r="A8014" i="27"/>
  <c r="K8015" i="27"/>
  <c r="D8013" i="27"/>
  <c r="C8013" i="27"/>
  <c r="E8013" i="27" s="1"/>
  <c r="D6737" i="23"/>
  <c r="C6737" i="23"/>
  <c r="E6737" i="23" s="1"/>
  <c r="K6739" i="23"/>
  <c r="A6738" i="23"/>
  <c r="D8766" i="25"/>
  <c r="C8766" i="25"/>
  <c r="E8766" i="25" s="1"/>
  <c r="A8767" i="25"/>
  <c r="K8768" i="25"/>
  <c r="D6731" i="16"/>
  <c r="C6731" i="16"/>
  <c r="E6731" i="16" s="1"/>
  <c r="K6733" i="16"/>
  <c r="A6732" i="16"/>
  <c r="D6738" i="28" l="1"/>
  <c r="C6738" i="28"/>
  <c r="E6738" i="28" s="1"/>
  <c r="K6740" i="28"/>
  <c r="A6739" i="28"/>
  <c r="K7589" i="22"/>
  <c r="A7588" i="22"/>
  <c r="C7587" i="22"/>
  <c r="E7587" i="22" s="1"/>
  <c r="D7587" i="22"/>
  <c r="D8256" i="31"/>
  <c r="C8256" i="31"/>
  <c r="E8256" i="31" s="1"/>
  <c r="A8257" i="31"/>
  <c r="K8258" i="31"/>
  <c r="K7705" i="30"/>
  <c r="A7704" i="30"/>
  <c r="D7703" i="30"/>
  <c r="C7703" i="30"/>
  <c r="E7703" i="30" s="1"/>
  <c r="A8015" i="27"/>
  <c r="K8016" i="27"/>
  <c r="D8014" i="27"/>
  <c r="C8014" i="27"/>
  <c r="E8014" i="27" s="1"/>
  <c r="K6740" i="23"/>
  <c r="A6739" i="23"/>
  <c r="D6738" i="23"/>
  <c r="C6738" i="23"/>
  <c r="E6738" i="23" s="1"/>
  <c r="K8769" i="25"/>
  <c r="A8768" i="25"/>
  <c r="C8767" i="25"/>
  <c r="E8767" i="25" s="1"/>
  <c r="D8767" i="25"/>
  <c r="K6734" i="16"/>
  <c r="A6733" i="16"/>
  <c r="D6732" i="16"/>
  <c r="C6732" i="16"/>
  <c r="E6732" i="16" s="1"/>
  <c r="D6739" i="28" l="1"/>
  <c r="C6739" i="28"/>
  <c r="E6739" i="28" s="1"/>
  <c r="K6741" i="28"/>
  <c r="A6740" i="28"/>
  <c r="D7588" i="22"/>
  <c r="C7588" i="22"/>
  <c r="E7588" i="22" s="1"/>
  <c r="K7590" i="22"/>
  <c r="A7589" i="22"/>
  <c r="K8259" i="31"/>
  <c r="A8258" i="31"/>
  <c r="D8257" i="31"/>
  <c r="C8257" i="31"/>
  <c r="E8257" i="31" s="1"/>
  <c r="C7704" i="30"/>
  <c r="E7704" i="30" s="1"/>
  <c r="D7704" i="30"/>
  <c r="A7705" i="30"/>
  <c r="K7706" i="30"/>
  <c r="K8017" i="27"/>
  <c r="A8016" i="27"/>
  <c r="D8015" i="27"/>
  <c r="C8015" i="27"/>
  <c r="E8015" i="27" s="1"/>
  <c r="D6739" i="23"/>
  <c r="C6739" i="23"/>
  <c r="E6739" i="23" s="1"/>
  <c r="K6741" i="23"/>
  <c r="A6740" i="23"/>
  <c r="C8768" i="25"/>
  <c r="E8768" i="25" s="1"/>
  <c r="D8768" i="25"/>
  <c r="K8770" i="25"/>
  <c r="A8769" i="25"/>
  <c r="D6733" i="16"/>
  <c r="C6733" i="16"/>
  <c r="E6733" i="16" s="1"/>
  <c r="K6735" i="16"/>
  <c r="A6734" i="16"/>
  <c r="C6740" i="28" l="1"/>
  <c r="E6740" i="28" s="1"/>
  <c r="D6740" i="28"/>
  <c r="K6742" i="28"/>
  <c r="A6741" i="28"/>
  <c r="C7589" i="22"/>
  <c r="E7589" i="22" s="1"/>
  <c r="D7589" i="22"/>
  <c r="K7591" i="22"/>
  <c r="A7590" i="22"/>
  <c r="D8258" i="31"/>
  <c r="C8258" i="31"/>
  <c r="E8258" i="31" s="1"/>
  <c r="K8260" i="31"/>
  <c r="A8259" i="31"/>
  <c r="K7707" i="30"/>
  <c r="A7706" i="30"/>
  <c r="D7705" i="30"/>
  <c r="C7705" i="30"/>
  <c r="E7705" i="30" s="1"/>
  <c r="D8016" i="27"/>
  <c r="C8016" i="27"/>
  <c r="E8016" i="27" s="1"/>
  <c r="A8017" i="27"/>
  <c r="K8018" i="27"/>
  <c r="K6742" i="23"/>
  <c r="A6741" i="23"/>
  <c r="D6740" i="23"/>
  <c r="C6740" i="23"/>
  <c r="E6740" i="23" s="1"/>
  <c r="C8769" i="25"/>
  <c r="E8769" i="25" s="1"/>
  <c r="D8769" i="25"/>
  <c r="K8771" i="25"/>
  <c r="A8770" i="25"/>
  <c r="K6736" i="16"/>
  <c r="A6735" i="16"/>
  <c r="D6734" i="16"/>
  <c r="C6734" i="16"/>
  <c r="E6734" i="16" s="1"/>
  <c r="D6741" i="28" l="1"/>
  <c r="C6741" i="28"/>
  <c r="E6741" i="28" s="1"/>
  <c r="K6743" i="28"/>
  <c r="A6742" i="28"/>
  <c r="C7590" i="22"/>
  <c r="E7590" i="22" s="1"/>
  <c r="D7590" i="22"/>
  <c r="K7592" i="22"/>
  <c r="A7591" i="22"/>
  <c r="D8259" i="31"/>
  <c r="C8259" i="31"/>
  <c r="E8259" i="31" s="1"/>
  <c r="A8260" i="31"/>
  <c r="K8261" i="31"/>
  <c r="D7706" i="30"/>
  <c r="C7706" i="30"/>
  <c r="E7706" i="30" s="1"/>
  <c r="A7707" i="30"/>
  <c r="K7708" i="30"/>
  <c r="A8018" i="27"/>
  <c r="K8019" i="27"/>
  <c r="D8017" i="27"/>
  <c r="C8017" i="27"/>
  <c r="E8017" i="27" s="1"/>
  <c r="D6741" i="23"/>
  <c r="C6741" i="23"/>
  <c r="E6741" i="23" s="1"/>
  <c r="K6743" i="23"/>
  <c r="A6742" i="23"/>
  <c r="C8770" i="25"/>
  <c r="E8770" i="25" s="1"/>
  <c r="D8770" i="25"/>
  <c r="K8772" i="25"/>
  <c r="A8771" i="25"/>
  <c r="D6735" i="16"/>
  <c r="C6735" i="16"/>
  <c r="E6735" i="16" s="1"/>
  <c r="K6737" i="16"/>
  <c r="A6736" i="16"/>
  <c r="C6742" i="28" l="1"/>
  <c r="E6742" i="28" s="1"/>
  <c r="D6742" i="28"/>
  <c r="K6744" i="28"/>
  <c r="A6743" i="28"/>
  <c r="D7591" i="22"/>
  <c r="C7591" i="22"/>
  <c r="E7591" i="22" s="1"/>
  <c r="K7593" i="22"/>
  <c r="A7592" i="22"/>
  <c r="K8262" i="31"/>
  <c r="A8261" i="31"/>
  <c r="D8260" i="31"/>
  <c r="C8260" i="31"/>
  <c r="E8260" i="31" s="1"/>
  <c r="K7709" i="30"/>
  <c r="A7708" i="30"/>
  <c r="D7707" i="30"/>
  <c r="C7707" i="30"/>
  <c r="E7707" i="30" s="1"/>
  <c r="K8020" i="27"/>
  <c r="A8019" i="27"/>
  <c r="D8018" i="27"/>
  <c r="C8018" i="27"/>
  <c r="E8018" i="27" s="1"/>
  <c r="D6742" i="23"/>
  <c r="C6742" i="23"/>
  <c r="E6742" i="23" s="1"/>
  <c r="K6744" i="23"/>
  <c r="A6743" i="23"/>
  <c r="C8771" i="25"/>
  <c r="E8771" i="25" s="1"/>
  <c r="D8771" i="25"/>
  <c r="K8773" i="25"/>
  <c r="A8772" i="25"/>
  <c r="K6738" i="16"/>
  <c r="A6737" i="16"/>
  <c r="D6736" i="16"/>
  <c r="C6736" i="16"/>
  <c r="E6736" i="16" s="1"/>
  <c r="C6743" i="28" l="1"/>
  <c r="E6743" i="28" s="1"/>
  <c r="D6743" i="28"/>
  <c r="K6745" i="28"/>
  <c r="A6744" i="28"/>
  <c r="C7592" i="22"/>
  <c r="E7592" i="22" s="1"/>
  <c r="D7592" i="22"/>
  <c r="K7594" i="22"/>
  <c r="A7593" i="22"/>
  <c r="D8261" i="31"/>
  <c r="C8261" i="31"/>
  <c r="E8261" i="31" s="1"/>
  <c r="K8263" i="31"/>
  <c r="A8262" i="31"/>
  <c r="C7708" i="30"/>
  <c r="E7708" i="30" s="1"/>
  <c r="D7708" i="30"/>
  <c r="K7710" i="30"/>
  <c r="A7709" i="30"/>
  <c r="D8019" i="27"/>
  <c r="C8019" i="27"/>
  <c r="E8019" i="27" s="1"/>
  <c r="A8020" i="27"/>
  <c r="K8021" i="27"/>
  <c r="D6743" i="23"/>
  <c r="C6743" i="23"/>
  <c r="E6743" i="23" s="1"/>
  <c r="K6745" i="23"/>
  <c r="A6744" i="23"/>
  <c r="C8772" i="25"/>
  <c r="E8772" i="25" s="1"/>
  <c r="D8772" i="25"/>
  <c r="K8774" i="25"/>
  <c r="A8773" i="25"/>
  <c r="D6737" i="16"/>
  <c r="C6737" i="16"/>
  <c r="E6737" i="16" s="1"/>
  <c r="K6739" i="16"/>
  <c r="A6738" i="16"/>
  <c r="D6744" i="28" l="1"/>
  <c r="C6744" i="28"/>
  <c r="E6744" i="28" s="1"/>
  <c r="K6746" i="28"/>
  <c r="A6745" i="28"/>
  <c r="D7593" i="22"/>
  <c r="C7593" i="22"/>
  <c r="E7593" i="22" s="1"/>
  <c r="K7595" i="22"/>
  <c r="A7594" i="22"/>
  <c r="D8262" i="31"/>
  <c r="C8262" i="31"/>
  <c r="E8262" i="31" s="1"/>
  <c r="A8263" i="31"/>
  <c r="K8264" i="31"/>
  <c r="D7709" i="30"/>
  <c r="C7709" i="30"/>
  <c r="E7709" i="30" s="1"/>
  <c r="A7710" i="30"/>
  <c r="K7711" i="30"/>
  <c r="A8021" i="27"/>
  <c r="K8022" i="27"/>
  <c r="D8020" i="27"/>
  <c r="C8020" i="27"/>
  <c r="E8020" i="27" s="1"/>
  <c r="D6744" i="23"/>
  <c r="C6744" i="23"/>
  <c r="E6744" i="23" s="1"/>
  <c r="K6746" i="23"/>
  <c r="A6745" i="23"/>
  <c r="C8773" i="25"/>
  <c r="E8773" i="25" s="1"/>
  <c r="D8773" i="25"/>
  <c r="K8775" i="25"/>
  <c r="A8774" i="25"/>
  <c r="D6738" i="16"/>
  <c r="C6738" i="16"/>
  <c r="E6738" i="16" s="1"/>
  <c r="K6740" i="16"/>
  <c r="A6739" i="16"/>
  <c r="C6745" i="28" l="1"/>
  <c r="E6745" i="28" s="1"/>
  <c r="D6745" i="28"/>
  <c r="K6747" i="28"/>
  <c r="A6746" i="28"/>
  <c r="D7594" i="22"/>
  <c r="C7594" i="22"/>
  <c r="E7594" i="22" s="1"/>
  <c r="K7596" i="22"/>
  <c r="A7595" i="22"/>
  <c r="K8265" i="31"/>
  <c r="A8264" i="31"/>
  <c r="D8263" i="31"/>
  <c r="C8263" i="31"/>
  <c r="E8263" i="31" s="1"/>
  <c r="A7711" i="30"/>
  <c r="K7712" i="30"/>
  <c r="D7710" i="30"/>
  <c r="C7710" i="30"/>
  <c r="E7710" i="30" s="1"/>
  <c r="K8023" i="27"/>
  <c r="A8022" i="27"/>
  <c r="D8021" i="27"/>
  <c r="C8021" i="27"/>
  <c r="E8021" i="27" s="1"/>
  <c r="D6745" i="23"/>
  <c r="C6745" i="23"/>
  <c r="E6745" i="23" s="1"/>
  <c r="K6747" i="23"/>
  <c r="A6746" i="23"/>
  <c r="C8774" i="25"/>
  <c r="E8774" i="25" s="1"/>
  <c r="D8774" i="25"/>
  <c r="K8776" i="25"/>
  <c r="A8775" i="25"/>
  <c r="K6741" i="16"/>
  <c r="A6740" i="16"/>
  <c r="D6739" i="16"/>
  <c r="C6739" i="16"/>
  <c r="E6739" i="16" s="1"/>
  <c r="D6746" i="28" l="1"/>
  <c r="C6746" i="28"/>
  <c r="E6746" i="28" s="1"/>
  <c r="K6748" i="28"/>
  <c r="A6747" i="28"/>
  <c r="D7595" i="22"/>
  <c r="C7595" i="22"/>
  <c r="E7595" i="22" s="1"/>
  <c r="K7597" i="22"/>
  <c r="A7596" i="22"/>
  <c r="D8264" i="31"/>
  <c r="C8264" i="31"/>
  <c r="E8264" i="31" s="1"/>
  <c r="K8266" i="31"/>
  <c r="A8265" i="31"/>
  <c r="A7712" i="30"/>
  <c r="K7713" i="30"/>
  <c r="D7711" i="30"/>
  <c r="C7711" i="30"/>
  <c r="E7711" i="30" s="1"/>
  <c r="D8022" i="27"/>
  <c r="C8022" i="27"/>
  <c r="E8022" i="27" s="1"/>
  <c r="A8023" i="27"/>
  <c r="K8024" i="27"/>
  <c r="K6748" i="23"/>
  <c r="A6747" i="23"/>
  <c r="D6746" i="23"/>
  <c r="C6746" i="23"/>
  <c r="E6746" i="23" s="1"/>
  <c r="D8775" i="25"/>
  <c r="C8775" i="25"/>
  <c r="E8775" i="25" s="1"/>
  <c r="A8776" i="25"/>
  <c r="K8777" i="25"/>
  <c r="D6740" i="16"/>
  <c r="C6740" i="16"/>
  <c r="E6740" i="16" s="1"/>
  <c r="K6742" i="16"/>
  <c r="A6741" i="16"/>
  <c r="C6747" i="28" l="1"/>
  <c r="E6747" i="28" s="1"/>
  <c r="D6747" i="28"/>
  <c r="K6749" i="28"/>
  <c r="A6748" i="28"/>
  <c r="C7596" i="22"/>
  <c r="E7596" i="22" s="1"/>
  <c r="D7596" i="22"/>
  <c r="K7598" i="22"/>
  <c r="A7597" i="22"/>
  <c r="D8265" i="31"/>
  <c r="C8265" i="31"/>
  <c r="E8265" i="31" s="1"/>
  <c r="K8267" i="31"/>
  <c r="A8266" i="31"/>
  <c r="K7714" i="30"/>
  <c r="A7713" i="30"/>
  <c r="C7712" i="30"/>
  <c r="E7712" i="30" s="1"/>
  <c r="D7712" i="30"/>
  <c r="K8025" i="27"/>
  <c r="A8024" i="27"/>
  <c r="D8023" i="27"/>
  <c r="C8023" i="27"/>
  <c r="E8023" i="27" s="1"/>
  <c r="D6747" i="23"/>
  <c r="C6747" i="23"/>
  <c r="E6747" i="23" s="1"/>
  <c r="K6749" i="23"/>
  <c r="A6748" i="23"/>
  <c r="C8776" i="25"/>
  <c r="E8776" i="25" s="1"/>
  <c r="D8776" i="25"/>
  <c r="K8778" i="25"/>
  <c r="A8777" i="25"/>
  <c r="D6741" i="16"/>
  <c r="C6741" i="16"/>
  <c r="E6741" i="16" s="1"/>
  <c r="K6743" i="16"/>
  <c r="A6742" i="16"/>
  <c r="C6748" i="28" l="1"/>
  <c r="E6748" i="28" s="1"/>
  <c r="D6748" i="28"/>
  <c r="K6750" i="28"/>
  <c r="A6749" i="28"/>
  <c r="D7597" i="22"/>
  <c r="C7597" i="22"/>
  <c r="E7597" i="22" s="1"/>
  <c r="K7599" i="22"/>
  <c r="A7598" i="22"/>
  <c r="D8266" i="31"/>
  <c r="C8266" i="31"/>
  <c r="E8266" i="31" s="1"/>
  <c r="A8267" i="31"/>
  <c r="K8268" i="31"/>
  <c r="D7713" i="30"/>
  <c r="C7713" i="30"/>
  <c r="E7713" i="30" s="1"/>
  <c r="K7715" i="30"/>
  <c r="A7714" i="30"/>
  <c r="D8024" i="27"/>
  <c r="C8024" i="27"/>
  <c r="E8024" i="27" s="1"/>
  <c r="A8025" i="27"/>
  <c r="K8026" i="27"/>
  <c r="K6750" i="23"/>
  <c r="A6749" i="23"/>
  <c r="D6748" i="23"/>
  <c r="C6748" i="23"/>
  <c r="E6748" i="23" s="1"/>
  <c r="C8777" i="25"/>
  <c r="E8777" i="25" s="1"/>
  <c r="D8777" i="25"/>
  <c r="K8779" i="25"/>
  <c r="A8778" i="25"/>
  <c r="D6742" i="16"/>
  <c r="C6742" i="16"/>
  <c r="E6742" i="16" s="1"/>
  <c r="K6744" i="16"/>
  <c r="A6743" i="16"/>
  <c r="C6749" i="28" l="1"/>
  <c r="E6749" i="28" s="1"/>
  <c r="D6749" i="28"/>
  <c r="K6751" i="28"/>
  <c r="A6750" i="28"/>
  <c r="D7598" i="22"/>
  <c r="C7598" i="22"/>
  <c r="E7598" i="22" s="1"/>
  <c r="K7600" i="22"/>
  <c r="A7599" i="22"/>
  <c r="K8269" i="31"/>
  <c r="A8268" i="31"/>
  <c r="D8267" i="31"/>
  <c r="C8267" i="31"/>
  <c r="E8267" i="31" s="1"/>
  <c r="D7714" i="30"/>
  <c r="C7714" i="30"/>
  <c r="E7714" i="30" s="1"/>
  <c r="A7715" i="30"/>
  <c r="K7716" i="30"/>
  <c r="K8027" i="27"/>
  <c r="A8026" i="27"/>
  <c r="D8025" i="27"/>
  <c r="C8025" i="27"/>
  <c r="E8025" i="27" s="1"/>
  <c r="D6749" i="23"/>
  <c r="C6749" i="23"/>
  <c r="E6749" i="23" s="1"/>
  <c r="K6751" i="23"/>
  <c r="A6750" i="23"/>
  <c r="C8778" i="25"/>
  <c r="E8778" i="25" s="1"/>
  <c r="D8778" i="25"/>
  <c r="K8780" i="25"/>
  <c r="A8779" i="25"/>
  <c r="D6743" i="16"/>
  <c r="C6743" i="16"/>
  <c r="E6743" i="16" s="1"/>
  <c r="K6745" i="16"/>
  <c r="A6744" i="16"/>
  <c r="C6750" i="28" l="1"/>
  <c r="E6750" i="28" s="1"/>
  <c r="D6750" i="28"/>
  <c r="K6752" i="28"/>
  <c r="A6751" i="28"/>
  <c r="D7599" i="22"/>
  <c r="C7599" i="22"/>
  <c r="E7599" i="22" s="1"/>
  <c r="K7601" i="22"/>
  <c r="A7600" i="22"/>
  <c r="D8268" i="31"/>
  <c r="C8268" i="31"/>
  <c r="E8268" i="31" s="1"/>
  <c r="K8270" i="31"/>
  <c r="A8269" i="31"/>
  <c r="A7716" i="30"/>
  <c r="K7717" i="30"/>
  <c r="D7715" i="30"/>
  <c r="C7715" i="30"/>
  <c r="E7715" i="30" s="1"/>
  <c r="D8026" i="27"/>
  <c r="C8026" i="27"/>
  <c r="E8026" i="27" s="1"/>
  <c r="A8027" i="27"/>
  <c r="K8028" i="27"/>
  <c r="K6752" i="23"/>
  <c r="A6751" i="23"/>
  <c r="D6750" i="23"/>
  <c r="C6750" i="23"/>
  <c r="E6750" i="23" s="1"/>
  <c r="K8781" i="25"/>
  <c r="A8780" i="25"/>
  <c r="C8779" i="25"/>
  <c r="E8779" i="25" s="1"/>
  <c r="D8779" i="25"/>
  <c r="D6744" i="16"/>
  <c r="C6744" i="16"/>
  <c r="E6744" i="16" s="1"/>
  <c r="K6746" i="16"/>
  <c r="A6745" i="16"/>
  <c r="C6751" i="28" l="1"/>
  <c r="E6751" i="28" s="1"/>
  <c r="D6751" i="28"/>
  <c r="K6753" i="28"/>
  <c r="A6752" i="28"/>
  <c r="C7600" i="22"/>
  <c r="E7600" i="22" s="1"/>
  <c r="D7600" i="22"/>
  <c r="K7602" i="22"/>
  <c r="A7601" i="22"/>
  <c r="D8269" i="31"/>
  <c r="C8269" i="31"/>
  <c r="E8269" i="31" s="1"/>
  <c r="A8270" i="31"/>
  <c r="K8271" i="31"/>
  <c r="A7717" i="30"/>
  <c r="K7718" i="30"/>
  <c r="C7716" i="30"/>
  <c r="E7716" i="30" s="1"/>
  <c r="D7716" i="30"/>
  <c r="K8029" i="27"/>
  <c r="A8028" i="27"/>
  <c r="D8027" i="27"/>
  <c r="C8027" i="27"/>
  <c r="E8027" i="27" s="1"/>
  <c r="D6751" i="23"/>
  <c r="C6751" i="23"/>
  <c r="E6751" i="23" s="1"/>
  <c r="K6753" i="23"/>
  <c r="A6752" i="23"/>
  <c r="D8780" i="25"/>
  <c r="C8780" i="25"/>
  <c r="E8780" i="25" s="1"/>
  <c r="A8781" i="25"/>
  <c r="K8782" i="25"/>
  <c r="D6745" i="16"/>
  <c r="C6745" i="16"/>
  <c r="E6745" i="16" s="1"/>
  <c r="K6747" i="16"/>
  <c r="A6746" i="16"/>
  <c r="C6752" i="28" l="1"/>
  <c r="E6752" i="28" s="1"/>
  <c r="D6752" i="28"/>
  <c r="K6754" i="28"/>
  <c r="A6753" i="28"/>
  <c r="D7601" i="22"/>
  <c r="C7601" i="22"/>
  <c r="E7601" i="22" s="1"/>
  <c r="K7603" i="22"/>
  <c r="A7602" i="22"/>
  <c r="K8272" i="31"/>
  <c r="A8271" i="31"/>
  <c r="D8270" i="31"/>
  <c r="C8270" i="31"/>
  <c r="E8270" i="31" s="1"/>
  <c r="A7718" i="30"/>
  <c r="K7719" i="30"/>
  <c r="D7717" i="30"/>
  <c r="C7717" i="30"/>
  <c r="E7717" i="30" s="1"/>
  <c r="D8028" i="27"/>
  <c r="C8028" i="27"/>
  <c r="E8028" i="27" s="1"/>
  <c r="A8029" i="27"/>
  <c r="K8030" i="27"/>
  <c r="D6752" i="23"/>
  <c r="C6752" i="23"/>
  <c r="E6752" i="23" s="1"/>
  <c r="K6754" i="23"/>
  <c r="A6753" i="23"/>
  <c r="K8783" i="25"/>
  <c r="A8783" i="25" s="1"/>
  <c r="A8782" i="25"/>
  <c r="C8781" i="25"/>
  <c r="E8781" i="25" s="1"/>
  <c r="D8781" i="25"/>
  <c r="K6748" i="16"/>
  <c r="A6747" i="16"/>
  <c r="D6746" i="16"/>
  <c r="C6746" i="16"/>
  <c r="E6746" i="16" s="1"/>
  <c r="D6753" i="28" l="1"/>
  <c r="C6753" i="28"/>
  <c r="E6753" i="28" s="1"/>
  <c r="A6754" i="28"/>
  <c r="K6755" i="28"/>
  <c r="D7602" i="22"/>
  <c r="C7602" i="22"/>
  <c r="E7602" i="22" s="1"/>
  <c r="K7604" i="22"/>
  <c r="A7603" i="22"/>
  <c r="D8271" i="31"/>
  <c r="C8271" i="31"/>
  <c r="E8271" i="31" s="1"/>
  <c r="K8273" i="31"/>
  <c r="A8272" i="31"/>
  <c r="K7720" i="30"/>
  <c r="A7719" i="30"/>
  <c r="D7718" i="30"/>
  <c r="C7718" i="30"/>
  <c r="E7718" i="30" s="1"/>
  <c r="K8031" i="27"/>
  <c r="A8030" i="27"/>
  <c r="D8029" i="27"/>
  <c r="C8029" i="27"/>
  <c r="E8029" i="27" s="1"/>
  <c r="D6753" i="23"/>
  <c r="C6753" i="23"/>
  <c r="E6753" i="23" s="1"/>
  <c r="K6755" i="23"/>
  <c r="A6754" i="23"/>
  <c r="C8782" i="25"/>
  <c r="E8782" i="25" s="1"/>
  <c r="D8782" i="25"/>
  <c r="D8783" i="25"/>
  <c r="C8783" i="25"/>
  <c r="E8783" i="25" s="1"/>
  <c r="D6747" i="16"/>
  <c r="C6747" i="16"/>
  <c r="E6747" i="16" s="1"/>
  <c r="K6749" i="16"/>
  <c r="A6748" i="16"/>
  <c r="K6756" i="28" l="1"/>
  <c r="A6755" i="28"/>
  <c r="C6754" i="28"/>
  <c r="E6754" i="28" s="1"/>
  <c r="D6754" i="28"/>
  <c r="D7603" i="22"/>
  <c r="C7603" i="22"/>
  <c r="E7603" i="22" s="1"/>
  <c r="K7605" i="22"/>
  <c r="A7604" i="22"/>
  <c r="D8272" i="31"/>
  <c r="C8272" i="31"/>
  <c r="E8272" i="31" s="1"/>
  <c r="K8274" i="31"/>
  <c r="A8273" i="31"/>
  <c r="D7719" i="30"/>
  <c r="C7719" i="30"/>
  <c r="E7719" i="30" s="1"/>
  <c r="K7721" i="30"/>
  <c r="A7720" i="30"/>
  <c r="D8030" i="27"/>
  <c r="C8030" i="27"/>
  <c r="E8030" i="27" s="1"/>
  <c r="A8031" i="27"/>
  <c r="K8032" i="27"/>
  <c r="D6754" i="23"/>
  <c r="C6754" i="23"/>
  <c r="E6754" i="23" s="1"/>
  <c r="K6756" i="23"/>
  <c r="A6755" i="23"/>
  <c r="D6748" i="16"/>
  <c r="C6748" i="16"/>
  <c r="E6748" i="16" s="1"/>
  <c r="K6750" i="16"/>
  <c r="A6749" i="16"/>
  <c r="C6755" i="28" l="1"/>
  <c r="E6755" i="28" s="1"/>
  <c r="D6755" i="28"/>
  <c r="K6757" i="28"/>
  <c r="A6756" i="28"/>
  <c r="C7604" i="22"/>
  <c r="E7604" i="22" s="1"/>
  <c r="D7604" i="22"/>
  <c r="K7606" i="22"/>
  <c r="A7605" i="22"/>
  <c r="D8273" i="31"/>
  <c r="C8273" i="31"/>
  <c r="E8273" i="31" s="1"/>
  <c r="K8275" i="31"/>
  <c r="A8274" i="31"/>
  <c r="C7720" i="30"/>
  <c r="E7720" i="30" s="1"/>
  <c r="D7720" i="30"/>
  <c r="K7722" i="30"/>
  <c r="A7721" i="30"/>
  <c r="K8033" i="27"/>
  <c r="A8032" i="27"/>
  <c r="D8031" i="27"/>
  <c r="C8031" i="27"/>
  <c r="E8031" i="27" s="1"/>
  <c r="D6755" i="23"/>
  <c r="C6755" i="23"/>
  <c r="E6755" i="23" s="1"/>
  <c r="K6757" i="23"/>
  <c r="A6756" i="23"/>
  <c r="K6751" i="16"/>
  <c r="A6750" i="16"/>
  <c r="D6749" i="16"/>
  <c r="C6749" i="16"/>
  <c r="E6749" i="16" s="1"/>
  <c r="C6756" i="28" l="1"/>
  <c r="E6756" i="28" s="1"/>
  <c r="D6756" i="28"/>
  <c r="K6758" i="28"/>
  <c r="A6757" i="28"/>
  <c r="D7605" i="22"/>
  <c r="C7605" i="22"/>
  <c r="E7605" i="22" s="1"/>
  <c r="K7607" i="22"/>
  <c r="A7606" i="22"/>
  <c r="D8274" i="31"/>
  <c r="C8274" i="31"/>
  <c r="E8274" i="31" s="1"/>
  <c r="K8276" i="31"/>
  <c r="A8275" i="31"/>
  <c r="D7721" i="30"/>
  <c r="C7721" i="30"/>
  <c r="E7721" i="30" s="1"/>
  <c r="K7723" i="30"/>
  <c r="A7722" i="30"/>
  <c r="D8032" i="27"/>
  <c r="C8032" i="27"/>
  <c r="E8032" i="27" s="1"/>
  <c r="A8033" i="27"/>
  <c r="K8034" i="27"/>
  <c r="K6758" i="23"/>
  <c r="A6757" i="23"/>
  <c r="D6756" i="23"/>
  <c r="C6756" i="23"/>
  <c r="E6756" i="23" s="1"/>
  <c r="D6750" i="16"/>
  <c r="C6750" i="16"/>
  <c r="E6750" i="16" s="1"/>
  <c r="K6752" i="16"/>
  <c r="A6751" i="16"/>
  <c r="C6757" i="28" l="1"/>
  <c r="E6757" i="28" s="1"/>
  <c r="D6757" i="28"/>
  <c r="K6759" i="28"/>
  <c r="A6758" i="28"/>
  <c r="D7606" i="22"/>
  <c r="C7606" i="22"/>
  <c r="E7606" i="22" s="1"/>
  <c r="K7608" i="22"/>
  <c r="A7607" i="22"/>
  <c r="D8275" i="31"/>
  <c r="C8275" i="31"/>
  <c r="E8275" i="31" s="1"/>
  <c r="K8277" i="31"/>
  <c r="A8276" i="31"/>
  <c r="D7722" i="30"/>
  <c r="C7722" i="30"/>
  <c r="E7722" i="30" s="1"/>
  <c r="A7723" i="30"/>
  <c r="K7724" i="30"/>
  <c r="A8034" i="27"/>
  <c r="K8035" i="27"/>
  <c r="D8033" i="27"/>
  <c r="C8033" i="27"/>
  <c r="E8033" i="27" s="1"/>
  <c r="D6757" i="23"/>
  <c r="C6757" i="23"/>
  <c r="E6757" i="23" s="1"/>
  <c r="A6758" i="23"/>
  <c r="K6759" i="23"/>
  <c r="D6751" i="16"/>
  <c r="C6751" i="16"/>
  <c r="E6751" i="16" s="1"/>
  <c r="K6753" i="16"/>
  <c r="A6752" i="16"/>
  <c r="C6758" i="28" l="1"/>
  <c r="E6758" i="28" s="1"/>
  <c r="D6758" i="28"/>
  <c r="K6760" i="28"/>
  <c r="A6759" i="28"/>
  <c r="D7607" i="22"/>
  <c r="C7607" i="22"/>
  <c r="E7607" i="22" s="1"/>
  <c r="K7609" i="22"/>
  <c r="A7608" i="22"/>
  <c r="D8276" i="31"/>
  <c r="C8276" i="31"/>
  <c r="E8276" i="31" s="1"/>
  <c r="A8277" i="31"/>
  <c r="K8278" i="31"/>
  <c r="A7724" i="30"/>
  <c r="K7725" i="30"/>
  <c r="D7723" i="30"/>
  <c r="C7723" i="30"/>
  <c r="E7723" i="30" s="1"/>
  <c r="A8035" i="27"/>
  <c r="K8036" i="27"/>
  <c r="D8034" i="27"/>
  <c r="C8034" i="27"/>
  <c r="E8034" i="27" s="1"/>
  <c r="K6760" i="23"/>
  <c r="A6759" i="23"/>
  <c r="D6758" i="23"/>
  <c r="C6758" i="23"/>
  <c r="E6758" i="23" s="1"/>
  <c r="D6752" i="16"/>
  <c r="C6752" i="16"/>
  <c r="E6752" i="16" s="1"/>
  <c r="K6754" i="16"/>
  <c r="A6753" i="16"/>
  <c r="C6759" i="28" l="1"/>
  <c r="E6759" i="28" s="1"/>
  <c r="D6759" i="28"/>
  <c r="K6761" i="28"/>
  <c r="A6760" i="28"/>
  <c r="C7608" i="22"/>
  <c r="E7608" i="22" s="1"/>
  <c r="D7608" i="22"/>
  <c r="K7610" i="22"/>
  <c r="A7609" i="22"/>
  <c r="A8278" i="31"/>
  <c r="K8279" i="31"/>
  <c r="D8277" i="31"/>
  <c r="C8277" i="31"/>
  <c r="E8277" i="31" s="1"/>
  <c r="K7726" i="30"/>
  <c r="A7725" i="30"/>
  <c r="C7724" i="30"/>
  <c r="E7724" i="30" s="1"/>
  <c r="D7724" i="30"/>
  <c r="K8037" i="27"/>
  <c r="A8036" i="27"/>
  <c r="D8035" i="27"/>
  <c r="C8035" i="27"/>
  <c r="E8035" i="27" s="1"/>
  <c r="D6759" i="23"/>
  <c r="C6759" i="23"/>
  <c r="E6759" i="23" s="1"/>
  <c r="K6761" i="23"/>
  <c r="A6760" i="23"/>
  <c r="K6755" i="16"/>
  <c r="A6754" i="16"/>
  <c r="D6753" i="16"/>
  <c r="C6753" i="16"/>
  <c r="E6753" i="16" s="1"/>
  <c r="C6760" i="28" l="1"/>
  <c r="E6760" i="28" s="1"/>
  <c r="D6760" i="28"/>
  <c r="K6762" i="28"/>
  <c r="A6761" i="28"/>
  <c r="D7609" i="22"/>
  <c r="C7609" i="22"/>
  <c r="E7609" i="22" s="1"/>
  <c r="K7611" i="22"/>
  <c r="A7610" i="22"/>
  <c r="K8280" i="31"/>
  <c r="A8279" i="31"/>
  <c r="D8278" i="31"/>
  <c r="C8278" i="31"/>
  <c r="E8278" i="31" s="1"/>
  <c r="D7725" i="30"/>
  <c r="C7725" i="30"/>
  <c r="E7725" i="30" s="1"/>
  <c r="K7727" i="30"/>
  <c r="A7726" i="30"/>
  <c r="D8036" i="27"/>
  <c r="C8036" i="27"/>
  <c r="E8036" i="27" s="1"/>
  <c r="A8037" i="27"/>
  <c r="K8038" i="27"/>
  <c r="D6760" i="23"/>
  <c r="C6760" i="23"/>
  <c r="E6760" i="23" s="1"/>
  <c r="K6762" i="23"/>
  <c r="A6761" i="23"/>
  <c r="D6754" i="16"/>
  <c r="C6754" i="16"/>
  <c r="E6754" i="16" s="1"/>
  <c r="K6756" i="16"/>
  <c r="A6755" i="16"/>
  <c r="D6761" i="28" l="1"/>
  <c r="C6761" i="28"/>
  <c r="E6761" i="28" s="1"/>
  <c r="K6763" i="28"/>
  <c r="A6762" i="28"/>
  <c r="D7610" i="22"/>
  <c r="C7610" i="22"/>
  <c r="E7610" i="22" s="1"/>
  <c r="K7612" i="22"/>
  <c r="A7611" i="22"/>
  <c r="D8279" i="31"/>
  <c r="C8279" i="31"/>
  <c r="E8279" i="31" s="1"/>
  <c r="A8280" i="31"/>
  <c r="K8281" i="31"/>
  <c r="D7726" i="30"/>
  <c r="C7726" i="30"/>
  <c r="E7726" i="30" s="1"/>
  <c r="K7728" i="30"/>
  <c r="A7727" i="30"/>
  <c r="K8039" i="27"/>
  <c r="A8038" i="27"/>
  <c r="D8037" i="27"/>
  <c r="C8037" i="27"/>
  <c r="E8037" i="27" s="1"/>
  <c r="D6761" i="23"/>
  <c r="C6761" i="23"/>
  <c r="E6761" i="23" s="1"/>
  <c r="K6763" i="23"/>
  <c r="A6762" i="23"/>
  <c r="D6755" i="16"/>
  <c r="C6755" i="16"/>
  <c r="E6755" i="16" s="1"/>
  <c r="K6757" i="16"/>
  <c r="A6756" i="16"/>
  <c r="C6762" i="28" l="1"/>
  <c r="E6762" i="28" s="1"/>
  <c r="D6762" i="28"/>
  <c r="K6764" i="28"/>
  <c r="A6763" i="28"/>
  <c r="D7611" i="22"/>
  <c r="C7611" i="22"/>
  <c r="E7611" i="22" s="1"/>
  <c r="K7613" i="22"/>
  <c r="A7612" i="22"/>
  <c r="K8282" i="31"/>
  <c r="A8281" i="31"/>
  <c r="D8280" i="31"/>
  <c r="C8280" i="31"/>
  <c r="E8280" i="31" s="1"/>
  <c r="D7727" i="30"/>
  <c r="C7727" i="30"/>
  <c r="E7727" i="30" s="1"/>
  <c r="A7728" i="30"/>
  <c r="K7729" i="30"/>
  <c r="D8038" i="27"/>
  <c r="C8038" i="27"/>
  <c r="E8038" i="27" s="1"/>
  <c r="A8039" i="27"/>
  <c r="K8040" i="27"/>
  <c r="D6762" i="23"/>
  <c r="C6762" i="23"/>
  <c r="E6762" i="23" s="1"/>
  <c r="K6764" i="23"/>
  <c r="A6763" i="23"/>
  <c r="K6758" i="16"/>
  <c r="A6757" i="16"/>
  <c r="D6756" i="16"/>
  <c r="C6756" i="16"/>
  <c r="E6756" i="16" s="1"/>
  <c r="C6763" i="28" l="1"/>
  <c r="E6763" i="28" s="1"/>
  <c r="D6763" i="28"/>
  <c r="K6765" i="28"/>
  <c r="A6764" i="28"/>
  <c r="C7612" i="22"/>
  <c r="E7612" i="22" s="1"/>
  <c r="D7612" i="22"/>
  <c r="K7614" i="22"/>
  <c r="A7613" i="22"/>
  <c r="D8281" i="31"/>
  <c r="C8281" i="31"/>
  <c r="E8281" i="31" s="1"/>
  <c r="K8283" i="31"/>
  <c r="A8282" i="31"/>
  <c r="A7729" i="30"/>
  <c r="K7730" i="30"/>
  <c r="C7728" i="30"/>
  <c r="E7728" i="30" s="1"/>
  <c r="D7728" i="30"/>
  <c r="K8041" i="27"/>
  <c r="A8040" i="27"/>
  <c r="D8039" i="27"/>
  <c r="C8039" i="27"/>
  <c r="E8039" i="27" s="1"/>
  <c r="K6765" i="23"/>
  <c r="A6764" i="23"/>
  <c r="D6763" i="23"/>
  <c r="C6763" i="23"/>
  <c r="E6763" i="23" s="1"/>
  <c r="D6757" i="16"/>
  <c r="C6757" i="16"/>
  <c r="E6757" i="16" s="1"/>
  <c r="K6759" i="16"/>
  <c r="A6758" i="16"/>
  <c r="C6764" i="28" l="1"/>
  <c r="E6764" i="28" s="1"/>
  <c r="D6764" i="28"/>
  <c r="K6766" i="28"/>
  <c r="A6765" i="28"/>
  <c r="D7613" i="22"/>
  <c r="C7613" i="22"/>
  <c r="E7613" i="22" s="1"/>
  <c r="K7615" i="22"/>
  <c r="A7614" i="22"/>
  <c r="C8282" i="31"/>
  <c r="E8282" i="31" s="1"/>
  <c r="D8282" i="31"/>
  <c r="K8284" i="31"/>
  <c r="A8283" i="31"/>
  <c r="K7731" i="30"/>
  <c r="A7730" i="30"/>
  <c r="D7729" i="30"/>
  <c r="C7729" i="30"/>
  <c r="E7729" i="30" s="1"/>
  <c r="D8040" i="27"/>
  <c r="C8040" i="27"/>
  <c r="E8040" i="27" s="1"/>
  <c r="A8041" i="27"/>
  <c r="K8042" i="27"/>
  <c r="D6764" i="23"/>
  <c r="C6764" i="23"/>
  <c r="E6764" i="23" s="1"/>
  <c r="K6766" i="23"/>
  <c r="A6765" i="23"/>
  <c r="D6758" i="16"/>
  <c r="C6758" i="16"/>
  <c r="E6758" i="16" s="1"/>
  <c r="K6760" i="16"/>
  <c r="A6759" i="16"/>
  <c r="C6765" i="28" l="1"/>
  <c r="E6765" i="28" s="1"/>
  <c r="D6765" i="28"/>
  <c r="K6767" i="28"/>
  <c r="A6766" i="28"/>
  <c r="D7614" i="22"/>
  <c r="C7614" i="22"/>
  <c r="E7614" i="22" s="1"/>
  <c r="K7616" i="22"/>
  <c r="A7615" i="22"/>
  <c r="D8283" i="31"/>
  <c r="C8283" i="31"/>
  <c r="E8283" i="31" s="1"/>
  <c r="A8284" i="31"/>
  <c r="K8285" i="31"/>
  <c r="D7730" i="30"/>
  <c r="C7730" i="30"/>
  <c r="E7730" i="30" s="1"/>
  <c r="K7732" i="30"/>
  <c r="A7731" i="30"/>
  <c r="A8042" i="27"/>
  <c r="K8043" i="27"/>
  <c r="D8041" i="27"/>
  <c r="C8041" i="27"/>
  <c r="E8041" i="27" s="1"/>
  <c r="K6767" i="23"/>
  <c r="A6766" i="23"/>
  <c r="D6765" i="23"/>
  <c r="C6765" i="23"/>
  <c r="E6765" i="23" s="1"/>
  <c r="D6759" i="16"/>
  <c r="C6759" i="16"/>
  <c r="E6759" i="16" s="1"/>
  <c r="K6761" i="16"/>
  <c r="A6760" i="16"/>
  <c r="D6766" i="28" l="1"/>
  <c r="C6766" i="28"/>
  <c r="E6766" i="28" s="1"/>
  <c r="K6768" i="28"/>
  <c r="A6767" i="28"/>
  <c r="D7615" i="22"/>
  <c r="C7615" i="22"/>
  <c r="E7615" i="22" s="1"/>
  <c r="K7617" i="22"/>
  <c r="A7616" i="22"/>
  <c r="K8286" i="31"/>
  <c r="A8285" i="31"/>
  <c r="C8284" i="31"/>
  <c r="E8284" i="31" s="1"/>
  <c r="D8284" i="31"/>
  <c r="D7731" i="30"/>
  <c r="C7731" i="30"/>
  <c r="E7731" i="30" s="1"/>
  <c r="K7733" i="30"/>
  <c r="A7732" i="30"/>
  <c r="A8043" i="27"/>
  <c r="K8044" i="27"/>
  <c r="D8042" i="27"/>
  <c r="C8042" i="27"/>
  <c r="E8042" i="27" s="1"/>
  <c r="D6766" i="23"/>
  <c r="C6766" i="23"/>
  <c r="E6766" i="23" s="1"/>
  <c r="K6768" i="23"/>
  <c r="A6767" i="23"/>
  <c r="D6760" i="16"/>
  <c r="C6760" i="16"/>
  <c r="E6760" i="16" s="1"/>
  <c r="K6762" i="16"/>
  <c r="A6761" i="16"/>
  <c r="D6767" i="28" l="1"/>
  <c r="C6767" i="28"/>
  <c r="E6767" i="28" s="1"/>
  <c r="K6769" i="28"/>
  <c r="A6768" i="28"/>
  <c r="C7616" i="22"/>
  <c r="E7616" i="22" s="1"/>
  <c r="D7616" i="22"/>
  <c r="K7618" i="22"/>
  <c r="A7617" i="22"/>
  <c r="D8285" i="31"/>
  <c r="C8285" i="31"/>
  <c r="E8285" i="31" s="1"/>
  <c r="A8286" i="31"/>
  <c r="K8287" i="31"/>
  <c r="C7732" i="30"/>
  <c r="E7732" i="30" s="1"/>
  <c r="D7732" i="30"/>
  <c r="K7734" i="30"/>
  <c r="A7733" i="30"/>
  <c r="A8044" i="27"/>
  <c r="K8045" i="27"/>
  <c r="D8043" i="27"/>
  <c r="C8043" i="27"/>
  <c r="E8043" i="27" s="1"/>
  <c r="D6767" i="23"/>
  <c r="C6767" i="23"/>
  <c r="E6767" i="23" s="1"/>
  <c r="K6769" i="23"/>
  <c r="A6768" i="23"/>
  <c r="K6763" i="16"/>
  <c r="A6762" i="16"/>
  <c r="D6761" i="16"/>
  <c r="C6761" i="16"/>
  <c r="E6761" i="16" s="1"/>
  <c r="C6768" i="28" l="1"/>
  <c r="E6768" i="28" s="1"/>
  <c r="D6768" i="28"/>
  <c r="K6770" i="28"/>
  <c r="A6769" i="28"/>
  <c r="D7617" i="22"/>
  <c r="C7617" i="22"/>
  <c r="E7617" i="22" s="1"/>
  <c r="K7619" i="22"/>
  <c r="A7618" i="22"/>
  <c r="K8288" i="31"/>
  <c r="A8287" i="31"/>
  <c r="D8286" i="31"/>
  <c r="C8286" i="31"/>
  <c r="E8286" i="31" s="1"/>
  <c r="D7733" i="30"/>
  <c r="C7733" i="30"/>
  <c r="E7733" i="30" s="1"/>
  <c r="A7734" i="30"/>
  <c r="K7735" i="30"/>
  <c r="A8045" i="27"/>
  <c r="K8046" i="27"/>
  <c r="D8044" i="27"/>
  <c r="C8044" i="27"/>
  <c r="E8044" i="27" s="1"/>
  <c r="D6768" i="23"/>
  <c r="C6768" i="23"/>
  <c r="E6768" i="23" s="1"/>
  <c r="K6770" i="23"/>
  <c r="A6769" i="23"/>
  <c r="D6762" i="16"/>
  <c r="C6762" i="16"/>
  <c r="E6762" i="16" s="1"/>
  <c r="K6764" i="16"/>
  <c r="A6763" i="16"/>
  <c r="D6769" i="28" l="1"/>
  <c r="C6769" i="28"/>
  <c r="E6769" i="28" s="1"/>
  <c r="K6771" i="28"/>
  <c r="A6770" i="28"/>
  <c r="D7618" i="22"/>
  <c r="C7618" i="22"/>
  <c r="E7618" i="22" s="1"/>
  <c r="K7620" i="22"/>
  <c r="A7619" i="22"/>
  <c r="D8287" i="31"/>
  <c r="C8287" i="31"/>
  <c r="E8287" i="31" s="1"/>
  <c r="K8289" i="31"/>
  <c r="A8288" i="31"/>
  <c r="K7736" i="30"/>
  <c r="A7735" i="30"/>
  <c r="D7734" i="30"/>
  <c r="C7734" i="30"/>
  <c r="E7734" i="30" s="1"/>
  <c r="K8047" i="27"/>
  <c r="A8046" i="27"/>
  <c r="D8045" i="27"/>
  <c r="C8045" i="27"/>
  <c r="E8045" i="27" s="1"/>
  <c r="D6769" i="23"/>
  <c r="C6769" i="23"/>
  <c r="E6769" i="23" s="1"/>
  <c r="K6771" i="23"/>
  <c r="A6770" i="23"/>
  <c r="K6765" i="16"/>
  <c r="A6764" i="16"/>
  <c r="D6763" i="16"/>
  <c r="C6763" i="16"/>
  <c r="E6763" i="16" s="1"/>
  <c r="C6770" i="28" l="1"/>
  <c r="E6770" i="28" s="1"/>
  <c r="D6770" i="28"/>
  <c r="K6772" i="28"/>
  <c r="A6771" i="28"/>
  <c r="D7619" i="22"/>
  <c r="C7619" i="22"/>
  <c r="E7619" i="22" s="1"/>
  <c r="K7621" i="22"/>
  <c r="A7620" i="22"/>
  <c r="D8288" i="31"/>
  <c r="C8288" i="31"/>
  <c r="E8288" i="31" s="1"/>
  <c r="K8290" i="31"/>
  <c r="A8289" i="31"/>
  <c r="D7735" i="30"/>
  <c r="C7735" i="30"/>
  <c r="E7735" i="30" s="1"/>
  <c r="K7737" i="30"/>
  <c r="A7736" i="30"/>
  <c r="D8046" i="27"/>
  <c r="C8046" i="27"/>
  <c r="E8046" i="27" s="1"/>
  <c r="A8047" i="27"/>
  <c r="K8048" i="27"/>
  <c r="D6770" i="23"/>
  <c r="C6770" i="23"/>
  <c r="E6770" i="23" s="1"/>
  <c r="K6772" i="23"/>
  <c r="A6771" i="23"/>
  <c r="D6764" i="16"/>
  <c r="C6764" i="16"/>
  <c r="E6764" i="16" s="1"/>
  <c r="K6766" i="16"/>
  <c r="A6765" i="16"/>
  <c r="C6771" i="28" l="1"/>
  <c r="E6771" i="28" s="1"/>
  <c r="D6771" i="28"/>
  <c r="K6773" i="28"/>
  <c r="A6772" i="28"/>
  <c r="C7620" i="22"/>
  <c r="E7620" i="22" s="1"/>
  <c r="D7620" i="22"/>
  <c r="K7622" i="22"/>
  <c r="A7621" i="22"/>
  <c r="D8289" i="31"/>
  <c r="C8289" i="31"/>
  <c r="E8289" i="31" s="1"/>
  <c r="A8290" i="31"/>
  <c r="K8291" i="31"/>
  <c r="C7736" i="30"/>
  <c r="E7736" i="30" s="1"/>
  <c r="D7736" i="30"/>
  <c r="A7737" i="30"/>
  <c r="K7738" i="30"/>
  <c r="D8047" i="27"/>
  <c r="C8047" i="27"/>
  <c r="E8047" i="27" s="1"/>
  <c r="K8049" i="27"/>
  <c r="A8048" i="27"/>
  <c r="D6771" i="23"/>
  <c r="C6771" i="23"/>
  <c r="E6771" i="23" s="1"/>
  <c r="K6773" i="23"/>
  <c r="A6772" i="23"/>
  <c r="K6767" i="16"/>
  <c r="A6766" i="16"/>
  <c r="D6765" i="16"/>
  <c r="C6765" i="16"/>
  <c r="E6765" i="16" s="1"/>
  <c r="C6772" i="28" l="1"/>
  <c r="E6772" i="28" s="1"/>
  <c r="D6772" i="28"/>
  <c r="K6774" i="28"/>
  <c r="A6773" i="28"/>
  <c r="D7621" i="22"/>
  <c r="C7621" i="22"/>
  <c r="E7621" i="22" s="1"/>
  <c r="K7623" i="22"/>
  <c r="A7622" i="22"/>
  <c r="K8292" i="31"/>
  <c r="A8291" i="31"/>
  <c r="D8290" i="31"/>
  <c r="C8290" i="31"/>
  <c r="E8290" i="31" s="1"/>
  <c r="K7739" i="30"/>
  <c r="A7738" i="30"/>
  <c r="D7737" i="30"/>
  <c r="C7737" i="30"/>
  <c r="E7737" i="30" s="1"/>
  <c r="D8048" i="27"/>
  <c r="C8048" i="27"/>
  <c r="E8048" i="27" s="1"/>
  <c r="A8049" i="27"/>
  <c r="K8050" i="27"/>
  <c r="D6772" i="23"/>
  <c r="C6772" i="23"/>
  <c r="E6772" i="23" s="1"/>
  <c r="K6774" i="23"/>
  <c r="A6773" i="23"/>
  <c r="D6766" i="16"/>
  <c r="C6766" i="16"/>
  <c r="E6766" i="16" s="1"/>
  <c r="K6768" i="16"/>
  <c r="A6767" i="16"/>
  <c r="C6773" i="28" l="1"/>
  <c r="E6773" i="28" s="1"/>
  <c r="D6773" i="28"/>
  <c r="K6775" i="28"/>
  <c r="A6774" i="28"/>
  <c r="D7622" i="22"/>
  <c r="C7622" i="22"/>
  <c r="E7622" i="22" s="1"/>
  <c r="K7624" i="22"/>
  <c r="A7623" i="22"/>
  <c r="D8291" i="31"/>
  <c r="C8291" i="31"/>
  <c r="E8291" i="31" s="1"/>
  <c r="K8293" i="31"/>
  <c r="A8292" i="31"/>
  <c r="D7738" i="30"/>
  <c r="C7738" i="30"/>
  <c r="E7738" i="30" s="1"/>
  <c r="K7740" i="30"/>
  <c r="A7739" i="30"/>
  <c r="D8049" i="27"/>
  <c r="C8049" i="27"/>
  <c r="E8049" i="27" s="1"/>
  <c r="A8050" i="27"/>
  <c r="K8051" i="27"/>
  <c r="D6773" i="23"/>
  <c r="C6773" i="23"/>
  <c r="E6773" i="23" s="1"/>
  <c r="K6775" i="23"/>
  <c r="A6774" i="23"/>
  <c r="D6767" i="16"/>
  <c r="C6767" i="16"/>
  <c r="E6767" i="16" s="1"/>
  <c r="K6769" i="16"/>
  <c r="A6768" i="16"/>
  <c r="C6774" i="28" l="1"/>
  <c r="E6774" i="28" s="1"/>
  <c r="D6774" i="28"/>
  <c r="K6776" i="28"/>
  <c r="A6775" i="28"/>
  <c r="D7623" i="22"/>
  <c r="C7623" i="22"/>
  <c r="E7623" i="22" s="1"/>
  <c r="K7625" i="22"/>
  <c r="A7624" i="22"/>
  <c r="C8292" i="31"/>
  <c r="E8292" i="31" s="1"/>
  <c r="D8292" i="31"/>
  <c r="K8294" i="31"/>
  <c r="A8293" i="31"/>
  <c r="D7739" i="30"/>
  <c r="C7739" i="30"/>
  <c r="E7739" i="30" s="1"/>
  <c r="A7740" i="30"/>
  <c r="K7741" i="30"/>
  <c r="K8052" i="27"/>
  <c r="A8051" i="27"/>
  <c r="D8050" i="27"/>
  <c r="C8050" i="27"/>
  <c r="E8050" i="27" s="1"/>
  <c r="D6774" i="23"/>
  <c r="C6774" i="23"/>
  <c r="E6774" i="23" s="1"/>
  <c r="K6776" i="23"/>
  <c r="A6775" i="23"/>
  <c r="D6768" i="16"/>
  <c r="C6768" i="16"/>
  <c r="E6768" i="16" s="1"/>
  <c r="K6770" i="16"/>
  <c r="A6769" i="16"/>
  <c r="D6775" i="28" l="1"/>
  <c r="C6775" i="28"/>
  <c r="E6775" i="28" s="1"/>
  <c r="K6777" i="28"/>
  <c r="A6776" i="28"/>
  <c r="C7624" i="22"/>
  <c r="E7624" i="22" s="1"/>
  <c r="D7624" i="22"/>
  <c r="K7626" i="22"/>
  <c r="A7625" i="22"/>
  <c r="D8293" i="31"/>
  <c r="C8293" i="31"/>
  <c r="E8293" i="31" s="1"/>
  <c r="A8294" i="31"/>
  <c r="K8295" i="31"/>
  <c r="A7741" i="30"/>
  <c r="K7742" i="30"/>
  <c r="C7740" i="30"/>
  <c r="E7740" i="30" s="1"/>
  <c r="D7740" i="30"/>
  <c r="D8051" i="27"/>
  <c r="C8051" i="27"/>
  <c r="E8051" i="27" s="1"/>
  <c r="A8052" i="27"/>
  <c r="K8053" i="27"/>
  <c r="D6775" i="23"/>
  <c r="C6775" i="23"/>
  <c r="E6775" i="23" s="1"/>
  <c r="K6777" i="23"/>
  <c r="A6776" i="23"/>
  <c r="K6771" i="16"/>
  <c r="A6770" i="16"/>
  <c r="D6769" i="16"/>
  <c r="C6769" i="16"/>
  <c r="E6769" i="16" s="1"/>
  <c r="D6776" i="28" l="1"/>
  <c r="C6776" i="28"/>
  <c r="E6776" i="28" s="1"/>
  <c r="K6778" i="28"/>
  <c r="A6777" i="28"/>
  <c r="D7625" i="22"/>
  <c r="C7625" i="22"/>
  <c r="E7625" i="22" s="1"/>
  <c r="K7627" i="22"/>
  <c r="A7626" i="22"/>
  <c r="K8296" i="31"/>
  <c r="A8295" i="31"/>
  <c r="C8294" i="31"/>
  <c r="E8294" i="31" s="1"/>
  <c r="D8294" i="31"/>
  <c r="A7742" i="30"/>
  <c r="K7743" i="30"/>
  <c r="D7741" i="30"/>
  <c r="C7741" i="30"/>
  <c r="E7741" i="30" s="1"/>
  <c r="A8053" i="27"/>
  <c r="K8054" i="27"/>
  <c r="D8052" i="27"/>
  <c r="C8052" i="27"/>
  <c r="E8052" i="27" s="1"/>
  <c r="D6776" i="23"/>
  <c r="C6776" i="23"/>
  <c r="E6776" i="23" s="1"/>
  <c r="K6778" i="23"/>
  <c r="A6777" i="23"/>
  <c r="D6770" i="16"/>
  <c r="C6770" i="16"/>
  <c r="E6770" i="16" s="1"/>
  <c r="K6772" i="16"/>
  <c r="A6771" i="16"/>
  <c r="C6777" i="28" l="1"/>
  <c r="E6777" i="28" s="1"/>
  <c r="D6777" i="28"/>
  <c r="A6778" i="28"/>
  <c r="K6779" i="28"/>
  <c r="D7626" i="22"/>
  <c r="C7626" i="22"/>
  <c r="E7626" i="22" s="1"/>
  <c r="K7628" i="22"/>
  <c r="A7627" i="22"/>
  <c r="D8295" i="31"/>
  <c r="C8295" i="31"/>
  <c r="E8295" i="31" s="1"/>
  <c r="K8297" i="31"/>
  <c r="A8296" i="31"/>
  <c r="K7744" i="30"/>
  <c r="A7743" i="30"/>
  <c r="D7742" i="30"/>
  <c r="C7742" i="30"/>
  <c r="E7742" i="30" s="1"/>
  <c r="K8055" i="27"/>
  <c r="A8054" i="27"/>
  <c r="D8053" i="27"/>
  <c r="C8053" i="27"/>
  <c r="E8053" i="27" s="1"/>
  <c r="D6777" i="23"/>
  <c r="C6777" i="23"/>
  <c r="E6777" i="23" s="1"/>
  <c r="K6779" i="23"/>
  <c r="A6778" i="23"/>
  <c r="K6773" i="16"/>
  <c r="A6772" i="16"/>
  <c r="D6771" i="16"/>
  <c r="C6771" i="16"/>
  <c r="E6771" i="16" s="1"/>
  <c r="K6780" i="28" l="1"/>
  <c r="A6779" i="28"/>
  <c r="D6778" i="28"/>
  <c r="C6778" i="28"/>
  <c r="E6778" i="28" s="1"/>
  <c r="D7627" i="22"/>
  <c r="C7627" i="22"/>
  <c r="E7627" i="22" s="1"/>
  <c r="K7629" i="22"/>
  <c r="A7628" i="22"/>
  <c r="D8296" i="31"/>
  <c r="C8296" i="31"/>
  <c r="E8296" i="31" s="1"/>
  <c r="K8298" i="31"/>
  <c r="A8297" i="31"/>
  <c r="D7743" i="30"/>
  <c r="C7743" i="30"/>
  <c r="E7743" i="30" s="1"/>
  <c r="A7744" i="30"/>
  <c r="K7745" i="30"/>
  <c r="D8054" i="27"/>
  <c r="C8054" i="27"/>
  <c r="E8054" i="27" s="1"/>
  <c r="A8055" i="27"/>
  <c r="K8056" i="27"/>
  <c r="D6778" i="23"/>
  <c r="C6778" i="23"/>
  <c r="E6778" i="23" s="1"/>
  <c r="A6779" i="23"/>
  <c r="K6780" i="23"/>
  <c r="D6772" i="16"/>
  <c r="C6772" i="16"/>
  <c r="E6772" i="16" s="1"/>
  <c r="K6774" i="16"/>
  <c r="A6773" i="16"/>
  <c r="C6779" i="28" l="1"/>
  <c r="E6779" i="28" s="1"/>
  <c r="D6779" i="28"/>
  <c r="K6781" i="28"/>
  <c r="A6780" i="28"/>
  <c r="C7628" i="22"/>
  <c r="E7628" i="22" s="1"/>
  <c r="D7628" i="22"/>
  <c r="K7630" i="22"/>
  <c r="A7629" i="22"/>
  <c r="C8297" i="31"/>
  <c r="E8297" i="31" s="1"/>
  <c r="D8297" i="31"/>
  <c r="K8299" i="31"/>
  <c r="A8298" i="31"/>
  <c r="K7746" i="30"/>
  <c r="A7745" i="30"/>
  <c r="C7744" i="30"/>
  <c r="E7744" i="30" s="1"/>
  <c r="D7744" i="30"/>
  <c r="D8055" i="27"/>
  <c r="C8055" i="27"/>
  <c r="E8055" i="27" s="1"/>
  <c r="A8056" i="27"/>
  <c r="K8057" i="27"/>
  <c r="D6779" i="23"/>
  <c r="C6779" i="23"/>
  <c r="E6779" i="23" s="1"/>
  <c r="K6781" i="23"/>
  <c r="A6780" i="23"/>
  <c r="K6775" i="16"/>
  <c r="A6774" i="16"/>
  <c r="D6773" i="16"/>
  <c r="C6773" i="16"/>
  <c r="E6773" i="16" s="1"/>
  <c r="C6780" i="28" l="1"/>
  <c r="E6780" i="28" s="1"/>
  <c r="D6780" i="28"/>
  <c r="K6782" i="28"/>
  <c r="A6781" i="28"/>
  <c r="D7629" i="22"/>
  <c r="C7629" i="22"/>
  <c r="E7629" i="22" s="1"/>
  <c r="K7631" i="22"/>
  <c r="A7630" i="22"/>
  <c r="D8298" i="31"/>
  <c r="C8298" i="31"/>
  <c r="E8298" i="31" s="1"/>
  <c r="K8300" i="31"/>
  <c r="A8299" i="31"/>
  <c r="D7745" i="30"/>
  <c r="C7745" i="30"/>
  <c r="E7745" i="30" s="1"/>
  <c r="A7746" i="30"/>
  <c r="K7747" i="30"/>
  <c r="A8057" i="27"/>
  <c r="K8058" i="27"/>
  <c r="D8056" i="27"/>
  <c r="C8056" i="27"/>
  <c r="E8056" i="27" s="1"/>
  <c r="D6780" i="23"/>
  <c r="C6780" i="23"/>
  <c r="E6780" i="23" s="1"/>
  <c r="A6781" i="23"/>
  <c r="K6782" i="23"/>
  <c r="D6774" i="16"/>
  <c r="C6774" i="16"/>
  <c r="E6774" i="16" s="1"/>
  <c r="K6776" i="16"/>
  <c r="A6775" i="16"/>
  <c r="D6781" i="28" l="1"/>
  <c r="C6781" i="28"/>
  <c r="E6781" i="28" s="1"/>
  <c r="K6783" i="28"/>
  <c r="A6782" i="28"/>
  <c r="D7630" i="22"/>
  <c r="C7630" i="22"/>
  <c r="E7630" i="22" s="1"/>
  <c r="K7632" i="22"/>
  <c r="A7631" i="22"/>
  <c r="D8299" i="31"/>
  <c r="C8299" i="31"/>
  <c r="E8299" i="31" s="1"/>
  <c r="K8301" i="31"/>
  <c r="A8300" i="31"/>
  <c r="A7747" i="30"/>
  <c r="K7748" i="30"/>
  <c r="D7746" i="30"/>
  <c r="C7746" i="30"/>
  <c r="E7746" i="30" s="1"/>
  <c r="A8058" i="27"/>
  <c r="K8059" i="27"/>
  <c r="D8057" i="27"/>
  <c r="C8057" i="27"/>
  <c r="E8057" i="27" s="1"/>
  <c r="K6783" i="23"/>
  <c r="A6782" i="23"/>
  <c r="D6781" i="23"/>
  <c r="C6781" i="23"/>
  <c r="E6781" i="23" s="1"/>
  <c r="D6775" i="16"/>
  <c r="C6775" i="16"/>
  <c r="E6775" i="16" s="1"/>
  <c r="K6777" i="16"/>
  <c r="A6776" i="16"/>
  <c r="D6782" i="28" l="1"/>
  <c r="C6782" i="28"/>
  <c r="E6782" i="28" s="1"/>
  <c r="K6784" i="28"/>
  <c r="A6783" i="28"/>
  <c r="D7631" i="22"/>
  <c r="C7631" i="22"/>
  <c r="E7631" i="22" s="1"/>
  <c r="K7633" i="22"/>
  <c r="A7632" i="22"/>
  <c r="C8300" i="31"/>
  <c r="E8300" i="31" s="1"/>
  <c r="D8300" i="31"/>
  <c r="K8302" i="31"/>
  <c r="A8301" i="31"/>
  <c r="A7748" i="30"/>
  <c r="K7749" i="30"/>
  <c r="D7747" i="30"/>
  <c r="C7747" i="30"/>
  <c r="E7747" i="30" s="1"/>
  <c r="A8059" i="27"/>
  <c r="K8060" i="27"/>
  <c r="D8058" i="27"/>
  <c r="C8058" i="27"/>
  <c r="E8058" i="27" s="1"/>
  <c r="D6782" i="23"/>
  <c r="C6782" i="23"/>
  <c r="E6782" i="23" s="1"/>
  <c r="A6783" i="23"/>
  <c r="K6784" i="23"/>
  <c r="D6776" i="16"/>
  <c r="C6776" i="16"/>
  <c r="E6776" i="16" s="1"/>
  <c r="K6778" i="16"/>
  <c r="A6777" i="16"/>
  <c r="D6783" i="28" l="1"/>
  <c r="C6783" i="28"/>
  <c r="E6783" i="28" s="1"/>
  <c r="K6785" i="28"/>
  <c r="A6784" i="28"/>
  <c r="C7632" i="22"/>
  <c r="E7632" i="22" s="1"/>
  <c r="D7632" i="22"/>
  <c r="K7634" i="22"/>
  <c r="A7633" i="22"/>
  <c r="D8301" i="31"/>
  <c r="C8301" i="31"/>
  <c r="E8301" i="31" s="1"/>
  <c r="A8302" i="31"/>
  <c r="K8303" i="31"/>
  <c r="A7749" i="30"/>
  <c r="K7750" i="30"/>
  <c r="C7748" i="30"/>
  <c r="E7748" i="30" s="1"/>
  <c r="D7748" i="30"/>
  <c r="A8060" i="27"/>
  <c r="K8061" i="27"/>
  <c r="D8059" i="27"/>
  <c r="C8059" i="27"/>
  <c r="E8059" i="27" s="1"/>
  <c r="A6784" i="23"/>
  <c r="K6785" i="23"/>
  <c r="D6783" i="23"/>
  <c r="C6783" i="23"/>
  <c r="E6783" i="23" s="1"/>
  <c r="K6779" i="16"/>
  <c r="A6778" i="16"/>
  <c r="D6777" i="16"/>
  <c r="C6777" i="16"/>
  <c r="E6777" i="16" s="1"/>
  <c r="D6784" i="28" l="1"/>
  <c r="C6784" i="28"/>
  <c r="E6784" i="28" s="1"/>
  <c r="K6786" i="28"/>
  <c r="A6785" i="28"/>
  <c r="D7633" i="22"/>
  <c r="C7633" i="22"/>
  <c r="E7633" i="22" s="1"/>
  <c r="K7635" i="22"/>
  <c r="A7634" i="22"/>
  <c r="A8303" i="31"/>
  <c r="K8304" i="31"/>
  <c r="D8302" i="31"/>
  <c r="C8302" i="31"/>
  <c r="E8302" i="31" s="1"/>
  <c r="A7750" i="30"/>
  <c r="K7751" i="30"/>
  <c r="D7749" i="30"/>
  <c r="C7749" i="30"/>
  <c r="E7749" i="30" s="1"/>
  <c r="K8062" i="27"/>
  <c r="A8061" i="27"/>
  <c r="C8060" i="27"/>
  <c r="E8060" i="27" s="1"/>
  <c r="D8060" i="27"/>
  <c r="K6786" i="23"/>
  <c r="A6785" i="23"/>
  <c r="D6784" i="23"/>
  <c r="C6784" i="23"/>
  <c r="E6784" i="23" s="1"/>
  <c r="D6778" i="16"/>
  <c r="C6778" i="16"/>
  <c r="E6778" i="16" s="1"/>
  <c r="K6780" i="16"/>
  <c r="A6779" i="16"/>
  <c r="D6785" i="28" l="1"/>
  <c r="C6785" i="28"/>
  <c r="E6785" i="28" s="1"/>
  <c r="K6787" i="28"/>
  <c r="A6786" i="28"/>
  <c r="D7634" i="22"/>
  <c r="C7634" i="22"/>
  <c r="E7634" i="22" s="1"/>
  <c r="K7636" i="22"/>
  <c r="A7635" i="22"/>
  <c r="K8305" i="31"/>
  <c r="A8304" i="31"/>
  <c r="C8303" i="31"/>
  <c r="E8303" i="31" s="1"/>
  <c r="D8303" i="31"/>
  <c r="K7752" i="30"/>
  <c r="A7751" i="30"/>
  <c r="D7750" i="30"/>
  <c r="C7750" i="30"/>
  <c r="E7750" i="30" s="1"/>
  <c r="D8061" i="27"/>
  <c r="C8061" i="27"/>
  <c r="E8061" i="27" s="1"/>
  <c r="A8062" i="27"/>
  <c r="K8063" i="27"/>
  <c r="D6785" i="23"/>
  <c r="C6785" i="23"/>
  <c r="E6785" i="23" s="1"/>
  <c r="K6787" i="23"/>
  <c r="A6786" i="23"/>
  <c r="K6781" i="16"/>
  <c r="A6780" i="16"/>
  <c r="D6779" i="16"/>
  <c r="C6779" i="16"/>
  <c r="E6779" i="16" s="1"/>
  <c r="D6786" i="28" l="1"/>
  <c r="C6786" i="28"/>
  <c r="E6786" i="28" s="1"/>
  <c r="K6788" i="28"/>
  <c r="A6787" i="28"/>
  <c r="D7635" i="22"/>
  <c r="C7635" i="22"/>
  <c r="E7635" i="22" s="1"/>
  <c r="K7637" i="22"/>
  <c r="A7636" i="22"/>
  <c r="D8304" i="31"/>
  <c r="C8304" i="31"/>
  <c r="E8304" i="31" s="1"/>
  <c r="A8305" i="31"/>
  <c r="K8306" i="31"/>
  <c r="D7751" i="30"/>
  <c r="C7751" i="30"/>
  <c r="E7751" i="30" s="1"/>
  <c r="K7753" i="30"/>
  <c r="A7752" i="30"/>
  <c r="K8064" i="27"/>
  <c r="A8063" i="27"/>
  <c r="D8062" i="27"/>
  <c r="C8062" i="27"/>
  <c r="E8062" i="27" s="1"/>
  <c r="D6786" i="23"/>
  <c r="C6786" i="23"/>
  <c r="E6786" i="23" s="1"/>
  <c r="K6788" i="23"/>
  <c r="A6787" i="23"/>
  <c r="D6780" i="16"/>
  <c r="C6780" i="16"/>
  <c r="E6780" i="16" s="1"/>
  <c r="K6782" i="16"/>
  <c r="A6781" i="16"/>
  <c r="D6787" i="28" l="1"/>
  <c r="C6787" i="28"/>
  <c r="E6787" i="28" s="1"/>
  <c r="K6789" i="28"/>
  <c r="A6788" i="28"/>
  <c r="C7636" i="22"/>
  <c r="E7636" i="22" s="1"/>
  <c r="D7636" i="22"/>
  <c r="K7638" i="22"/>
  <c r="A7637" i="22"/>
  <c r="A8306" i="31"/>
  <c r="K8307" i="31"/>
  <c r="D8305" i="31"/>
  <c r="C8305" i="31"/>
  <c r="E8305" i="31" s="1"/>
  <c r="C7752" i="30"/>
  <c r="E7752" i="30" s="1"/>
  <c r="D7752" i="30"/>
  <c r="A7753" i="30"/>
  <c r="K7754" i="30"/>
  <c r="D8063" i="27"/>
  <c r="C8063" i="27"/>
  <c r="E8063" i="27" s="1"/>
  <c r="A8064" i="27"/>
  <c r="K8065" i="27"/>
  <c r="K6789" i="23"/>
  <c r="A6788" i="23"/>
  <c r="D6787" i="23"/>
  <c r="C6787" i="23"/>
  <c r="E6787" i="23" s="1"/>
  <c r="K6783" i="16"/>
  <c r="A6782" i="16"/>
  <c r="D6781" i="16"/>
  <c r="C6781" i="16"/>
  <c r="E6781" i="16" s="1"/>
  <c r="D6788" i="28" l="1"/>
  <c r="C6788" i="28"/>
  <c r="E6788" i="28" s="1"/>
  <c r="K6790" i="28"/>
  <c r="A6789" i="28"/>
  <c r="D7637" i="22"/>
  <c r="C7637" i="22"/>
  <c r="E7637" i="22" s="1"/>
  <c r="K7639" i="22"/>
  <c r="A7638" i="22"/>
  <c r="K8308" i="31"/>
  <c r="A8307" i="31"/>
  <c r="C8306" i="31"/>
  <c r="E8306" i="31" s="1"/>
  <c r="D8306" i="31"/>
  <c r="K7755" i="30"/>
  <c r="A7754" i="30"/>
  <c r="D7753" i="30"/>
  <c r="C7753" i="30"/>
  <c r="E7753" i="30" s="1"/>
  <c r="A8065" i="27"/>
  <c r="K8066" i="27"/>
  <c r="D8064" i="27"/>
  <c r="C8064" i="27"/>
  <c r="E8064" i="27" s="1"/>
  <c r="D6788" i="23"/>
  <c r="C6788" i="23"/>
  <c r="E6788" i="23" s="1"/>
  <c r="K6790" i="23"/>
  <c r="A6789" i="23"/>
  <c r="D6782" i="16"/>
  <c r="C6782" i="16"/>
  <c r="E6782" i="16" s="1"/>
  <c r="K6784" i="16"/>
  <c r="A6783" i="16"/>
  <c r="D6789" i="28" l="1"/>
  <c r="C6789" i="28"/>
  <c r="E6789" i="28" s="1"/>
  <c r="K6791" i="28"/>
  <c r="A6790" i="28"/>
  <c r="D7638" i="22"/>
  <c r="C7638" i="22"/>
  <c r="E7638" i="22" s="1"/>
  <c r="K7640" i="22"/>
  <c r="A7639" i="22"/>
  <c r="D8307" i="31"/>
  <c r="C8307" i="31"/>
  <c r="E8307" i="31" s="1"/>
  <c r="K8309" i="31"/>
  <c r="A8308" i="31"/>
  <c r="D7754" i="30"/>
  <c r="C7754" i="30"/>
  <c r="E7754" i="30" s="1"/>
  <c r="A7755" i="30"/>
  <c r="K7756" i="30"/>
  <c r="K8067" i="27"/>
  <c r="A8066" i="27"/>
  <c r="D8065" i="27"/>
  <c r="C8065" i="27"/>
  <c r="E8065" i="27" s="1"/>
  <c r="D6789" i="23"/>
  <c r="C6789" i="23"/>
  <c r="E6789" i="23" s="1"/>
  <c r="K6791" i="23"/>
  <c r="A6790" i="23"/>
  <c r="D6783" i="16"/>
  <c r="C6783" i="16"/>
  <c r="E6783" i="16" s="1"/>
  <c r="K6785" i="16"/>
  <c r="A6784" i="16"/>
  <c r="D6790" i="28" l="1"/>
  <c r="C6790" i="28"/>
  <c r="E6790" i="28" s="1"/>
  <c r="K6792" i="28"/>
  <c r="A6791" i="28"/>
  <c r="D7639" i="22"/>
  <c r="C7639" i="22"/>
  <c r="E7639" i="22" s="1"/>
  <c r="K7641" i="22"/>
  <c r="A7640" i="22"/>
  <c r="D8308" i="31"/>
  <c r="C8308" i="31"/>
  <c r="E8308" i="31" s="1"/>
  <c r="K8310" i="31"/>
  <c r="A8309" i="31"/>
  <c r="A7756" i="30"/>
  <c r="K7757" i="30"/>
  <c r="D7755" i="30"/>
  <c r="C7755" i="30"/>
  <c r="E7755" i="30" s="1"/>
  <c r="D8066" i="27"/>
  <c r="C8066" i="27"/>
  <c r="E8066" i="27" s="1"/>
  <c r="A8067" i="27"/>
  <c r="K8068" i="27"/>
  <c r="D6790" i="23"/>
  <c r="C6790" i="23"/>
  <c r="E6790" i="23" s="1"/>
  <c r="K6792" i="23"/>
  <c r="A6791" i="23"/>
  <c r="D6784" i="16"/>
  <c r="C6784" i="16"/>
  <c r="E6784" i="16" s="1"/>
  <c r="K6786" i="16"/>
  <c r="A6785" i="16"/>
  <c r="D6791" i="28" l="1"/>
  <c r="C6791" i="28"/>
  <c r="E6791" i="28" s="1"/>
  <c r="K6793" i="28"/>
  <c r="A6792" i="28"/>
  <c r="C7640" i="22"/>
  <c r="E7640" i="22" s="1"/>
  <c r="D7640" i="22"/>
  <c r="K7642" i="22"/>
  <c r="A7641" i="22"/>
  <c r="D8309" i="31"/>
  <c r="C8309" i="31"/>
  <c r="E8309" i="31" s="1"/>
  <c r="A8310" i="31"/>
  <c r="K8311" i="31"/>
  <c r="K7758" i="30"/>
  <c r="A7757" i="30"/>
  <c r="C7756" i="30"/>
  <c r="E7756" i="30" s="1"/>
  <c r="D7756" i="30"/>
  <c r="K8069" i="27"/>
  <c r="A8068" i="27"/>
  <c r="C8067" i="27"/>
  <c r="E8067" i="27" s="1"/>
  <c r="D8067" i="27"/>
  <c r="D6791" i="23"/>
  <c r="C6791" i="23"/>
  <c r="E6791" i="23" s="1"/>
  <c r="K6793" i="23"/>
  <c r="A6792" i="23"/>
  <c r="D6785" i="16"/>
  <c r="C6785" i="16"/>
  <c r="E6785" i="16" s="1"/>
  <c r="K6787" i="16"/>
  <c r="A6786" i="16"/>
  <c r="D6792" i="28" l="1"/>
  <c r="C6792" i="28"/>
  <c r="E6792" i="28" s="1"/>
  <c r="K6794" i="28"/>
  <c r="A6793" i="28"/>
  <c r="D7641" i="22"/>
  <c r="C7641" i="22"/>
  <c r="E7641" i="22" s="1"/>
  <c r="K7643" i="22"/>
  <c r="A7642" i="22"/>
  <c r="K8312" i="31"/>
  <c r="A8311" i="31"/>
  <c r="D8310" i="31"/>
  <c r="C8310" i="31"/>
  <c r="E8310" i="31" s="1"/>
  <c r="D7757" i="30"/>
  <c r="C7757" i="30"/>
  <c r="E7757" i="30" s="1"/>
  <c r="A7758" i="30"/>
  <c r="K7759" i="30"/>
  <c r="D8068" i="27"/>
  <c r="C8068" i="27"/>
  <c r="E8068" i="27" s="1"/>
  <c r="A8069" i="27"/>
  <c r="K8070" i="27"/>
  <c r="D6792" i="23"/>
  <c r="C6792" i="23"/>
  <c r="E6792" i="23" s="1"/>
  <c r="K6794" i="23"/>
  <c r="A6793" i="23"/>
  <c r="D6786" i="16"/>
  <c r="C6786" i="16"/>
  <c r="E6786" i="16" s="1"/>
  <c r="K6788" i="16"/>
  <c r="A6787" i="16"/>
  <c r="D6793" i="28" l="1"/>
  <c r="C6793" i="28"/>
  <c r="E6793" i="28" s="1"/>
  <c r="K6795" i="28"/>
  <c r="A6794" i="28"/>
  <c r="D7642" i="22"/>
  <c r="C7642" i="22"/>
  <c r="E7642" i="22" s="1"/>
  <c r="K7644" i="22"/>
  <c r="A7643" i="22"/>
  <c r="D8311" i="31"/>
  <c r="C8311" i="31"/>
  <c r="E8311" i="31" s="1"/>
  <c r="K8313" i="31"/>
  <c r="A8312" i="31"/>
  <c r="K7760" i="30"/>
  <c r="A7759" i="30"/>
  <c r="D7758" i="30"/>
  <c r="C7758" i="30"/>
  <c r="E7758" i="30" s="1"/>
  <c r="D8069" i="27"/>
  <c r="C8069" i="27"/>
  <c r="E8069" i="27" s="1"/>
  <c r="K8071" i="27"/>
  <c r="A8070" i="27"/>
  <c r="D6793" i="23"/>
  <c r="C6793" i="23"/>
  <c r="E6793" i="23" s="1"/>
  <c r="K6795" i="23"/>
  <c r="A6794" i="23"/>
  <c r="D6787" i="16"/>
  <c r="C6787" i="16"/>
  <c r="E6787" i="16" s="1"/>
  <c r="K6789" i="16"/>
  <c r="A6788" i="16"/>
  <c r="D6794" i="28" l="1"/>
  <c r="C6794" i="28"/>
  <c r="E6794" i="28" s="1"/>
  <c r="K6796" i="28"/>
  <c r="A6795" i="28"/>
  <c r="D7643" i="22"/>
  <c r="C7643" i="22"/>
  <c r="E7643" i="22" s="1"/>
  <c r="K7645" i="22"/>
  <c r="A7644" i="22"/>
  <c r="D8312" i="31"/>
  <c r="C8312" i="31"/>
  <c r="E8312" i="31" s="1"/>
  <c r="K8314" i="31"/>
  <c r="A8313" i="31"/>
  <c r="D7759" i="30"/>
  <c r="C7759" i="30"/>
  <c r="E7759" i="30" s="1"/>
  <c r="A7760" i="30"/>
  <c r="K7761" i="30"/>
  <c r="A8071" i="27"/>
  <c r="K8072" i="27"/>
  <c r="C8070" i="27"/>
  <c r="E8070" i="27" s="1"/>
  <c r="D8070" i="27"/>
  <c r="D6794" i="23"/>
  <c r="C6794" i="23"/>
  <c r="E6794" i="23" s="1"/>
  <c r="K6796" i="23"/>
  <c r="A6795" i="23"/>
  <c r="D6788" i="16"/>
  <c r="C6788" i="16"/>
  <c r="E6788" i="16" s="1"/>
  <c r="K6790" i="16"/>
  <c r="A6789" i="16"/>
  <c r="D6795" i="28" l="1"/>
  <c r="C6795" i="28"/>
  <c r="E6795" i="28" s="1"/>
  <c r="K6797" i="28"/>
  <c r="A6796" i="28"/>
  <c r="C7644" i="22"/>
  <c r="E7644" i="22" s="1"/>
  <c r="D7644" i="22"/>
  <c r="K7646" i="22"/>
  <c r="A7645" i="22"/>
  <c r="C8313" i="31"/>
  <c r="E8313" i="31" s="1"/>
  <c r="D8313" i="31"/>
  <c r="K8315" i="31"/>
  <c r="A8314" i="31"/>
  <c r="K7762" i="30"/>
  <c r="A7761" i="30"/>
  <c r="C7760" i="30"/>
  <c r="E7760" i="30" s="1"/>
  <c r="D7760" i="30"/>
  <c r="A8072" i="27"/>
  <c r="K8073" i="27"/>
  <c r="D8071" i="27"/>
  <c r="C8071" i="27"/>
  <c r="E8071" i="27" s="1"/>
  <c r="D6795" i="23"/>
  <c r="C6795" i="23"/>
  <c r="E6795" i="23" s="1"/>
  <c r="K6797" i="23"/>
  <c r="A6796" i="23"/>
  <c r="D6789" i="16"/>
  <c r="C6789" i="16"/>
  <c r="E6789" i="16" s="1"/>
  <c r="K6791" i="16"/>
  <c r="A6790" i="16"/>
  <c r="D6796" i="28" l="1"/>
  <c r="C6796" i="28"/>
  <c r="E6796" i="28" s="1"/>
  <c r="K6798" i="28"/>
  <c r="A6797" i="28"/>
  <c r="D7645" i="22"/>
  <c r="C7645" i="22"/>
  <c r="E7645" i="22" s="1"/>
  <c r="K7647" i="22"/>
  <c r="A7646" i="22"/>
  <c r="D8314" i="31"/>
  <c r="C8314" i="31"/>
  <c r="E8314" i="31" s="1"/>
  <c r="A8315" i="31"/>
  <c r="K8316" i="31"/>
  <c r="D7761" i="30"/>
  <c r="C7761" i="30"/>
  <c r="E7761" i="30" s="1"/>
  <c r="A7762" i="30"/>
  <c r="K7763" i="30"/>
  <c r="A8073" i="27"/>
  <c r="K8074" i="27"/>
  <c r="D8072" i="27"/>
  <c r="C8072" i="27"/>
  <c r="E8072" i="27" s="1"/>
  <c r="D6796" i="23"/>
  <c r="C6796" i="23"/>
  <c r="E6796" i="23" s="1"/>
  <c r="K6798" i="23"/>
  <c r="A6797" i="23"/>
  <c r="D6790" i="16"/>
  <c r="C6790" i="16"/>
  <c r="E6790" i="16" s="1"/>
  <c r="K6792" i="16"/>
  <c r="A6791" i="16"/>
  <c r="D6797" i="28" l="1"/>
  <c r="C6797" i="28"/>
  <c r="E6797" i="28" s="1"/>
  <c r="K6799" i="28"/>
  <c r="A6798" i="28"/>
  <c r="D7646" i="22"/>
  <c r="C7646" i="22"/>
  <c r="E7646" i="22" s="1"/>
  <c r="K7648" i="22"/>
  <c r="A7647" i="22"/>
  <c r="K8317" i="31"/>
  <c r="A8316" i="31"/>
  <c r="C8315" i="31"/>
  <c r="E8315" i="31" s="1"/>
  <c r="D8315" i="31"/>
  <c r="K7764" i="30"/>
  <c r="A7763" i="30"/>
  <c r="D7762" i="30"/>
  <c r="C7762" i="30"/>
  <c r="E7762" i="30" s="1"/>
  <c r="A8074" i="27"/>
  <c r="K8075" i="27"/>
  <c r="D8073" i="27"/>
  <c r="C8073" i="27"/>
  <c r="E8073" i="27" s="1"/>
  <c r="K6799" i="23"/>
  <c r="A6798" i="23"/>
  <c r="D6797" i="23"/>
  <c r="C6797" i="23"/>
  <c r="E6797" i="23" s="1"/>
  <c r="D6791" i="16"/>
  <c r="C6791" i="16"/>
  <c r="E6791" i="16" s="1"/>
  <c r="K6793" i="16"/>
  <c r="A6792" i="16"/>
  <c r="D6798" i="28" l="1"/>
  <c r="C6798" i="28"/>
  <c r="E6798" i="28" s="1"/>
  <c r="K6800" i="28"/>
  <c r="A6799" i="28"/>
  <c r="D7647" i="22"/>
  <c r="C7647" i="22"/>
  <c r="E7647" i="22" s="1"/>
  <c r="K7649" i="22"/>
  <c r="A7648" i="22"/>
  <c r="D8316" i="31"/>
  <c r="C8316" i="31"/>
  <c r="E8316" i="31" s="1"/>
  <c r="K8318" i="31"/>
  <c r="A8317" i="31"/>
  <c r="D7763" i="30"/>
  <c r="C7763" i="30"/>
  <c r="E7763" i="30" s="1"/>
  <c r="A7764" i="30"/>
  <c r="K7765" i="30"/>
  <c r="K8076" i="27"/>
  <c r="A8075" i="27"/>
  <c r="D8074" i="27"/>
  <c r="C8074" i="27"/>
  <c r="E8074" i="27" s="1"/>
  <c r="D6798" i="23"/>
  <c r="C6798" i="23"/>
  <c r="E6798" i="23" s="1"/>
  <c r="K6800" i="23"/>
  <c r="A6799" i="23"/>
  <c r="K6794" i="16"/>
  <c r="A6793" i="16"/>
  <c r="D6792" i="16"/>
  <c r="C6792" i="16"/>
  <c r="E6792" i="16" s="1"/>
  <c r="D6799" i="28" l="1"/>
  <c r="C6799" i="28"/>
  <c r="E6799" i="28" s="1"/>
  <c r="K6801" i="28"/>
  <c r="A6800" i="28"/>
  <c r="C7648" i="22"/>
  <c r="E7648" i="22" s="1"/>
  <c r="D7648" i="22"/>
  <c r="K7650" i="22"/>
  <c r="A7649" i="22"/>
  <c r="D8317" i="31"/>
  <c r="C8317" i="31"/>
  <c r="E8317" i="31" s="1"/>
  <c r="A8318" i="31"/>
  <c r="K8319" i="31"/>
  <c r="A7765" i="30"/>
  <c r="K7766" i="30"/>
  <c r="C7764" i="30"/>
  <c r="E7764" i="30" s="1"/>
  <c r="D7764" i="30"/>
  <c r="D8075" i="27"/>
  <c r="C8075" i="27"/>
  <c r="E8075" i="27" s="1"/>
  <c r="A8076" i="27"/>
  <c r="K8077" i="27"/>
  <c r="K6801" i="23"/>
  <c r="A6800" i="23"/>
  <c r="D6799" i="23"/>
  <c r="C6799" i="23"/>
  <c r="E6799" i="23" s="1"/>
  <c r="D6793" i="16"/>
  <c r="C6793" i="16"/>
  <c r="E6793" i="16" s="1"/>
  <c r="K6795" i="16"/>
  <c r="A6794" i="16"/>
  <c r="D6800" i="28" l="1"/>
  <c r="C6800" i="28"/>
  <c r="E6800" i="28" s="1"/>
  <c r="K6802" i="28"/>
  <c r="A6801" i="28"/>
  <c r="D7649" i="22"/>
  <c r="C7649" i="22"/>
  <c r="E7649" i="22" s="1"/>
  <c r="K7651" i="22"/>
  <c r="A7650" i="22"/>
  <c r="A8319" i="31"/>
  <c r="K8320" i="31"/>
  <c r="D8318" i="31"/>
  <c r="C8318" i="31"/>
  <c r="E8318" i="31" s="1"/>
  <c r="K7767" i="30"/>
  <c r="A7766" i="30"/>
  <c r="D7765" i="30"/>
  <c r="C7765" i="30"/>
  <c r="E7765" i="30" s="1"/>
  <c r="A8077" i="27"/>
  <c r="K8078" i="27"/>
  <c r="D8076" i="27"/>
  <c r="C8076" i="27"/>
  <c r="E8076" i="27" s="1"/>
  <c r="D6800" i="23"/>
  <c r="C6800" i="23"/>
  <c r="E6800" i="23" s="1"/>
  <c r="K6802" i="23"/>
  <c r="A6801" i="23"/>
  <c r="D6794" i="16"/>
  <c r="C6794" i="16"/>
  <c r="E6794" i="16" s="1"/>
  <c r="K6796" i="16"/>
  <c r="A6795" i="16"/>
  <c r="D6801" i="28" l="1"/>
  <c r="C6801" i="28"/>
  <c r="E6801" i="28" s="1"/>
  <c r="K6803" i="28"/>
  <c r="A6802" i="28"/>
  <c r="D7650" i="22"/>
  <c r="C7650" i="22"/>
  <c r="E7650" i="22" s="1"/>
  <c r="K7652" i="22"/>
  <c r="A7651" i="22"/>
  <c r="K8321" i="31"/>
  <c r="A8320" i="31"/>
  <c r="D8319" i="31"/>
  <c r="C8319" i="31"/>
  <c r="E8319" i="31" s="1"/>
  <c r="D7766" i="30"/>
  <c r="C7766" i="30"/>
  <c r="E7766" i="30" s="1"/>
  <c r="K7768" i="30"/>
  <c r="A7767" i="30"/>
  <c r="A8078" i="27"/>
  <c r="K8079" i="27"/>
  <c r="D8077" i="27"/>
  <c r="C8077" i="27"/>
  <c r="E8077" i="27" s="1"/>
  <c r="K6803" i="23"/>
  <c r="A6802" i="23"/>
  <c r="D6801" i="23"/>
  <c r="C6801" i="23"/>
  <c r="E6801" i="23" s="1"/>
  <c r="D6795" i="16"/>
  <c r="C6795" i="16"/>
  <c r="E6795" i="16" s="1"/>
  <c r="K6797" i="16"/>
  <c r="A6796" i="16"/>
  <c r="D6802" i="28" l="1"/>
  <c r="C6802" i="28"/>
  <c r="E6802" i="28" s="1"/>
  <c r="K6804" i="28"/>
  <c r="A6803" i="28"/>
  <c r="D7651" i="22"/>
  <c r="C7651" i="22"/>
  <c r="E7651" i="22" s="1"/>
  <c r="K7653" i="22"/>
  <c r="A7652" i="22"/>
  <c r="D8320" i="31"/>
  <c r="C8320" i="31"/>
  <c r="E8320" i="31" s="1"/>
  <c r="K8322" i="31"/>
  <c r="A8321" i="31"/>
  <c r="D7767" i="30"/>
  <c r="C7767" i="30"/>
  <c r="E7767" i="30" s="1"/>
  <c r="A7768" i="30"/>
  <c r="K7769" i="30"/>
  <c r="A8079" i="27"/>
  <c r="K8080" i="27"/>
  <c r="D8078" i="27"/>
  <c r="C8078" i="27"/>
  <c r="E8078" i="27" s="1"/>
  <c r="D6802" i="23"/>
  <c r="C6802" i="23"/>
  <c r="E6802" i="23" s="1"/>
  <c r="K6804" i="23"/>
  <c r="A6803" i="23"/>
  <c r="D6796" i="16"/>
  <c r="C6796" i="16"/>
  <c r="E6796" i="16" s="1"/>
  <c r="K6798" i="16"/>
  <c r="A6797" i="16"/>
  <c r="D6803" i="28" l="1"/>
  <c r="C6803" i="28"/>
  <c r="E6803" i="28" s="1"/>
  <c r="K6805" i="28"/>
  <c r="A6804" i="28"/>
  <c r="C7652" i="22"/>
  <c r="E7652" i="22" s="1"/>
  <c r="D7652" i="22"/>
  <c r="K7654" i="22"/>
  <c r="A7653" i="22"/>
  <c r="D8321" i="31"/>
  <c r="C8321" i="31"/>
  <c r="E8321" i="31" s="1"/>
  <c r="K8323" i="31"/>
  <c r="A8322" i="31"/>
  <c r="K7770" i="30"/>
  <c r="A7769" i="30"/>
  <c r="C7768" i="30"/>
  <c r="E7768" i="30" s="1"/>
  <c r="D7768" i="30"/>
  <c r="A8080" i="27"/>
  <c r="K8081" i="27"/>
  <c r="D8079" i="27"/>
  <c r="C8079" i="27"/>
  <c r="E8079" i="27" s="1"/>
  <c r="D6803" i="23"/>
  <c r="C6803" i="23"/>
  <c r="E6803" i="23" s="1"/>
  <c r="K6805" i="23"/>
  <c r="A6804" i="23"/>
  <c r="D6797" i="16"/>
  <c r="C6797" i="16"/>
  <c r="E6797" i="16" s="1"/>
  <c r="K6799" i="16"/>
  <c r="A6798" i="16"/>
  <c r="D6804" i="28" l="1"/>
  <c r="C6804" i="28"/>
  <c r="E6804" i="28" s="1"/>
  <c r="K6806" i="28"/>
  <c r="A6805" i="28"/>
  <c r="D7653" i="22"/>
  <c r="C7653" i="22"/>
  <c r="E7653" i="22" s="1"/>
  <c r="K7655" i="22"/>
  <c r="A7654" i="22"/>
  <c r="D8322" i="31"/>
  <c r="C8322" i="31"/>
  <c r="E8322" i="31" s="1"/>
  <c r="K8324" i="31"/>
  <c r="A8323" i="31"/>
  <c r="D7769" i="30"/>
  <c r="C7769" i="30"/>
  <c r="E7769" i="30" s="1"/>
  <c r="A7770" i="30"/>
  <c r="K7771" i="30"/>
  <c r="A8081" i="27"/>
  <c r="K8082" i="27"/>
  <c r="C8080" i="27"/>
  <c r="E8080" i="27" s="1"/>
  <c r="D8080" i="27"/>
  <c r="K6806" i="23"/>
  <c r="A6805" i="23"/>
  <c r="D6804" i="23"/>
  <c r="C6804" i="23"/>
  <c r="E6804" i="23" s="1"/>
  <c r="D6798" i="16"/>
  <c r="C6798" i="16"/>
  <c r="E6798" i="16" s="1"/>
  <c r="K6800" i="16"/>
  <c r="A6799" i="16"/>
  <c r="D6805" i="28" l="1"/>
  <c r="C6805" i="28"/>
  <c r="E6805" i="28" s="1"/>
  <c r="K6807" i="28"/>
  <c r="A6806" i="28"/>
  <c r="D7654" i="22"/>
  <c r="C7654" i="22"/>
  <c r="E7654" i="22" s="1"/>
  <c r="K7656" i="22"/>
  <c r="A7655" i="22"/>
  <c r="D8323" i="31"/>
  <c r="C8323" i="31"/>
  <c r="E8323" i="31" s="1"/>
  <c r="A8324" i="31"/>
  <c r="K8325" i="31"/>
  <c r="A7771" i="30"/>
  <c r="K7772" i="30"/>
  <c r="D7770" i="30"/>
  <c r="C7770" i="30"/>
  <c r="E7770" i="30" s="1"/>
  <c r="K8083" i="27"/>
  <c r="A8082" i="27"/>
  <c r="D8081" i="27"/>
  <c r="C8081" i="27"/>
  <c r="E8081" i="27" s="1"/>
  <c r="D6805" i="23"/>
  <c r="C6805" i="23"/>
  <c r="E6805" i="23" s="1"/>
  <c r="K6807" i="23"/>
  <c r="A6806" i="23"/>
  <c r="D6799" i="16"/>
  <c r="C6799" i="16"/>
  <c r="E6799" i="16" s="1"/>
  <c r="K6801" i="16"/>
  <c r="A6800" i="16"/>
  <c r="D6806" i="28" l="1"/>
  <c r="C6806" i="28"/>
  <c r="E6806" i="28" s="1"/>
  <c r="K6808" i="28"/>
  <c r="A6807" i="28"/>
  <c r="D7655" i="22"/>
  <c r="C7655" i="22"/>
  <c r="E7655" i="22" s="1"/>
  <c r="K7657" i="22"/>
  <c r="A7656" i="22"/>
  <c r="K8326" i="31"/>
  <c r="A8325" i="31"/>
  <c r="C8324" i="31"/>
  <c r="E8324" i="31" s="1"/>
  <c r="D8324" i="31"/>
  <c r="A7772" i="30"/>
  <c r="K7773" i="30"/>
  <c r="D7771" i="30"/>
  <c r="C7771" i="30"/>
  <c r="E7771" i="30" s="1"/>
  <c r="D8082" i="27"/>
  <c r="C8082" i="27"/>
  <c r="E8082" i="27" s="1"/>
  <c r="A8083" i="27"/>
  <c r="K8084" i="27"/>
  <c r="K6808" i="23"/>
  <c r="A6807" i="23"/>
  <c r="D6806" i="23"/>
  <c r="C6806" i="23"/>
  <c r="E6806" i="23" s="1"/>
  <c r="K6802" i="16"/>
  <c r="A6801" i="16"/>
  <c r="D6800" i="16"/>
  <c r="C6800" i="16"/>
  <c r="E6800" i="16" s="1"/>
  <c r="D6807" i="28" l="1"/>
  <c r="C6807" i="28"/>
  <c r="E6807" i="28" s="1"/>
  <c r="K6809" i="28"/>
  <c r="A6808" i="28"/>
  <c r="C7656" i="22"/>
  <c r="E7656" i="22" s="1"/>
  <c r="D7656" i="22"/>
  <c r="K7658" i="22"/>
  <c r="A7657" i="22"/>
  <c r="D8325" i="31"/>
  <c r="C8325" i="31"/>
  <c r="E8325" i="31" s="1"/>
  <c r="A8326" i="31"/>
  <c r="K8327" i="31"/>
  <c r="K7774" i="30"/>
  <c r="A7773" i="30"/>
  <c r="C7772" i="30"/>
  <c r="E7772" i="30" s="1"/>
  <c r="D7772" i="30"/>
  <c r="D8083" i="27"/>
  <c r="C8083" i="27"/>
  <c r="E8083" i="27" s="1"/>
  <c r="K8085" i="27"/>
  <c r="A8084" i="27"/>
  <c r="D6807" i="23"/>
  <c r="C6807" i="23"/>
  <c r="E6807" i="23" s="1"/>
  <c r="K6809" i="23"/>
  <c r="A6808" i="23"/>
  <c r="D6801" i="16"/>
  <c r="C6801" i="16"/>
  <c r="E6801" i="16" s="1"/>
  <c r="K6803" i="16"/>
  <c r="A6802" i="16"/>
  <c r="D6808" i="28" l="1"/>
  <c r="C6808" i="28"/>
  <c r="E6808" i="28" s="1"/>
  <c r="K6810" i="28"/>
  <c r="A6809" i="28"/>
  <c r="D7657" i="22"/>
  <c r="C7657" i="22"/>
  <c r="E7657" i="22" s="1"/>
  <c r="K7659" i="22"/>
  <c r="A7658" i="22"/>
  <c r="K8328" i="31"/>
  <c r="A8327" i="31"/>
  <c r="C8326" i="31"/>
  <c r="E8326" i="31" s="1"/>
  <c r="D8326" i="31"/>
  <c r="D7773" i="30"/>
  <c r="C7773" i="30"/>
  <c r="E7773" i="30" s="1"/>
  <c r="K7775" i="30"/>
  <c r="A7774" i="30"/>
  <c r="D8084" i="27"/>
  <c r="C8084" i="27"/>
  <c r="E8084" i="27" s="1"/>
  <c r="A8085" i="27"/>
  <c r="K8086" i="27"/>
  <c r="D6808" i="23"/>
  <c r="C6808" i="23"/>
  <c r="E6808" i="23" s="1"/>
  <c r="K6810" i="23"/>
  <c r="A6809" i="23"/>
  <c r="K6804" i="16"/>
  <c r="A6803" i="16"/>
  <c r="D6802" i="16"/>
  <c r="C6802" i="16"/>
  <c r="E6802" i="16" s="1"/>
  <c r="D6809" i="28" l="1"/>
  <c r="C6809" i="28"/>
  <c r="E6809" i="28" s="1"/>
  <c r="K6811" i="28"/>
  <c r="A6810" i="28"/>
  <c r="D7658" i="22"/>
  <c r="C7658" i="22"/>
  <c r="E7658" i="22" s="1"/>
  <c r="K7660" i="22"/>
  <c r="A7659" i="22"/>
  <c r="D8327" i="31"/>
  <c r="C8327" i="31"/>
  <c r="E8327" i="31" s="1"/>
  <c r="K8329" i="31"/>
  <c r="A8328" i="31"/>
  <c r="D7774" i="30"/>
  <c r="C7774" i="30"/>
  <c r="E7774" i="30" s="1"/>
  <c r="K7776" i="30"/>
  <c r="A7775" i="30"/>
  <c r="C8085" i="27"/>
  <c r="E8085" i="27" s="1"/>
  <c r="D8085" i="27"/>
  <c r="K8087" i="27"/>
  <c r="A8086" i="27"/>
  <c r="D6809" i="23"/>
  <c r="C6809" i="23"/>
  <c r="E6809" i="23" s="1"/>
  <c r="K6811" i="23"/>
  <c r="A6810" i="23"/>
  <c r="D6803" i="16"/>
  <c r="C6803" i="16"/>
  <c r="E6803" i="16" s="1"/>
  <c r="K6805" i="16"/>
  <c r="A6804" i="16"/>
  <c r="D6810" i="28" l="1"/>
  <c r="C6810" i="28"/>
  <c r="E6810" i="28" s="1"/>
  <c r="K6812" i="28"/>
  <c r="A6811" i="28"/>
  <c r="D7659" i="22"/>
  <c r="C7659" i="22"/>
  <c r="E7659" i="22" s="1"/>
  <c r="K7661" i="22"/>
  <c r="A7660" i="22"/>
  <c r="D8328" i="31"/>
  <c r="C8328" i="31"/>
  <c r="E8328" i="31" s="1"/>
  <c r="A8329" i="31"/>
  <c r="K8330" i="31"/>
  <c r="D7775" i="30"/>
  <c r="C7775" i="30"/>
  <c r="E7775" i="30" s="1"/>
  <c r="K7777" i="30"/>
  <c r="A7776" i="30"/>
  <c r="A8087" i="27"/>
  <c r="K8088" i="27"/>
  <c r="D8086" i="27"/>
  <c r="C8086" i="27"/>
  <c r="E8086" i="27" s="1"/>
  <c r="K6812" i="23"/>
  <c r="A6811" i="23"/>
  <c r="D6810" i="23"/>
  <c r="C6810" i="23"/>
  <c r="E6810" i="23" s="1"/>
  <c r="D6804" i="16"/>
  <c r="C6804" i="16"/>
  <c r="E6804" i="16" s="1"/>
  <c r="K6806" i="16"/>
  <c r="A6805" i="16"/>
  <c r="D6811" i="28" l="1"/>
  <c r="C6811" i="28"/>
  <c r="E6811" i="28" s="1"/>
  <c r="K6813" i="28"/>
  <c r="A6812" i="28"/>
  <c r="C7660" i="22"/>
  <c r="E7660" i="22" s="1"/>
  <c r="D7660" i="22"/>
  <c r="K7662" i="22"/>
  <c r="A7661" i="22"/>
  <c r="K8331" i="31"/>
  <c r="A8330" i="31"/>
  <c r="D8329" i="31"/>
  <c r="C8329" i="31"/>
  <c r="E8329" i="31" s="1"/>
  <c r="C7776" i="30"/>
  <c r="E7776" i="30" s="1"/>
  <c r="D7776" i="30"/>
  <c r="K7778" i="30"/>
  <c r="A7777" i="30"/>
  <c r="K8089" i="27"/>
  <c r="A8088" i="27"/>
  <c r="D8087" i="27"/>
  <c r="C8087" i="27"/>
  <c r="E8087" i="27" s="1"/>
  <c r="D6811" i="23"/>
  <c r="C6811" i="23"/>
  <c r="E6811" i="23" s="1"/>
  <c r="K6813" i="23"/>
  <c r="A6812" i="23"/>
  <c r="D6805" i="16"/>
  <c r="C6805" i="16"/>
  <c r="E6805" i="16" s="1"/>
  <c r="K6807" i="16"/>
  <c r="A6806" i="16"/>
  <c r="D6812" i="28" l="1"/>
  <c r="C6812" i="28"/>
  <c r="E6812" i="28" s="1"/>
  <c r="K6814" i="28"/>
  <c r="A6813" i="28"/>
  <c r="D7661" i="22"/>
  <c r="C7661" i="22"/>
  <c r="E7661" i="22" s="1"/>
  <c r="K7663" i="22"/>
  <c r="A7662" i="22"/>
  <c r="D8330" i="31"/>
  <c r="C8330" i="31"/>
  <c r="E8330" i="31" s="1"/>
  <c r="K8332" i="31"/>
  <c r="A8331" i="31"/>
  <c r="D7777" i="30"/>
  <c r="C7777" i="30"/>
  <c r="E7777" i="30" s="1"/>
  <c r="A7778" i="30"/>
  <c r="K7779" i="30"/>
  <c r="D8088" i="27"/>
  <c r="C8088" i="27"/>
  <c r="E8088" i="27" s="1"/>
  <c r="A8089" i="27"/>
  <c r="K8090" i="27"/>
  <c r="K6814" i="23"/>
  <c r="A6813" i="23"/>
  <c r="D6812" i="23"/>
  <c r="C6812" i="23"/>
  <c r="E6812" i="23" s="1"/>
  <c r="D6806" i="16"/>
  <c r="C6806" i="16"/>
  <c r="E6806" i="16" s="1"/>
  <c r="K6808" i="16"/>
  <c r="A6807" i="16"/>
  <c r="D6813" i="28" l="1"/>
  <c r="C6813" i="28"/>
  <c r="E6813" i="28" s="1"/>
  <c r="K6815" i="28"/>
  <c r="A6814" i="28"/>
  <c r="D7662" i="22"/>
  <c r="C7662" i="22"/>
  <c r="E7662" i="22" s="1"/>
  <c r="K7664" i="22"/>
  <c r="A7663" i="22"/>
  <c r="C8331" i="31"/>
  <c r="E8331" i="31" s="1"/>
  <c r="D8331" i="31"/>
  <c r="K8333" i="31"/>
  <c r="A8332" i="31"/>
  <c r="A7779" i="30"/>
  <c r="K7780" i="30"/>
  <c r="D7778" i="30"/>
  <c r="C7778" i="30"/>
  <c r="E7778" i="30" s="1"/>
  <c r="A8090" i="27"/>
  <c r="K8091" i="27"/>
  <c r="D8089" i="27"/>
  <c r="C8089" i="27"/>
  <c r="E8089" i="27" s="1"/>
  <c r="D6813" i="23"/>
  <c r="C6813" i="23"/>
  <c r="E6813" i="23" s="1"/>
  <c r="K6815" i="23"/>
  <c r="A6814" i="23"/>
  <c r="D6807" i="16"/>
  <c r="C6807" i="16"/>
  <c r="E6807" i="16" s="1"/>
  <c r="K6809" i="16"/>
  <c r="A6808" i="16"/>
  <c r="D6814" i="28" l="1"/>
  <c r="C6814" i="28"/>
  <c r="E6814" i="28" s="1"/>
  <c r="K6816" i="28"/>
  <c r="A6815" i="28"/>
  <c r="D7663" i="22"/>
  <c r="C7663" i="22"/>
  <c r="E7663" i="22" s="1"/>
  <c r="K7665" i="22"/>
  <c r="A7664" i="22"/>
  <c r="D8332" i="31"/>
  <c r="C8332" i="31"/>
  <c r="E8332" i="31" s="1"/>
  <c r="A8333" i="31"/>
  <c r="K8334" i="31"/>
  <c r="A7780" i="30"/>
  <c r="K7781" i="30"/>
  <c r="D7779" i="30"/>
  <c r="C7779" i="30"/>
  <c r="E7779" i="30" s="1"/>
  <c r="K8092" i="27"/>
  <c r="A8091" i="27"/>
  <c r="D8090" i="27"/>
  <c r="C8090" i="27"/>
  <c r="E8090" i="27" s="1"/>
  <c r="D6814" i="23"/>
  <c r="C6814" i="23"/>
  <c r="E6814" i="23" s="1"/>
  <c r="K6816" i="23"/>
  <c r="A6815" i="23"/>
  <c r="D6808" i="16"/>
  <c r="C6808" i="16"/>
  <c r="E6808" i="16" s="1"/>
  <c r="K6810" i="16"/>
  <c r="A6809" i="16"/>
  <c r="D6815" i="28" l="1"/>
  <c r="C6815" i="28"/>
  <c r="E6815" i="28" s="1"/>
  <c r="K6817" i="28"/>
  <c r="A6816" i="28"/>
  <c r="C7664" i="22"/>
  <c r="E7664" i="22" s="1"/>
  <c r="D7664" i="22"/>
  <c r="K7666" i="22"/>
  <c r="A7665" i="22"/>
  <c r="K8335" i="31"/>
  <c r="A8334" i="31"/>
  <c r="D8333" i="31"/>
  <c r="C8333" i="31"/>
  <c r="E8333" i="31" s="1"/>
  <c r="K7782" i="30"/>
  <c r="A7781" i="30"/>
  <c r="C7780" i="30"/>
  <c r="E7780" i="30" s="1"/>
  <c r="D7780" i="30"/>
  <c r="D8091" i="27"/>
  <c r="C8091" i="27"/>
  <c r="E8091" i="27" s="1"/>
  <c r="A8092" i="27"/>
  <c r="K8093" i="27"/>
  <c r="D6815" i="23"/>
  <c r="C6815" i="23"/>
  <c r="E6815" i="23" s="1"/>
  <c r="K6817" i="23"/>
  <c r="A6816" i="23"/>
  <c r="K6811" i="16"/>
  <c r="A6810" i="16"/>
  <c r="D6809" i="16"/>
  <c r="C6809" i="16"/>
  <c r="E6809" i="16" s="1"/>
  <c r="D6816" i="28" l="1"/>
  <c r="C6816" i="28"/>
  <c r="E6816" i="28" s="1"/>
  <c r="K6818" i="28"/>
  <c r="A6817" i="28"/>
  <c r="D7665" i="22"/>
  <c r="C7665" i="22"/>
  <c r="E7665" i="22" s="1"/>
  <c r="K7667" i="22"/>
  <c r="A7666" i="22"/>
  <c r="D8334" i="31"/>
  <c r="C8334" i="31"/>
  <c r="E8334" i="31" s="1"/>
  <c r="K8336" i="31"/>
  <c r="A8335" i="31"/>
  <c r="D7781" i="30"/>
  <c r="C7781" i="30"/>
  <c r="E7781" i="30" s="1"/>
  <c r="K7783" i="30"/>
  <c r="A7782" i="30"/>
  <c r="D8092" i="27"/>
  <c r="C8092" i="27"/>
  <c r="E8092" i="27" s="1"/>
  <c r="A8093" i="27"/>
  <c r="K8094" i="27"/>
  <c r="D6816" i="23"/>
  <c r="C6816" i="23"/>
  <c r="E6816" i="23" s="1"/>
  <c r="K6818" i="23"/>
  <c r="A6817" i="23"/>
  <c r="D6810" i="16"/>
  <c r="C6810" i="16"/>
  <c r="E6810" i="16" s="1"/>
  <c r="K6812" i="16"/>
  <c r="A6811" i="16"/>
  <c r="D6817" i="28" l="1"/>
  <c r="C6817" i="28"/>
  <c r="E6817" i="28" s="1"/>
  <c r="K6819" i="28"/>
  <c r="A6818" i="28"/>
  <c r="D7666" i="22"/>
  <c r="C7666" i="22"/>
  <c r="E7666" i="22" s="1"/>
  <c r="K7668" i="22"/>
  <c r="A7667" i="22"/>
  <c r="D8335" i="31"/>
  <c r="C8335" i="31"/>
  <c r="E8335" i="31" s="1"/>
  <c r="A8336" i="31"/>
  <c r="K8337" i="31"/>
  <c r="D7782" i="30"/>
  <c r="C7782" i="30"/>
  <c r="E7782" i="30" s="1"/>
  <c r="K7784" i="30"/>
  <c r="A7783" i="30"/>
  <c r="A8094" i="27"/>
  <c r="K8095" i="27"/>
  <c r="C8093" i="27"/>
  <c r="E8093" i="27" s="1"/>
  <c r="D8093" i="27"/>
  <c r="D6817" i="23"/>
  <c r="C6817" i="23"/>
  <c r="E6817" i="23" s="1"/>
  <c r="K6819" i="23"/>
  <c r="A6818" i="23"/>
  <c r="D6811" i="16"/>
  <c r="C6811" i="16"/>
  <c r="E6811" i="16" s="1"/>
  <c r="K6813" i="16"/>
  <c r="A6812" i="16"/>
  <c r="D6818" i="28" l="1"/>
  <c r="C6818" i="28"/>
  <c r="E6818" i="28" s="1"/>
  <c r="K6820" i="28"/>
  <c r="A6819" i="28"/>
  <c r="D7667" i="22"/>
  <c r="C7667" i="22"/>
  <c r="E7667" i="22" s="1"/>
  <c r="K7669" i="22"/>
  <c r="A7668" i="22"/>
  <c r="A8337" i="31"/>
  <c r="K8338" i="31"/>
  <c r="D8336" i="31"/>
  <c r="C8336" i="31"/>
  <c r="E8336" i="31" s="1"/>
  <c r="D7783" i="30"/>
  <c r="C7783" i="30"/>
  <c r="E7783" i="30" s="1"/>
  <c r="K7785" i="30"/>
  <c r="A7784" i="30"/>
  <c r="A8095" i="27"/>
  <c r="K8096" i="27"/>
  <c r="D8094" i="27"/>
  <c r="C8094" i="27"/>
  <c r="E8094" i="27" s="1"/>
  <c r="D6818" i="23"/>
  <c r="C6818" i="23"/>
  <c r="E6818" i="23" s="1"/>
  <c r="K6820" i="23"/>
  <c r="A6819" i="23"/>
  <c r="D6812" i="16"/>
  <c r="C6812" i="16"/>
  <c r="E6812" i="16" s="1"/>
  <c r="K6814" i="16"/>
  <c r="A6813" i="16"/>
  <c r="D6819" i="28" l="1"/>
  <c r="C6819" i="28"/>
  <c r="E6819" i="28" s="1"/>
  <c r="K6821" i="28"/>
  <c r="A6820" i="28"/>
  <c r="C7668" i="22"/>
  <c r="E7668" i="22" s="1"/>
  <c r="D7668" i="22"/>
  <c r="K7670" i="22"/>
  <c r="A7669" i="22"/>
  <c r="A8338" i="31"/>
  <c r="K8339" i="31"/>
  <c r="D8337" i="31"/>
  <c r="C8337" i="31"/>
  <c r="E8337" i="31" s="1"/>
  <c r="C7784" i="30"/>
  <c r="E7784" i="30" s="1"/>
  <c r="D7784" i="30"/>
  <c r="K7786" i="30"/>
  <c r="A7785" i="30"/>
  <c r="A8096" i="27"/>
  <c r="K8097" i="27"/>
  <c r="D8095" i="27"/>
  <c r="C8095" i="27"/>
  <c r="E8095" i="27" s="1"/>
  <c r="D6819" i="23"/>
  <c r="C6819" i="23"/>
  <c r="E6819" i="23" s="1"/>
  <c r="K6821" i="23"/>
  <c r="A6820" i="23"/>
  <c r="D6813" i="16"/>
  <c r="C6813" i="16"/>
  <c r="E6813" i="16" s="1"/>
  <c r="K6815" i="16"/>
  <c r="A6814" i="16"/>
  <c r="D6820" i="28" l="1"/>
  <c r="C6820" i="28"/>
  <c r="E6820" i="28" s="1"/>
  <c r="K6822" i="28"/>
  <c r="A6821" i="28"/>
  <c r="D7669" i="22"/>
  <c r="C7669" i="22"/>
  <c r="E7669" i="22" s="1"/>
  <c r="K7671" i="22"/>
  <c r="A7670" i="22"/>
  <c r="K8340" i="31"/>
  <c r="A8339" i="31"/>
  <c r="D8338" i="31"/>
  <c r="C8338" i="31"/>
  <c r="E8338" i="31" s="1"/>
  <c r="D7785" i="30"/>
  <c r="C7785" i="30"/>
  <c r="E7785" i="30" s="1"/>
  <c r="A7786" i="30"/>
  <c r="K7787" i="30"/>
  <c r="A8097" i="27"/>
  <c r="K8098" i="27"/>
  <c r="C8096" i="27"/>
  <c r="E8096" i="27" s="1"/>
  <c r="D8096" i="27"/>
  <c r="D6820" i="23"/>
  <c r="C6820" i="23"/>
  <c r="E6820" i="23" s="1"/>
  <c r="K6822" i="23"/>
  <c r="A6821" i="23"/>
  <c r="D6814" i="16"/>
  <c r="C6814" i="16"/>
  <c r="E6814" i="16" s="1"/>
  <c r="K6816" i="16"/>
  <c r="A6815" i="16"/>
  <c r="D6821" i="28" l="1"/>
  <c r="C6821" i="28"/>
  <c r="E6821" i="28" s="1"/>
  <c r="K6823" i="28"/>
  <c r="A6822" i="28"/>
  <c r="D7670" i="22"/>
  <c r="C7670" i="22"/>
  <c r="E7670" i="22" s="1"/>
  <c r="K7672" i="22"/>
  <c r="A7671" i="22"/>
  <c r="D8339" i="31"/>
  <c r="C8339" i="31"/>
  <c r="E8339" i="31" s="1"/>
  <c r="K8341" i="31"/>
  <c r="A8340" i="31"/>
  <c r="A7787" i="30"/>
  <c r="K7788" i="30"/>
  <c r="D7786" i="30"/>
  <c r="C7786" i="30"/>
  <c r="E7786" i="30" s="1"/>
  <c r="A8098" i="27"/>
  <c r="K8099" i="27"/>
  <c r="D8097" i="27"/>
  <c r="C8097" i="27"/>
  <c r="E8097" i="27" s="1"/>
  <c r="D6821" i="23"/>
  <c r="C6821" i="23"/>
  <c r="E6821" i="23" s="1"/>
  <c r="K6823" i="23"/>
  <c r="A6822" i="23"/>
  <c r="D6815" i="16"/>
  <c r="C6815" i="16"/>
  <c r="E6815" i="16" s="1"/>
  <c r="K6817" i="16"/>
  <c r="A6816" i="16"/>
  <c r="D6822" i="28" l="1"/>
  <c r="C6822" i="28"/>
  <c r="E6822" i="28" s="1"/>
  <c r="K6824" i="28"/>
  <c r="A6823" i="28"/>
  <c r="D7671" i="22"/>
  <c r="C7671" i="22"/>
  <c r="E7671" i="22" s="1"/>
  <c r="K7673" i="22"/>
  <c r="A7672" i="22"/>
  <c r="C8340" i="31"/>
  <c r="E8340" i="31" s="1"/>
  <c r="D8340" i="31"/>
  <c r="K8342" i="31"/>
  <c r="A8341" i="31"/>
  <c r="K7789" i="30"/>
  <c r="A7788" i="30"/>
  <c r="D7787" i="30"/>
  <c r="C7787" i="30"/>
  <c r="E7787" i="30" s="1"/>
  <c r="A8099" i="27"/>
  <c r="K8100" i="27"/>
  <c r="D8098" i="27"/>
  <c r="C8098" i="27"/>
  <c r="E8098" i="27" s="1"/>
  <c r="D6822" i="23"/>
  <c r="C6822" i="23"/>
  <c r="E6822" i="23" s="1"/>
  <c r="K6824" i="23"/>
  <c r="A6823" i="23"/>
  <c r="D6816" i="16"/>
  <c r="C6816" i="16"/>
  <c r="E6816" i="16" s="1"/>
  <c r="K6818" i="16"/>
  <c r="A6817" i="16"/>
  <c r="D6823" i="28" l="1"/>
  <c r="C6823" i="28"/>
  <c r="E6823" i="28" s="1"/>
  <c r="K6825" i="28"/>
  <c r="A6824" i="28"/>
  <c r="C7672" i="22"/>
  <c r="E7672" i="22" s="1"/>
  <c r="D7672" i="22"/>
  <c r="K7674" i="22"/>
  <c r="A7673" i="22"/>
  <c r="D8341" i="31"/>
  <c r="C8341" i="31"/>
  <c r="E8341" i="31" s="1"/>
  <c r="A8342" i="31"/>
  <c r="K8343" i="31"/>
  <c r="C7788" i="30"/>
  <c r="E7788" i="30" s="1"/>
  <c r="D7788" i="30"/>
  <c r="A7789" i="30"/>
  <c r="K7790" i="30"/>
  <c r="A8100" i="27"/>
  <c r="K8101" i="27"/>
  <c r="D8099" i="27"/>
  <c r="C8099" i="27"/>
  <c r="E8099" i="27" s="1"/>
  <c r="D6823" i="23"/>
  <c r="C6823" i="23"/>
  <c r="E6823" i="23" s="1"/>
  <c r="K6825" i="23"/>
  <c r="A6824" i="23"/>
  <c r="D6817" i="16"/>
  <c r="C6817" i="16"/>
  <c r="E6817" i="16" s="1"/>
  <c r="K6819" i="16"/>
  <c r="A6818" i="16"/>
  <c r="D6824" i="28" l="1"/>
  <c r="C6824" i="28"/>
  <c r="E6824" i="28" s="1"/>
  <c r="K6826" i="28"/>
  <c r="A6825" i="28"/>
  <c r="D7673" i="22"/>
  <c r="C7673" i="22"/>
  <c r="E7673" i="22" s="1"/>
  <c r="K7675" i="22"/>
  <c r="A7674" i="22"/>
  <c r="K8344" i="31"/>
  <c r="A8343" i="31"/>
  <c r="D8342" i="31"/>
  <c r="C8342" i="31"/>
  <c r="E8342" i="31" s="1"/>
  <c r="A7790" i="30"/>
  <c r="K7791" i="30"/>
  <c r="D7789" i="30"/>
  <c r="C7789" i="30"/>
  <c r="E7789" i="30" s="1"/>
  <c r="A8101" i="27"/>
  <c r="K8102" i="27"/>
  <c r="D8100" i="27"/>
  <c r="C8100" i="27"/>
  <c r="E8100" i="27" s="1"/>
  <c r="D6824" i="23"/>
  <c r="C6824" i="23"/>
  <c r="E6824" i="23" s="1"/>
  <c r="K6826" i="23"/>
  <c r="A6825" i="23"/>
  <c r="K6820" i="16"/>
  <c r="A6819" i="16"/>
  <c r="D6818" i="16"/>
  <c r="C6818" i="16"/>
  <c r="E6818" i="16" s="1"/>
  <c r="D6825" i="28" l="1"/>
  <c r="C6825" i="28"/>
  <c r="E6825" i="28" s="1"/>
  <c r="K6827" i="28"/>
  <c r="A6826" i="28"/>
  <c r="D7674" i="22"/>
  <c r="C7674" i="22"/>
  <c r="E7674" i="22" s="1"/>
  <c r="K7676" i="22"/>
  <c r="A7675" i="22"/>
  <c r="D8343" i="31"/>
  <c r="C8343" i="31"/>
  <c r="E8343" i="31" s="1"/>
  <c r="K8345" i="31"/>
  <c r="A8344" i="31"/>
  <c r="K7792" i="30"/>
  <c r="A7791" i="30"/>
  <c r="D7790" i="30"/>
  <c r="C7790" i="30"/>
  <c r="E7790" i="30" s="1"/>
  <c r="K8103" i="27"/>
  <c r="A8102" i="27"/>
  <c r="C8101" i="27"/>
  <c r="E8101" i="27" s="1"/>
  <c r="D8101" i="27"/>
  <c r="D6825" i="23"/>
  <c r="C6825" i="23"/>
  <c r="E6825" i="23" s="1"/>
  <c r="K6827" i="23"/>
  <c r="A6826" i="23"/>
  <c r="D6819" i="16"/>
  <c r="C6819" i="16"/>
  <c r="E6819" i="16" s="1"/>
  <c r="K6821" i="16"/>
  <c r="A6820" i="16"/>
  <c r="D6826" i="28" l="1"/>
  <c r="C6826" i="28"/>
  <c r="E6826" i="28" s="1"/>
  <c r="K6828" i="28"/>
  <c r="A6827" i="28"/>
  <c r="C7675" i="22"/>
  <c r="E7675" i="22" s="1"/>
  <c r="D7675" i="22"/>
  <c r="K7677" i="22"/>
  <c r="A7676" i="22"/>
  <c r="D8344" i="31"/>
  <c r="C8344" i="31"/>
  <c r="E8344" i="31" s="1"/>
  <c r="A8345" i="31"/>
  <c r="K8346" i="31"/>
  <c r="D7791" i="30"/>
  <c r="C7791" i="30"/>
  <c r="E7791" i="30" s="1"/>
  <c r="K7793" i="30"/>
  <c r="A7792" i="30"/>
  <c r="D8102" i="27"/>
  <c r="C8102" i="27"/>
  <c r="E8102" i="27" s="1"/>
  <c r="A8103" i="27"/>
  <c r="K8104" i="27"/>
  <c r="K6828" i="23"/>
  <c r="A6827" i="23"/>
  <c r="D6826" i="23"/>
  <c r="C6826" i="23"/>
  <c r="E6826" i="23" s="1"/>
  <c r="D6820" i="16"/>
  <c r="C6820" i="16"/>
  <c r="E6820" i="16" s="1"/>
  <c r="K6822" i="16"/>
  <c r="A6821" i="16"/>
  <c r="D6827" i="28" l="1"/>
  <c r="C6827" i="28"/>
  <c r="E6827" i="28" s="1"/>
  <c r="K6829" i="28"/>
  <c r="A6828" i="28"/>
  <c r="C7676" i="22"/>
  <c r="E7676" i="22" s="1"/>
  <c r="D7676" i="22"/>
  <c r="K7678" i="22"/>
  <c r="A7677" i="22"/>
  <c r="K8347" i="31"/>
  <c r="A8346" i="31"/>
  <c r="C8345" i="31"/>
  <c r="E8345" i="31" s="1"/>
  <c r="D8345" i="31"/>
  <c r="C7792" i="30"/>
  <c r="E7792" i="30" s="1"/>
  <c r="D7792" i="30"/>
  <c r="K7794" i="30"/>
  <c r="A7793" i="30"/>
  <c r="A8104" i="27"/>
  <c r="K8105" i="27"/>
  <c r="D8103" i="27"/>
  <c r="C8103" i="27"/>
  <c r="E8103" i="27" s="1"/>
  <c r="D6827" i="23"/>
  <c r="C6827" i="23"/>
  <c r="E6827" i="23" s="1"/>
  <c r="K6829" i="23"/>
  <c r="A6828" i="23"/>
  <c r="D6821" i="16"/>
  <c r="C6821" i="16"/>
  <c r="E6821" i="16" s="1"/>
  <c r="K6823" i="16"/>
  <c r="A6822" i="16"/>
  <c r="D6828" i="28" l="1"/>
  <c r="C6828" i="28"/>
  <c r="E6828" i="28" s="1"/>
  <c r="A6829" i="28"/>
  <c r="K6830" i="28"/>
  <c r="D7677" i="22"/>
  <c r="C7677" i="22"/>
  <c r="E7677" i="22" s="1"/>
  <c r="K7679" i="22"/>
  <c r="A7678" i="22"/>
  <c r="D8346" i="31"/>
  <c r="C8346" i="31"/>
  <c r="E8346" i="31" s="1"/>
  <c r="A8347" i="31"/>
  <c r="K8348" i="31"/>
  <c r="D7793" i="30"/>
  <c r="C7793" i="30"/>
  <c r="E7793" i="30" s="1"/>
  <c r="K7795" i="30"/>
  <c r="A7794" i="30"/>
  <c r="A8105" i="27"/>
  <c r="K8106" i="27"/>
  <c r="D8104" i="27"/>
  <c r="C8104" i="27"/>
  <c r="E8104" i="27" s="1"/>
  <c r="K6830" i="23"/>
  <c r="A6829" i="23"/>
  <c r="D6828" i="23"/>
  <c r="C6828" i="23"/>
  <c r="E6828" i="23" s="1"/>
  <c r="K6824" i="16"/>
  <c r="A6823" i="16"/>
  <c r="D6822" i="16"/>
  <c r="C6822" i="16"/>
  <c r="E6822" i="16" s="1"/>
  <c r="A6830" i="28" l="1"/>
  <c r="K6831" i="28"/>
  <c r="D6829" i="28"/>
  <c r="C6829" i="28"/>
  <c r="E6829" i="28" s="1"/>
  <c r="D7678" i="22"/>
  <c r="C7678" i="22"/>
  <c r="E7678" i="22" s="1"/>
  <c r="K7680" i="22"/>
  <c r="A7679" i="22"/>
  <c r="A8348" i="31"/>
  <c r="K8349" i="31"/>
  <c r="D8347" i="31"/>
  <c r="C8347" i="31"/>
  <c r="E8347" i="31" s="1"/>
  <c r="D7794" i="30"/>
  <c r="C7794" i="30"/>
  <c r="E7794" i="30" s="1"/>
  <c r="K7796" i="30"/>
  <c r="A7795" i="30"/>
  <c r="A8106" i="27"/>
  <c r="K8107" i="27"/>
  <c r="D8105" i="27"/>
  <c r="C8105" i="27"/>
  <c r="E8105" i="27" s="1"/>
  <c r="D6829" i="23"/>
  <c r="C6829" i="23"/>
  <c r="E6829" i="23" s="1"/>
  <c r="K6831" i="23"/>
  <c r="A6830" i="23"/>
  <c r="D6823" i="16"/>
  <c r="C6823" i="16"/>
  <c r="E6823" i="16" s="1"/>
  <c r="K6825" i="16"/>
  <c r="A6824" i="16"/>
  <c r="K6832" i="28" l="1"/>
  <c r="A6831" i="28"/>
  <c r="D6830" i="28"/>
  <c r="C6830" i="28"/>
  <c r="E6830" i="28" s="1"/>
  <c r="D7679" i="22"/>
  <c r="C7679" i="22"/>
  <c r="E7679" i="22" s="1"/>
  <c r="K7681" i="22"/>
  <c r="A7680" i="22"/>
  <c r="K8350" i="31"/>
  <c r="A8349" i="31"/>
  <c r="D8348" i="31"/>
  <c r="C8348" i="31"/>
  <c r="E8348" i="31" s="1"/>
  <c r="D7795" i="30"/>
  <c r="C7795" i="30"/>
  <c r="E7795" i="30" s="1"/>
  <c r="A7796" i="30"/>
  <c r="K7797" i="30"/>
  <c r="A8107" i="27"/>
  <c r="K8108" i="27"/>
  <c r="D8106" i="27"/>
  <c r="C8106" i="27"/>
  <c r="E8106" i="27" s="1"/>
  <c r="D6830" i="23"/>
  <c r="C6830" i="23"/>
  <c r="E6830" i="23" s="1"/>
  <c r="K6832" i="23"/>
  <c r="A6831" i="23"/>
  <c r="D6824" i="16"/>
  <c r="C6824" i="16"/>
  <c r="E6824" i="16" s="1"/>
  <c r="K6826" i="16"/>
  <c r="A6825" i="16"/>
  <c r="D6831" i="28" l="1"/>
  <c r="C6831" i="28"/>
  <c r="E6831" i="28" s="1"/>
  <c r="K6833" i="28"/>
  <c r="A6832" i="28"/>
  <c r="C7680" i="22"/>
  <c r="E7680" i="22" s="1"/>
  <c r="D7680" i="22"/>
  <c r="K7682" i="22"/>
  <c r="A7681" i="22"/>
  <c r="D8349" i="31"/>
  <c r="C8349" i="31"/>
  <c r="E8349" i="31" s="1"/>
  <c r="A8350" i="31"/>
  <c r="K8351" i="31"/>
  <c r="K7798" i="30"/>
  <c r="A7797" i="30"/>
  <c r="C7796" i="30"/>
  <c r="E7796" i="30" s="1"/>
  <c r="D7796" i="30"/>
  <c r="A8108" i="27"/>
  <c r="K8109" i="27"/>
  <c r="D8107" i="27"/>
  <c r="C8107" i="27"/>
  <c r="E8107" i="27" s="1"/>
  <c r="K6833" i="23"/>
  <c r="A6832" i="23"/>
  <c r="D6831" i="23"/>
  <c r="C6831" i="23"/>
  <c r="E6831" i="23" s="1"/>
  <c r="D6825" i="16"/>
  <c r="C6825" i="16"/>
  <c r="E6825" i="16" s="1"/>
  <c r="K6827" i="16"/>
  <c r="A6826" i="16"/>
  <c r="D6832" i="28" l="1"/>
  <c r="C6832" i="28"/>
  <c r="E6832" i="28" s="1"/>
  <c r="K6834" i="28"/>
  <c r="A6833" i="28"/>
  <c r="D7681" i="22"/>
  <c r="C7681" i="22"/>
  <c r="E7681" i="22" s="1"/>
  <c r="K7683" i="22"/>
  <c r="A7682" i="22"/>
  <c r="K8352" i="31"/>
  <c r="A8351" i="31"/>
  <c r="D8350" i="31"/>
  <c r="C8350" i="31"/>
  <c r="E8350" i="31" s="1"/>
  <c r="D7797" i="30"/>
  <c r="C7797" i="30"/>
  <c r="E7797" i="30" s="1"/>
  <c r="A7798" i="30"/>
  <c r="K7799" i="30"/>
  <c r="K8110" i="27"/>
  <c r="A8109" i="27"/>
  <c r="D8108" i="27"/>
  <c r="C8108" i="27"/>
  <c r="E8108" i="27" s="1"/>
  <c r="D6832" i="23"/>
  <c r="C6832" i="23"/>
  <c r="E6832" i="23" s="1"/>
  <c r="K6834" i="23"/>
  <c r="A6833" i="23"/>
  <c r="D6826" i="16"/>
  <c r="C6826" i="16"/>
  <c r="E6826" i="16" s="1"/>
  <c r="K6828" i="16"/>
  <c r="A6827" i="16"/>
  <c r="D6833" i="28" l="1"/>
  <c r="C6833" i="28"/>
  <c r="E6833" i="28" s="1"/>
  <c r="K6835" i="28"/>
  <c r="A6834" i="28"/>
  <c r="D7682" i="22"/>
  <c r="C7682" i="22"/>
  <c r="E7682" i="22" s="1"/>
  <c r="K7684" i="22"/>
  <c r="A7683" i="22"/>
  <c r="D8351" i="31"/>
  <c r="C8351" i="31"/>
  <c r="E8351" i="31" s="1"/>
  <c r="K8353" i="31"/>
  <c r="A8352" i="31"/>
  <c r="A7799" i="30"/>
  <c r="K7800" i="30"/>
  <c r="D7798" i="30"/>
  <c r="C7798" i="30"/>
  <c r="E7798" i="30" s="1"/>
  <c r="D8109" i="27"/>
  <c r="C8109" i="27"/>
  <c r="E8109" i="27" s="1"/>
  <c r="A8110" i="27"/>
  <c r="K8111" i="27"/>
  <c r="D6833" i="23"/>
  <c r="C6833" i="23"/>
  <c r="E6833" i="23" s="1"/>
  <c r="K6835" i="23"/>
  <c r="A6834" i="23"/>
  <c r="K6829" i="16"/>
  <c r="A6828" i="16"/>
  <c r="D6827" i="16"/>
  <c r="C6827" i="16"/>
  <c r="E6827" i="16" s="1"/>
  <c r="D6834" i="28" l="1"/>
  <c r="C6834" i="28"/>
  <c r="E6834" i="28" s="1"/>
  <c r="K6836" i="28"/>
  <c r="A6835" i="28"/>
  <c r="D7683" i="22"/>
  <c r="C7683" i="22"/>
  <c r="E7683" i="22" s="1"/>
  <c r="K7685" i="22"/>
  <c r="A7684" i="22"/>
  <c r="D8352" i="31"/>
  <c r="C8352" i="31"/>
  <c r="E8352" i="31" s="1"/>
  <c r="A8353" i="31"/>
  <c r="K8354" i="31"/>
  <c r="K7801" i="30"/>
  <c r="A7800" i="30"/>
  <c r="D7799" i="30"/>
  <c r="C7799" i="30"/>
  <c r="E7799" i="30" s="1"/>
  <c r="K8112" i="27"/>
  <c r="A8111" i="27"/>
  <c r="D8110" i="27"/>
  <c r="C8110" i="27"/>
  <c r="E8110" i="27" s="1"/>
  <c r="D6834" i="23"/>
  <c r="C6834" i="23"/>
  <c r="E6834" i="23" s="1"/>
  <c r="K6836" i="23"/>
  <c r="A6835" i="23"/>
  <c r="D6828" i="16"/>
  <c r="C6828" i="16"/>
  <c r="E6828" i="16" s="1"/>
  <c r="K6830" i="16"/>
  <c r="A6829" i="16"/>
  <c r="D6835" i="28" l="1"/>
  <c r="C6835" i="28"/>
  <c r="E6835" i="28" s="1"/>
  <c r="K6837" i="28"/>
  <c r="A6836" i="28"/>
  <c r="C7684" i="22"/>
  <c r="E7684" i="22" s="1"/>
  <c r="D7684" i="22"/>
  <c r="K7686" i="22"/>
  <c r="A7685" i="22"/>
  <c r="A8354" i="31"/>
  <c r="K8355" i="31"/>
  <c r="D8353" i="31"/>
  <c r="C8353" i="31"/>
  <c r="E8353" i="31" s="1"/>
  <c r="C7800" i="30"/>
  <c r="E7800" i="30" s="1"/>
  <c r="D7800" i="30"/>
  <c r="K7802" i="30"/>
  <c r="A7801" i="30"/>
  <c r="D8111" i="27"/>
  <c r="C8111" i="27"/>
  <c r="E8111" i="27" s="1"/>
  <c r="A8112" i="27"/>
  <c r="K8113" i="27"/>
  <c r="D6835" i="23"/>
  <c r="C6835" i="23"/>
  <c r="E6835" i="23" s="1"/>
  <c r="K6837" i="23"/>
  <c r="A6836" i="23"/>
  <c r="D6829" i="16"/>
  <c r="C6829" i="16"/>
  <c r="E6829" i="16" s="1"/>
  <c r="K6831" i="16"/>
  <c r="A6830" i="16"/>
  <c r="D6836" i="28" l="1"/>
  <c r="C6836" i="28"/>
  <c r="E6836" i="28" s="1"/>
  <c r="K6838" i="28"/>
  <c r="A6837" i="28"/>
  <c r="D7685" i="22"/>
  <c r="C7685" i="22"/>
  <c r="E7685" i="22" s="1"/>
  <c r="K7687" i="22"/>
  <c r="A7686" i="22"/>
  <c r="K8356" i="31"/>
  <c r="A8355" i="31"/>
  <c r="D8354" i="31"/>
  <c r="C8354" i="31"/>
  <c r="E8354" i="31" s="1"/>
  <c r="D7801" i="30"/>
  <c r="C7801" i="30"/>
  <c r="E7801" i="30" s="1"/>
  <c r="K7803" i="30"/>
  <c r="A7802" i="30"/>
  <c r="K8114" i="27"/>
  <c r="A8113" i="27"/>
  <c r="C8112" i="27"/>
  <c r="E8112" i="27" s="1"/>
  <c r="D8112" i="27"/>
  <c r="K6838" i="23"/>
  <c r="A6837" i="23"/>
  <c r="D6836" i="23"/>
  <c r="C6836" i="23"/>
  <c r="E6836" i="23" s="1"/>
  <c r="D6830" i="16"/>
  <c r="C6830" i="16"/>
  <c r="E6830" i="16" s="1"/>
  <c r="K6832" i="16"/>
  <c r="A6831" i="16"/>
  <c r="D6837" i="28" l="1"/>
  <c r="C6837" i="28"/>
  <c r="E6837" i="28" s="1"/>
  <c r="K6839" i="28"/>
  <c r="A6838" i="28"/>
  <c r="D7686" i="22"/>
  <c r="C7686" i="22"/>
  <c r="E7686" i="22" s="1"/>
  <c r="K7688" i="22"/>
  <c r="A7687" i="22"/>
  <c r="D8355" i="31"/>
  <c r="C8355" i="31"/>
  <c r="E8355" i="31" s="1"/>
  <c r="A8356" i="31"/>
  <c r="K8357" i="31"/>
  <c r="D7802" i="30"/>
  <c r="C7802" i="30"/>
  <c r="E7802" i="30" s="1"/>
  <c r="K7804" i="30"/>
  <c r="A7803" i="30"/>
  <c r="D8113" i="27"/>
  <c r="C8113" i="27"/>
  <c r="E8113" i="27" s="1"/>
  <c r="A8114" i="27"/>
  <c r="K8115" i="27"/>
  <c r="D6837" i="23"/>
  <c r="C6837" i="23"/>
  <c r="E6837" i="23" s="1"/>
  <c r="K6839" i="23"/>
  <c r="A6838" i="23"/>
  <c r="D6831" i="16"/>
  <c r="C6831" i="16"/>
  <c r="E6831" i="16" s="1"/>
  <c r="K6833" i="16"/>
  <c r="A6832" i="16"/>
  <c r="D6838" i="28" l="1"/>
  <c r="C6838" i="28"/>
  <c r="E6838" i="28" s="1"/>
  <c r="K6840" i="28"/>
  <c r="A6839" i="28"/>
  <c r="D7687" i="22"/>
  <c r="C7687" i="22"/>
  <c r="E7687" i="22" s="1"/>
  <c r="K7689" i="22"/>
  <c r="A7688" i="22"/>
  <c r="K8358" i="31"/>
  <c r="A8357" i="31"/>
  <c r="D8356" i="31"/>
  <c r="C8356" i="31"/>
  <c r="E8356" i="31" s="1"/>
  <c r="D7803" i="30"/>
  <c r="C7803" i="30"/>
  <c r="E7803" i="30" s="1"/>
  <c r="A7804" i="30"/>
  <c r="K7805" i="30"/>
  <c r="A8115" i="27"/>
  <c r="K8116" i="27"/>
  <c r="D8114" i="27"/>
  <c r="C8114" i="27"/>
  <c r="E8114" i="27" s="1"/>
  <c r="D6838" i="23"/>
  <c r="C6838" i="23"/>
  <c r="E6838" i="23" s="1"/>
  <c r="K6840" i="23"/>
  <c r="A6839" i="23"/>
  <c r="D6832" i="16"/>
  <c r="C6832" i="16"/>
  <c r="E6832" i="16" s="1"/>
  <c r="K6834" i="16"/>
  <c r="A6833" i="16"/>
  <c r="D6839" i="28" l="1"/>
  <c r="C6839" i="28"/>
  <c r="E6839" i="28" s="1"/>
  <c r="K6841" i="28"/>
  <c r="A6840" i="28"/>
  <c r="D7688" i="22"/>
  <c r="C7688" i="22"/>
  <c r="E7688" i="22" s="1"/>
  <c r="K7690" i="22"/>
  <c r="A7689" i="22"/>
  <c r="D8357" i="31"/>
  <c r="C8357" i="31"/>
  <c r="E8357" i="31" s="1"/>
  <c r="K8359" i="31"/>
  <c r="A8358" i="31"/>
  <c r="K7806" i="30"/>
  <c r="A7805" i="30"/>
  <c r="C7804" i="30"/>
  <c r="E7804" i="30" s="1"/>
  <c r="D7804" i="30"/>
  <c r="K8117" i="27"/>
  <c r="A8116" i="27"/>
  <c r="D8115" i="27"/>
  <c r="C8115" i="27"/>
  <c r="E8115" i="27" s="1"/>
  <c r="K6841" i="23"/>
  <c r="A6840" i="23"/>
  <c r="D6839" i="23"/>
  <c r="C6839" i="23"/>
  <c r="E6839" i="23" s="1"/>
  <c r="K6835" i="16"/>
  <c r="A6834" i="16"/>
  <c r="D6833" i="16"/>
  <c r="C6833" i="16"/>
  <c r="E6833" i="16" s="1"/>
  <c r="D6840" i="28" l="1"/>
  <c r="C6840" i="28"/>
  <c r="E6840" i="28" s="1"/>
  <c r="K6842" i="28"/>
  <c r="A6841" i="28"/>
  <c r="D7689" i="22"/>
  <c r="C7689" i="22"/>
  <c r="E7689" i="22" s="1"/>
  <c r="K7691" i="22"/>
  <c r="A7690" i="22"/>
  <c r="D8358" i="31"/>
  <c r="C8358" i="31"/>
  <c r="E8358" i="31" s="1"/>
  <c r="K8360" i="31"/>
  <c r="A8359" i="31"/>
  <c r="D7805" i="30"/>
  <c r="C7805" i="30"/>
  <c r="E7805" i="30" s="1"/>
  <c r="K7807" i="30"/>
  <c r="A7806" i="30"/>
  <c r="D8116" i="27"/>
  <c r="C8116" i="27"/>
  <c r="E8116" i="27" s="1"/>
  <c r="A8117" i="27"/>
  <c r="K8118" i="27"/>
  <c r="D6840" i="23"/>
  <c r="C6840" i="23"/>
  <c r="E6840" i="23" s="1"/>
  <c r="K6842" i="23"/>
  <c r="A6841" i="23"/>
  <c r="D6834" i="16"/>
  <c r="C6834" i="16"/>
  <c r="E6834" i="16" s="1"/>
  <c r="K6836" i="16"/>
  <c r="A6835" i="16"/>
  <c r="D6841" i="28" l="1"/>
  <c r="C6841" i="28"/>
  <c r="E6841" i="28" s="1"/>
  <c r="K6843" i="28"/>
  <c r="A6842" i="28"/>
  <c r="D7690" i="22"/>
  <c r="C7690" i="22"/>
  <c r="E7690" i="22" s="1"/>
  <c r="K7692" i="22"/>
  <c r="A7691" i="22"/>
  <c r="C8359" i="31"/>
  <c r="E8359" i="31" s="1"/>
  <c r="D8359" i="31"/>
  <c r="K8361" i="31"/>
  <c r="A8360" i="31"/>
  <c r="D7806" i="30"/>
  <c r="C7806" i="30"/>
  <c r="E7806" i="30" s="1"/>
  <c r="A7807" i="30"/>
  <c r="K7808" i="30"/>
  <c r="K8119" i="27"/>
  <c r="A8118" i="27"/>
  <c r="D8117" i="27"/>
  <c r="C8117" i="27"/>
  <c r="E8117" i="27" s="1"/>
  <c r="D6841" i="23"/>
  <c r="C6841" i="23"/>
  <c r="E6841" i="23" s="1"/>
  <c r="K6843" i="23"/>
  <c r="A6842" i="23"/>
  <c r="K6837" i="16"/>
  <c r="A6836" i="16"/>
  <c r="D6835" i="16"/>
  <c r="C6835" i="16"/>
  <c r="E6835" i="16" s="1"/>
  <c r="D6842" i="28" l="1"/>
  <c r="C6842" i="28"/>
  <c r="E6842" i="28" s="1"/>
  <c r="K6844" i="28"/>
  <c r="A6843" i="28"/>
  <c r="D7691" i="22"/>
  <c r="C7691" i="22"/>
  <c r="E7691" i="22" s="1"/>
  <c r="K7693" i="22"/>
  <c r="A7692" i="22"/>
  <c r="D8360" i="31"/>
  <c r="C8360" i="31"/>
  <c r="E8360" i="31" s="1"/>
  <c r="K8362" i="31"/>
  <c r="A8361" i="31"/>
  <c r="A7808" i="30"/>
  <c r="K7809" i="30"/>
  <c r="D7807" i="30"/>
  <c r="C7807" i="30"/>
  <c r="E7807" i="30" s="1"/>
  <c r="D8118" i="27"/>
  <c r="C8118" i="27"/>
  <c r="E8118" i="27" s="1"/>
  <c r="A8119" i="27"/>
  <c r="K8120" i="27"/>
  <c r="D6842" i="23"/>
  <c r="C6842" i="23"/>
  <c r="E6842" i="23" s="1"/>
  <c r="K6844" i="23"/>
  <c r="A6843" i="23"/>
  <c r="D6836" i="16"/>
  <c r="C6836" i="16"/>
  <c r="E6836" i="16" s="1"/>
  <c r="K6838" i="16"/>
  <c r="A6837" i="16"/>
  <c r="D6843" i="28" l="1"/>
  <c r="C6843" i="28"/>
  <c r="E6843" i="28" s="1"/>
  <c r="K6845" i="28"/>
  <c r="A6844" i="28"/>
  <c r="C7692" i="22"/>
  <c r="E7692" i="22" s="1"/>
  <c r="D7692" i="22"/>
  <c r="K7694" i="22"/>
  <c r="A7693" i="22"/>
  <c r="C8361" i="31"/>
  <c r="E8361" i="31" s="1"/>
  <c r="D8361" i="31"/>
  <c r="K8363" i="31"/>
  <c r="A8362" i="31"/>
  <c r="A7809" i="30"/>
  <c r="K7810" i="30"/>
  <c r="C7808" i="30"/>
  <c r="E7808" i="30" s="1"/>
  <c r="D7808" i="30"/>
  <c r="A8120" i="27"/>
  <c r="K8121" i="27"/>
  <c r="D8119" i="27"/>
  <c r="C8119" i="27"/>
  <c r="E8119" i="27" s="1"/>
  <c r="D6843" i="23"/>
  <c r="C6843" i="23"/>
  <c r="E6843" i="23" s="1"/>
  <c r="K6845" i="23"/>
  <c r="A6844" i="23"/>
  <c r="K6839" i="16"/>
  <c r="A6838" i="16"/>
  <c r="D6837" i="16"/>
  <c r="C6837" i="16"/>
  <c r="E6837" i="16" s="1"/>
  <c r="D6844" i="28" l="1"/>
  <c r="C6844" i="28"/>
  <c r="E6844" i="28" s="1"/>
  <c r="K6846" i="28"/>
  <c r="A6845" i="28"/>
  <c r="D7693" i="22"/>
  <c r="C7693" i="22"/>
  <c r="E7693" i="22" s="1"/>
  <c r="K7695" i="22"/>
  <c r="A7694" i="22"/>
  <c r="D8362" i="31"/>
  <c r="C8362" i="31"/>
  <c r="E8362" i="31" s="1"/>
  <c r="A8363" i="31"/>
  <c r="K8364" i="31"/>
  <c r="K7811" i="30"/>
  <c r="A7810" i="30"/>
  <c r="D7809" i="30"/>
  <c r="C7809" i="30"/>
  <c r="E7809" i="30" s="1"/>
  <c r="A8121" i="27"/>
  <c r="K8122" i="27"/>
  <c r="D8120" i="27"/>
  <c r="C8120" i="27"/>
  <c r="E8120" i="27" s="1"/>
  <c r="D6844" i="23"/>
  <c r="C6844" i="23"/>
  <c r="E6844" i="23" s="1"/>
  <c r="K6846" i="23"/>
  <c r="A6845" i="23"/>
  <c r="D6838" i="16"/>
  <c r="C6838" i="16"/>
  <c r="E6838" i="16" s="1"/>
  <c r="K6840" i="16"/>
  <c r="A6839" i="16"/>
  <c r="D6845" i="28" l="1"/>
  <c r="C6845" i="28"/>
  <c r="E6845" i="28" s="1"/>
  <c r="K6847" i="28"/>
  <c r="A6846" i="28"/>
  <c r="D7694" i="22"/>
  <c r="C7694" i="22"/>
  <c r="E7694" i="22" s="1"/>
  <c r="K7696" i="22"/>
  <c r="A7695" i="22"/>
  <c r="K8365" i="31"/>
  <c r="A8364" i="31"/>
  <c r="C8363" i="31"/>
  <c r="E8363" i="31" s="1"/>
  <c r="D8363" i="31"/>
  <c r="D7810" i="30"/>
  <c r="C7810" i="30"/>
  <c r="E7810" i="30" s="1"/>
  <c r="K7812" i="30"/>
  <c r="A7811" i="30"/>
  <c r="A8122" i="27"/>
  <c r="K8123" i="27"/>
  <c r="D8121" i="27"/>
  <c r="C8121" i="27"/>
  <c r="E8121" i="27" s="1"/>
  <c r="D6845" i="23"/>
  <c r="C6845" i="23"/>
  <c r="E6845" i="23" s="1"/>
  <c r="K6847" i="23"/>
  <c r="A6846" i="23"/>
  <c r="K6841" i="16"/>
  <c r="A6840" i="16"/>
  <c r="D6839" i="16"/>
  <c r="C6839" i="16"/>
  <c r="E6839" i="16" s="1"/>
  <c r="D6846" i="28" l="1"/>
  <c r="C6846" i="28"/>
  <c r="E6846" i="28" s="1"/>
  <c r="K6848" i="28"/>
  <c r="A6847" i="28"/>
  <c r="D7695" i="22"/>
  <c r="C7695" i="22"/>
  <c r="E7695" i="22" s="1"/>
  <c r="K7697" i="22"/>
  <c r="A7696" i="22"/>
  <c r="D8364" i="31"/>
  <c r="C8364" i="31"/>
  <c r="E8364" i="31" s="1"/>
  <c r="A8365" i="31"/>
  <c r="K8366" i="31"/>
  <c r="D7811" i="30"/>
  <c r="C7811" i="30"/>
  <c r="E7811" i="30" s="1"/>
  <c r="K7813" i="30"/>
  <c r="A7812" i="30"/>
  <c r="A8123" i="27"/>
  <c r="K8124" i="27"/>
  <c r="D8122" i="27"/>
  <c r="C8122" i="27"/>
  <c r="E8122" i="27" s="1"/>
  <c r="D6846" i="23"/>
  <c r="C6846" i="23"/>
  <c r="E6846" i="23" s="1"/>
  <c r="K6848" i="23"/>
  <c r="A6847" i="23"/>
  <c r="D6840" i="16"/>
  <c r="C6840" i="16"/>
  <c r="E6840" i="16" s="1"/>
  <c r="K6842" i="16"/>
  <c r="A6841" i="16"/>
  <c r="D6847" i="28" l="1"/>
  <c r="C6847" i="28"/>
  <c r="E6847" i="28" s="1"/>
  <c r="K6849" i="28"/>
  <c r="A6848" i="28"/>
  <c r="C7696" i="22"/>
  <c r="E7696" i="22" s="1"/>
  <c r="D7696" i="22"/>
  <c r="K7698" i="22"/>
  <c r="A7697" i="22"/>
  <c r="K8367" i="31"/>
  <c r="A8366" i="31"/>
  <c r="D8365" i="31"/>
  <c r="C8365" i="31"/>
  <c r="E8365" i="31" s="1"/>
  <c r="C7812" i="30"/>
  <c r="E7812" i="30" s="1"/>
  <c r="D7812" i="30"/>
  <c r="K7814" i="30"/>
  <c r="A7813" i="30"/>
  <c r="A8124" i="27"/>
  <c r="K8125" i="27"/>
  <c r="C8123" i="27"/>
  <c r="E8123" i="27" s="1"/>
  <c r="D8123" i="27"/>
  <c r="D6847" i="23"/>
  <c r="C6847" i="23"/>
  <c r="E6847" i="23" s="1"/>
  <c r="K6849" i="23"/>
  <c r="A6848" i="23"/>
  <c r="K6843" i="16"/>
  <c r="A6842" i="16"/>
  <c r="D6841" i="16"/>
  <c r="C6841" i="16"/>
  <c r="E6841" i="16" s="1"/>
  <c r="D6848" i="28" l="1"/>
  <c r="C6848" i="28"/>
  <c r="E6848" i="28" s="1"/>
  <c r="K6850" i="28"/>
  <c r="A6849" i="28"/>
  <c r="D7697" i="22"/>
  <c r="C7697" i="22"/>
  <c r="E7697" i="22" s="1"/>
  <c r="K7699" i="22"/>
  <c r="A7698" i="22"/>
  <c r="D8366" i="31"/>
  <c r="C8366" i="31"/>
  <c r="E8366" i="31" s="1"/>
  <c r="A8367" i="31"/>
  <c r="K8368" i="31"/>
  <c r="D7813" i="30"/>
  <c r="C7813" i="30"/>
  <c r="E7813" i="30" s="1"/>
  <c r="K7815" i="30"/>
  <c r="A7814" i="30"/>
  <c r="A8125" i="27"/>
  <c r="K8126" i="27"/>
  <c r="D8124" i="27"/>
  <c r="C8124" i="27"/>
  <c r="E8124" i="27" s="1"/>
  <c r="D6848" i="23"/>
  <c r="C6848" i="23"/>
  <c r="E6848" i="23" s="1"/>
  <c r="K6850" i="23"/>
  <c r="A6849" i="23"/>
  <c r="D6842" i="16"/>
  <c r="C6842" i="16"/>
  <c r="E6842" i="16" s="1"/>
  <c r="K6844" i="16"/>
  <c r="A6843" i="16"/>
  <c r="D6849" i="28" l="1"/>
  <c r="C6849" i="28"/>
  <c r="E6849" i="28" s="1"/>
  <c r="K6851" i="28"/>
  <c r="A6850" i="28"/>
  <c r="D7698" i="22"/>
  <c r="C7698" i="22"/>
  <c r="E7698" i="22" s="1"/>
  <c r="K7700" i="22"/>
  <c r="A7699" i="22"/>
  <c r="K8369" i="31"/>
  <c r="A8368" i="31"/>
  <c r="D8367" i="31"/>
  <c r="C8367" i="31"/>
  <c r="E8367" i="31" s="1"/>
  <c r="D7814" i="30"/>
  <c r="C7814" i="30"/>
  <c r="E7814" i="30" s="1"/>
  <c r="K7816" i="30"/>
  <c r="A7815" i="30"/>
  <c r="A8126" i="27"/>
  <c r="K8127" i="27"/>
  <c r="D8125" i="27"/>
  <c r="C8125" i="27"/>
  <c r="E8125" i="27" s="1"/>
  <c r="D6849" i="23"/>
  <c r="C6849" i="23"/>
  <c r="E6849" i="23" s="1"/>
  <c r="K6851" i="23"/>
  <c r="A6850" i="23"/>
  <c r="D6843" i="16"/>
  <c r="C6843" i="16"/>
  <c r="E6843" i="16" s="1"/>
  <c r="K6845" i="16"/>
  <c r="A6844" i="16"/>
  <c r="D6850" i="28" l="1"/>
  <c r="C6850" i="28"/>
  <c r="E6850" i="28" s="1"/>
  <c r="K6852" i="28"/>
  <c r="A6851" i="28"/>
  <c r="D7699" i="22"/>
  <c r="C7699" i="22"/>
  <c r="E7699" i="22" s="1"/>
  <c r="K7701" i="22"/>
  <c r="A7700" i="22"/>
  <c r="D8368" i="31"/>
  <c r="C8368" i="31"/>
  <c r="E8368" i="31" s="1"/>
  <c r="A8369" i="31"/>
  <c r="K8370" i="31"/>
  <c r="D7815" i="30"/>
  <c r="C7815" i="30"/>
  <c r="E7815" i="30" s="1"/>
  <c r="A7816" i="30"/>
  <c r="K7817" i="30"/>
  <c r="A8127" i="27"/>
  <c r="K8128" i="27"/>
  <c r="D8126" i="27"/>
  <c r="C8126" i="27"/>
  <c r="E8126" i="27" s="1"/>
  <c r="K6852" i="23"/>
  <c r="A6851" i="23"/>
  <c r="D6850" i="23"/>
  <c r="C6850" i="23"/>
  <c r="E6850" i="23" s="1"/>
  <c r="D6844" i="16"/>
  <c r="C6844" i="16"/>
  <c r="E6844" i="16" s="1"/>
  <c r="K6846" i="16"/>
  <c r="A6845" i="16"/>
  <c r="D6851" i="28" l="1"/>
  <c r="C6851" i="28"/>
  <c r="E6851" i="28" s="1"/>
  <c r="K6853" i="28"/>
  <c r="A6852" i="28"/>
  <c r="C7700" i="22"/>
  <c r="E7700" i="22" s="1"/>
  <c r="D7700" i="22"/>
  <c r="K7702" i="22"/>
  <c r="A7701" i="22"/>
  <c r="K8371" i="31"/>
  <c r="A8370" i="31"/>
  <c r="D8369" i="31"/>
  <c r="C8369" i="31"/>
  <c r="E8369" i="31" s="1"/>
  <c r="K7818" i="30"/>
  <c r="A7817" i="30"/>
  <c r="C7816" i="30"/>
  <c r="E7816" i="30" s="1"/>
  <c r="D7816" i="30"/>
  <c r="K8129" i="27"/>
  <c r="A8128" i="27"/>
  <c r="D8127" i="27"/>
  <c r="C8127" i="27"/>
  <c r="E8127" i="27" s="1"/>
  <c r="D6851" i="23"/>
  <c r="C6851" i="23"/>
  <c r="E6851" i="23" s="1"/>
  <c r="K6853" i="23"/>
  <c r="A6852" i="23"/>
  <c r="K6847" i="16"/>
  <c r="A6846" i="16"/>
  <c r="D6845" i="16"/>
  <c r="C6845" i="16"/>
  <c r="E6845" i="16" s="1"/>
  <c r="D6852" i="28" l="1"/>
  <c r="C6852" i="28"/>
  <c r="E6852" i="28" s="1"/>
  <c r="K6854" i="28"/>
  <c r="A6853" i="28"/>
  <c r="D7701" i="22"/>
  <c r="C7701" i="22"/>
  <c r="E7701" i="22" s="1"/>
  <c r="K7703" i="22"/>
  <c r="A7702" i="22"/>
  <c r="D8370" i="31"/>
  <c r="C8370" i="31"/>
  <c r="E8370" i="31" s="1"/>
  <c r="K8372" i="31"/>
  <c r="A8371" i="31"/>
  <c r="D7817" i="30"/>
  <c r="C7817" i="30"/>
  <c r="E7817" i="30" s="1"/>
  <c r="K7819" i="30"/>
  <c r="A7818" i="30"/>
  <c r="D8128" i="27"/>
  <c r="C8128" i="27"/>
  <c r="E8128" i="27" s="1"/>
  <c r="A8129" i="27"/>
  <c r="K8130" i="27"/>
  <c r="D6852" i="23"/>
  <c r="C6852" i="23"/>
  <c r="E6852" i="23" s="1"/>
  <c r="K6854" i="23"/>
  <c r="A6853" i="23"/>
  <c r="D6846" i="16"/>
  <c r="C6846" i="16"/>
  <c r="E6846" i="16" s="1"/>
  <c r="K6848" i="16"/>
  <c r="A6847" i="16"/>
  <c r="D6853" i="28" l="1"/>
  <c r="C6853" i="28"/>
  <c r="E6853" i="28" s="1"/>
  <c r="K6855" i="28"/>
  <c r="A6854" i="28"/>
  <c r="D7702" i="22"/>
  <c r="C7702" i="22"/>
  <c r="E7702" i="22" s="1"/>
  <c r="K7704" i="22"/>
  <c r="A7703" i="22"/>
  <c r="C8371" i="31"/>
  <c r="E8371" i="31" s="1"/>
  <c r="D8371" i="31"/>
  <c r="K8373" i="31"/>
  <c r="A8372" i="31"/>
  <c r="D7818" i="30"/>
  <c r="C7818" i="30"/>
  <c r="E7818" i="30" s="1"/>
  <c r="A7819" i="30"/>
  <c r="K7820" i="30"/>
  <c r="D8129" i="27"/>
  <c r="C8129" i="27"/>
  <c r="E8129" i="27" s="1"/>
  <c r="A8130" i="27"/>
  <c r="K8131" i="27"/>
  <c r="D6853" i="23"/>
  <c r="C6853" i="23"/>
  <c r="E6853" i="23" s="1"/>
  <c r="K6855" i="23"/>
  <c r="A6854" i="23"/>
  <c r="K6849" i="16"/>
  <c r="A6848" i="16"/>
  <c r="D6847" i="16"/>
  <c r="C6847" i="16"/>
  <c r="E6847" i="16" s="1"/>
  <c r="D6854" i="28" l="1"/>
  <c r="C6854" i="28"/>
  <c r="E6854" i="28" s="1"/>
  <c r="K6856" i="28"/>
  <c r="A6855" i="28"/>
  <c r="D7703" i="22"/>
  <c r="C7703" i="22"/>
  <c r="E7703" i="22" s="1"/>
  <c r="K7705" i="22"/>
  <c r="A7704" i="22"/>
  <c r="D8372" i="31"/>
  <c r="C8372" i="31"/>
  <c r="E8372" i="31" s="1"/>
  <c r="A8373" i="31"/>
  <c r="K8374" i="31"/>
  <c r="K7821" i="30"/>
  <c r="A7820" i="30"/>
  <c r="D7819" i="30"/>
  <c r="C7819" i="30"/>
  <c r="E7819" i="30" s="1"/>
  <c r="K8132" i="27"/>
  <c r="A8131" i="27"/>
  <c r="D8130" i="27"/>
  <c r="C8130" i="27"/>
  <c r="E8130" i="27" s="1"/>
  <c r="K6856" i="23"/>
  <c r="A6855" i="23"/>
  <c r="D6854" i="23"/>
  <c r="C6854" i="23"/>
  <c r="E6854" i="23" s="1"/>
  <c r="D6848" i="16"/>
  <c r="C6848" i="16"/>
  <c r="E6848" i="16" s="1"/>
  <c r="K6850" i="16"/>
  <c r="A6849" i="16"/>
  <c r="D6855" i="28" l="1"/>
  <c r="C6855" i="28"/>
  <c r="E6855" i="28" s="1"/>
  <c r="K6857" i="28"/>
  <c r="A6856" i="28"/>
  <c r="C7704" i="22"/>
  <c r="E7704" i="22" s="1"/>
  <c r="D7704" i="22"/>
  <c r="K7706" i="22"/>
  <c r="A7705" i="22"/>
  <c r="K8375" i="31"/>
  <c r="A8374" i="31"/>
  <c r="D8373" i="31"/>
  <c r="C8373" i="31"/>
  <c r="E8373" i="31" s="1"/>
  <c r="C7820" i="30"/>
  <c r="E7820" i="30" s="1"/>
  <c r="D7820" i="30"/>
  <c r="A7821" i="30"/>
  <c r="K7822" i="30"/>
  <c r="D8131" i="27"/>
  <c r="C8131" i="27"/>
  <c r="E8131" i="27" s="1"/>
  <c r="A8132" i="27"/>
  <c r="K8133" i="27"/>
  <c r="D6855" i="23"/>
  <c r="C6855" i="23"/>
  <c r="E6855" i="23" s="1"/>
  <c r="K6857" i="23"/>
  <c r="A6856" i="23"/>
  <c r="D6849" i="16"/>
  <c r="C6849" i="16"/>
  <c r="E6849" i="16" s="1"/>
  <c r="K6851" i="16"/>
  <c r="A6850" i="16"/>
  <c r="D6856" i="28" l="1"/>
  <c r="C6856" i="28"/>
  <c r="E6856" i="28" s="1"/>
  <c r="K6858" i="28"/>
  <c r="A6857" i="28"/>
  <c r="C7705" i="22"/>
  <c r="E7705" i="22" s="1"/>
  <c r="D7705" i="22"/>
  <c r="K7707" i="22"/>
  <c r="A7706" i="22"/>
  <c r="D8374" i="31"/>
  <c r="C8374" i="31"/>
  <c r="E8374" i="31" s="1"/>
  <c r="K8376" i="31"/>
  <c r="A8375" i="31"/>
  <c r="K7823" i="30"/>
  <c r="A7822" i="30"/>
  <c r="D7821" i="30"/>
  <c r="C7821" i="30"/>
  <c r="E7821" i="30" s="1"/>
  <c r="A8133" i="27"/>
  <c r="K8134" i="27"/>
  <c r="D8132" i="27"/>
  <c r="C8132" i="27"/>
  <c r="E8132" i="27" s="1"/>
  <c r="D6856" i="23"/>
  <c r="C6856" i="23"/>
  <c r="E6856" i="23" s="1"/>
  <c r="A6857" i="23"/>
  <c r="K6858" i="23"/>
  <c r="D6850" i="16"/>
  <c r="C6850" i="16"/>
  <c r="E6850" i="16" s="1"/>
  <c r="K6852" i="16"/>
  <c r="A6851" i="16"/>
  <c r="D6857" i="28" l="1"/>
  <c r="C6857" i="28"/>
  <c r="E6857" i="28" s="1"/>
  <c r="K6859" i="28"/>
  <c r="A6858" i="28"/>
  <c r="D7706" i="22"/>
  <c r="C7706" i="22"/>
  <c r="E7706" i="22" s="1"/>
  <c r="K7708" i="22"/>
  <c r="A7707" i="22"/>
  <c r="C8375" i="31"/>
  <c r="E8375" i="31" s="1"/>
  <c r="D8375" i="31"/>
  <c r="K8377" i="31"/>
  <c r="A8376" i="31"/>
  <c r="D7822" i="30"/>
  <c r="C7822" i="30"/>
  <c r="E7822" i="30" s="1"/>
  <c r="A7823" i="30"/>
  <c r="K7824" i="30"/>
  <c r="A8134" i="27"/>
  <c r="K8135" i="27"/>
  <c r="D8133" i="27"/>
  <c r="C8133" i="27"/>
  <c r="E8133" i="27" s="1"/>
  <c r="A6858" i="23"/>
  <c r="K6859" i="23"/>
  <c r="D6857" i="23"/>
  <c r="C6857" i="23"/>
  <c r="E6857" i="23" s="1"/>
  <c r="K6853" i="16"/>
  <c r="A6852" i="16"/>
  <c r="D6851" i="16"/>
  <c r="C6851" i="16"/>
  <c r="E6851" i="16" s="1"/>
  <c r="D6858" i="28" l="1"/>
  <c r="C6858" i="28"/>
  <c r="E6858" i="28" s="1"/>
  <c r="K6860" i="28"/>
  <c r="A6859" i="28"/>
  <c r="D7707" i="22"/>
  <c r="C7707" i="22"/>
  <c r="E7707" i="22" s="1"/>
  <c r="K7709" i="22"/>
  <c r="A7708" i="22"/>
  <c r="D8376" i="31"/>
  <c r="C8376" i="31"/>
  <c r="E8376" i="31" s="1"/>
  <c r="A8377" i="31"/>
  <c r="K8378" i="31"/>
  <c r="A7824" i="30"/>
  <c r="K7825" i="30"/>
  <c r="D7823" i="30"/>
  <c r="C7823" i="30"/>
  <c r="E7823" i="30" s="1"/>
  <c r="K8136" i="27"/>
  <c r="A8135" i="27"/>
  <c r="D8134" i="27"/>
  <c r="C8134" i="27"/>
  <c r="E8134" i="27" s="1"/>
  <c r="K6860" i="23"/>
  <c r="A6859" i="23"/>
  <c r="D6858" i="23"/>
  <c r="C6858" i="23"/>
  <c r="E6858" i="23" s="1"/>
  <c r="D6852" i="16"/>
  <c r="C6852" i="16"/>
  <c r="E6852" i="16" s="1"/>
  <c r="K6854" i="16"/>
  <c r="A6853" i="16"/>
  <c r="D6859" i="28" l="1"/>
  <c r="C6859" i="28"/>
  <c r="E6859" i="28" s="1"/>
  <c r="K6861" i="28"/>
  <c r="A6860" i="28"/>
  <c r="C7708" i="22"/>
  <c r="E7708" i="22" s="1"/>
  <c r="D7708" i="22"/>
  <c r="K7710" i="22"/>
  <c r="A7709" i="22"/>
  <c r="K8379" i="31"/>
  <c r="A8378" i="31"/>
  <c r="D8377" i="31"/>
  <c r="C8377" i="31"/>
  <c r="E8377" i="31" s="1"/>
  <c r="A7825" i="30"/>
  <c r="K7826" i="30"/>
  <c r="C7824" i="30"/>
  <c r="E7824" i="30" s="1"/>
  <c r="D7824" i="30"/>
  <c r="D8135" i="27"/>
  <c r="C8135" i="27"/>
  <c r="E8135" i="27" s="1"/>
  <c r="A8136" i="27"/>
  <c r="K8137" i="27"/>
  <c r="D6859" i="23"/>
  <c r="C6859" i="23"/>
  <c r="E6859" i="23" s="1"/>
  <c r="K6861" i="23"/>
  <c r="A6860" i="23"/>
  <c r="D6853" i="16"/>
  <c r="C6853" i="16"/>
  <c r="E6853" i="16" s="1"/>
  <c r="K6855" i="16"/>
  <c r="A6854" i="16"/>
  <c r="D6860" i="28" l="1"/>
  <c r="C6860" i="28"/>
  <c r="E6860" i="28" s="1"/>
  <c r="K6862" i="28"/>
  <c r="A6861" i="28"/>
  <c r="D7709" i="22"/>
  <c r="C7709" i="22"/>
  <c r="E7709" i="22" s="1"/>
  <c r="K7711" i="22"/>
  <c r="A7710" i="22"/>
  <c r="D8378" i="31"/>
  <c r="C8378" i="31"/>
  <c r="E8378" i="31" s="1"/>
  <c r="K8380" i="31"/>
  <c r="A8379" i="31"/>
  <c r="K7827" i="30"/>
  <c r="A7826" i="30"/>
  <c r="D7825" i="30"/>
  <c r="C7825" i="30"/>
  <c r="E7825" i="30" s="1"/>
  <c r="D8136" i="27"/>
  <c r="C8136" i="27"/>
  <c r="E8136" i="27" s="1"/>
  <c r="K8138" i="27"/>
  <c r="A8137" i="27"/>
  <c r="D6860" i="23"/>
  <c r="C6860" i="23"/>
  <c r="E6860" i="23" s="1"/>
  <c r="K6862" i="23"/>
  <c r="A6861" i="23"/>
  <c r="D6854" i="16"/>
  <c r="C6854" i="16"/>
  <c r="E6854" i="16" s="1"/>
  <c r="K6856" i="16"/>
  <c r="A6855" i="16"/>
  <c r="D6861" i="28" l="1"/>
  <c r="C6861" i="28"/>
  <c r="E6861" i="28" s="1"/>
  <c r="K6863" i="28"/>
  <c r="A6862" i="28"/>
  <c r="D7710" i="22"/>
  <c r="C7710" i="22"/>
  <c r="E7710" i="22" s="1"/>
  <c r="K7712" i="22"/>
  <c r="A7711" i="22"/>
  <c r="D8379" i="31"/>
  <c r="C8379" i="31"/>
  <c r="E8379" i="31" s="1"/>
  <c r="K8381" i="31"/>
  <c r="A8380" i="31"/>
  <c r="D7826" i="30"/>
  <c r="C7826" i="30"/>
  <c r="E7826" i="30" s="1"/>
  <c r="K7828" i="30"/>
  <c r="A7827" i="30"/>
  <c r="A8138" i="27"/>
  <c r="K8139" i="27"/>
  <c r="D8137" i="27"/>
  <c r="C8137" i="27"/>
  <c r="E8137" i="27" s="1"/>
  <c r="D6861" i="23"/>
  <c r="C6861" i="23"/>
  <c r="E6861" i="23" s="1"/>
  <c r="A6862" i="23"/>
  <c r="K6863" i="23"/>
  <c r="D6855" i="16"/>
  <c r="C6855" i="16"/>
  <c r="E6855" i="16" s="1"/>
  <c r="K6857" i="16"/>
  <c r="A6856" i="16"/>
  <c r="D6862" i="28" l="1"/>
  <c r="C6862" i="28"/>
  <c r="E6862" i="28" s="1"/>
  <c r="K6864" i="28"/>
  <c r="A6863" i="28"/>
  <c r="D7711" i="22"/>
  <c r="C7711" i="22"/>
  <c r="E7711" i="22" s="1"/>
  <c r="K7713" i="22"/>
  <c r="A7712" i="22"/>
  <c r="D8380" i="31"/>
  <c r="C8380" i="31"/>
  <c r="E8380" i="31" s="1"/>
  <c r="K8382" i="31"/>
  <c r="A8381" i="31"/>
  <c r="D7827" i="30"/>
  <c r="C7827" i="30"/>
  <c r="E7827" i="30" s="1"/>
  <c r="K7829" i="30"/>
  <c r="A7828" i="30"/>
  <c r="K8140" i="27"/>
  <c r="A8139" i="27"/>
  <c r="D8138" i="27"/>
  <c r="C8138" i="27"/>
  <c r="E8138" i="27" s="1"/>
  <c r="D6862" i="23"/>
  <c r="C6862" i="23"/>
  <c r="E6862" i="23" s="1"/>
  <c r="K6864" i="23"/>
  <c r="A6863" i="23"/>
  <c r="D6856" i="16"/>
  <c r="C6856" i="16"/>
  <c r="E6856" i="16" s="1"/>
  <c r="K6858" i="16"/>
  <c r="A6857" i="16"/>
  <c r="D6863" i="28" l="1"/>
  <c r="C6863" i="28"/>
  <c r="E6863" i="28" s="1"/>
  <c r="K6865" i="28"/>
  <c r="A6864" i="28"/>
  <c r="C7712" i="22"/>
  <c r="E7712" i="22" s="1"/>
  <c r="D7712" i="22"/>
  <c r="K7714" i="22"/>
  <c r="A7713" i="22"/>
  <c r="D8381" i="31"/>
  <c r="C8381" i="31"/>
  <c r="E8381" i="31" s="1"/>
  <c r="A8382" i="31"/>
  <c r="K8383" i="31"/>
  <c r="C7828" i="30"/>
  <c r="E7828" i="30" s="1"/>
  <c r="D7828" i="30"/>
  <c r="A7829" i="30"/>
  <c r="K7830" i="30"/>
  <c r="D8139" i="27"/>
  <c r="C8139" i="27"/>
  <c r="E8139" i="27" s="1"/>
  <c r="A8140" i="27"/>
  <c r="K8141" i="27"/>
  <c r="A6864" i="23"/>
  <c r="K6865" i="23"/>
  <c r="D6863" i="23"/>
  <c r="C6863" i="23"/>
  <c r="E6863" i="23" s="1"/>
  <c r="K6859" i="16"/>
  <c r="A6858" i="16"/>
  <c r="D6857" i="16"/>
  <c r="C6857" i="16"/>
  <c r="E6857" i="16" s="1"/>
  <c r="D6864" i="28" l="1"/>
  <c r="C6864" i="28"/>
  <c r="E6864" i="28" s="1"/>
  <c r="K6866" i="28"/>
  <c r="A6865" i="28"/>
  <c r="D7713" i="22"/>
  <c r="C7713" i="22"/>
  <c r="E7713" i="22" s="1"/>
  <c r="K7715" i="22"/>
  <c r="A7714" i="22"/>
  <c r="K8384" i="31"/>
  <c r="A8383" i="31"/>
  <c r="D8382" i="31"/>
  <c r="C8382" i="31"/>
  <c r="E8382" i="31" s="1"/>
  <c r="A7830" i="30"/>
  <c r="K7831" i="30"/>
  <c r="D7829" i="30"/>
  <c r="C7829" i="30"/>
  <c r="E7829" i="30" s="1"/>
  <c r="A8141" i="27"/>
  <c r="K8142" i="27"/>
  <c r="D8140" i="27"/>
  <c r="C8140" i="27"/>
  <c r="E8140" i="27" s="1"/>
  <c r="K6866" i="23"/>
  <c r="A6865" i="23"/>
  <c r="D6864" i="23"/>
  <c r="C6864" i="23"/>
  <c r="E6864" i="23" s="1"/>
  <c r="D6858" i="16"/>
  <c r="C6858" i="16"/>
  <c r="E6858" i="16" s="1"/>
  <c r="K6860" i="16"/>
  <c r="A6859" i="16"/>
  <c r="D6865" i="28" l="1"/>
  <c r="C6865" i="28"/>
  <c r="E6865" i="28" s="1"/>
  <c r="K6867" i="28"/>
  <c r="A6866" i="28"/>
  <c r="D7714" i="22"/>
  <c r="C7714" i="22"/>
  <c r="E7714" i="22" s="1"/>
  <c r="K7716" i="22"/>
  <c r="A7715" i="22"/>
  <c r="D8383" i="31"/>
  <c r="C8383" i="31"/>
  <c r="E8383" i="31" s="1"/>
  <c r="K8385" i="31"/>
  <c r="A8384" i="31"/>
  <c r="K7832" i="30"/>
  <c r="A7831" i="30"/>
  <c r="D7830" i="30"/>
  <c r="C7830" i="30"/>
  <c r="E7830" i="30" s="1"/>
  <c r="A8142" i="27"/>
  <c r="K8143" i="27"/>
  <c r="D8141" i="27"/>
  <c r="C8141" i="27"/>
  <c r="E8141" i="27" s="1"/>
  <c r="D6865" i="23"/>
  <c r="C6865" i="23"/>
  <c r="E6865" i="23" s="1"/>
  <c r="K6867" i="23"/>
  <c r="A6866" i="23"/>
  <c r="D6859" i="16"/>
  <c r="C6859" i="16"/>
  <c r="E6859" i="16" s="1"/>
  <c r="K6861" i="16"/>
  <c r="A6860" i="16"/>
  <c r="D6866" i="28" l="1"/>
  <c r="C6866" i="28"/>
  <c r="E6866" i="28" s="1"/>
  <c r="K6868" i="28"/>
  <c r="A6867" i="28"/>
  <c r="D7715" i="22"/>
  <c r="C7715" i="22"/>
  <c r="E7715" i="22" s="1"/>
  <c r="K7717" i="22"/>
  <c r="A7716" i="22"/>
  <c r="D8384" i="31"/>
  <c r="C8384" i="31"/>
  <c r="E8384" i="31" s="1"/>
  <c r="A8385" i="31"/>
  <c r="K8386" i="31"/>
  <c r="D7831" i="30"/>
  <c r="C7831" i="30"/>
  <c r="E7831" i="30" s="1"/>
  <c r="A7832" i="30"/>
  <c r="K7833" i="30"/>
  <c r="A8143" i="27"/>
  <c r="K8144" i="27"/>
  <c r="D8142" i="27"/>
  <c r="C8142" i="27"/>
  <c r="E8142" i="27" s="1"/>
  <c r="D6866" i="23"/>
  <c r="C6866" i="23"/>
  <c r="E6866" i="23" s="1"/>
  <c r="K6868" i="23"/>
  <c r="A6867" i="23"/>
  <c r="D6860" i="16"/>
  <c r="C6860" i="16"/>
  <c r="E6860" i="16" s="1"/>
  <c r="K6862" i="16"/>
  <c r="A6861" i="16"/>
  <c r="D6867" i="28" l="1"/>
  <c r="C6867" i="28"/>
  <c r="E6867" i="28" s="1"/>
  <c r="K6869" i="28"/>
  <c r="A6868" i="28"/>
  <c r="C7716" i="22"/>
  <c r="E7716" i="22" s="1"/>
  <c r="D7716" i="22"/>
  <c r="K7718" i="22"/>
  <c r="A7717" i="22"/>
  <c r="K8387" i="31"/>
  <c r="A8386" i="31"/>
  <c r="D8385" i="31"/>
  <c r="C8385" i="31"/>
  <c r="E8385" i="31" s="1"/>
  <c r="A7833" i="30"/>
  <c r="K7834" i="30"/>
  <c r="C7832" i="30"/>
  <c r="E7832" i="30" s="1"/>
  <c r="D7832" i="30"/>
  <c r="A8144" i="27"/>
  <c r="K8145" i="27"/>
  <c r="D8143" i="27"/>
  <c r="C8143" i="27"/>
  <c r="E8143" i="27" s="1"/>
  <c r="K6869" i="23"/>
  <c r="A6868" i="23"/>
  <c r="D6867" i="23"/>
  <c r="C6867" i="23"/>
  <c r="E6867" i="23" s="1"/>
  <c r="K6863" i="16"/>
  <c r="A6862" i="16"/>
  <c r="D6861" i="16"/>
  <c r="C6861" i="16"/>
  <c r="E6861" i="16" s="1"/>
  <c r="D6868" i="28" l="1"/>
  <c r="C6868" i="28"/>
  <c r="E6868" i="28" s="1"/>
  <c r="A6869" i="28"/>
  <c r="K6870" i="28"/>
  <c r="D7717" i="22"/>
  <c r="C7717" i="22"/>
  <c r="E7717" i="22" s="1"/>
  <c r="K7719" i="22"/>
  <c r="A7718" i="22"/>
  <c r="D8386" i="31"/>
  <c r="C8386" i="31"/>
  <c r="E8386" i="31" s="1"/>
  <c r="K8388" i="31"/>
  <c r="A8387" i="31"/>
  <c r="A7834" i="30"/>
  <c r="K7835" i="30"/>
  <c r="D7833" i="30"/>
  <c r="C7833" i="30"/>
  <c r="E7833" i="30" s="1"/>
  <c r="A8145" i="27"/>
  <c r="K8146" i="27"/>
  <c r="D8144" i="27"/>
  <c r="C8144" i="27"/>
  <c r="E8144" i="27" s="1"/>
  <c r="D6868" i="23"/>
  <c r="C6868" i="23"/>
  <c r="E6868" i="23" s="1"/>
  <c r="K6870" i="23"/>
  <c r="A6869" i="23"/>
  <c r="D6862" i="16"/>
  <c r="C6862" i="16"/>
  <c r="E6862" i="16" s="1"/>
  <c r="K6864" i="16"/>
  <c r="A6863" i="16"/>
  <c r="A6870" i="28" l="1"/>
  <c r="K6871" i="28"/>
  <c r="D6869" i="28"/>
  <c r="C6869" i="28"/>
  <c r="E6869" i="28" s="1"/>
  <c r="D7718" i="22"/>
  <c r="C7718" i="22"/>
  <c r="E7718" i="22" s="1"/>
  <c r="K7720" i="22"/>
  <c r="A7719" i="22"/>
  <c r="C8387" i="31"/>
  <c r="E8387" i="31" s="1"/>
  <c r="D8387" i="31"/>
  <c r="K8389" i="31"/>
  <c r="A8388" i="31"/>
  <c r="A7835" i="30"/>
  <c r="K7836" i="30"/>
  <c r="D7834" i="30"/>
  <c r="C7834" i="30"/>
  <c r="E7834" i="30" s="1"/>
  <c r="K8147" i="27"/>
  <c r="A8146" i="27"/>
  <c r="D8145" i="27"/>
  <c r="C8145" i="27"/>
  <c r="E8145" i="27" s="1"/>
  <c r="K6871" i="23"/>
  <c r="A6870" i="23"/>
  <c r="D6869" i="23"/>
  <c r="C6869" i="23"/>
  <c r="E6869" i="23" s="1"/>
  <c r="D6863" i="16"/>
  <c r="C6863" i="16"/>
  <c r="E6863" i="16" s="1"/>
  <c r="K6865" i="16"/>
  <c r="A6864" i="16"/>
  <c r="K6872" i="28" l="1"/>
  <c r="A6871" i="28"/>
  <c r="D6870" i="28"/>
  <c r="C6870" i="28"/>
  <c r="E6870" i="28" s="1"/>
  <c r="D7719" i="22"/>
  <c r="C7719" i="22"/>
  <c r="E7719" i="22" s="1"/>
  <c r="K7721" i="22"/>
  <c r="A7720" i="22"/>
  <c r="D8388" i="31"/>
  <c r="C8388" i="31"/>
  <c r="E8388" i="31" s="1"/>
  <c r="A8389" i="31"/>
  <c r="K8390" i="31"/>
  <c r="A7836" i="30"/>
  <c r="K7837" i="30"/>
  <c r="D7835" i="30"/>
  <c r="C7835" i="30"/>
  <c r="E7835" i="30" s="1"/>
  <c r="D8146" i="27"/>
  <c r="C8146" i="27"/>
  <c r="E8146" i="27" s="1"/>
  <c r="A8147" i="27"/>
  <c r="K8148" i="27"/>
  <c r="D6870" i="23"/>
  <c r="C6870" i="23"/>
  <c r="E6870" i="23" s="1"/>
  <c r="K6872" i="23"/>
  <c r="A6871" i="23"/>
  <c r="D6864" i="16"/>
  <c r="C6864" i="16"/>
  <c r="E6864" i="16" s="1"/>
  <c r="K6866" i="16"/>
  <c r="A6865" i="16"/>
  <c r="D6871" i="28" l="1"/>
  <c r="C6871" i="28"/>
  <c r="E6871" i="28" s="1"/>
  <c r="K6873" i="28"/>
  <c r="A6872" i="28"/>
  <c r="C7720" i="22"/>
  <c r="E7720" i="22" s="1"/>
  <c r="D7720" i="22"/>
  <c r="K7722" i="22"/>
  <c r="A7721" i="22"/>
  <c r="A8390" i="31"/>
  <c r="K8391" i="31"/>
  <c r="D8389" i="31"/>
  <c r="C8389" i="31"/>
  <c r="E8389" i="31" s="1"/>
  <c r="A7837" i="30"/>
  <c r="K7838" i="30"/>
  <c r="C7836" i="30"/>
  <c r="E7836" i="30" s="1"/>
  <c r="D7836" i="30"/>
  <c r="K8149" i="27"/>
  <c r="A8148" i="27"/>
  <c r="D8147" i="27"/>
  <c r="C8147" i="27"/>
  <c r="E8147" i="27" s="1"/>
  <c r="D6871" i="23"/>
  <c r="C6871" i="23"/>
  <c r="E6871" i="23" s="1"/>
  <c r="A6872" i="23"/>
  <c r="K6873" i="23"/>
  <c r="D6865" i="16"/>
  <c r="C6865" i="16"/>
  <c r="E6865" i="16" s="1"/>
  <c r="K6867" i="16"/>
  <c r="A6866" i="16"/>
  <c r="D6872" i="28" l="1"/>
  <c r="C6872" i="28"/>
  <c r="E6872" i="28" s="1"/>
  <c r="K6874" i="28"/>
  <c r="A6873" i="28"/>
  <c r="D7721" i="22"/>
  <c r="C7721" i="22"/>
  <c r="E7721" i="22" s="1"/>
  <c r="K7723" i="22"/>
  <c r="A7722" i="22"/>
  <c r="A8391" i="31"/>
  <c r="K8392" i="31"/>
  <c r="D8390" i="31"/>
  <c r="C8390" i="31"/>
  <c r="E8390" i="31" s="1"/>
  <c r="A7838" i="30"/>
  <c r="K7839" i="30"/>
  <c r="D7837" i="30"/>
  <c r="C7837" i="30"/>
  <c r="E7837" i="30" s="1"/>
  <c r="D8148" i="27"/>
  <c r="C8148" i="27"/>
  <c r="E8148" i="27" s="1"/>
  <c r="A8149" i="27"/>
  <c r="K8150" i="27"/>
  <c r="K6874" i="23"/>
  <c r="A6873" i="23"/>
  <c r="D6872" i="23"/>
  <c r="C6872" i="23"/>
  <c r="E6872" i="23" s="1"/>
  <c r="D6866" i="16"/>
  <c r="C6866" i="16"/>
  <c r="E6866" i="16" s="1"/>
  <c r="K6868" i="16"/>
  <c r="A6867" i="16"/>
  <c r="D6873" i="28" l="1"/>
  <c r="C6873" i="28"/>
  <c r="E6873" i="28" s="1"/>
  <c r="K6875" i="28"/>
  <c r="A6874" i="28"/>
  <c r="D7722" i="22"/>
  <c r="C7722" i="22"/>
  <c r="E7722" i="22" s="1"/>
  <c r="K7724" i="22"/>
  <c r="A7723" i="22"/>
  <c r="K8393" i="31"/>
  <c r="A8392" i="31"/>
  <c r="D8391" i="31"/>
  <c r="C8391" i="31"/>
  <c r="E8391" i="31" s="1"/>
  <c r="K7840" i="30"/>
  <c r="A7839" i="30"/>
  <c r="D7838" i="30"/>
  <c r="C7838" i="30"/>
  <c r="E7838" i="30" s="1"/>
  <c r="A8150" i="27"/>
  <c r="K8151" i="27"/>
  <c r="D8149" i="27"/>
  <c r="C8149" i="27"/>
  <c r="E8149" i="27" s="1"/>
  <c r="D6873" i="23"/>
  <c r="C6873" i="23"/>
  <c r="E6873" i="23" s="1"/>
  <c r="K6875" i="23"/>
  <c r="A6874" i="23"/>
  <c r="D6867" i="16"/>
  <c r="C6867" i="16"/>
  <c r="E6867" i="16" s="1"/>
  <c r="K6869" i="16"/>
  <c r="A6868" i="16"/>
  <c r="D6874" i="28" l="1"/>
  <c r="C6874" i="28"/>
  <c r="E6874" i="28" s="1"/>
  <c r="K6876" i="28"/>
  <c r="A6875" i="28"/>
  <c r="D7723" i="22"/>
  <c r="C7723" i="22"/>
  <c r="E7723" i="22" s="1"/>
  <c r="K7725" i="22"/>
  <c r="A7724" i="22"/>
  <c r="D8392" i="31"/>
  <c r="C8392" i="31"/>
  <c r="E8392" i="31" s="1"/>
  <c r="K8394" i="31"/>
  <c r="A8393" i="31"/>
  <c r="D7839" i="30"/>
  <c r="C7839" i="30"/>
  <c r="E7839" i="30" s="1"/>
  <c r="A7840" i="30"/>
  <c r="K7841" i="30"/>
  <c r="A8151" i="27"/>
  <c r="K8152" i="27"/>
  <c r="D8150" i="27"/>
  <c r="C8150" i="27"/>
  <c r="E8150" i="27" s="1"/>
  <c r="D6874" i="23"/>
  <c r="C6874" i="23"/>
  <c r="E6874" i="23" s="1"/>
  <c r="A6875" i="23"/>
  <c r="K6876" i="23"/>
  <c r="D6868" i="16"/>
  <c r="C6868" i="16"/>
  <c r="E6868" i="16" s="1"/>
  <c r="K6870" i="16"/>
  <c r="A6869" i="16"/>
  <c r="D6875" i="28" l="1"/>
  <c r="C6875" i="28"/>
  <c r="E6875" i="28" s="1"/>
  <c r="K6877" i="28"/>
  <c r="A6876" i="28"/>
  <c r="C7724" i="22"/>
  <c r="E7724" i="22" s="1"/>
  <c r="D7724" i="22"/>
  <c r="K7726" i="22"/>
  <c r="A7725" i="22"/>
  <c r="D8393" i="31"/>
  <c r="C8393" i="31"/>
  <c r="E8393" i="31" s="1"/>
  <c r="K8395" i="31"/>
  <c r="A8394" i="31"/>
  <c r="A7841" i="30"/>
  <c r="K7842" i="30"/>
  <c r="C7840" i="30"/>
  <c r="E7840" i="30" s="1"/>
  <c r="D7840" i="30"/>
  <c r="A8152" i="27"/>
  <c r="K8153" i="27"/>
  <c r="D8151" i="27"/>
  <c r="C8151" i="27"/>
  <c r="E8151" i="27" s="1"/>
  <c r="K6877" i="23"/>
  <c r="A6876" i="23"/>
  <c r="D6875" i="23"/>
  <c r="C6875" i="23"/>
  <c r="E6875" i="23" s="1"/>
  <c r="D6869" i="16"/>
  <c r="C6869" i="16"/>
  <c r="E6869" i="16" s="1"/>
  <c r="K6871" i="16"/>
  <c r="A6870" i="16"/>
  <c r="D6876" i="28" l="1"/>
  <c r="C6876" i="28"/>
  <c r="E6876" i="28" s="1"/>
  <c r="K6878" i="28"/>
  <c r="A6877" i="28"/>
  <c r="D7725" i="22"/>
  <c r="C7725" i="22"/>
  <c r="E7725" i="22" s="1"/>
  <c r="K7727" i="22"/>
  <c r="A7726" i="22"/>
  <c r="D8394" i="31"/>
  <c r="C8394" i="31"/>
  <c r="E8394" i="31" s="1"/>
  <c r="K8396" i="31"/>
  <c r="A8395" i="31"/>
  <c r="K7843" i="30"/>
  <c r="A7842" i="30"/>
  <c r="D7841" i="30"/>
  <c r="C7841" i="30"/>
  <c r="E7841" i="30" s="1"/>
  <c r="K8154" i="27"/>
  <c r="A8153" i="27"/>
  <c r="D8152" i="27"/>
  <c r="C8152" i="27"/>
  <c r="E8152" i="27" s="1"/>
  <c r="D6876" i="23"/>
  <c r="C6876" i="23"/>
  <c r="E6876" i="23" s="1"/>
  <c r="K6878" i="23"/>
  <c r="A6877" i="23"/>
  <c r="D6870" i="16"/>
  <c r="C6870" i="16"/>
  <c r="E6870" i="16" s="1"/>
  <c r="K6872" i="16"/>
  <c r="A6871" i="16"/>
  <c r="D6877" i="28" l="1"/>
  <c r="C6877" i="28"/>
  <c r="E6877" i="28" s="1"/>
  <c r="K6879" i="28"/>
  <c r="A6878" i="28"/>
  <c r="D7726" i="22"/>
  <c r="C7726" i="22"/>
  <c r="E7726" i="22" s="1"/>
  <c r="K7728" i="22"/>
  <c r="A7727" i="22"/>
  <c r="D8395" i="31"/>
  <c r="C8395" i="31"/>
  <c r="E8395" i="31" s="1"/>
  <c r="K8397" i="31"/>
  <c r="A8396" i="31"/>
  <c r="D7842" i="30"/>
  <c r="C7842" i="30"/>
  <c r="E7842" i="30" s="1"/>
  <c r="A7843" i="30"/>
  <c r="K7844" i="30"/>
  <c r="D8153" i="27"/>
  <c r="C8153" i="27"/>
  <c r="E8153" i="27" s="1"/>
  <c r="A8154" i="27"/>
  <c r="K8155" i="27"/>
  <c r="D6877" i="23"/>
  <c r="C6877" i="23"/>
  <c r="E6877" i="23" s="1"/>
  <c r="K6879" i="23"/>
  <c r="A6878" i="23"/>
  <c r="D6871" i="16"/>
  <c r="C6871" i="16"/>
  <c r="E6871" i="16" s="1"/>
  <c r="K6873" i="16"/>
  <c r="A6872" i="16"/>
  <c r="D6878" i="28" l="1"/>
  <c r="C6878" i="28"/>
  <c r="E6878" i="28" s="1"/>
  <c r="A6879" i="28"/>
  <c r="K6880" i="28"/>
  <c r="D7727" i="22"/>
  <c r="C7727" i="22"/>
  <c r="E7727" i="22" s="1"/>
  <c r="K7729" i="22"/>
  <c r="A7728" i="22"/>
  <c r="D8396" i="31"/>
  <c r="C8396" i="31"/>
  <c r="E8396" i="31" s="1"/>
  <c r="K8398" i="31"/>
  <c r="A8397" i="31"/>
  <c r="D7843" i="30"/>
  <c r="C7843" i="30"/>
  <c r="E7843" i="30" s="1"/>
  <c r="A7844" i="30"/>
  <c r="K7845" i="30"/>
  <c r="A8155" i="27"/>
  <c r="K8156" i="27"/>
  <c r="D8154" i="27"/>
  <c r="C8154" i="27"/>
  <c r="E8154" i="27" s="1"/>
  <c r="K6880" i="23"/>
  <c r="A6879" i="23"/>
  <c r="D6878" i="23"/>
  <c r="C6878" i="23"/>
  <c r="E6878" i="23" s="1"/>
  <c r="D6872" i="16"/>
  <c r="C6872" i="16"/>
  <c r="E6872" i="16" s="1"/>
  <c r="K6874" i="16"/>
  <c r="A6873" i="16"/>
  <c r="A6880" i="28" l="1"/>
  <c r="K6881" i="28"/>
  <c r="D6879" i="28"/>
  <c r="C6879" i="28"/>
  <c r="E6879" i="28" s="1"/>
  <c r="C7728" i="22"/>
  <c r="E7728" i="22" s="1"/>
  <c r="D7728" i="22"/>
  <c r="K7730" i="22"/>
  <c r="A7729" i="22"/>
  <c r="C8397" i="31"/>
  <c r="E8397" i="31" s="1"/>
  <c r="D8397" i="31"/>
  <c r="A8398" i="31"/>
  <c r="K8399" i="31"/>
  <c r="K7846" i="30"/>
  <c r="A7845" i="30"/>
  <c r="C7844" i="30"/>
  <c r="E7844" i="30" s="1"/>
  <c r="D7844" i="30"/>
  <c r="A8156" i="27"/>
  <c r="K8157" i="27"/>
  <c r="D8155" i="27"/>
  <c r="C8155" i="27"/>
  <c r="E8155" i="27" s="1"/>
  <c r="D6879" i="23"/>
  <c r="C6879" i="23"/>
  <c r="E6879" i="23" s="1"/>
  <c r="K6881" i="23"/>
  <c r="A6880" i="23"/>
  <c r="D6873" i="16"/>
  <c r="C6873" i="16"/>
  <c r="E6873" i="16" s="1"/>
  <c r="K6875" i="16"/>
  <c r="A6874" i="16"/>
  <c r="K6882" i="28" l="1"/>
  <c r="A6881" i="28"/>
  <c r="D6880" i="28"/>
  <c r="C6880" i="28"/>
  <c r="E6880" i="28" s="1"/>
  <c r="D7729" i="22"/>
  <c r="C7729" i="22"/>
  <c r="E7729" i="22" s="1"/>
  <c r="K7731" i="22"/>
  <c r="A7730" i="22"/>
  <c r="K8400" i="31"/>
  <c r="A8399" i="31"/>
  <c r="C8398" i="31"/>
  <c r="E8398" i="31" s="1"/>
  <c r="D8398" i="31"/>
  <c r="D7845" i="30"/>
  <c r="C7845" i="30"/>
  <c r="E7845" i="30" s="1"/>
  <c r="A7846" i="30"/>
  <c r="K7847" i="30"/>
  <c r="A8157" i="27"/>
  <c r="K8158" i="27"/>
  <c r="D8156" i="27"/>
  <c r="C8156" i="27"/>
  <c r="E8156" i="27" s="1"/>
  <c r="K6882" i="23"/>
  <c r="A6881" i="23"/>
  <c r="D6880" i="23"/>
  <c r="C6880" i="23"/>
  <c r="E6880" i="23" s="1"/>
  <c r="D6874" i="16"/>
  <c r="C6874" i="16"/>
  <c r="E6874" i="16" s="1"/>
  <c r="K6876" i="16"/>
  <c r="A6875" i="16"/>
  <c r="D6881" i="28" l="1"/>
  <c r="C6881" i="28"/>
  <c r="E6881" i="28" s="1"/>
  <c r="A6882" i="28"/>
  <c r="K6883" i="28"/>
  <c r="D7730" i="22"/>
  <c r="C7730" i="22"/>
  <c r="E7730" i="22" s="1"/>
  <c r="K7732" i="22"/>
  <c r="A7731" i="22"/>
  <c r="D8399" i="31"/>
  <c r="C8399" i="31"/>
  <c r="E8399" i="31" s="1"/>
  <c r="K8401" i="31"/>
  <c r="A8400" i="31"/>
  <c r="A7847" i="30"/>
  <c r="K7848" i="30"/>
  <c r="D7846" i="30"/>
  <c r="C7846" i="30"/>
  <c r="E7846" i="30" s="1"/>
  <c r="A8158" i="27"/>
  <c r="K8159" i="27"/>
  <c r="D8157" i="27"/>
  <c r="C8157" i="27"/>
  <c r="E8157" i="27" s="1"/>
  <c r="D6881" i="23"/>
  <c r="C6881" i="23"/>
  <c r="E6881" i="23" s="1"/>
  <c r="K6883" i="23"/>
  <c r="A6882" i="23"/>
  <c r="D6875" i="16"/>
  <c r="C6875" i="16"/>
  <c r="E6875" i="16" s="1"/>
  <c r="K6877" i="16"/>
  <c r="A6876" i="16"/>
  <c r="K6884" i="28" l="1"/>
  <c r="A6883" i="28"/>
  <c r="D6882" i="28"/>
  <c r="C6882" i="28"/>
  <c r="E6882" i="28" s="1"/>
  <c r="D7731" i="22"/>
  <c r="C7731" i="22"/>
  <c r="E7731" i="22" s="1"/>
  <c r="K7733" i="22"/>
  <c r="A7732" i="22"/>
  <c r="D8400" i="31"/>
  <c r="C8400" i="31"/>
  <c r="E8400" i="31" s="1"/>
  <c r="K8402" i="31"/>
  <c r="A8401" i="31"/>
  <c r="A7848" i="30"/>
  <c r="K7849" i="30"/>
  <c r="D7847" i="30"/>
  <c r="C7847" i="30"/>
  <c r="E7847" i="30" s="1"/>
  <c r="A8159" i="27"/>
  <c r="K8160" i="27"/>
  <c r="D8158" i="27"/>
  <c r="C8158" i="27"/>
  <c r="E8158" i="27" s="1"/>
  <c r="D6882" i="23"/>
  <c r="C6882" i="23"/>
  <c r="E6882" i="23" s="1"/>
  <c r="K6884" i="23"/>
  <c r="A6883" i="23"/>
  <c r="D6876" i="16"/>
  <c r="C6876" i="16"/>
  <c r="E6876" i="16" s="1"/>
  <c r="K6878" i="16"/>
  <c r="A6877" i="16"/>
  <c r="D6883" i="28" l="1"/>
  <c r="C6883" i="28"/>
  <c r="E6883" i="28" s="1"/>
  <c r="K6885" i="28"/>
  <c r="A6884" i="28"/>
  <c r="C7732" i="22"/>
  <c r="E7732" i="22" s="1"/>
  <c r="D7732" i="22"/>
  <c r="K7734" i="22"/>
  <c r="A7733" i="22"/>
  <c r="D8401" i="31"/>
  <c r="C8401" i="31"/>
  <c r="E8401" i="31" s="1"/>
  <c r="A8402" i="31"/>
  <c r="K8403" i="31"/>
  <c r="K7850" i="30"/>
  <c r="A7849" i="30"/>
  <c r="C7848" i="30"/>
  <c r="E7848" i="30" s="1"/>
  <c r="D7848" i="30"/>
  <c r="K8161" i="27"/>
  <c r="A8160" i="27"/>
  <c r="D8159" i="27"/>
  <c r="C8159" i="27"/>
  <c r="E8159" i="27" s="1"/>
  <c r="D6883" i="23"/>
  <c r="C6883" i="23"/>
  <c r="E6883" i="23" s="1"/>
  <c r="K6885" i="23"/>
  <c r="A6884" i="23"/>
  <c r="D6877" i="16"/>
  <c r="C6877" i="16"/>
  <c r="E6877" i="16" s="1"/>
  <c r="K6879" i="16"/>
  <c r="A6878" i="16"/>
  <c r="D6884" i="28" l="1"/>
  <c r="C6884" i="28"/>
  <c r="E6884" i="28" s="1"/>
  <c r="A6885" i="28"/>
  <c r="K6886" i="28"/>
  <c r="D7733" i="22"/>
  <c r="C7733" i="22"/>
  <c r="E7733" i="22" s="1"/>
  <c r="K7735" i="22"/>
  <c r="A7734" i="22"/>
  <c r="K8404" i="31"/>
  <c r="A8403" i="31"/>
  <c r="D8402" i="31"/>
  <c r="C8402" i="31"/>
  <c r="E8402" i="31" s="1"/>
  <c r="D7849" i="30"/>
  <c r="C7849" i="30"/>
  <c r="E7849" i="30" s="1"/>
  <c r="A7850" i="30"/>
  <c r="K7851" i="30"/>
  <c r="D8160" i="27"/>
  <c r="C8160" i="27"/>
  <c r="E8160" i="27" s="1"/>
  <c r="A8161" i="27"/>
  <c r="K8162" i="27"/>
  <c r="D6884" i="23"/>
  <c r="C6884" i="23"/>
  <c r="E6884" i="23" s="1"/>
  <c r="K6886" i="23"/>
  <c r="A6885" i="23"/>
  <c r="K6880" i="16"/>
  <c r="A6879" i="16"/>
  <c r="D6878" i="16"/>
  <c r="C6878" i="16"/>
  <c r="E6878" i="16" s="1"/>
  <c r="A6886" i="28" l="1"/>
  <c r="K6887" i="28"/>
  <c r="D6885" i="28"/>
  <c r="C6885" i="28"/>
  <c r="E6885" i="28" s="1"/>
  <c r="D7734" i="22"/>
  <c r="C7734" i="22"/>
  <c r="E7734" i="22" s="1"/>
  <c r="K7736" i="22"/>
  <c r="A7735" i="22"/>
  <c r="D8403" i="31"/>
  <c r="C8403" i="31"/>
  <c r="E8403" i="31" s="1"/>
  <c r="A8404" i="31"/>
  <c r="K8405" i="31"/>
  <c r="K7852" i="30"/>
  <c r="A7851" i="30"/>
  <c r="D7850" i="30"/>
  <c r="C7850" i="30"/>
  <c r="E7850" i="30" s="1"/>
  <c r="K8163" i="27"/>
  <c r="A8162" i="27"/>
  <c r="D8161" i="27"/>
  <c r="C8161" i="27"/>
  <c r="E8161" i="27" s="1"/>
  <c r="D6885" i="23"/>
  <c r="C6885" i="23"/>
  <c r="E6885" i="23" s="1"/>
  <c r="K6887" i="23"/>
  <c r="A6886" i="23"/>
  <c r="D6879" i="16"/>
  <c r="C6879" i="16"/>
  <c r="E6879" i="16" s="1"/>
  <c r="K6881" i="16"/>
  <c r="A6880" i="16"/>
  <c r="K6888" i="28" l="1"/>
  <c r="A6887" i="28"/>
  <c r="D6886" i="28"/>
  <c r="C6886" i="28"/>
  <c r="E6886" i="28" s="1"/>
  <c r="D7735" i="22"/>
  <c r="C7735" i="22"/>
  <c r="E7735" i="22" s="1"/>
  <c r="K7737" i="22"/>
  <c r="A7736" i="22"/>
  <c r="A8405" i="31"/>
  <c r="K8406" i="31"/>
  <c r="D8404" i="31"/>
  <c r="C8404" i="31"/>
  <c r="E8404" i="31" s="1"/>
  <c r="D7851" i="30"/>
  <c r="C7851" i="30"/>
  <c r="E7851" i="30" s="1"/>
  <c r="K7853" i="30"/>
  <c r="A7852" i="30"/>
  <c r="D8162" i="27"/>
  <c r="C8162" i="27"/>
  <c r="E8162" i="27" s="1"/>
  <c r="A8163" i="27"/>
  <c r="K8164" i="27"/>
  <c r="D6886" i="23"/>
  <c r="C6886" i="23"/>
  <c r="E6886" i="23" s="1"/>
  <c r="K6888" i="23"/>
  <c r="A6887" i="23"/>
  <c r="K6882" i="16"/>
  <c r="A6881" i="16"/>
  <c r="D6880" i="16"/>
  <c r="C6880" i="16"/>
  <c r="E6880" i="16" s="1"/>
  <c r="D6887" i="28" l="1"/>
  <c r="C6887" i="28"/>
  <c r="E6887" i="28" s="1"/>
  <c r="A6888" i="28"/>
  <c r="K6889" i="28"/>
  <c r="C7736" i="22"/>
  <c r="E7736" i="22" s="1"/>
  <c r="D7736" i="22"/>
  <c r="K7738" i="22"/>
  <c r="A7737" i="22"/>
  <c r="K8407" i="31"/>
  <c r="A8406" i="31"/>
  <c r="D8405" i="31"/>
  <c r="C8405" i="31"/>
  <c r="E8405" i="31" s="1"/>
  <c r="C7852" i="30"/>
  <c r="E7852" i="30" s="1"/>
  <c r="D7852" i="30"/>
  <c r="K7854" i="30"/>
  <c r="A7853" i="30"/>
  <c r="K8165" i="27"/>
  <c r="A8164" i="27"/>
  <c r="D8163" i="27"/>
  <c r="C8163" i="27"/>
  <c r="E8163" i="27" s="1"/>
  <c r="D6887" i="23"/>
  <c r="C6887" i="23"/>
  <c r="E6887" i="23" s="1"/>
  <c r="K6889" i="23"/>
  <c r="A6888" i="23"/>
  <c r="D6881" i="16"/>
  <c r="C6881" i="16"/>
  <c r="E6881" i="16" s="1"/>
  <c r="K6883" i="16"/>
  <c r="A6882" i="16"/>
  <c r="K6890" i="28" l="1"/>
  <c r="A6889" i="28"/>
  <c r="D6888" i="28"/>
  <c r="C6888" i="28"/>
  <c r="E6888" i="28" s="1"/>
  <c r="D7737" i="22"/>
  <c r="C7737" i="22"/>
  <c r="E7737" i="22" s="1"/>
  <c r="K7739" i="22"/>
  <c r="A7738" i="22"/>
  <c r="D8406" i="31"/>
  <c r="C8406" i="31"/>
  <c r="E8406" i="31" s="1"/>
  <c r="K8408" i="31"/>
  <c r="A8407" i="31"/>
  <c r="D7853" i="30"/>
  <c r="C7853" i="30"/>
  <c r="E7853" i="30" s="1"/>
  <c r="K7855" i="30"/>
  <c r="A7854" i="30"/>
  <c r="D8164" i="27"/>
  <c r="C8164" i="27"/>
  <c r="E8164" i="27" s="1"/>
  <c r="A8165" i="27"/>
  <c r="K8166" i="27"/>
  <c r="D6888" i="23"/>
  <c r="C6888" i="23"/>
  <c r="E6888" i="23" s="1"/>
  <c r="K6890" i="23"/>
  <c r="A6889" i="23"/>
  <c r="D6882" i="16"/>
  <c r="C6882" i="16"/>
  <c r="E6882" i="16" s="1"/>
  <c r="K6884" i="16"/>
  <c r="A6883" i="16"/>
  <c r="D6889" i="28" l="1"/>
  <c r="C6889" i="28"/>
  <c r="E6889" i="28" s="1"/>
  <c r="A6890" i="28"/>
  <c r="K6891" i="28"/>
  <c r="D7738" i="22"/>
  <c r="C7738" i="22"/>
  <c r="E7738" i="22" s="1"/>
  <c r="K7740" i="22"/>
  <c r="A7739" i="22"/>
  <c r="C8407" i="31"/>
  <c r="E8407" i="31" s="1"/>
  <c r="D8407" i="31"/>
  <c r="K8409" i="31"/>
  <c r="A8408" i="31"/>
  <c r="D7854" i="30"/>
  <c r="C7854" i="30"/>
  <c r="E7854" i="30" s="1"/>
  <c r="K7856" i="30"/>
  <c r="A7855" i="30"/>
  <c r="A8166" i="27"/>
  <c r="K8167" i="27"/>
  <c r="D8165" i="27"/>
  <c r="C8165" i="27"/>
  <c r="E8165" i="27" s="1"/>
  <c r="D6889" i="23"/>
  <c r="C6889" i="23"/>
  <c r="E6889" i="23" s="1"/>
  <c r="K6891" i="23"/>
  <c r="A6890" i="23"/>
  <c r="D6883" i="16"/>
  <c r="C6883" i="16"/>
  <c r="E6883" i="16" s="1"/>
  <c r="K6885" i="16"/>
  <c r="A6884" i="16"/>
  <c r="A6891" i="28" l="1"/>
  <c r="K6892" i="28"/>
  <c r="D6890" i="28"/>
  <c r="C6890" i="28"/>
  <c r="E6890" i="28" s="1"/>
  <c r="D7739" i="22"/>
  <c r="C7739" i="22"/>
  <c r="E7739" i="22" s="1"/>
  <c r="K7741" i="22"/>
  <c r="A7740" i="22"/>
  <c r="D8408" i="31"/>
  <c r="C8408" i="31"/>
  <c r="E8408" i="31" s="1"/>
  <c r="A8409" i="31"/>
  <c r="K8410" i="31"/>
  <c r="D7855" i="30"/>
  <c r="C7855" i="30"/>
  <c r="E7855" i="30" s="1"/>
  <c r="K7857" i="30"/>
  <c r="A7856" i="30"/>
  <c r="K8168" i="27"/>
  <c r="A8167" i="27"/>
  <c r="D8166" i="27"/>
  <c r="C8166" i="27"/>
  <c r="E8166" i="27" s="1"/>
  <c r="D6890" i="23"/>
  <c r="C6890" i="23"/>
  <c r="E6890" i="23" s="1"/>
  <c r="K6892" i="23"/>
  <c r="A6891" i="23"/>
  <c r="K6886" i="16"/>
  <c r="A6885" i="16"/>
  <c r="D6884" i="16"/>
  <c r="C6884" i="16"/>
  <c r="E6884" i="16" s="1"/>
  <c r="A6892" i="28" l="1"/>
  <c r="K6893" i="28"/>
  <c r="C6891" i="28"/>
  <c r="E6891" i="28" s="1"/>
  <c r="D6891" i="28"/>
  <c r="C7740" i="22"/>
  <c r="E7740" i="22" s="1"/>
  <c r="D7740" i="22"/>
  <c r="K7742" i="22"/>
  <c r="A7741" i="22"/>
  <c r="A8410" i="31"/>
  <c r="K8411" i="31"/>
  <c r="D8409" i="31"/>
  <c r="C8409" i="31"/>
  <c r="E8409" i="31" s="1"/>
  <c r="C7856" i="30"/>
  <c r="E7856" i="30" s="1"/>
  <c r="D7856" i="30"/>
  <c r="A7857" i="30"/>
  <c r="K7858" i="30"/>
  <c r="D8167" i="27"/>
  <c r="C8167" i="27"/>
  <c r="E8167" i="27" s="1"/>
  <c r="A8168" i="27"/>
  <c r="K8169" i="27"/>
  <c r="D6891" i="23"/>
  <c r="C6891" i="23"/>
  <c r="E6891" i="23" s="1"/>
  <c r="K6893" i="23"/>
  <c r="A6892" i="23"/>
  <c r="D6885" i="16"/>
  <c r="C6885" i="16"/>
  <c r="E6885" i="16" s="1"/>
  <c r="K6887" i="16"/>
  <c r="A6886" i="16"/>
  <c r="A6893" i="28" l="1"/>
  <c r="K6894" i="28"/>
  <c r="D6892" i="28"/>
  <c r="C6892" i="28"/>
  <c r="E6892" i="28" s="1"/>
  <c r="D7741" i="22"/>
  <c r="C7741" i="22"/>
  <c r="E7741" i="22" s="1"/>
  <c r="K7743" i="22"/>
  <c r="A7742" i="22"/>
  <c r="A8411" i="31"/>
  <c r="K8412" i="31"/>
  <c r="D8410" i="31"/>
  <c r="C8410" i="31"/>
  <c r="E8410" i="31" s="1"/>
  <c r="K7859" i="30"/>
  <c r="A7858" i="30"/>
  <c r="D7857" i="30"/>
  <c r="C7857" i="30"/>
  <c r="E7857" i="30" s="1"/>
  <c r="D8168" i="27"/>
  <c r="C8168" i="27"/>
  <c r="E8168" i="27" s="1"/>
  <c r="A8169" i="27"/>
  <c r="K8170" i="27"/>
  <c r="K6894" i="23"/>
  <c r="A6893" i="23"/>
  <c r="D6892" i="23"/>
  <c r="C6892" i="23"/>
  <c r="E6892" i="23" s="1"/>
  <c r="K6888" i="16"/>
  <c r="A6887" i="16"/>
  <c r="D6886" i="16"/>
  <c r="C6886" i="16"/>
  <c r="E6886" i="16" s="1"/>
  <c r="K6895" i="28" l="1"/>
  <c r="A6894" i="28"/>
  <c r="D6893" i="28"/>
  <c r="C6893" i="28"/>
  <c r="E6893" i="28" s="1"/>
  <c r="D7742" i="22"/>
  <c r="C7742" i="22"/>
  <c r="E7742" i="22" s="1"/>
  <c r="K7744" i="22"/>
  <c r="A7743" i="22"/>
  <c r="K8413" i="31"/>
  <c r="A8412" i="31"/>
  <c r="D8411" i="31"/>
  <c r="C8411" i="31"/>
  <c r="E8411" i="31" s="1"/>
  <c r="D7858" i="30"/>
  <c r="C7858" i="30"/>
  <c r="E7858" i="30" s="1"/>
  <c r="K7860" i="30"/>
  <c r="A7859" i="30"/>
  <c r="K8171" i="27"/>
  <c r="A8170" i="27"/>
  <c r="D8169" i="27"/>
  <c r="C8169" i="27"/>
  <c r="E8169" i="27" s="1"/>
  <c r="D6893" i="23"/>
  <c r="C6893" i="23"/>
  <c r="E6893" i="23" s="1"/>
  <c r="K6895" i="23"/>
  <c r="A6894" i="23"/>
  <c r="D6887" i="16"/>
  <c r="C6887" i="16"/>
  <c r="E6887" i="16" s="1"/>
  <c r="K6889" i="16"/>
  <c r="A6888" i="16"/>
  <c r="D6894" i="28" l="1"/>
  <c r="C6894" i="28"/>
  <c r="E6894" i="28" s="1"/>
  <c r="K6896" i="28"/>
  <c r="A6895" i="28"/>
  <c r="D7743" i="22"/>
  <c r="C7743" i="22"/>
  <c r="E7743" i="22" s="1"/>
  <c r="K7745" i="22"/>
  <c r="A7744" i="22"/>
  <c r="D8412" i="31"/>
  <c r="C8412" i="31"/>
  <c r="E8412" i="31" s="1"/>
  <c r="K8414" i="31"/>
  <c r="A8413" i="31"/>
  <c r="D7859" i="30"/>
  <c r="C7859" i="30"/>
  <c r="E7859" i="30" s="1"/>
  <c r="K7861" i="30"/>
  <c r="A7860" i="30"/>
  <c r="D8170" i="27"/>
  <c r="C8170" i="27"/>
  <c r="E8170" i="27" s="1"/>
  <c r="A8171" i="27"/>
  <c r="K8172" i="27"/>
  <c r="D6894" i="23"/>
  <c r="C6894" i="23"/>
  <c r="E6894" i="23" s="1"/>
  <c r="K6896" i="23"/>
  <c r="A6895" i="23"/>
  <c r="D6888" i="16"/>
  <c r="C6888" i="16"/>
  <c r="E6888" i="16" s="1"/>
  <c r="K6890" i="16"/>
  <c r="A6889" i="16"/>
  <c r="D6895" i="28" l="1"/>
  <c r="C6895" i="28"/>
  <c r="E6895" i="28" s="1"/>
  <c r="K6897" i="28"/>
  <c r="A6896" i="28"/>
  <c r="C7744" i="22"/>
  <c r="E7744" i="22" s="1"/>
  <c r="D7744" i="22"/>
  <c r="K7746" i="22"/>
  <c r="A7745" i="22"/>
  <c r="D8413" i="31"/>
  <c r="C8413" i="31"/>
  <c r="E8413" i="31" s="1"/>
  <c r="K8415" i="31"/>
  <c r="A8414" i="31"/>
  <c r="A7861" i="30"/>
  <c r="K7862" i="30"/>
  <c r="C7860" i="30"/>
  <c r="E7860" i="30" s="1"/>
  <c r="D7860" i="30"/>
  <c r="D8171" i="27"/>
  <c r="C8171" i="27"/>
  <c r="E8171" i="27" s="1"/>
  <c r="K8173" i="27"/>
  <c r="A8172" i="27"/>
  <c r="D6895" i="23"/>
  <c r="C6895" i="23"/>
  <c r="E6895" i="23" s="1"/>
  <c r="K6897" i="23"/>
  <c r="A6896" i="23"/>
  <c r="D6889" i="16"/>
  <c r="C6889" i="16"/>
  <c r="E6889" i="16" s="1"/>
  <c r="K6891" i="16"/>
  <c r="A6890" i="16"/>
  <c r="D6896" i="28" l="1"/>
  <c r="C6896" i="28"/>
  <c r="E6896" i="28" s="1"/>
  <c r="K6898" i="28"/>
  <c r="A6897" i="28"/>
  <c r="D7745" i="22"/>
  <c r="C7745" i="22"/>
  <c r="E7745" i="22" s="1"/>
  <c r="K7747" i="22"/>
  <c r="A7746" i="22"/>
  <c r="D8414" i="31"/>
  <c r="C8414" i="31"/>
  <c r="E8414" i="31" s="1"/>
  <c r="K8416" i="31"/>
  <c r="A8415" i="31"/>
  <c r="A7862" i="30"/>
  <c r="K7863" i="30"/>
  <c r="D7861" i="30"/>
  <c r="C7861" i="30"/>
  <c r="E7861" i="30" s="1"/>
  <c r="D8172" i="27"/>
  <c r="C8172" i="27"/>
  <c r="E8172" i="27" s="1"/>
  <c r="A8173" i="27"/>
  <c r="K8174" i="27"/>
  <c r="D6896" i="23"/>
  <c r="C6896" i="23"/>
  <c r="E6896" i="23" s="1"/>
  <c r="K6898" i="23"/>
  <c r="A6897" i="23"/>
  <c r="K6892" i="16"/>
  <c r="A6891" i="16"/>
  <c r="D6890" i="16"/>
  <c r="C6890" i="16"/>
  <c r="E6890" i="16" s="1"/>
  <c r="D6897" i="28" l="1"/>
  <c r="C6897" i="28"/>
  <c r="E6897" i="28" s="1"/>
  <c r="K6899" i="28"/>
  <c r="A6898" i="28"/>
  <c r="D7746" i="22"/>
  <c r="C7746" i="22"/>
  <c r="E7746" i="22" s="1"/>
  <c r="K7748" i="22"/>
  <c r="A7747" i="22"/>
  <c r="C8415" i="31"/>
  <c r="E8415" i="31" s="1"/>
  <c r="D8415" i="31"/>
  <c r="K8417" i="31"/>
  <c r="A8416" i="31"/>
  <c r="K7864" i="30"/>
  <c r="A7863" i="30"/>
  <c r="D7862" i="30"/>
  <c r="C7862" i="30"/>
  <c r="E7862" i="30" s="1"/>
  <c r="D8173" i="27"/>
  <c r="C8173" i="27"/>
  <c r="E8173" i="27" s="1"/>
  <c r="A8174" i="27"/>
  <c r="K8175" i="27"/>
  <c r="D6897" i="23"/>
  <c r="C6897" i="23"/>
  <c r="E6897" i="23" s="1"/>
  <c r="K6899" i="23"/>
  <c r="A6898" i="23"/>
  <c r="D6891" i="16"/>
  <c r="C6891" i="16"/>
  <c r="E6891" i="16" s="1"/>
  <c r="K6893" i="16"/>
  <c r="A6892" i="16"/>
  <c r="D6898" i="28" l="1"/>
  <c r="C6898" i="28"/>
  <c r="E6898" i="28" s="1"/>
  <c r="K6900" i="28"/>
  <c r="A6899" i="28"/>
  <c r="D7747" i="22"/>
  <c r="C7747" i="22"/>
  <c r="E7747" i="22" s="1"/>
  <c r="K7749" i="22"/>
  <c r="A7748" i="22"/>
  <c r="D8416" i="31"/>
  <c r="C8416" i="31"/>
  <c r="E8416" i="31" s="1"/>
  <c r="K8418" i="31"/>
  <c r="A8417" i="31"/>
  <c r="D7863" i="30"/>
  <c r="C7863" i="30"/>
  <c r="E7863" i="30" s="1"/>
  <c r="K7865" i="30"/>
  <c r="A7864" i="30"/>
  <c r="A8175" i="27"/>
  <c r="K8176" i="27"/>
  <c r="D8174" i="27"/>
  <c r="C8174" i="27"/>
  <c r="E8174" i="27" s="1"/>
  <c r="D6898" i="23"/>
  <c r="C6898" i="23"/>
  <c r="E6898" i="23" s="1"/>
  <c r="K6900" i="23"/>
  <c r="A6899" i="23"/>
  <c r="K6894" i="16"/>
  <c r="A6893" i="16"/>
  <c r="D6892" i="16"/>
  <c r="C6892" i="16"/>
  <c r="E6892" i="16" s="1"/>
  <c r="D6899" i="28" l="1"/>
  <c r="C6899" i="28"/>
  <c r="E6899" i="28" s="1"/>
  <c r="K6901" i="28"/>
  <c r="A6900" i="28"/>
  <c r="C7748" i="22"/>
  <c r="E7748" i="22" s="1"/>
  <c r="D7748" i="22"/>
  <c r="K7750" i="22"/>
  <c r="A7749" i="22"/>
  <c r="D8417" i="31"/>
  <c r="C8417" i="31"/>
  <c r="E8417" i="31" s="1"/>
  <c r="K8419" i="31"/>
  <c r="A8418" i="31"/>
  <c r="C7864" i="30"/>
  <c r="E7864" i="30" s="1"/>
  <c r="D7864" i="30"/>
  <c r="K7866" i="30"/>
  <c r="A7865" i="30"/>
  <c r="K8177" i="27"/>
  <c r="A8176" i="27"/>
  <c r="D8175" i="27"/>
  <c r="C8175" i="27"/>
  <c r="E8175" i="27" s="1"/>
  <c r="D6899" i="23"/>
  <c r="C6899" i="23"/>
  <c r="E6899" i="23" s="1"/>
  <c r="K6901" i="23"/>
  <c r="A6900" i="23"/>
  <c r="D6893" i="16"/>
  <c r="C6893" i="16"/>
  <c r="E6893" i="16" s="1"/>
  <c r="K6895" i="16"/>
  <c r="A6894" i="16"/>
  <c r="D6900" i="28" l="1"/>
  <c r="C6900" i="28"/>
  <c r="E6900" i="28" s="1"/>
  <c r="K6902" i="28"/>
  <c r="A6901" i="28"/>
  <c r="D7749" i="22"/>
  <c r="C7749" i="22"/>
  <c r="E7749" i="22" s="1"/>
  <c r="K7751" i="22"/>
  <c r="A7750" i="22"/>
  <c r="D8418" i="31"/>
  <c r="C8418" i="31"/>
  <c r="E8418" i="31" s="1"/>
  <c r="K8420" i="31"/>
  <c r="A8419" i="31"/>
  <c r="A7866" i="30"/>
  <c r="K7867" i="30"/>
  <c r="D7865" i="30"/>
  <c r="C7865" i="30"/>
  <c r="E7865" i="30" s="1"/>
  <c r="D8176" i="27"/>
  <c r="C8176" i="27"/>
  <c r="E8176" i="27" s="1"/>
  <c r="A8177" i="27"/>
  <c r="K8178" i="27"/>
  <c r="D6900" i="23"/>
  <c r="C6900" i="23"/>
  <c r="E6900" i="23" s="1"/>
  <c r="K6902" i="23"/>
  <c r="A6901" i="23"/>
  <c r="D6894" i="16"/>
  <c r="C6894" i="16"/>
  <c r="E6894" i="16" s="1"/>
  <c r="K6896" i="16"/>
  <c r="A6895" i="16"/>
  <c r="D6901" i="28" l="1"/>
  <c r="C6901" i="28"/>
  <c r="E6901" i="28" s="1"/>
  <c r="K6903" i="28"/>
  <c r="A6902" i="28"/>
  <c r="D7750" i="22"/>
  <c r="C7750" i="22"/>
  <c r="E7750" i="22" s="1"/>
  <c r="K7752" i="22"/>
  <c r="A7751" i="22"/>
  <c r="C8419" i="31"/>
  <c r="E8419" i="31" s="1"/>
  <c r="D8419" i="31"/>
  <c r="K8421" i="31"/>
  <c r="A8420" i="31"/>
  <c r="A7867" i="30"/>
  <c r="K7868" i="30"/>
  <c r="D7866" i="30"/>
  <c r="C7866" i="30"/>
  <c r="E7866" i="30" s="1"/>
  <c r="K8179" i="27"/>
  <c r="A8178" i="27"/>
  <c r="D8177" i="27"/>
  <c r="C8177" i="27"/>
  <c r="E8177" i="27" s="1"/>
  <c r="K6903" i="23"/>
  <c r="A6902" i="23"/>
  <c r="D6901" i="23"/>
  <c r="C6901" i="23"/>
  <c r="E6901" i="23" s="1"/>
  <c r="D6895" i="16"/>
  <c r="C6895" i="16"/>
  <c r="E6895" i="16" s="1"/>
  <c r="K6897" i="16"/>
  <c r="A6896" i="16"/>
  <c r="D6902" i="28" l="1"/>
  <c r="C6902" i="28"/>
  <c r="E6902" i="28" s="1"/>
  <c r="K6904" i="28"/>
  <c r="A6903" i="28"/>
  <c r="D7751" i="22"/>
  <c r="C7751" i="22"/>
  <c r="E7751" i="22" s="1"/>
  <c r="K7753" i="22"/>
  <c r="A7752" i="22"/>
  <c r="D8420" i="31"/>
  <c r="C8420" i="31"/>
  <c r="E8420" i="31" s="1"/>
  <c r="A8421" i="31"/>
  <c r="K8422" i="31"/>
  <c r="K7869" i="30"/>
  <c r="A7868" i="30"/>
  <c r="D7867" i="30"/>
  <c r="C7867" i="30"/>
  <c r="E7867" i="30" s="1"/>
  <c r="D8178" i="27"/>
  <c r="C8178" i="27"/>
  <c r="E8178" i="27" s="1"/>
  <c r="A8179" i="27"/>
  <c r="K8180" i="27"/>
  <c r="D6902" i="23"/>
  <c r="C6902" i="23"/>
  <c r="E6902" i="23" s="1"/>
  <c r="K6904" i="23"/>
  <c r="A6903" i="23"/>
  <c r="K6898" i="16"/>
  <c r="A6897" i="16"/>
  <c r="D6896" i="16"/>
  <c r="C6896" i="16"/>
  <c r="E6896" i="16" s="1"/>
  <c r="D6903" i="28" l="1"/>
  <c r="C6903" i="28"/>
  <c r="E6903" i="28" s="1"/>
  <c r="K6905" i="28"/>
  <c r="A6904" i="28"/>
  <c r="C7752" i="22"/>
  <c r="E7752" i="22" s="1"/>
  <c r="D7752" i="22"/>
  <c r="K7754" i="22"/>
  <c r="A7753" i="22"/>
  <c r="A8422" i="31"/>
  <c r="K8423" i="31"/>
  <c r="D8421" i="31"/>
  <c r="C8421" i="31"/>
  <c r="E8421" i="31" s="1"/>
  <c r="C7868" i="30"/>
  <c r="E7868" i="30" s="1"/>
  <c r="D7868" i="30"/>
  <c r="K7870" i="30"/>
  <c r="A7869" i="30"/>
  <c r="A8180" i="27"/>
  <c r="K8181" i="27"/>
  <c r="D8179" i="27"/>
  <c r="C8179" i="27"/>
  <c r="E8179" i="27" s="1"/>
  <c r="D6903" i="23"/>
  <c r="C6903" i="23"/>
  <c r="E6903" i="23" s="1"/>
  <c r="K6905" i="23"/>
  <c r="A6904" i="23"/>
  <c r="D6897" i="16"/>
  <c r="C6897" i="16"/>
  <c r="E6897" i="16" s="1"/>
  <c r="K6899" i="16"/>
  <c r="A6898" i="16"/>
  <c r="D6904" i="28" l="1"/>
  <c r="C6904" i="28"/>
  <c r="E6904" i="28" s="1"/>
  <c r="K6906" i="28"/>
  <c r="A6905" i="28"/>
  <c r="D7753" i="22"/>
  <c r="C7753" i="22"/>
  <c r="E7753" i="22" s="1"/>
  <c r="K7755" i="22"/>
  <c r="A7754" i="22"/>
  <c r="K8424" i="31"/>
  <c r="A8423" i="31"/>
  <c r="C8422" i="31"/>
  <c r="E8422" i="31" s="1"/>
  <c r="D8422" i="31"/>
  <c r="D7869" i="30"/>
  <c r="C7869" i="30"/>
  <c r="E7869" i="30" s="1"/>
  <c r="A7870" i="30"/>
  <c r="K7871" i="30"/>
  <c r="A8181" i="27"/>
  <c r="K8182" i="27"/>
  <c r="D8180" i="27"/>
  <c r="C8180" i="27"/>
  <c r="E8180" i="27" s="1"/>
  <c r="K6906" i="23"/>
  <c r="A6905" i="23"/>
  <c r="D6904" i="23"/>
  <c r="C6904" i="23"/>
  <c r="E6904" i="23" s="1"/>
  <c r="D6898" i="16"/>
  <c r="C6898" i="16"/>
  <c r="E6898" i="16" s="1"/>
  <c r="K6900" i="16"/>
  <c r="A6899" i="16"/>
  <c r="D6905" i="28" l="1"/>
  <c r="C6905" i="28"/>
  <c r="E6905" i="28" s="1"/>
  <c r="K6907" i="28"/>
  <c r="A6906" i="28"/>
  <c r="D7754" i="22"/>
  <c r="C7754" i="22"/>
  <c r="E7754" i="22" s="1"/>
  <c r="K7756" i="22"/>
  <c r="A7755" i="22"/>
  <c r="D8423" i="31"/>
  <c r="C8423" i="31"/>
  <c r="E8423" i="31" s="1"/>
  <c r="A8424" i="31"/>
  <c r="K8425" i="31"/>
  <c r="A7871" i="30"/>
  <c r="K7872" i="30"/>
  <c r="D7870" i="30"/>
  <c r="C7870" i="30"/>
  <c r="E7870" i="30" s="1"/>
  <c r="A8182" i="27"/>
  <c r="K8183" i="27"/>
  <c r="D8181" i="27"/>
  <c r="C8181" i="27"/>
  <c r="E8181" i="27" s="1"/>
  <c r="D6905" i="23"/>
  <c r="C6905" i="23"/>
  <c r="E6905" i="23" s="1"/>
  <c r="K6907" i="23"/>
  <c r="A6906" i="23"/>
  <c r="D6899" i="16"/>
  <c r="C6899" i="16"/>
  <c r="E6899" i="16" s="1"/>
  <c r="K6901" i="16"/>
  <c r="A6900" i="16"/>
  <c r="D6906" i="28" l="1"/>
  <c r="C6906" i="28"/>
  <c r="E6906" i="28" s="1"/>
  <c r="K6908" i="28"/>
  <c r="A6907" i="28"/>
  <c r="D7755" i="22"/>
  <c r="C7755" i="22"/>
  <c r="E7755" i="22" s="1"/>
  <c r="K7757" i="22"/>
  <c r="A7756" i="22"/>
  <c r="K8426" i="31"/>
  <c r="A8425" i="31"/>
  <c r="D8424" i="31"/>
  <c r="C8424" i="31"/>
  <c r="E8424" i="31" s="1"/>
  <c r="A7872" i="30"/>
  <c r="K7873" i="30"/>
  <c r="D7871" i="30"/>
  <c r="C7871" i="30"/>
  <c r="E7871" i="30" s="1"/>
  <c r="K8184" i="27"/>
  <c r="A8183" i="27"/>
  <c r="D8182" i="27"/>
  <c r="C8182" i="27"/>
  <c r="E8182" i="27" s="1"/>
  <c r="D6906" i="23"/>
  <c r="C6906" i="23"/>
  <c r="E6906" i="23" s="1"/>
  <c r="K6908" i="23"/>
  <c r="A6907" i="23"/>
  <c r="D6900" i="16"/>
  <c r="C6900" i="16"/>
  <c r="E6900" i="16" s="1"/>
  <c r="K6902" i="16"/>
  <c r="A6901" i="16"/>
  <c r="D6907" i="28" l="1"/>
  <c r="C6907" i="28"/>
  <c r="E6907" i="28" s="1"/>
  <c r="K6909" i="28"/>
  <c r="A6908" i="28"/>
  <c r="C7756" i="22"/>
  <c r="E7756" i="22" s="1"/>
  <c r="D7756" i="22"/>
  <c r="K7758" i="22"/>
  <c r="A7757" i="22"/>
  <c r="D8425" i="31"/>
  <c r="C8425" i="31"/>
  <c r="E8425" i="31" s="1"/>
  <c r="A8426" i="31"/>
  <c r="K8427" i="31"/>
  <c r="K7874" i="30"/>
  <c r="A7873" i="30"/>
  <c r="C7872" i="30"/>
  <c r="E7872" i="30" s="1"/>
  <c r="D7872" i="30"/>
  <c r="D8183" i="27"/>
  <c r="C8183" i="27"/>
  <c r="E8183" i="27" s="1"/>
  <c r="A8184" i="27"/>
  <c r="K8185" i="27"/>
  <c r="D6907" i="23"/>
  <c r="C6907" i="23"/>
  <c r="E6907" i="23" s="1"/>
  <c r="K6909" i="23"/>
  <c r="A6908" i="23"/>
  <c r="K6903" i="16"/>
  <c r="A6902" i="16"/>
  <c r="D6901" i="16"/>
  <c r="C6901" i="16"/>
  <c r="E6901" i="16" s="1"/>
  <c r="D6908" i="28" l="1"/>
  <c r="C6908" i="28"/>
  <c r="E6908" i="28" s="1"/>
  <c r="K6910" i="28"/>
  <c r="A6909" i="28"/>
  <c r="D7757" i="22"/>
  <c r="C7757" i="22"/>
  <c r="E7757" i="22" s="1"/>
  <c r="K7759" i="22"/>
  <c r="A7758" i="22"/>
  <c r="K8428" i="31"/>
  <c r="A8427" i="31"/>
  <c r="C8426" i="31"/>
  <c r="E8426" i="31" s="1"/>
  <c r="D8426" i="31"/>
  <c r="D7873" i="30"/>
  <c r="C7873" i="30"/>
  <c r="E7873" i="30" s="1"/>
  <c r="A7874" i="30"/>
  <c r="K7875" i="30"/>
  <c r="K8186" i="27"/>
  <c r="A8185" i="27"/>
  <c r="D8184" i="27"/>
  <c r="C8184" i="27"/>
  <c r="E8184" i="27" s="1"/>
  <c r="D6908" i="23"/>
  <c r="C6908" i="23"/>
  <c r="E6908" i="23" s="1"/>
  <c r="K6910" i="23"/>
  <c r="A6909" i="23"/>
  <c r="D6902" i="16"/>
  <c r="C6902" i="16"/>
  <c r="E6902" i="16" s="1"/>
  <c r="K6904" i="16"/>
  <c r="A6903" i="16"/>
  <c r="D6909" i="28" l="1"/>
  <c r="C6909" i="28"/>
  <c r="E6909" i="28" s="1"/>
  <c r="K6911" i="28"/>
  <c r="A6910" i="28"/>
  <c r="D7758" i="22"/>
  <c r="C7758" i="22"/>
  <c r="E7758" i="22" s="1"/>
  <c r="K7760" i="22"/>
  <c r="A7759" i="22"/>
  <c r="D8427" i="31"/>
  <c r="C8427" i="31"/>
  <c r="E8427" i="31" s="1"/>
  <c r="A8428" i="31"/>
  <c r="K8429" i="31"/>
  <c r="K7876" i="30"/>
  <c r="A7875" i="30"/>
  <c r="D7874" i="30"/>
  <c r="C7874" i="30"/>
  <c r="E7874" i="30" s="1"/>
  <c r="D8185" i="27"/>
  <c r="C8185" i="27"/>
  <c r="E8185" i="27" s="1"/>
  <c r="A8186" i="27"/>
  <c r="K8187" i="27"/>
  <c r="D6909" i="23"/>
  <c r="C6909" i="23"/>
  <c r="E6909" i="23" s="1"/>
  <c r="K6911" i="23"/>
  <c r="A6910" i="23"/>
  <c r="K6905" i="16"/>
  <c r="A6904" i="16"/>
  <c r="D6903" i="16"/>
  <c r="C6903" i="16"/>
  <c r="E6903" i="16" s="1"/>
  <c r="D6910" i="28" l="1"/>
  <c r="C6910" i="28"/>
  <c r="E6910" i="28" s="1"/>
  <c r="K6912" i="28"/>
  <c r="A6911" i="28"/>
  <c r="D7759" i="22"/>
  <c r="C7759" i="22"/>
  <c r="E7759" i="22" s="1"/>
  <c r="K7761" i="22"/>
  <c r="A7760" i="22"/>
  <c r="K8430" i="31"/>
  <c r="A8429" i="31"/>
  <c r="D8428" i="31"/>
  <c r="C8428" i="31"/>
  <c r="E8428" i="31" s="1"/>
  <c r="D7875" i="30"/>
  <c r="C7875" i="30"/>
  <c r="E7875" i="30" s="1"/>
  <c r="K7877" i="30"/>
  <c r="A7876" i="30"/>
  <c r="A8187" i="27"/>
  <c r="K8188" i="27"/>
  <c r="D8186" i="27"/>
  <c r="C8186" i="27"/>
  <c r="E8186" i="27" s="1"/>
  <c r="K6912" i="23"/>
  <c r="A6911" i="23"/>
  <c r="D6910" i="23"/>
  <c r="C6910" i="23"/>
  <c r="E6910" i="23" s="1"/>
  <c r="D6904" i="16"/>
  <c r="C6904" i="16"/>
  <c r="E6904" i="16" s="1"/>
  <c r="K6906" i="16"/>
  <c r="A6905" i="16"/>
  <c r="D6911" i="28" l="1"/>
  <c r="C6911" i="28"/>
  <c r="E6911" i="28" s="1"/>
  <c r="K6913" i="28"/>
  <c r="A6912" i="28"/>
  <c r="C7760" i="22"/>
  <c r="E7760" i="22" s="1"/>
  <c r="D7760" i="22"/>
  <c r="K7762" i="22"/>
  <c r="A7761" i="22"/>
  <c r="C8429" i="31"/>
  <c r="E8429" i="31" s="1"/>
  <c r="D8429" i="31"/>
  <c r="K8431" i="31"/>
  <c r="A8430" i="31"/>
  <c r="C7876" i="30"/>
  <c r="E7876" i="30" s="1"/>
  <c r="D7876" i="30"/>
  <c r="A7877" i="30"/>
  <c r="K7878" i="30"/>
  <c r="A8188" i="27"/>
  <c r="K8189" i="27"/>
  <c r="D8187" i="27"/>
  <c r="C8187" i="27"/>
  <c r="E8187" i="27" s="1"/>
  <c r="D6911" i="23"/>
  <c r="C6911" i="23"/>
  <c r="E6911" i="23" s="1"/>
  <c r="K6913" i="23"/>
  <c r="A6912" i="23"/>
  <c r="D6905" i="16"/>
  <c r="C6905" i="16"/>
  <c r="E6905" i="16" s="1"/>
  <c r="K6907" i="16"/>
  <c r="A6906" i="16"/>
  <c r="D6912" i="28" l="1"/>
  <c r="C6912" i="28"/>
  <c r="E6912" i="28" s="1"/>
  <c r="K6914" i="28"/>
  <c r="A6913" i="28"/>
  <c r="D7761" i="22"/>
  <c r="C7761" i="22"/>
  <c r="E7761" i="22" s="1"/>
  <c r="K7763" i="22"/>
  <c r="A7762" i="22"/>
  <c r="D8430" i="31"/>
  <c r="C8430" i="31"/>
  <c r="E8430" i="31" s="1"/>
  <c r="A8431" i="31"/>
  <c r="K8432" i="31"/>
  <c r="A7878" i="30"/>
  <c r="K7879" i="30"/>
  <c r="D7877" i="30"/>
  <c r="C7877" i="30"/>
  <c r="E7877" i="30" s="1"/>
  <c r="K8190" i="27"/>
  <c r="A8189" i="27"/>
  <c r="D8188" i="27"/>
  <c r="C8188" i="27"/>
  <c r="E8188" i="27" s="1"/>
  <c r="D6912" i="23"/>
  <c r="C6912" i="23"/>
  <c r="E6912" i="23" s="1"/>
  <c r="K6914" i="23"/>
  <c r="A6913" i="23"/>
  <c r="D6906" i="16"/>
  <c r="C6906" i="16"/>
  <c r="E6906" i="16" s="1"/>
  <c r="K6908" i="16"/>
  <c r="A6907" i="16"/>
  <c r="D6913" i="28" l="1"/>
  <c r="C6913" i="28"/>
  <c r="E6913" i="28" s="1"/>
  <c r="K6915" i="28"/>
  <c r="A6914" i="28"/>
  <c r="D7762" i="22"/>
  <c r="C7762" i="22"/>
  <c r="E7762" i="22" s="1"/>
  <c r="K7764" i="22"/>
  <c r="A7763" i="22"/>
  <c r="K8433" i="31"/>
  <c r="A8432" i="31"/>
  <c r="C8431" i="31"/>
  <c r="E8431" i="31" s="1"/>
  <c r="D8431" i="31"/>
  <c r="K7880" i="30"/>
  <c r="A7879" i="30"/>
  <c r="D7878" i="30"/>
  <c r="C7878" i="30"/>
  <c r="E7878" i="30" s="1"/>
  <c r="D8189" i="27"/>
  <c r="C8189" i="27"/>
  <c r="E8189" i="27" s="1"/>
  <c r="A8190" i="27"/>
  <c r="K8191" i="27"/>
  <c r="D6913" i="23"/>
  <c r="C6913" i="23"/>
  <c r="E6913" i="23" s="1"/>
  <c r="K6915" i="23"/>
  <c r="A6914" i="23"/>
  <c r="D6907" i="16"/>
  <c r="C6907" i="16"/>
  <c r="E6907" i="16" s="1"/>
  <c r="K6909" i="16"/>
  <c r="A6908" i="16"/>
  <c r="D6914" i="28" l="1"/>
  <c r="C6914" i="28"/>
  <c r="E6914" i="28" s="1"/>
  <c r="K6916" i="28"/>
  <c r="A6915" i="28"/>
  <c r="D7763" i="22"/>
  <c r="C7763" i="22"/>
  <c r="E7763" i="22" s="1"/>
  <c r="K7765" i="22"/>
  <c r="A7764" i="22"/>
  <c r="D8432" i="31"/>
  <c r="C8432" i="31"/>
  <c r="E8432" i="31" s="1"/>
  <c r="A8433" i="31"/>
  <c r="K8434" i="31"/>
  <c r="D7879" i="30"/>
  <c r="C7879" i="30"/>
  <c r="E7879" i="30" s="1"/>
  <c r="K7881" i="30"/>
  <c r="A7880" i="30"/>
  <c r="K8192" i="27"/>
  <c r="A8191" i="27"/>
  <c r="D8190" i="27"/>
  <c r="C8190" i="27"/>
  <c r="E8190" i="27" s="1"/>
  <c r="K6916" i="23"/>
  <c r="A6915" i="23"/>
  <c r="D6914" i="23"/>
  <c r="C6914" i="23"/>
  <c r="E6914" i="23" s="1"/>
  <c r="D6908" i="16"/>
  <c r="C6908" i="16"/>
  <c r="E6908" i="16" s="1"/>
  <c r="K6910" i="16"/>
  <c r="A6909" i="16"/>
  <c r="D6915" i="28" l="1"/>
  <c r="C6915" i="28"/>
  <c r="E6915" i="28" s="1"/>
  <c r="K6917" i="28"/>
  <c r="A6916" i="28"/>
  <c r="C7764" i="22"/>
  <c r="E7764" i="22" s="1"/>
  <c r="D7764" i="22"/>
  <c r="K7766" i="22"/>
  <c r="A7765" i="22"/>
  <c r="K8435" i="31"/>
  <c r="A8434" i="31"/>
  <c r="D8433" i="31"/>
  <c r="C8433" i="31"/>
  <c r="E8433" i="31" s="1"/>
  <c r="C7880" i="30"/>
  <c r="E7880" i="30" s="1"/>
  <c r="D7880" i="30"/>
  <c r="K7882" i="30"/>
  <c r="A7881" i="30"/>
  <c r="D8191" i="27"/>
  <c r="C8191" i="27"/>
  <c r="E8191" i="27" s="1"/>
  <c r="A8192" i="27"/>
  <c r="K8193" i="27"/>
  <c r="D6915" i="23"/>
  <c r="C6915" i="23"/>
  <c r="E6915" i="23" s="1"/>
  <c r="K6917" i="23"/>
  <c r="A6916" i="23"/>
  <c r="K6911" i="16"/>
  <c r="A6910" i="16"/>
  <c r="D6909" i="16"/>
  <c r="C6909" i="16"/>
  <c r="E6909" i="16" s="1"/>
  <c r="D6916" i="28" l="1"/>
  <c r="C6916" i="28"/>
  <c r="E6916" i="28" s="1"/>
  <c r="K6918" i="28"/>
  <c r="A6917" i="28"/>
  <c r="D7765" i="22"/>
  <c r="C7765" i="22"/>
  <c r="E7765" i="22" s="1"/>
  <c r="K7767" i="22"/>
  <c r="A7766" i="22"/>
  <c r="D8434" i="31"/>
  <c r="C8434" i="31"/>
  <c r="E8434" i="31" s="1"/>
  <c r="A8435" i="31"/>
  <c r="K8436" i="31"/>
  <c r="D7881" i="30"/>
  <c r="C7881" i="30"/>
  <c r="E7881" i="30" s="1"/>
  <c r="A7882" i="30"/>
  <c r="K7883" i="30"/>
  <c r="A8193" i="27"/>
  <c r="K8194" i="27"/>
  <c r="D8192" i="27"/>
  <c r="C8192" i="27"/>
  <c r="E8192" i="27" s="1"/>
  <c r="D6916" i="23"/>
  <c r="C6916" i="23"/>
  <c r="E6916" i="23" s="1"/>
  <c r="K6918" i="23"/>
  <c r="A6917" i="23"/>
  <c r="D6910" i="16"/>
  <c r="C6910" i="16"/>
  <c r="E6910" i="16" s="1"/>
  <c r="K6912" i="16"/>
  <c r="A6911" i="16"/>
  <c r="D6917" i="28" l="1"/>
  <c r="C6917" i="28"/>
  <c r="E6917" i="28" s="1"/>
  <c r="K6919" i="28"/>
  <c r="A6918" i="28"/>
  <c r="D7766" i="22"/>
  <c r="C7766" i="22"/>
  <c r="E7766" i="22" s="1"/>
  <c r="K7768" i="22"/>
  <c r="A7767" i="22"/>
  <c r="K8437" i="31"/>
  <c r="A8436" i="31"/>
  <c r="D8435" i="31"/>
  <c r="C8435" i="31"/>
  <c r="E8435" i="31" s="1"/>
  <c r="K7884" i="30"/>
  <c r="A7883" i="30"/>
  <c r="D7882" i="30"/>
  <c r="C7882" i="30"/>
  <c r="E7882" i="30" s="1"/>
  <c r="A8194" i="27"/>
  <c r="K8195" i="27"/>
  <c r="D8193" i="27"/>
  <c r="C8193" i="27"/>
  <c r="E8193" i="27" s="1"/>
  <c r="D6917" i="23"/>
  <c r="C6917" i="23"/>
  <c r="E6917" i="23" s="1"/>
  <c r="K6919" i="23"/>
  <c r="A6918" i="23"/>
  <c r="D6911" i="16"/>
  <c r="C6911" i="16"/>
  <c r="E6911" i="16" s="1"/>
  <c r="K6913" i="16"/>
  <c r="A6912" i="16"/>
  <c r="D6918" i="28" l="1"/>
  <c r="C6918" i="28"/>
  <c r="E6918" i="28" s="1"/>
  <c r="K6920" i="28"/>
  <c r="A6919" i="28"/>
  <c r="D7767" i="22"/>
  <c r="C7767" i="22"/>
  <c r="E7767" i="22" s="1"/>
  <c r="K7769" i="22"/>
  <c r="A7768" i="22"/>
  <c r="D8436" i="31"/>
  <c r="C8436" i="31"/>
  <c r="E8436" i="31" s="1"/>
  <c r="A8437" i="31"/>
  <c r="K8438" i="31"/>
  <c r="D7883" i="30"/>
  <c r="C7883" i="30"/>
  <c r="E7883" i="30" s="1"/>
  <c r="A7884" i="30"/>
  <c r="K7885" i="30"/>
  <c r="A8195" i="27"/>
  <c r="K8196" i="27"/>
  <c r="D8194" i="27"/>
  <c r="C8194" i="27"/>
  <c r="E8194" i="27" s="1"/>
  <c r="D6918" i="23"/>
  <c r="C6918" i="23"/>
  <c r="E6918" i="23" s="1"/>
  <c r="K6920" i="23"/>
  <c r="A6919" i="23"/>
  <c r="K6914" i="16"/>
  <c r="A6913" i="16"/>
  <c r="D6912" i="16"/>
  <c r="C6912" i="16"/>
  <c r="E6912" i="16" s="1"/>
  <c r="D6919" i="28" l="1"/>
  <c r="C6919" i="28"/>
  <c r="E6919" i="28" s="1"/>
  <c r="K6921" i="28"/>
  <c r="A6920" i="28"/>
  <c r="C7768" i="22"/>
  <c r="E7768" i="22" s="1"/>
  <c r="D7768" i="22"/>
  <c r="K7770" i="22"/>
  <c r="A7769" i="22"/>
  <c r="A8438" i="31"/>
  <c r="K8439" i="31"/>
  <c r="D8437" i="31"/>
  <c r="C8437" i="31"/>
  <c r="E8437" i="31" s="1"/>
  <c r="K7886" i="30"/>
  <c r="A7885" i="30"/>
  <c r="C7884" i="30"/>
  <c r="E7884" i="30" s="1"/>
  <c r="D7884" i="30"/>
  <c r="A8196" i="27"/>
  <c r="K8197" i="27"/>
  <c r="D8195" i="27"/>
  <c r="C8195" i="27"/>
  <c r="E8195" i="27" s="1"/>
  <c r="D6919" i="23"/>
  <c r="C6919" i="23"/>
  <c r="E6919" i="23" s="1"/>
  <c r="K6921" i="23"/>
  <c r="A6920" i="23"/>
  <c r="D6913" i="16"/>
  <c r="C6913" i="16"/>
  <c r="E6913" i="16" s="1"/>
  <c r="K6915" i="16"/>
  <c r="A6914" i="16"/>
  <c r="D6920" i="28" l="1"/>
  <c r="C6920" i="28"/>
  <c r="E6920" i="28" s="1"/>
  <c r="K6922" i="28"/>
  <c r="A6921" i="28"/>
  <c r="C7769" i="22"/>
  <c r="E7769" i="22" s="1"/>
  <c r="D7769" i="22"/>
  <c r="K7771" i="22"/>
  <c r="A7770" i="22"/>
  <c r="A8439" i="31"/>
  <c r="K8440" i="31"/>
  <c r="D8438" i="31"/>
  <c r="C8438" i="31"/>
  <c r="E8438" i="31" s="1"/>
  <c r="D7885" i="30"/>
  <c r="C7885" i="30"/>
  <c r="E7885" i="30" s="1"/>
  <c r="K7887" i="30"/>
  <c r="A7886" i="30"/>
  <c r="A8197" i="27"/>
  <c r="K8198" i="27"/>
  <c r="D8196" i="27"/>
  <c r="C8196" i="27"/>
  <c r="E8196" i="27" s="1"/>
  <c r="D6920" i="23"/>
  <c r="C6920" i="23"/>
  <c r="E6920" i="23" s="1"/>
  <c r="K6922" i="23"/>
  <c r="A6921" i="23"/>
  <c r="D6914" i="16"/>
  <c r="C6914" i="16"/>
  <c r="E6914" i="16" s="1"/>
  <c r="K6916" i="16"/>
  <c r="A6915" i="16"/>
  <c r="D6921" i="28" l="1"/>
  <c r="C6921" i="28"/>
  <c r="E6921" i="28" s="1"/>
  <c r="K6923" i="28"/>
  <c r="A6922" i="28"/>
  <c r="D7770" i="22"/>
  <c r="C7770" i="22"/>
  <c r="E7770" i="22" s="1"/>
  <c r="K7772" i="22"/>
  <c r="A7771" i="22"/>
  <c r="K8441" i="31"/>
  <c r="A8440" i="31"/>
  <c r="D8439" i="31"/>
  <c r="C8439" i="31"/>
  <c r="E8439" i="31" s="1"/>
  <c r="D7886" i="30"/>
  <c r="C7886" i="30"/>
  <c r="E7886" i="30" s="1"/>
  <c r="A7887" i="30"/>
  <c r="K7888" i="30"/>
  <c r="A8198" i="27"/>
  <c r="K8199" i="27"/>
  <c r="D8197" i="27"/>
  <c r="C8197" i="27"/>
  <c r="E8197" i="27" s="1"/>
  <c r="D6921" i="23"/>
  <c r="C6921" i="23"/>
  <c r="E6921" i="23" s="1"/>
  <c r="K6923" i="23"/>
  <c r="A6922" i="23"/>
  <c r="D6915" i="16"/>
  <c r="C6915" i="16"/>
  <c r="E6915" i="16" s="1"/>
  <c r="K6917" i="16"/>
  <c r="A6916" i="16"/>
  <c r="D6922" i="28" l="1"/>
  <c r="C6922" i="28"/>
  <c r="E6922" i="28" s="1"/>
  <c r="K6924" i="28"/>
  <c r="A6923" i="28"/>
  <c r="D7771" i="22"/>
  <c r="C7771" i="22"/>
  <c r="E7771" i="22" s="1"/>
  <c r="K7773" i="22"/>
  <c r="A7772" i="22"/>
  <c r="D8440" i="31"/>
  <c r="C8440" i="31"/>
  <c r="E8440" i="31" s="1"/>
  <c r="A8441" i="31"/>
  <c r="K8442" i="31"/>
  <c r="K7889" i="30"/>
  <c r="A7888" i="30"/>
  <c r="D7887" i="30"/>
  <c r="C7887" i="30"/>
  <c r="E7887" i="30" s="1"/>
  <c r="K8200" i="27"/>
  <c r="A8199" i="27"/>
  <c r="D8198" i="27"/>
  <c r="C8198" i="27"/>
  <c r="E8198" i="27" s="1"/>
  <c r="D6922" i="23"/>
  <c r="C6922" i="23"/>
  <c r="E6922" i="23" s="1"/>
  <c r="K6924" i="23"/>
  <c r="A6923" i="23"/>
  <c r="D6916" i="16"/>
  <c r="C6916" i="16"/>
  <c r="E6916" i="16" s="1"/>
  <c r="K6918" i="16"/>
  <c r="A6917" i="16"/>
  <c r="D6923" i="28" l="1"/>
  <c r="C6923" i="28"/>
  <c r="E6923" i="28" s="1"/>
  <c r="K6925" i="28"/>
  <c r="A6924" i="28"/>
  <c r="C7772" i="22"/>
  <c r="E7772" i="22" s="1"/>
  <c r="D7772" i="22"/>
  <c r="K7774" i="22"/>
  <c r="A7773" i="22"/>
  <c r="A8442" i="31"/>
  <c r="K8443" i="31"/>
  <c r="D8441" i="31"/>
  <c r="C8441" i="31"/>
  <c r="E8441" i="31" s="1"/>
  <c r="C7888" i="30"/>
  <c r="E7888" i="30" s="1"/>
  <c r="D7888" i="30"/>
  <c r="K7890" i="30"/>
  <c r="A7889" i="30"/>
  <c r="D8199" i="27"/>
  <c r="C8199" i="27"/>
  <c r="E8199" i="27" s="1"/>
  <c r="A8200" i="27"/>
  <c r="K8201" i="27"/>
  <c r="D6923" i="23"/>
  <c r="C6923" i="23"/>
  <c r="E6923" i="23" s="1"/>
  <c r="K6925" i="23"/>
  <c r="A6924" i="23"/>
  <c r="K6919" i="16"/>
  <c r="A6918" i="16"/>
  <c r="D6917" i="16"/>
  <c r="C6917" i="16"/>
  <c r="E6917" i="16" s="1"/>
  <c r="D6924" i="28" l="1"/>
  <c r="C6924" i="28"/>
  <c r="E6924" i="28" s="1"/>
  <c r="K6926" i="28"/>
  <c r="A6925" i="28"/>
  <c r="D7773" i="22"/>
  <c r="C7773" i="22"/>
  <c r="E7773" i="22" s="1"/>
  <c r="K7775" i="22"/>
  <c r="A7774" i="22"/>
  <c r="K8444" i="31"/>
  <c r="A8443" i="31"/>
  <c r="D8442" i="31"/>
  <c r="C8442" i="31"/>
  <c r="E8442" i="31" s="1"/>
  <c r="D7889" i="30"/>
  <c r="C7889" i="30"/>
  <c r="E7889" i="30" s="1"/>
  <c r="A7890" i="30"/>
  <c r="K7891" i="30"/>
  <c r="D8200" i="27"/>
  <c r="C8200" i="27"/>
  <c r="E8200" i="27" s="1"/>
  <c r="K8202" i="27"/>
  <c r="A8201" i="27"/>
  <c r="D6924" i="23"/>
  <c r="C6924" i="23"/>
  <c r="E6924" i="23" s="1"/>
  <c r="K6926" i="23"/>
  <c r="A6925" i="23"/>
  <c r="D6918" i="16"/>
  <c r="C6918" i="16"/>
  <c r="E6918" i="16" s="1"/>
  <c r="K6920" i="16"/>
  <c r="A6919" i="16"/>
  <c r="D6925" i="28" l="1"/>
  <c r="C6925" i="28"/>
  <c r="E6925" i="28" s="1"/>
  <c r="K6927" i="28"/>
  <c r="A6926" i="28"/>
  <c r="D7774" i="22"/>
  <c r="C7774" i="22"/>
  <c r="E7774" i="22" s="1"/>
  <c r="K7776" i="22"/>
  <c r="A7775" i="22"/>
  <c r="D8443" i="31"/>
  <c r="C8443" i="31"/>
  <c r="E8443" i="31" s="1"/>
  <c r="A8444" i="31"/>
  <c r="K8445" i="31"/>
  <c r="K7892" i="30"/>
  <c r="A7891" i="30"/>
  <c r="D7890" i="30"/>
  <c r="C7890" i="30"/>
  <c r="E7890" i="30" s="1"/>
  <c r="D8201" i="27"/>
  <c r="C8201" i="27"/>
  <c r="E8201" i="27" s="1"/>
  <c r="A8202" i="27"/>
  <c r="K8203" i="27"/>
  <c r="D6925" i="23"/>
  <c r="C6925" i="23"/>
  <c r="E6925" i="23" s="1"/>
  <c r="K6927" i="23"/>
  <c r="A6926" i="23"/>
  <c r="D6919" i="16"/>
  <c r="C6919" i="16"/>
  <c r="E6919" i="16" s="1"/>
  <c r="K6921" i="16"/>
  <c r="A6920" i="16"/>
  <c r="D6926" i="28" l="1"/>
  <c r="C6926" i="28"/>
  <c r="E6926" i="28" s="1"/>
  <c r="K6928" i="28"/>
  <c r="A6927" i="28"/>
  <c r="D7775" i="22"/>
  <c r="C7775" i="22"/>
  <c r="E7775" i="22" s="1"/>
  <c r="K7777" i="22"/>
  <c r="A7776" i="22"/>
  <c r="K8446" i="31"/>
  <c r="A8445" i="31"/>
  <c r="D8444" i="31"/>
  <c r="C8444" i="31"/>
  <c r="E8444" i="31" s="1"/>
  <c r="D7891" i="30"/>
  <c r="C7891" i="30"/>
  <c r="E7891" i="30" s="1"/>
  <c r="A7892" i="30"/>
  <c r="K7893" i="30"/>
  <c r="D8202" i="27"/>
  <c r="C8202" i="27"/>
  <c r="E8202" i="27" s="1"/>
  <c r="K8204" i="27"/>
  <c r="A8203" i="27"/>
  <c r="D6926" i="23"/>
  <c r="C6926" i="23"/>
  <c r="E6926" i="23" s="1"/>
  <c r="K6928" i="23"/>
  <c r="A6927" i="23"/>
  <c r="K6922" i="16"/>
  <c r="A6921" i="16"/>
  <c r="D6920" i="16"/>
  <c r="C6920" i="16"/>
  <c r="E6920" i="16" s="1"/>
  <c r="D6927" i="28" l="1"/>
  <c r="C6927" i="28"/>
  <c r="E6927" i="28" s="1"/>
  <c r="K6929" i="28"/>
  <c r="A6928" i="28"/>
  <c r="C7776" i="22"/>
  <c r="E7776" i="22" s="1"/>
  <c r="D7776" i="22"/>
  <c r="K7778" i="22"/>
  <c r="A7777" i="22"/>
  <c r="D8445" i="31"/>
  <c r="C8445" i="31"/>
  <c r="E8445" i="31" s="1"/>
  <c r="A8446" i="31"/>
  <c r="K8447" i="31"/>
  <c r="K7894" i="30"/>
  <c r="A7893" i="30"/>
  <c r="C7892" i="30"/>
  <c r="E7892" i="30" s="1"/>
  <c r="D7892" i="30"/>
  <c r="D8203" i="27"/>
  <c r="C8203" i="27"/>
  <c r="E8203" i="27" s="1"/>
  <c r="A8204" i="27"/>
  <c r="K8205" i="27"/>
  <c r="D6927" i="23"/>
  <c r="C6927" i="23"/>
  <c r="E6927" i="23" s="1"/>
  <c r="K6929" i="23"/>
  <c r="A6928" i="23"/>
  <c r="D6921" i="16"/>
  <c r="C6921" i="16"/>
  <c r="E6921" i="16" s="1"/>
  <c r="K6923" i="16"/>
  <c r="A6922" i="16"/>
  <c r="D6928" i="28" l="1"/>
  <c r="C6928" i="28"/>
  <c r="E6928" i="28" s="1"/>
  <c r="K6930" i="28"/>
  <c r="A6929" i="28"/>
  <c r="D7777" i="22"/>
  <c r="C7777" i="22"/>
  <c r="E7777" i="22" s="1"/>
  <c r="K7779" i="22"/>
  <c r="A7778" i="22"/>
  <c r="A8447" i="31"/>
  <c r="K8448" i="31"/>
  <c r="D8446" i="31"/>
  <c r="C8446" i="31"/>
  <c r="E8446" i="31" s="1"/>
  <c r="D7893" i="30"/>
  <c r="C7893" i="30"/>
  <c r="E7893" i="30" s="1"/>
  <c r="K7895" i="30"/>
  <c r="A7894" i="30"/>
  <c r="A8205" i="27"/>
  <c r="K8206" i="27"/>
  <c r="D8204" i="27"/>
  <c r="C8204" i="27"/>
  <c r="E8204" i="27" s="1"/>
  <c r="K6930" i="23"/>
  <c r="A6929" i="23"/>
  <c r="D6928" i="23"/>
  <c r="C6928" i="23"/>
  <c r="E6928" i="23" s="1"/>
  <c r="K6924" i="16"/>
  <c r="A6923" i="16"/>
  <c r="D6922" i="16"/>
  <c r="C6922" i="16"/>
  <c r="E6922" i="16" s="1"/>
  <c r="D6929" i="28" l="1"/>
  <c r="C6929" i="28"/>
  <c r="E6929" i="28" s="1"/>
  <c r="K6931" i="28"/>
  <c r="A6930" i="28"/>
  <c r="D7778" i="22"/>
  <c r="C7778" i="22"/>
  <c r="E7778" i="22" s="1"/>
  <c r="K7780" i="22"/>
  <c r="A7779" i="22"/>
  <c r="A8448" i="31"/>
  <c r="K8449" i="31"/>
  <c r="D8447" i="31"/>
  <c r="C8447" i="31"/>
  <c r="E8447" i="31" s="1"/>
  <c r="D7894" i="30"/>
  <c r="C7894" i="30"/>
  <c r="E7894" i="30" s="1"/>
  <c r="K7896" i="30"/>
  <c r="A7895" i="30"/>
  <c r="A8206" i="27"/>
  <c r="K8207" i="27"/>
  <c r="D8205" i="27"/>
  <c r="C8205" i="27"/>
  <c r="E8205" i="27" s="1"/>
  <c r="D6929" i="23"/>
  <c r="C6929" i="23"/>
  <c r="E6929" i="23" s="1"/>
  <c r="K6931" i="23"/>
  <c r="A6930" i="23"/>
  <c r="D6923" i="16"/>
  <c r="C6923" i="16"/>
  <c r="E6923" i="16" s="1"/>
  <c r="K6925" i="16"/>
  <c r="A6924" i="16"/>
  <c r="D6930" i="28" l="1"/>
  <c r="C6930" i="28"/>
  <c r="E6930" i="28" s="1"/>
  <c r="K6932" i="28"/>
  <c r="A6931" i="28"/>
  <c r="D7779" i="22"/>
  <c r="C7779" i="22"/>
  <c r="E7779" i="22" s="1"/>
  <c r="K7781" i="22"/>
  <c r="A7780" i="22"/>
  <c r="K8450" i="31"/>
  <c r="A8449" i="31"/>
  <c r="D8448" i="31"/>
  <c r="C8448" i="31"/>
  <c r="E8448" i="31" s="1"/>
  <c r="D7895" i="30"/>
  <c r="C7895" i="30"/>
  <c r="E7895" i="30" s="1"/>
  <c r="A7896" i="30"/>
  <c r="K7897" i="30"/>
  <c r="K8208" i="27"/>
  <c r="A8207" i="27"/>
  <c r="D8206" i="27"/>
  <c r="C8206" i="27"/>
  <c r="E8206" i="27" s="1"/>
  <c r="D6930" i="23"/>
  <c r="C6930" i="23"/>
  <c r="E6930" i="23" s="1"/>
  <c r="K6932" i="23"/>
  <c r="A6931" i="23"/>
  <c r="D6924" i="16"/>
  <c r="C6924" i="16"/>
  <c r="E6924" i="16" s="1"/>
  <c r="K6926" i="16"/>
  <c r="A6925" i="16"/>
  <c r="D6931" i="28" l="1"/>
  <c r="C6931" i="28"/>
  <c r="E6931" i="28" s="1"/>
  <c r="K6933" i="28"/>
  <c r="A6932" i="28"/>
  <c r="C7780" i="22"/>
  <c r="E7780" i="22" s="1"/>
  <c r="D7780" i="22"/>
  <c r="K7782" i="22"/>
  <c r="A7781" i="22"/>
  <c r="D8449" i="31"/>
  <c r="C8449" i="31"/>
  <c r="E8449" i="31" s="1"/>
  <c r="A8450" i="31"/>
  <c r="K8451" i="31"/>
  <c r="K7898" i="30"/>
  <c r="A7897" i="30"/>
  <c r="C7896" i="30"/>
  <c r="E7896" i="30" s="1"/>
  <c r="D7896" i="30"/>
  <c r="D8207" i="27"/>
  <c r="C8207" i="27"/>
  <c r="E8207" i="27" s="1"/>
  <c r="A8208" i="27"/>
  <c r="K8209" i="27"/>
  <c r="D6931" i="23"/>
  <c r="C6931" i="23"/>
  <c r="E6931" i="23" s="1"/>
  <c r="K6933" i="23"/>
  <c r="A6932" i="23"/>
  <c r="D6925" i="16"/>
  <c r="C6925" i="16"/>
  <c r="E6925" i="16" s="1"/>
  <c r="K6927" i="16"/>
  <c r="A6926" i="16"/>
  <c r="D6932" i="28" l="1"/>
  <c r="C6932" i="28"/>
  <c r="E6932" i="28" s="1"/>
  <c r="K6934" i="28"/>
  <c r="A6933" i="28"/>
  <c r="D7781" i="22"/>
  <c r="C7781" i="22"/>
  <c r="E7781" i="22" s="1"/>
  <c r="K7783" i="22"/>
  <c r="A7782" i="22"/>
  <c r="A8451" i="31"/>
  <c r="K8452" i="31"/>
  <c r="D8450" i="31"/>
  <c r="C8450" i="31"/>
  <c r="E8450" i="31" s="1"/>
  <c r="D7897" i="30"/>
  <c r="C7897" i="30"/>
  <c r="E7897" i="30" s="1"/>
  <c r="A7898" i="30"/>
  <c r="K7899" i="30"/>
  <c r="A8209" i="27"/>
  <c r="K8210" i="27"/>
  <c r="D8208" i="27"/>
  <c r="C8208" i="27"/>
  <c r="E8208" i="27" s="1"/>
  <c r="D6932" i="23"/>
  <c r="C6932" i="23"/>
  <c r="E6932" i="23" s="1"/>
  <c r="K6934" i="23"/>
  <c r="A6933" i="23"/>
  <c r="D6926" i="16"/>
  <c r="C6926" i="16"/>
  <c r="E6926" i="16" s="1"/>
  <c r="K6928" i="16"/>
  <c r="A6927" i="16"/>
  <c r="D6933" i="28" l="1"/>
  <c r="C6933" i="28"/>
  <c r="E6933" i="28" s="1"/>
  <c r="K6935" i="28"/>
  <c r="A6934" i="28"/>
  <c r="D7782" i="22"/>
  <c r="C7782" i="22"/>
  <c r="E7782" i="22" s="1"/>
  <c r="K7784" i="22"/>
  <c r="A7783" i="22"/>
  <c r="K8453" i="31"/>
  <c r="A8452" i="31"/>
  <c r="C8451" i="31"/>
  <c r="E8451" i="31" s="1"/>
  <c r="D8451" i="31"/>
  <c r="K7900" i="30"/>
  <c r="A7899" i="30"/>
  <c r="D7898" i="30"/>
  <c r="C7898" i="30"/>
  <c r="E7898" i="30" s="1"/>
  <c r="K8211" i="27"/>
  <c r="A8210" i="27"/>
  <c r="D8209" i="27"/>
  <c r="C8209" i="27"/>
  <c r="E8209" i="27" s="1"/>
  <c r="D6933" i="23"/>
  <c r="C6933" i="23"/>
  <c r="E6933" i="23" s="1"/>
  <c r="K6935" i="23"/>
  <c r="A6934" i="23"/>
  <c r="K6929" i="16"/>
  <c r="A6928" i="16"/>
  <c r="D6927" i="16"/>
  <c r="C6927" i="16"/>
  <c r="E6927" i="16" s="1"/>
  <c r="D6934" i="28" l="1"/>
  <c r="C6934" i="28"/>
  <c r="E6934" i="28" s="1"/>
  <c r="K6936" i="28"/>
  <c r="A6935" i="28"/>
  <c r="D7783" i="22"/>
  <c r="C7783" i="22"/>
  <c r="E7783" i="22" s="1"/>
  <c r="K7785" i="22"/>
  <c r="A7784" i="22"/>
  <c r="D8452" i="31"/>
  <c r="C8452" i="31"/>
  <c r="E8452" i="31" s="1"/>
  <c r="A8453" i="31"/>
  <c r="K8454" i="31"/>
  <c r="D7899" i="30"/>
  <c r="C7899" i="30"/>
  <c r="E7899" i="30" s="1"/>
  <c r="K7901" i="30"/>
  <c r="A7900" i="30"/>
  <c r="D8210" i="27"/>
  <c r="C8210" i="27"/>
  <c r="E8210" i="27" s="1"/>
  <c r="A8211" i="27"/>
  <c r="K8212" i="27"/>
  <c r="D6934" i="23"/>
  <c r="C6934" i="23"/>
  <c r="E6934" i="23" s="1"/>
  <c r="K6936" i="23"/>
  <c r="A6935" i="23"/>
  <c r="D6928" i="16"/>
  <c r="C6928" i="16"/>
  <c r="E6928" i="16" s="1"/>
  <c r="K6930" i="16"/>
  <c r="A6929" i="16"/>
  <c r="D6935" i="28" l="1"/>
  <c r="C6935" i="28"/>
  <c r="E6935" i="28" s="1"/>
  <c r="K6937" i="28"/>
  <c r="A6936" i="28"/>
  <c r="C7784" i="22"/>
  <c r="E7784" i="22" s="1"/>
  <c r="D7784" i="22"/>
  <c r="K7786" i="22"/>
  <c r="A7785" i="22"/>
  <c r="K8455" i="31"/>
  <c r="A8454" i="31"/>
  <c r="C8453" i="31"/>
  <c r="E8453" i="31" s="1"/>
  <c r="D8453" i="31"/>
  <c r="A7901" i="30"/>
  <c r="K7902" i="30"/>
  <c r="C7900" i="30"/>
  <c r="E7900" i="30" s="1"/>
  <c r="D7900" i="30"/>
  <c r="K8213" i="27"/>
  <c r="A8212" i="27"/>
  <c r="D8211" i="27"/>
  <c r="C8211" i="27"/>
  <c r="E8211" i="27" s="1"/>
  <c r="D6935" i="23"/>
  <c r="C6935" i="23"/>
  <c r="E6935" i="23" s="1"/>
  <c r="K6937" i="23"/>
  <c r="A6936" i="23"/>
  <c r="D6929" i="16"/>
  <c r="C6929" i="16"/>
  <c r="E6929" i="16" s="1"/>
  <c r="K6931" i="16"/>
  <c r="A6930" i="16"/>
  <c r="D6936" i="28" l="1"/>
  <c r="C6936" i="28"/>
  <c r="E6936" i="28" s="1"/>
  <c r="K6938" i="28"/>
  <c r="A6937" i="28"/>
  <c r="D7785" i="22"/>
  <c r="C7785" i="22"/>
  <c r="E7785" i="22" s="1"/>
  <c r="K7787" i="22"/>
  <c r="A7786" i="22"/>
  <c r="D8454" i="31"/>
  <c r="C8454" i="31"/>
  <c r="E8454" i="31" s="1"/>
  <c r="A8455" i="31"/>
  <c r="K8456" i="31"/>
  <c r="K7903" i="30"/>
  <c r="A7902" i="30"/>
  <c r="D7901" i="30"/>
  <c r="C7901" i="30"/>
  <c r="E7901" i="30" s="1"/>
  <c r="D8212" i="27"/>
  <c r="C8212" i="27"/>
  <c r="E8212" i="27" s="1"/>
  <c r="A8213" i="27"/>
  <c r="K8214" i="27"/>
  <c r="D6936" i="23"/>
  <c r="C6936" i="23"/>
  <c r="E6936" i="23" s="1"/>
  <c r="K6938" i="23"/>
  <c r="A6937" i="23"/>
  <c r="D6930" i="16"/>
  <c r="C6930" i="16"/>
  <c r="E6930" i="16" s="1"/>
  <c r="K6932" i="16"/>
  <c r="A6931" i="16"/>
  <c r="D6937" i="28" l="1"/>
  <c r="C6937" i="28"/>
  <c r="E6937" i="28" s="1"/>
  <c r="K6939" i="28"/>
  <c r="A6938" i="28"/>
  <c r="D7786" i="22"/>
  <c r="C7786" i="22"/>
  <c r="E7786" i="22" s="1"/>
  <c r="K7788" i="22"/>
  <c r="A7787" i="22"/>
  <c r="A8456" i="31"/>
  <c r="K8457" i="31"/>
  <c r="D8455" i="31"/>
  <c r="C8455" i="31"/>
  <c r="E8455" i="31" s="1"/>
  <c r="D7902" i="30"/>
  <c r="C7902" i="30"/>
  <c r="E7902" i="30" s="1"/>
  <c r="A7903" i="30"/>
  <c r="K7904" i="30"/>
  <c r="K8215" i="27"/>
  <c r="A8214" i="27"/>
  <c r="D8213" i="27"/>
  <c r="C8213" i="27"/>
  <c r="E8213" i="27" s="1"/>
  <c r="D6937" i="23"/>
  <c r="C6937" i="23"/>
  <c r="E6937" i="23" s="1"/>
  <c r="K6939" i="23"/>
  <c r="A6938" i="23"/>
  <c r="K6933" i="16"/>
  <c r="A6932" i="16"/>
  <c r="D6931" i="16"/>
  <c r="C6931" i="16"/>
  <c r="E6931" i="16" s="1"/>
  <c r="D6938" i="28" l="1"/>
  <c r="C6938" i="28"/>
  <c r="E6938" i="28" s="1"/>
  <c r="K6940" i="28"/>
  <c r="A6939" i="28"/>
  <c r="D7787" i="22"/>
  <c r="C7787" i="22"/>
  <c r="E7787" i="22" s="1"/>
  <c r="K7789" i="22"/>
  <c r="A7788" i="22"/>
  <c r="A8457" i="31"/>
  <c r="K8458" i="31"/>
  <c r="D8456" i="31"/>
  <c r="C8456" i="31"/>
  <c r="E8456" i="31" s="1"/>
  <c r="A7904" i="30"/>
  <c r="K7905" i="30"/>
  <c r="D7903" i="30"/>
  <c r="C7903" i="30"/>
  <c r="E7903" i="30" s="1"/>
  <c r="D8214" i="27"/>
  <c r="C8214" i="27"/>
  <c r="E8214" i="27" s="1"/>
  <c r="A8215" i="27"/>
  <c r="K8216" i="27"/>
  <c r="D6938" i="23"/>
  <c r="C6938" i="23"/>
  <c r="E6938" i="23" s="1"/>
  <c r="K6940" i="23"/>
  <c r="A6939" i="23"/>
  <c r="D6932" i="16"/>
  <c r="C6932" i="16"/>
  <c r="E6932" i="16" s="1"/>
  <c r="K6934" i="16"/>
  <c r="A6933" i="16"/>
  <c r="D6939" i="28" l="1"/>
  <c r="C6939" i="28"/>
  <c r="E6939" i="28" s="1"/>
  <c r="K6941" i="28"/>
  <c r="A6940" i="28"/>
  <c r="C7788" i="22"/>
  <c r="E7788" i="22" s="1"/>
  <c r="D7788" i="22"/>
  <c r="K7790" i="22"/>
  <c r="A7789" i="22"/>
  <c r="A8458" i="31"/>
  <c r="K8459" i="31"/>
  <c r="D8457" i="31"/>
  <c r="C8457" i="31"/>
  <c r="E8457" i="31" s="1"/>
  <c r="A7905" i="30"/>
  <c r="K7906" i="30"/>
  <c r="C7904" i="30"/>
  <c r="E7904" i="30" s="1"/>
  <c r="D7904" i="30"/>
  <c r="A8216" i="27"/>
  <c r="K8217" i="27"/>
  <c r="D8215" i="27"/>
  <c r="C8215" i="27"/>
  <c r="E8215" i="27" s="1"/>
  <c r="D6939" i="23"/>
  <c r="C6939" i="23"/>
  <c r="E6939" i="23" s="1"/>
  <c r="K6941" i="23"/>
  <c r="A6940" i="23"/>
  <c r="D6933" i="16"/>
  <c r="C6933" i="16"/>
  <c r="E6933" i="16" s="1"/>
  <c r="K6935" i="16"/>
  <c r="A6934" i="16"/>
  <c r="D6940" i="28" l="1"/>
  <c r="C6940" i="28"/>
  <c r="E6940" i="28" s="1"/>
  <c r="K6942" i="28"/>
  <c r="A6941" i="28"/>
  <c r="D7789" i="22"/>
  <c r="C7789" i="22"/>
  <c r="E7789" i="22" s="1"/>
  <c r="K7791" i="22"/>
  <c r="A7790" i="22"/>
  <c r="K8460" i="31"/>
  <c r="A8459" i="31"/>
  <c r="C8458" i="31"/>
  <c r="E8458" i="31" s="1"/>
  <c r="D8458" i="31"/>
  <c r="A7906" i="30"/>
  <c r="K7907" i="30"/>
  <c r="D7905" i="30"/>
  <c r="C7905" i="30"/>
  <c r="E7905" i="30" s="1"/>
  <c r="A8217" i="27"/>
  <c r="K8218" i="27"/>
  <c r="D8216" i="27"/>
  <c r="C8216" i="27"/>
  <c r="E8216" i="27" s="1"/>
  <c r="D6940" i="23"/>
  <c r="C6940" i="23"/>
  <c r="E6940" i="23" s="1"/>
  <c r="K6942" i="23"/>
  <c r="A6941" i="23"/>
  <c r="D6934" i="16"/>
  <c r="C6934" i="16"/>
  <c r="E6934" i="16" s="1"/>
  <c r="K6936" i="16"/>
  <c r="A6935" i="16"/>
  <c r="D6941" i="28" l="1"/>
  <c r="C6941" i="28"/>
  <c r="E6941" i="28" s="1"/>
  <c r="K6943" i="28"/>
  <c r="A6942" i="28"/>
  <c r="D7790" i="22"/>
  <c r="C7790" i="22"/>
  <c r="E7790" i="22" s="1"/>
  <c r="K7792" i="22"/>
  <c r="A7791" i="22"/>
  <c r="D8459" i="31"/>
  <c r="C8459" i="31"/>
  <c r="E8459" i="31" s="1"/>
  <c r="A8460" i="31"/>
  <c r="K8461" i="31"/>
  <c r="A7907" i="30"/>
  <c r="K7908" i="30"/>
  <c r="D7906" i="30"/>
  <c r="C7906" i="30"/>
  <c r="E7906" i="30" s="1"/>
  <c r="A8218" i="27"/>
  <c r="K8219" i="27"/>
  <c r="D8217" i="27"/>
  <c r="C8217" i="27"/>
  <c r="E8217" i="27" s="1"/>
  <c r="D6941" i="23"/>
  <c r="C6941" i="23"/>
  <c r="E6941" i="23" s="1"/>
  <c r="K6943" i="23"/>
  <c r="A6942" i="23"/>
  <c r="D6935" i="16"/>
  <c r="C6935" i="16"/>
  <c r="E6935" i="16" s="1"/>
  <c r="K6937" i="16"/>
  <c r="A6936" i="16"/>
  <c r="D6942" i="28" l="1"/>
  <c r="C6942" i="28"/>
  <c r="E6942" i="28" s="1"/>
  <c r="K6944" i="28"/>
  <c r="A6943" i="28"/>
  <c r="D7791" i="22"/>
  <c r="C7791" i="22"/>
  <c r="E7791" i="22" s="1"/>
  <c r="K7793" i="22"/>
  <c r="A7792" i="22"/>
  <c r="A8461" i="31"/>
  <c r="K8462" i="31"/>
  <c r="D8460" i="31"/>
  <c r="C8460" i="31"/>
  <c r="E8460" i="31" s="1"/>
  <c r="K7909" i="30"/>
  <c r="A7908" i="30"/>
  <c r="D7907" i="30"/>
  <c r="C7907" i="30"/>
  <c r="E7907" i="30" s="1"/>
  <c r="A8219" i="27"/>
  <c r="K8220" i="27"/>
  <c r="D8218" i="27"/>
  <c r="C8218" i="27"/>
  <c r="E8218" i="27" s="1"/>
  <c r="D6942" i="23"/>
  <c r="C6942" i="23"/>
  <c r="E6942" i="23" s="1"/>
  <c r="K6944" i="23"/>
  <c r="A6943" i="23"/>
  <c r="D6936" i="16"/>
  <c r="C6936" i="16"/>
  <c r="E6936" i="16" s="1"/>
  <c r="K6938" i="16"/>
  <c r="A6937" i="16"/>
  <c r="D6943" i="28" l="1"/>
  <c r="C6943" i="28"/>
  <c r="E6943" i="28" s="1"/>
  <c r="K6945" i="28"/>
  <c r="A6944" i="28"/>
  <c r="C7792" i="22"/>
  <c r="E7792" i="22" s="1"/>
  <c r="D7792" i="22"/>
  <c r="K7794" i="22"/>
  <c r="A7793" i="22"/>
  <c r="A8462" i="31"/>
  <c r="K8463" i="31"/>
  <c r="D8461" i="31"/>
  <c r="C8461" i="31"/>
  <c r="E8461" i="31" s="1"/>
  <c r="C7908" i="30"/>
  <c r="E7908" i="30" s="1"/>
  <c r="D7908" i="30"/>
  <c r="K7910" i="30"/>
  <c r="A7909" i="30"/>
  <c r="A8220" i="27"/>
  <c r="K8221" i="27"/>
  <c r="D8219" i="27"/>
  <c r="C8219" i="27"/>
  <c r="E8219" i="27" s="1"/>
  <c r="D6943" i="23"/>
  <c r="C6943" i="23"/>
  <c r="E6943" i="23" s="1"/>
  <c r="K6945" i="23"/>
  <c r="A6944" i="23"/>
  <c r="D6937" i="16"/>
  <c r="C6937" i="16"/>
  <c r="E6937" i="16" s="1"/>
  <c r="K6939" i="16"/>
  <c r="A6938" i="16"/>
  <c r="D6944" i="28" l="1"/>
  <c r="C6944" i="28"/>
  <c r="E6944" i="28" s="1"/>
  <c r="K6946" i="28"/>
  <c r="A6945" i="28"/>
  <c r="D7793" i="22"/>
  <c r="C7793" i="22"/>
  <c r="E7793" i="22" s="1"/>
  <c r="K7795" i="22"/>
  <c r="A7794" i="22"/>
  <c r="K8464" i="31"/>
  <c r="A8463" i="31"/>
  <c r="D8462" i="31"/>
  <c r="C8462" i="31"/>
  <c r="E8462" i="31" s="1"/>
  <c r="D7909" i="30"/>
  <c r="C7909" i="30"/>
  <c r="E7909" i="30" s="1"/>
  <c r="K7911" i="30"/>
  <c r="A7910" i="30"/>
  <c r="K8222" i="27"/>
  <c r="A8221" i="27"/>
  <c r="D8220" i="27"/>
  <c r="C8220" i="27"/>
  <c r="E8220" i="27" s="1"/>
  <c r="D6944" i="23"/>
  <c r="C6944" i="23"/>
  <c r="E6944" i="23" s="1"/>
  <c r="K6946" i="23"/>
  <c r="A6945" i="23"/>
  <c r="D6938" i="16"/>
  <c r="C6938" i="16"/>
  <c r="E6938" i="16" s="1"/>
  <c r="K6940" i="16"/>
  <c r="A6939" i="16"/>
  <c r="D6945" i="28" l="1"/>
  <c r="C6945" i="28"/>
  <c r="E6945" i="28" s="1"/>
  <c r="K6947" i="28"/>
  <c r="A6946" i="28"/>
  <c r="C7794" i="22"/>
  <c r="E7794" i="22" s="1"/>
  <c r="D7794" i="22"/>
  <c r="K7796" i="22"/>
  <c r="A7795" i="22"/>
  <c r="D8463" i="31"/>
  <c r="C8463" i="31"/>
  <c r="E8463" i="31" s="1"/>
  <c r="A8464" i="31"/>
  <c r="K8465" i="31"/>
  <c r="D7910" i="30"/>
  <c r="C7910" i="30"/>
  <c r="E7910" i="30" s="1"/>
  <c r="A7911" i="30"/>
  <c r="K7912" i="30"/>
  <c r="D8221" i="27"/>
  <c r="C8221" i="27"/>
  <c r="E8221" i="27" s="1"/>
  <c r="A8222" i="27"/>
  <c r="K8223" i="27"/>
  <c r="D6945" i="23"/>
  <c r="C6945" i="23"/>
  <c r="E6945" i="23" s="1"/>
  <c r="K6947" i="23"/>
  <c r="A6946" i="23"/>
  <c r="D6939" i="16"/>
  <c r="C6939" i="16"/>
  <c r="E6939" i="16" s="1"/>
  <c r="K6941" i="16"/>
  <c r="A6940" i="16"/>
  <c r="D6946" i="28" l="1"/>
  <c r="C6946" i="28"/>
  <c r="E6946" i="28" s="1"/>
  <c r="K6948" i="28"/>
  <c r="A6947" i="28"/>
  <c r="D7795" i="22"/>
  <c r="C7795" i="22"/>
  <c r="E7795" i="22" s="1"/>
  <c r="K7797" i="22"/>
  <c r="A7796" i="22"/>
  <c r="D8464" i="31"/>
  <c r="C8464" i="31"/>
  <c r="E8464" i="31" s="1"/>
  <c r="A8465" i="31"/>
  <c r="K8466" i="31"/>
  <c r="A7912" i="30"/>
  <c r="K7913" i="30"/>
  <c r="D7911" i="30"/>
  <c r="C7911" i="30"/>
  <c r="E7911" i="30" s="1"/>
  <c r="K8224" i="27"/>
  <c r="A8223" i="27"/>
  <c r="D8222" i="27"/>
  <c r="C8222" i="27"/>
  <c r="E8222" i="27" s="1"/>
  <c r="K6948" i="23"/>
  <c r="A6947" i="23"/>
  <c r="D6946" i="23"/>
  <c r="C6946" i="23"/>
  <c r="E6946" i="23" s="1"/>
  <c r="D6940" i="16"/>
  <c r="C6940" i="16"/>
  <c r="E6940" i="16" s="1"/>
  <c r="K6942" i="16"/>
  <c r="A6941" i="16"/>
  <c r="D6947" i="28" l="1"/>
  <c r="C6947" i="28"/>
  <c r="E6947" i="28" s="1"/>
  <c r="K6949" i="28"/>
  <c r="A6948" i="28"/>
  <c r="C7796" i="22"/>
  <c r="E7796" i="22" s="1"/>
  <c r="D7796" i="22"/>
  <c r="K7798" i="22"/>
  <c r="A7797" i="22"/>
  <c r="A8466" i="31"/>
  <c r="K8467" i="31"/>
  <c r="D8465" i="31"/>
  <c r="C8465" i="31"/>
  <c r="E8465" i="31" s="1"/>
  <c r="K7914" i="30"/>
  <c r="A7913" i="30"/>
  <c r="C7912" i="30"/>
  <c r="E7912" i="30" s="1"/>
  <c r="D7912" i="30"/>
  <c r="D8223" i="27"/>
  <c r="C8223" i="27"/>
  <c r="E8223" i="27" s="1"/>
  <c r="A8224" i="27"/>
  <c r="K8225" i="27"/>
  <c r="D6947" i="23"/>
  <c r="C6947" i="23"/>
  <c r="E6947" i="23" s="1"/>
  <c r="K6949" i="23"/>
  <c r="A6948" i="23"/>
  <c r="D6941" i="16"/>
  <c r="C6941" i="16"/>
  <c r="E6941" i="16" s="1"/>
  <c r="K6943" i="16"/>
  <c r="A6942" i="16"/>
  <c r="D6948" i="28" l="1"/>
  <c r="C6948" i="28"/>
  <c r="E6948" i="28" s="1"/>
  <c r="K6950" i="28"/>
  <c r="A6949" i="28"/>
  <c r="D7797" i="22"/>
  <c r="C7797" i="22"/>
  <c r="E7797" i="22" s="1"/>
  <c r="K7799" i="22"/>
  <c r="A7798" i="22"/>
  <c r="K8468" i="31"/>
  <c r="A8467" i="31"/>
  <c r="D8466" i="31"/>
  <c r="C8466" i="31"/>
  <c r="E8466" i="31" s="1"/>
  <c r="D7913" i="30"/>
  <c r="C7913" i="30"/>
  <c r="E7913" i="30" s="1"/>
  <c r="K7915" i="30"/>
  <c r="A7914" i="30"/>
  <c r="A8225" i="27"/>
  <c r="K8226" i="27"/>
  <c r="D8224" i="27"/>
  <c r="C8224" i="27"/>
  <c r="E8224" i="27" s="1"/>
  <c r="K6950" i="23"/>
  <c r="A6949" i="23"/>
  <c r="D6948" i="23"/>
  <c r="C6948" i="23"/>
  <c r="E6948" i="23" s="1"/>
  <c r="D6942" i="16"/>
  <c r="C6942" i="16"/>
  <c r="E6942" i="16" s="1"/>
  <c r="K6944" i="16"/>
  <c r="A6943" i="16"/>
  <c r="D6949" i="28" l="1"/>
  <c r="C6949" i="28"/>
  <c r="E6949" i="28" s="1"/>
  <c r="K6951" i="28"/>
  <c r="A6950" i="28"/>
  <c r="D7798" i="22"/>
  <c r="C7798" i="22"/>
  <c r="E7798" i="22" s="1"/>
  <c r="K7800" i="22"/>
  <c r="A7799" i="22"/>
  <c r="D8467" i="31"/>
  <c r="C8467" i="31"/>
  <c r="E8467" i="31" s="1"/>
  <c r="A8468" i="31"/>
  <c r="K8469" i="31"/>
  <c r="D7914" i="30"/>
  <c r="C7914" i="30"/>
  <c r="E7914" i="30" s="1"/>
  <c r="A7915" i="30"/>
  <c r="K7916" i="30"/>
  <c r="A8226" i="27"/>
  <c r="K8227" i="27"/>
  <c r="D8225" i="27"/>
  <c r="C8225" i="27"/>
  <c r="E8225" i="27" s="1"/>
  <c r="D6949" i="23"/>
  <c r="C6949" i="23"/>
  <c r="E6949" i="23" s="1"/>
  <c r="K6951" i="23"/>
  <c r="A6950" i="23"/>
  <c r="D6943" i="16"/>
  <c r="C6943" i="16"/>
  <c r="E6943" i="16" s="1"/>
  <c r="K6945" i="16"/>
  <c r="A6944" i="16"/>
  <c r="D6950" i="28" l="1"/>
  <c r="C6950" i="28"/>
  <c r="E6950" i="28" s="1"/>
  <c r="K6952" i="28"/>
  <c r="A6951" i="28"/>
  <c r="D7799" i="22"/>
  <c r="C7799" i="22"/>
  <c r="E7799" i="22" s="1"/>
  <c r="K7801" i="22"/>
  <c r="A7800" i="22"/>
  <c r="A8469" i="31"/>
  <c r="K8470" i="31"/>
  <c r="D8468" i="31"/>
  <c r="C8468" i="31"/>
  <c r="E8468" i="31" s="1"/>
  <c r="D7915" i="30"/>
  <c r="C7915" i="30"/>
  <c r="E7915" i="30" s="1"/>
  <c r="A7916" i="30"/>
  <c r="K7917" i="30"/>
  <c r="A8227" i="27"/>
  <c r="K8228" i="27"/>
  <c r="D8226" i="27"/>
  <c r="C8226" i="27"/>
  <c r="E8226" i="27" s="1"/>
  <c r="A6951" i="23"/>
  <c r="K6952" i="23"/>
  <c r="D6950" i="23"/>
  <c r="C6950" i="23"/>
  <c r="E6950" i="23" s="1"/>
  <c r="D6944" i="16"/>
  <c r="C6944" i="16"/>
  <c r="E6944" i="16" s="1"/>
  <c r="K6946" i="16"/>
  <c r="A6945" i="16"/>
  <c r="D6951" i="28" l="1"/>
  <c r="C6951" i="28"/>
  <c r="E6951" i="28" s="1"/>
  <c r="K6953" i="28"/>
  <c r="A6952" i="28"/>
  <c r="C7800" i="22"/>
  <c r="E7800" i="22" s="1"/>
  <c r="D7800" i="22"/>
  <c r="K7802" i="22"/>
  <c r="A7801" i="22"/>
  <c r="A8470" i="31"/>
  <c r="K8471" i="31"/>
  <c r="D8469" i="31"/>
  <c r="C8469" i="31"/>
  <c r="E8469" i="31" s="1"/>
  <c r="A7917" i="30"/>
  <c r="K7918" i="30"/>
  <c r="C7916" i="30"/>
  <c r="E7916" i="30" s="1"/>
  <c r="D7916" i="30"/>
  <c r="A8228" i="27"/>
  <c r="K8229" i="27"/>
  <c r="D8227" i="27"/>
  <c r="C8227" i="27"/>
  <c r="E8227" i="27" s="1"/>
  <c r="K6953" i="23"/>
  <c r="A6952" i="23"/>
  <c r="D6951" i="23"/>
  <c r="C6951" i="23"/>
  <c r="E6951" i="23" s="1"/>
  <c r="K6947" i="16"/>
  <c r="A6946" i="16"/>
  <c r="D6945" i="16"/>
  <c r="C6945" i="16"/>
  <c r="E6945" i="16" s="1"/>
  <c r="D6952" i="28" l="1"/>
  <c r="C6952" i="28"/>
  <c r="E6952" i="28" s="1"/>
  <c r="K6954" i="28"/>
  <c r="A6953" i="28"/>
  <c r="D7801" i="22"/>
  <c r="C7801" i="22"/>
  <c r="E7801" i="22" s="1"/>
  <c r="K7803" i="22"/>
  <c r="A7802" i="22"/>
  <c r="A8471" i="31"/>
  <c r="K8472" i="31"/>
  <c r="D8470" i="31"/>
  <c r="C8470" i="31"/>
  <c r="E8470" i="31" s="1"/>
  <c r="A7918" i="30"/>
  <c r="K7919" i="30"/>
  <c r="D7917" i="30"/>
  <c r="C7917" i="30"/>
  <c r="E7917" i="30" s="1"/>
  <c r="A8229" i="27"/>
  <c r="K8230" i="27"/>
  <c r="D8228" i="27"/>
  <c r="C8228" i="27"/>
  <c r="E8228" i="27" s="1"/>
  <c r="D6952" i="23"/>
  <c r="C6952" i="23"/>
  <c r="E6952" i="23" s="1"/>
  <c r="K6954" i="23"/>
  <c r="A6953" i="23"/>
  <c r="D6946" i="16"/>
  <c r="C6946" i="16"/>
  <c r="E6946" i="16" s="1"/>
  <c r="K6948" i="16"/>
  <c r="A6947" i="16"/>
  <c r="D6953" i="28" l="1"/>
  <c r="C6953" i="28"/>
  <c r="E6953" i="28" s="1"/>
  <c r="K6955" i="28"/>
  <c r="A6954" i="28"/>
  <c r="D7802" i="22"/>
  <c r="C7802" i="22"/>
  <c r="E7802" i="22" s="1"/>
  <c r="K7804" i="22"/>
  <c r="A7803" i="22"/>
  <c r="A8472" i="31"/>
  <c r="K8473" i="31"/>
  <c r="D8471" i="31"/>
  <c r="C8471" i="31"/>
  <c r="E8471" i="31" s="1"/>
  <c r="K7920" i="30"/>
  <c r="A7919" i="30"/>
  <c r="D7918" i="30"/>
  <c r="C7918" i="30"/>
  <c r="E7918" i="30" s="1"/>
  <c r="A8230" i="27"/>
  <c r="K8231" i="27"/>
  <c r="D8229" i="27"/>
  <c r="C8229" i="27"/>
  <c r="E8229" i="27" s="1"/>
  <c r="K6955" i="23"/>
  <c r="A6954" i="23"/>
  <c r="D6953" i="23"/>
  <c r="C6953" i="23"/>
  <c r="E6953" i="23" s="1"/>
  <c r="D6947" i="16"/>
  <c r="C6947" i="16"/>
  <c r="E6947" i="16" s="1"/>
  <c r="K6949" i="16"/>
  <c r="A6948" i="16"/>
  <c r="D6954" i="28" l="1"/>
  <c r="C6954" i="28"/>
  <c r="E6954" i="28" s="1"/>
  <c r="K6956" i="28"/>
  <c r="A6955" i="28"/>
  <c r="D7803" i="22"/>
  <c r="C7803" i="22"/>
  <c r="E7803" i="22" s="1"/>
  <c r="K7805" i="22"/>
  <c r="A7804" i="22"/>
  <c r="K8474" i="31"/>
  <c r="A8473" i="31"/>
  <c r="D8472" i="31"/>
  <c r="C8472" i="31"/>
  <c r="E8472" i="31" s="1"/>
  <c r="D7919" i="30"/>
  <c r="C7919" i="30"/>
  <c r="E7919" i="30" s="1"/>
  <c r="A7920" i="30"/>
  <c r="K7921" i="30"/>
  <c r="K8232" i="27"/>
  <c r="A8231" i="27"/>
  <c r="D8230" i="27"/>
  <c r="C8230" i="27"/>
  <c r="E8230" i="27" s="1"/>
  <c r="D6954" i="23"/>
  <c r="C6954" i="23"/>
  <c r="E6954" i="23" s="1"/>
  <c r="K6956" i="23"/>
  <c r="A6955" i="23"/>
  <c r="K6950" i="16"/>
  <c r="A6949" i="16"/>
  <c r="D6948" i="16"/>
  <c r="C6948" i="16"/>
  <c r="E6948" i="16" s="1"/>
  <c r="D6955" i="28" l="1"/>
  <c r="C6955" i="28"/>
  <c r="E6955" i="28" s="1"/>
  <c r="K6957" i="28"/>
  <c r="A6956" i="28"/>
  <c r="C7804" i="22"/>
  <c r="E7804" i="22" s="1"/>
  <c r="D7804" i="22"/>
  <c r="K7806" i="22"/>
  <c r="A7805" i="22"/>
  <c r="C8473" i="31"/>
  <c r="E8473" i="31" s="1"/>
  <c r="D8473" i="31"/>
  <c r="A8474" i="31"/>
  <c r="K8475" i="31"/>
  <c r="K7922" i="30"/>
  <c r="A7921" i="30"/>
  <c r="C7920" i="30"/>
  <c r="E7920" i="30" s="1"/>
  <c r="D7920" i="30"/>
  <c r="D8231" i="27"/>
  <c r="C8231" i="27"/>
  <c r="E8231" i="27" s="1"/>
  <c r="A8232" i="27"/>
  <c r="K8233" i="27"/>
  <c r="D6955" i="23"/>
  <c r="C6955" i="23"/>
  <c r="E6955" i="23" s="1"/>
  <c r="K6957" i="23"/>
  <c r="A6956" i="23"/>
  <c r="D6949" i="16"/>
  <c r="C6949" i="16"/>
  <c r="E6949" i="16" s="1"/>
  <c r="K6951" i="16"/>
  <c r="A6950" i="16"/>
  <c r="D6956" i="28" l="1"/>
  <c r="C6956" i="28"/>
  <c r="E6956" i="28" s="1"/>
  <c r="K6958" i="28"/>
  <c r="A6957" i="28"/>
  <c r="D7805" i="22"/>
  <c r="C7805" i="22"/>
  <c r="E7805" i="22" s="1"/>
  <c r="K7807" i="22"/>
  <c r="A7806" i="22"/>
  <c r="A8475" i="31"/>
  <c r="K8476" i="31"/>
  <c r="D8474" i="31"/>
  <c r="C8474" i="31"/>
  <c r="E8474" i="31" s="1"/>
  <c r="D7921" i="30"/>
  <c r="C7921" i="30"/>
  <c r="E7921" i="30" s="1"/>
  <c r="K7923" i="30"/>
  <c r="A7922" i="30"/>
  <c r="K8234" i="27"/>
  <c r="A8233" i="27"/>
  <c r="D8232" i="27"/>
  <c r="C8232" i="27"/>
  <c r="E8232" i="27" s="1"/>
  <c r="D6956" i="23"/>
  <c r="C6956" i="23"/>
  <c r="E6956" i="23" s="1"/>
  <c r="K6958" i="23"/>
  <c r="A6957" i="23"/>
  <c r="D6950" i="16"/>
  <c r="C6950" i="16"/>
  <c r="E6950" i="16" s="1"/>
  <c r="K6952" i="16"/>
  <c r="A6951" i="16"/>
  <c r="D6957" i="28" l="1"/>
  <c r="C6957" i="28"/>
  <c r="E6957" i="28" s="1"/>
  <c r="K6959" i="28"/>
  <c r="A6958" i="28"/>
  <c r="D7806" i="22"/>
  <c r="C7806" i="22"/>
  <c r="E7806" i="22" s="1"/>
  <c r="K7808" i="22"/>
  <c r="A7807" i="22"/>
  <c r="A8476" i="31"/>
  <c r="K8477" i="31"/>
  <c r="D8475" i="31"/>
  <c r="C8475" i="31"/>
  <c r="E8475" i="31" s="1"/>
  <c r="D7922" i="30"/>
  <c r="C7922" i="30"/>
  <c r="E7922" i="30" s="1"/>
  <c r="K7924" i="30"/>
  <c r="A7923" i="30"/>
  <c r="D8233" i="27"/>
  <c r="C8233" i="27"/>
  <c r="E8233" i="27" s="1"/>
  <c r="A8234" i="27"/>
  <c r="K8235" i="27"/>
  <c r="D6957" i="23"/>
  <c r="C6957" i="23"/>
  <c r="E6957" i="23" s="1"/>
  <c r="A6958" i="23"/>
  <c r="K6959" i="23"/>
  <c r="D6951" i="16"/>
  <c r="C6951" i="16"/>
  <c r="E6951" i="16" s="1"/>
  <c r="K6953" i="16"/>
  <c r="A6952" i="16"/>
  <c r="D6958" i="28" l="1"/>
  <c r="C6958" i="28"/>
  <c r="E6958" i="28" s="1"/>
  <c r="K6960" i="28"/>
  <c r="A6959" i="28"/>
  <c r="D7807" i="22"/>
  <c r="C7807" i="22"/>
  <c r="E7807" i="22" s="1"/>
  <c r="K7809" i="22"/>
  <c r="A7808" i="22"/>
  <c r="A8477" i="31"/>
  <c r="K8478" i="31"/>
  <c r="D8476" i="31"/>
  <c r="C8476" i="31"/>
  <c r="E8476" i="31" s="1"/>
  <c r="D7923" i="30"/>
  <c r="C7923" i="30"/>
  <c r="E7923" i="30" s="1"/>
  <c r="K7925" i="30"/>
  <c r="A7924" i="30"/>
  <c r="D8234" i="27"/>
  <c r="C8234" i="27"/>
  <c r="E8234" i="27" s="1"/>
  <c r="A8235" i="27"/>
  <c r="K8236" i="27"/>
  <c r="D6958" i="23"/>
  <c r="C6958" i="23"/>
  <c r="E6958" i="23" s="1"/>
  <c r="K6960" i="23"/>
  <c r="A6959" i="23"/>
  <c r="K6954" i="16"/>
  <c r="A6953" i="16"/>
  <c r="D6952" i="16"/>
  <c r="C6952" i="16"/>
  <c r="E6952" i="16" s="1"/>
  <c r="D6959" i="28" l="1"/>
  <c r="C6959" i="28"/>
  <c r="E6959" i="28" s="1"/>
  <c r="K6961" i="28"/>
  <c r="A6960" i="28"/>
  <c r="C7808" i="22"/>
  <c r="E7808" i="22" s="1"/>
  <c r="D7808" i="22"/>
  <c r="K7810" i="22"/>
  <c r="A7809" i="22"/>
  <c r="A8478" i="31"/>
  <c r="K8479" i="31"/>
  <c r="D8477" i="31"/>
  <c r="C8477" i="31"/>
  <c r="E8477" i="31" s="1"/>
  <c r="C7924" i="30"/>
  <c r="E7924" i="30" s="1"/>
  <c r="D7924" i="30"/>
  <c r="K7926" i="30"/>
  <c r="A7925" i="30"/>
  <c r="A8236" i="27"/>
  <c r="K8237" i="27"/>
  <c r="D8235" i="27"/>
  <c r="C8235" i="27"/>
  <c r="E8235" i="27" s="1"/>
  <c r="D6959" i="23"/>
  <c r="C6959" i="23"/>
  <c r="E6959" i="23" s="1"/>
  <c r="K6961" i="23"/>
  <c r="A6960" i="23"/>
  <c r="D6953" i="16"/>
  <c r="C6953" i="16"/>
  <c r="E6953" i="16" s="1"/>
  <c r="K6955" i="16"/>
  <c r="A6954" i="16"/>
  <c r="D6960" i="28" l="1"/>
  <c r="C6960" i="28"/>
  <c r="E6960" i="28" s="1"/>
  <c r="K6962" i="28"/>
  <c r="A6961" i="28"/>
  <c r="D7809" i="22"/>
  <c r="C7809" i="22"/>
  <c r="E7809" i="22" s="1"/>
  <c r="K7811" i="22"/>
  <c r="A7810" i="22"/>
  <c r="A8479" i="31"/>
  <c r="K8480" i="31"/>
  <c r="D8478" i="31"/>
  <c r="C8478" i="31"/>
  <c r="E8478" i="31" s="1"/>
  <c r="D7925" i="30"/>
  <c r="C7925" i="30"/>
  <c r="E7925" i="30" s="1"/>
  <c r="A7926" i="30"/>
  <c r="K7927" i="30"/>
  <c r="K8238" i="27"/>
  <c r="A8237" i="27"/>
  <c r="D8236" i="27"/>
  <c r="C8236" i="27"/>
  <c r="E8236" i="27" s="1"/>
  <c r="D6960" i="23"/>
  <c r="C6960" i="23"/>
  <c r="E6960" i="23" s="1"/>
  <c r="A6961" i="23"/>
  <c r="K6962" i="23"/>
  <c r="D6954" i="16"/>
  <c r="C6954" i="16"/>
  <c r="E6954" i="16" s="1"/>
  <c r="K6956" i="16"/>
  <c r="A6955" i="16"/>
  <c r="D6961" i="28" l="1"/>
  <c r="C6961" i="28"/>
  <c r="E6961" i="28" s="1"/>
  <c r="K6963" i="28"/>
  <c r="A6962" i="28"/>
  <c r="D7810" i="22"/>
  <c r="C7810" i="22"/>
  <c r="E7810" i="22" s="1"/>
  <c r="K7812" i="22"/>
  <c r="A7811" i="22"/>
  <c r="K8481" i="31"/>
  <c r="A8480" i="31"/>
  <c r="D8479" i="31"/>
  <c r="C8479" i="31"/>
  <c r="E8479" i="31" s="1"/>
  <c r="A7927" i="30"/>
  <c r="K7928" i="30"/>
  <c r="D7926" i="30"/>
  <c r="C7926" i="30"/>
  <c r="E7926" i="30" s="1"/>
  <c r="D8237" i="27"/>
  <c r="C8237" i="27"/>
  <c r="E8237" i="27" s="1"/>
  <c r="A8238" i="27"/>
  <c r="K8239" i="27"/>
  <c r="D6961" i="23"/>
  <c r="C6961" i="23"/>
  <c r="E6961" i="23" s="1"/>
  <c r="K6963" i="23"/>
  <c r="A6962" i="23"/>
  <c r="D6955" i="16"/>
  <c r="C6955" i="16"/>
  <c r="E6955" i="16" s="1"/>
  <c r="K6957" i="16"/>
  <c r="A6956" i="16"/>
  <c r="D6962" i="28" l="1"/>
  <c r="C6962" i="28"/>
  <c r="E6962" i="28" s="1"/>
  <c r="K6964" i="28"/>
  <c r="A6963" i="28"/>
  <c r="D7811" i="22"/>
  <c r="C7811" i="22"/>
  <c r="E7811" i="22" s="1"/>
  <c r="K7813" i="22"/>
  <c r="A7812" i="22"/>
  <c r="D8480" i="31"/>
  <c r="C8480" i="31"/>
  <c r="E8480" i="31" s="1"/>
  <c r="A8481" i="31"/>
  <c r="K8482" i="31"/>
  <c r="K7929" i="30"/>
  <c r="A7928" i="30"/>
  <c r="D7927" i="30"/>
  <c r="C7927" i="30"/>
  <c r="E7927" i="30" s="1"/>
  <c r="D8238" i="27"/>
  <c r="C8238" i="27"/>
  <c r="E8238" i="27" s="1"/>
  <c r="A8239" i="27"/>
  <c r="K8240" i="27"/>
  <c r="D6962" i="23"/>
  <c r="C6962" i="23"/>
  <c r="E6962" i="23" s="1"/>
  <c r="A6963" i="23"/>
  <c r="K6964" i="23"/>
  <c r="K6958" i="16"/>
  <c r="A6957" i="16"/>
  <c r="D6956" i="16"/>
  <c r="C6956" i="16"/>
  <c r="E6956" i="16" s="1"/>
  <c r="D6963" i="28" l="1"/>
  <c r="C6963" i="28"/>
  <c r="E6963" i="28" s="1"/>
  <c r="K6965" i="28"/>
  <c r="A6964" i="28"/>
  <c r="C7812" i="22"/>
  <c r="E7812" i="22" s="1"/>
  <c r="D7812" i="22"/>
  <c r="K7814" i="22"/>
  <c r="A7813" i="22"/>
  <c r="K8483" i="31"/>
  <c r="A8482" i="31"/>
  <c r="D8481" i="31"/>
  <c r="C8481" i="31"/>
  <c r="E8481" i="31" s="1"/>
  <c r="C7928" i="30"/>
  <c r="E7928" i="30" s="1"/>
  <c r="D7928" i="30"/>
  <c r="A7929" i="30"/>
  <c r="K7930" i="30"/>
  <c r="D8239" i="27"/>
  <c r="C8239" i="27"/>
  <c r="E8239" i="27" s="1"/>
  <c r="A8240" i="27"/>
  <c r="K8241" i="27"/>
  <c r="D6963" i="23"/>
  <c r="C6963" i="23"/>
  <c r="E6963" i="23" s="1"/>
  <c r="K6965" i="23"/>
  <c r="A6964" i="23"/>
  <c r="D6957" i="16"/>
  <c r="C6957" i="16"/>
  <c r="E6957" i="16" s="1"/>
  <c r="K6959" i="16"/>
  <c r="A6958" i="16"/>
  <c r="D6964" i="28" l="1"/>
  <c r="C6964" i="28"/>
  <c r="E6964" i="28" s="1"/>
  <c r="K6966" i="28"/>
  <c r="A6965" i="28"/>
  <c r="D7813" i="22"/>
  <c r="C7813" i="22"/>
  <c r="E7813" i="22" s="1"/>
  <c r="K7815" i="22"/>
  <c r="A7814" i="22"/>
  <c r="D8482" i="31"/>
  <c r="C8482" i="31"/>
  <c r="E8482" i="31" s="1"/>
  <c r="A8483" i="31"/>
  <c r="K8484" i="31"/>
  <c r="K7931" i="30"/>
  <c r="A7930" i="30"/>
  <c r="D7929" i="30"/>
  <c r="C7929" i="30"/>
  <c r="E7929" i="30" s="1"/>
  <c r="A8241" i="27"/>
  <c r="K8242" i="27"/>
  <c r="D8240" i="27"/>
  <c r="C8240" i="27"/>
  <c r="E8240" i="27" s="1"/>
  <c r="D6964" i="23"/>
  <c r="C6964" i="23"/>
  <c r="E6964" i="23" s="1"/>
  <c r="K6966" i="23"/>
  <c r="A6965" i="23"/>
  <c r="D6958" i="16"/>
  <c r="C6958" i="16"/>
  <c r="E6958" i="16" s="1"/>
  <c r="K6960" i="16"/>
  <c r="A6959" i="16"/>
  <c r="D6965" i="28" l="1"/>
  <c r="C6965" i="28"/>
  <c r="E6965" i="28" s="1"/>
  <c r="K6967" i="28"/>
  <c r="A6966" i="28"/>
  <c r="D7814" i="22"/>
  <c r="C7814" i="22"/>
  <c r="E7814" i="22" s="1"/>
  <c r="K7816" i="22"/>
  <c r="A7815" i="22"/>
  <c r="A8484" i="31"/>
  <c r="K8485" i="31"/>
  <c r="D8483" i="31"/>
  <c r="C8483" i="31"/>
  <c r="E8483" i="31" s="1"/>
  <c r="D7930" i="30"/>
  <c r="C7930" i="30"/>
  <c r="E7930" i="30" s="1"/>
  <c r="A7931" i="30"/>
  <c r="K7932" i="30"/>
  <c r="A8242" i="27"/>
  <c r="K8243" i="27"/>
  <c r="D8241" i="27"/>
  <c r="C8241" i="27"/>
  <c r="E8241" i="27" s="1"/>
  <c r="D6965" i="23"/>
  <c r="C6965" i="23"/>
  <c r="E6965" i="23" s="1"/>
  <c r="K6967" i="23"/>
  <c r="A6966" i="23"/>
  <c r="D6959" i="16"/>
  <c r="C6959" i="16"/>
  <c r="E6959" i="16" s="1"/>
  <c r="K6961" i="16"/>
  <c r="A6960" i="16"/>
  <c r="D6966" i="28" l="1"/>
  <c r="C6966" i="28"/>
  <c r="E6966" i="28" s="1"/>
  <c r="K6968" i="28"/>
  <c r="A6967" i="28"/>
  <c r="D7815" i="22"/>
  <c r="C7815" i="22"/>
  <c r="E7815" i="22" s="1"/>
  <c r="K7817" i="22"/>
  <c r="A7816" i="22"/>
  <c r="K8486" i="31"/>
  <c r="A8485" i="31"/>
  <c r="D8484" i="31"/>
  <c r="C8484" i="31"/>
  <c r="E8484" i="31" s="1"/>
  <c r="K7933" i="30"/>
  <c r="A7932" i="30"/>
  <c r="D7931" i="30"/>
  <c r="C7931" i="30"/>
  <c r="E7931" i="30" s="1"/>
  <c r="K8244" i="27"/>
  <c r="A8243" i="27"/>
  <c r="D8242" i="27"/>
  <c r="C8242" i="27"/>
  <c r="E8242" i="27" s="1"/>
  <c r="D6966" i="23"/>
  <c r="C6966" i="23"/>
  <c r="E6966" i="23" s="1"/>
  <c r="K6968" i="23"/>
  <c r="A6967" i="23"/>
  <c r="D6960" i="16"/>
  <c r="C6960" i="16"/>
  <c r="E6960" i="16" s="1"/>
  <c r="K6962" i="16"/>
  <c r="A6961" i="16"/>
  <c r="D6967" i="28" l="1"/>
  <c r="C6967" i="28"/>
  <c r="E6967" i="28" s="1"/>
  <c r="K6969" i="28"/>
  <c r="A6968" i="28"/>
  <c r="C7816" i="22"/>
  <c r="E7816" i="22" s="1"/>
  <c r="D7816" i="22"/>
  <c r="K7818" i="22"/>
  <c r="A7817" i="22"/>
  <c r="D8485" i="31"/>
  <c r="C8485" i="31"/>
  <c r="E8485" i="31" s="1"/>
  <c r="A8486" i="31"/>
  <c r="K8487" i="31"/>
  <c r="C7932" i="30"/>
  <c r="E7932" i="30" s="1"/>
  <c r="D7932" i="30"/>
  <c r="A7933" i="30"/>
  <c r="K7934" i="30"/>
  <c r="D8243" i="27"/>
  <c r="C8243" i="27"/>
  <c r="E8243" i="27" s="1"/>
  <c r="A8244" i="27"/>
  <c r="K8245" i="27"/>
  <c r="D6967" i="23"/>
  <c r="C6967" i="23"/>
  <c r="E6967" i="23" s="1"/>
  <c r="K6969" i="23"/>
  <c r="A6968" i="23"/>
  <c r="D6961" i="16"/>
  <c r="C6961" i="16"/>
  <c r="E6961" i="16" s="1"/>
  <c r="K6963" i="16"/>
  <c r="A6962" i="16"/>
  <c r="D6968" i="28" l="1"/>
  <c r="C6968" i="28"/>
  <c r="E6968" i="28" s="1"/>
  <c r="K6970" i="28"/>
  <c r="A6969" i="28"/>
  <c r="D7817" i="22"/>
  <c r="C7817" i="22"/>
  <c r="E7817" i="22" s="1"/>
  <c r="K7819" i="22"/>
  <c r="A7818" i="22"/>
  <c r="K8488" i="31"/>
  <c r="A8487" i="31"/>
  <c r="D8486" i="31"/>
  <c r="C8486" i="31"/>
  <c r="E8486" i="31" s="1"/>
  <c r="D7933" i="30"/>
  <c r="C7933" i="30"/>
  <c r="E7933" i="30" s="1"/>
  <c r="A7934" i="30"/>
  <c r="K7935" i="30"/>
  <c r="K8246" i="27"/>
  <c r="A8245" i="27"/>
  <c r="D8244" i="27"/>
  <c r="C8244" i="27"/>
  <c r="E8244" i="27" s="1"/>
  <c r="D6968" i="23"/>
  <c r="C6968" i="23"/>
  <c r="E6968" i="23" s="1"/>
  <c r="K6970" i="23"/>
  <c r="A6969" i="23"/>
  <c r="D6962" i="16"/>
  <c r="C6962" i="16"/>
  <c r="E6962" i="16" s="1"/>
  <c r="K6964" i="16"/>
  <c r="A6963" i="16"/>
  <c r="D6969" i="28" l="1"/>
  <c r="C6969" i="28"/>
  <c r="E6969" i="28" s="1"/>
  <c r="K6971" i="28"/>
  <c r="A6970" i="28"/>
  <c r="D7818" i="22"/>
  <c r="C7818" i="22"/>
  <c r="E7818" i="22" s="1"/>
  <c r="K7820" i="22"/>
  <c r="A7819" i="22"/>
  <c r="D8487" i="31"/>
  <c r="C8487" i="31"/>
  <c r="E8487" i="31" s="1"/>
  <c r="A8488" i="31"/>
  <c r="K8489" i="31"/>
  <c r="K7936" i="30"/>
  <c r="A7935" i="30"/>
  <c r="D7934" i="30"/>
  <c r="C7934" i="30"/>
  <c r="E7934" i="30" s="1"/>
  <c r="D8245" i="27"/>
  <c r="C8245" i="27"/>
  <c r="E8245" i="27" s="1"/>
  <c r="A8246" i="27"/>
  <c r="K8247" i="27"/>
  <c r="K6971" i="23"/>
  <c r="A6970" i="23"/>
  <c r="D6969" i="23"/>
  <c r="C6969" i="23"/>
  <c r="E6969" i="23" s="1"/>
  <c r="D6963" i="16"/>
  <c r="C6963" i="16"/>
  <c r="E6963" i="16" s="1"/>
  <c r="K6965" i="16"/>
  <c r="A6964" i="16"/>
  <c r="D6970" i="28" l="1"/>
  <c r="C6970" i="28"/>
  <c r="E6970" i="28" s="1"/>
  <c r="K6972" i="28"/>
  <c r="A6971" i="28"/>
  <c r="D7819" i="22"/>
  <c r="C7819" i="22"/>
  <c r="E7819" i="22" s="1"/>
  <c r="K7821" i="22"/>
  <c r="A7820" i="22"/>
  <c r="A8489" i="31"/>
  <c r="K8490" i="31"/>
  <c r="D8488" i="31"/>
  <c r="C8488" i="31"/>
  <c r="E8488" i="31" s="1"/>
  <c r="D7935" i="30"/>
  <c r="C7935" i="30"/>
  <c r="E7935" i="30" s="1"/>
  <c r="A7936" i="30"/>
  <c r="K7937" i="30"/>
  <c r="D8246" i="27"/>
  <c r="C8246" i="27"/>
  <c r="E8246" i="27" s="1"/>
  <c r="A8247" i="27"/>
  <c r="K8248" i="27"/>
  <c r="D6970" i="23"/>
  <c r="C6970" i="23"/>
  <c r="E6970" i="23" s="1"/>
  <c r="K6972" i="23"/>
  <c r="A6971" i="23"/>
  <c r="D6964" i="16"/>
  <c r="C6964" i="16"/>
  <c r="E6964" i="16" s="1"/>
  <c r="K6966" i="16"/>
  <c r="A6965" i="16"/>
  <c r="D6971" i="28" l="1"/>
  <c r="C6971" i="28"/>
  <c r="E6971" i="28" s="1"/>
  <c r="K6973" i="28"/>
  <c r="A6972" i="28"/>
  <c r="C7820" i="22"/>
  <c r="E7820" i="22" s="1"/>
  <c r="D7820" i="22"/>
  <c r="K7822" i="22"/>
  <c r="A7821" i="22"/>
  <c r="A8490" i="31"/>
  <c r="K8491" i="31"/>
  <c r="D8489" i="31"/>
  <c r="C8489" i="31"/>
  <c r="E8489" i="31" s="1"/>
  <c r="A7937" i="30"/>
  <c r="K7938" i="30"/>
  <c r="C7936" i="30"/>
  <c r="E7936" i="30" s="1"/>
  <c r="D7936" i="30"/>
  <c r="K8249" i="27"/>
  <c r="A8248" i="27"/>
  <c r="D8247" i="27"/>
  <c r="C8247" i="27"/>
  <c r="E8247" i="27" s="1"/>
  <c r="K6973" i="23"/>
  <c r="A6972" i="23"/>
  <c r="D6971" i="23"/>
  <c r="C6971" i="23"/>
  <c r="E6971" i="23" s="1"/>
  <c r="D6965" i="16"/>
  <c r="C6965" i="16"/>
  <c r="E6965" i="16" s="1"/>
  <c r="K6967" i="16"/>
  <c r="A6966" i="16"/>
  <c r="D6972" i="28" l="1"/>
  <c r="C6972" i="28"/>
  <c r="E6972" i="28" s="1"/>
  <c r="K6974" i="28"/>
  <c r="A6973" i="28"/>
  <c r="D7821" i="22"/>
  <c r="C7821" i="22"/>
  <c r="E7821" i="22" s="1"/>
  <c r="K7823" i="22"/>
  <c r="A7822" i="22"/>
  <c r="A8491" i="31"/>
  <c r="K8492" i="31"/>
  <c r="D8490" i="31"/>
  <c r="C8490" i="31"/>
  <c r="E8490" i="31" s="1"/>
  <c r="K7939" i="30"/>
  <c r="A7938" i="30"/>
  <c r="D7937" i="30"/>
  <c r="C7937" i="30"/>
  <c r="E7937" i="30" s="1"/>
  <c r="D8248" i="27"/>
  <c r="C8248" i="27"/>
  <c r="E8248" i="27" s="1"/>
  <c r="A8249" i="27"/>
  <c r="K8250" i="27"/>
  <c r="D6972" i="23"/>
  <c r="C6972" i="23"/>
  <c r="E6972" i="23" s="1"/>
  <c r="K6974" i="23"/>
  <c r="A6973" i="23"/>
  <c r="D6966" i="16"/>
  <c r="C6966" i="16"/>
  <c r="E6966" i="16" s="1"/>
  <c r="K6968" i="16"/>
  <c r="A6967" i="16"/>
  <c r="D6973" i="28" l="1"/>
  <c r="C6973" i="28"/>
  <c r="E6973" i="28" s="1"/>
  <c r="K6975" i="28"/>
  <c r="A6974" i="28"/>
  <c r="D7822" i="22"/>
  <c r="C7822" i="22"/>
  <c r="E7822" i="22" s="1"/>
  <c r="K7824" i="22"/>
  <c r="A7823" i="22"/>
  <c r="A8492" i="31"/>
  <c r="K8493" i="31"/>
  <c r="D8491" i="31"/>
  <c r="C8491" i="31"/>
  <c r="E8491" i="31" s="1"/>
  <c r="D7938" i="30"/>
  <c r="C7938" i="30"/>
  <c r="E7938" i="30" s="1"/>
  <c r="A7939" i="30"/>
  <c r="K7940" i="30"/>
  <c r="K8251" i="27"/>
  <c r="A8250" i="27"/>
  <c r="D8249" i="27"/>
  <c r="C8249" i="27"/>
  <c r="E8249" i="27" s="1"/>
  <c r="D6973" i="23"/>
  <c r="C6973" i="23"/>
  <c r="E6973" i="23" s="1"/>
  <c r="K6975" i="23"/>
  <c r="A6974" i="23"/>
  <c r="K6969" i="16"/>
  <c r="A6968" i="16"/>
  <c r="D6967" i="16"/>
  <c r="C6967" i="16"/>
  <c r="E6967" i="16" s="1"/>
  <c r="D6974" i="28" l="1"/>
  <c r="C6974" i="28"/>
  <c r="E6974" i="28" s="1"/>
  <c r="K6976" i="28"/>
  <c r="A6975" i="28"/>
  <c r="D7823" i="22"/>
  <c r="C7823" i="22"/>
  <c r="E7823" i="22" s="1"/>
  <c r="K7825" i="22"/>
  <c r="A7824" i="22"/>
  <c r="A8493" i="31"/>
  <c r="K8494" i="31"/>
  <c r="D8492" i="31"/>
  <c r="C8492" i="31"/>
  <c r="E8492" i="31" s="1"/>
  <c r="A7940" i="30"/>
  <c r="K7941" i="30"/>
  <c r="D7939" i="30"/>
  <c r="C7939" i="30"/>
  <c r="E7939" i="30" s="1"/>
  <c r="D8250" i="27"/>
  <c r="C8250" i="27"/>
  <c r="E8250" i="27" s="1"/>
  <c r="A8251" i="27"/>
  <c r="K8252" i="27"/>
  <c r="D6974" i="23"/>
  <c r="C6974" i="23"/>
  <c r="E6974" i="23" s="1"/>
  <c r="K6976" i="23"/>
  <c r="A6975" i="23"/>
  <c r="D6968" i="16"/>
  <c r="C6968" i="16"/>
  <c r="E6968" i="16" s="1"/>
  <c r="K6970" i="16"/>
  <c r="A6969" i="16"/>
  <c r="D6975" i="28" l="1"/>
  <c r="C6975" i="28"/>
  <c r="E6975" i="28" s="1"/>
  <c r="K6977" i="28"/>
  <c r="A6976" i="28"/>
  <c r="C7824" i="22"/>
  <c r="E7824" i="22" s="1"/>
  <c r="D7824" i="22"/>
  <c r="K7826" i="22"/>
  <c r="A7825" i="22"/>
  <c r="K8495" i="31"/>
  <c r="A8494" i="31"/>
  <c r="D8493" i="31"/>
  <c r="C8493" i="31"/>
  <c r="E8493" i="31" s="1"/>
  <c r="A7941" i="30"/>
  <c r="K7942" i="30"/>
  <c r="C7940" i="30"/>
  <c r="E7940" i="30" s="1"/>
  <c r="D7940" i="30"/>
  <c r="D8251" i="27"/>
  <c r="C8251" i="27"/>
  <c r="E8251" i="27" s="1"/>
  <c r="K8253" i="27"/>
  <c r="A8252" i="27"/>
  <c r="K6977" i="23"/>
  <c r="A6976" i="23"/>
  <c r="D6975" i="23"/>
  <c r="C6975" i="23"/>
  <c r="E6975" i="23" s="1"/>
  <c r="D6969" i="16"/>
  <c r="C6969" i="16"/>
  <c r="E6969" i="16" s="1"/>
  <c r="K6971" i="16"/>
  <c r="A6970" i="16"/>
  <c r="D6976" i="28" l="1"/>
  <c r="C6976" i="28"/>
  <c r="E6976" i="28" s="1"/>
  <c r="K6978" i="28"/>
  <c r="A6977" i="28"/>
  <c r="D7825" i="22"/>
  <c r="C7825" i="22"/>
  <c r="E7825" i="22" s="1"/>
  <c r="K7827" i="22"/>
  <c r="A7826" i="22"/>
  <c r="D8494" i="31"/>
  <c r="C8494" i="31"/>
  <c r="E8494" i="31" s="1"/>
  <c r="A8495" i="31"/>
  <c r="K8496" i="31"/>
  <c r="K7943" i="30"/>
  <c r="A7942" i="30"/>
  <c r="D7941" i="30"/>
  <c r="C7941" i="30"/>
  <c r="E7941" i="30" s="1"/>
  <c r="D8252" i="27"/>
  <c r="C8252" i="27"/>
  <c r="E8252" i="27" s="1"/>
  <c r="A8253" i="27"/>
  <c r="K8254" i="27"/>
  <c r="D6976" i="23"/>
  <c r="C6976" i="23"/>
  <c r="E6976" i="23" s="1"/>
  <c r="K6978" i="23"/>
  <c r="A6977" i="23"/>
  <c r="D6970" i="16"/>
  <c r="C6970" i="16"/>
  <c r="E6970" i="16" s="1"/>
  <c r="K6972" i="16"/>
  <c r="A6971" i="16"/>
  <c r="D6977" i="28" l="1"/>
  <c r="C6977" i="28"/>
  <c r="E6977" i="28" s="1"/>
  <c r="K6979" i="28"/>
  <c r="A6978" i="28"/>
  <c r="D7826" i="22"/>
  <c r="C7826" i="22"/>
  <c r="E7826" i="22" s="1"/>
  <c r="K7828" i="22"/>
  <c r="A7827" i="22"/>
  <c r="A8496" i="31"/>
  <c r="K8497" i="31"/>
  <c r="D8495" i="31"/>
  <c r="C8495" i="31"/>
  <c r="E8495" i="31" s="1"/>
  <c r="D7942" i="30"/>
  <c r="C7942" i="30"/>
  <c r="E7942" i="30" s="1"/>
  <c r="A7943" i="30"/>
  <c r="K7944" i="30"/>
  <c r="A8254" i="27"/>
  <c r="K8255" i="27"/>
  <c r="D8253" i="27"/>
  <c r="C8253" i="27"/>
  <c r="E8253" i="27" s="1"/>
  <c r="D6977" i="23"/>
  <c r="C6977" i="23"/>
  <c r="E6977" i="23" s="1"/>
  <c r="K6979" i="23"/>
  <c r="A6978" i="23"/>
  <c r="D6971" i="16"/>
  <c r="C6971" i="16"/>
  <c r="E6971" i="16" s="1"/>
  <c r="K6973" i="16"/>
  <c r="A6972" i="16"/>
  <c r="D6978" i="28" l="1"/>
  <c r="C6978" i="28"/>
  <c r="E6978" i="28" s="1"/>
  <c r="K6980" i="28"/>
  <c r="A6979" i="28"/>
  <c r="D7827" i="22"/>
  <c r="C7827" i="22"/>
  <c r="E7827" i="22" s="1"/>
  <c r="K7829" i="22"/>
  <c r="A7828" i="22"/>
  <c r="A8497" i="31"/>
  <c r="K8498" i="31"/>
  <c r="D8496" i="31"/>
  <c r="C8496" i="31"/>
  <c r="E8496" i="31" s="1"/>
  <c r="K7945" i="30"/>
  <c r="A7944" i="30"/>
  <c r="D7943" i="30"/>
  <c r="C7943" i="30"/>
  <c r="E7943" i="30" s="1"/>
  <c r="K8256" i="27"/>
  <c r="A8255" i="27"/>
  <c r="D8254" i="27"/>
  <c r="C8254" i="27"/>
  <c r="E8254" i="27" s="1"/>
  <c r="D6978" i="23"/>
  <c r="C6978" i="23"/>
  <c r="E6978" i="23" s="1"/>
  <c r="K6980" i="23"/>
  <c r="A6979" i="23"/>
  <c r="K6974" i="16"/>
  <c r="A6973" i="16"/>
  <c r="D6972" i="16"/>
  <c r="C6972" i="16"/>
  <c r="E6972" i="16" s="1"/>
  <c r="D6979" i="28" l="1"/>
  <c r="C6979" i="28"/>
  <c r="E6979" i="28" s="1"/>
  <c r="K6981" i="28"/>
  <c r="A6980" i="28"/>
  <c r="C7828" i="22"/>
  <c r="E7828" i="22" s="1"/>
  <c r="D7828" i="22"/>
  <c r="K7830" i="22"/>
  <c r="A7829" i="22"/>
  <c r="A8498" i="31"/>
  <c r="K8499" i="31"/>
  <c r="D8497" i="31"/>
  <c r="C8497" i="31"/>
  <c r="E8497" i="31" s="1"/>
  <c r="C7944" i="30"/>
  <c r="E7944" i="30" s="1"/>
  <c r="D7944" i="30"/>
  <c r="A7945" i="30"/>
  <c r="K7946" i="30"/>
  <c r="D8255" i="27"/>
  <c r="C8255" i="27"/>
  <c r="E8255" i="27" s="1"/>
  <c r="A8256" i="27"/>
  <c r="K8257" i="27"/>
  <c r="D6979" i="23"/>
  <c r="C6979" i="23"/>
  <c r="E6979" i="23" s="1"/>
  <c r="K6981" i="23"/>
  <c r="A6980" i="23"/>
  <c r="D6973" i="16"/>
  <c r="C6973" i="16"/>
  <c r="E6973" i="16" s="1"/>
  <c r="K6975" i="16"/>
  <c r="A6974" i="16"/>
  <c r="D6980" i="28" l="1"/>
  <c r="C6980" i="28"/>
  <c r="E6980" i="28" s="1"/>
  <c r="K6982" i="28"/>
  <c r="A6981" i="28"/>
  <c r="D7829" i="22"/>
  <c r="C7829" i="22"/>
  <c r="E7829" i="22" s="1"/>
  <c r="K7831" i="22"/>
  <c r="A7830" i="22"/>
  <c r="K8500" i="31"/>
  <c r="A8499" i="31"/>
  <c r="D8498" i="31"/>
  <c r="C8498" i="31"/>
  <c r="E8498" i="31" s="1"/>
  <c r="A7946" i="30"/>
  <c r="K7947" i="30"/>
  <c r="D7945" i="30"/>
  <c r="C7945" i="30"/>
  <c r="E7945" i="30" s="1"/>
  <c r="C8256" i="27"/>
  <c r="E8256" i="27" s="1"/>
  <c r="D8256" i="27"/>
  <c r="K8258" i="27"/>
  <c r="A8257" i="27"/>
  <c r="D6980" i="23"/>
  <c r="C6980" i="23"/>
  <c r="E6980" i="23" s="1"/>
  <c r="K6982" i="23"/>
  <c r="A6981" i="23"/>
  <c r="K6976" i="16"/>
  <c r="A6975" i="16"/>
  <c r="D6974" i="16"/>
  <c r="C6974" i="16"/>
  <c r="E6974" i="16" s="1"/>
  <c r="D6981" i="28" l="1"/>
  <c r="C6981" i="28"/>
  <c r="E6981" i="28" s="1"/>
  <c r="K6983" i="28"/>
  <c r="A6982" i="28"/>
  <c r="D7830" i="22"/>
  <c r="C7830" i="22"/>
  <c r="E7830" i="22" s="1"/>
  <c r="K7832" i="22"/>
  <c r="A7831" i="22"/>
  <c r="D8499" i="31"/>
  <c r="C8499" i="31"/>
  <c r="E8499" i="31" s="1"/>
  <c r="A8500" i="31"/>
  <c r="K8501" i="31"/>
  <c r="A7947" i="30"/>
  <c r="K7948" i="30"/>
  <c r="D7946" i="30"/>
  <c r="C7946" i="30"/>
  <c r="E7946" i="30" s="1"/>
  <c r="D8257" i="27"/>
  <c r="C8257" i="27"/>
  <c r="E8257" i="27" s="1"/>
  <c r="A8258" i="27"/>
  <c r="K8259" i="27"/>
  <c r="K6983" i="23"/>
  <c r="A6982" i="23"/>
  <c r="D6981" i="23"/>
  <c r="C6981" i="23"/>
  <c r="E6981" i="23" s="1"/>
  <c r="D6975" i="16"/>
  <c r="C6975" i="16"/>
  <c r="E6975" i="16" s="1"/>
  <c r="K6977" i="16"/>
  <c r="A6976" i="16"/>
  <c r="D6982" i="28" l="1"/>
  <c r="C6982" i="28"/>
  <c r="E6982" i="28" s="1"/>
  <c r="K6984" i="28"/>
  <c r="A6983" i="28"/>
  <c r="D7831" i="22"/>
  <c r="C7831" i="22"/>
  <c r="E7831" i="22" s="1"/>
  <c r="K7833" i="22"/>
  <c r="A7832" i="22"/>
  <c r="K8502" i="31"/>
  <c r="A8501" i="31"/>
  <c r="D8500" i="31"/>
  <c r="C8500" i="31"/>
  <c r="E8500" i="31" s="1"/>
  <c r="K7949" i="30"/>
  <c r="A7948" i="30"/>
  <c r="D7947" i="30"/>
  <c r="C7947" i="30"/>
  <c r="E7947" i="30" s="1"/>
  <c r="K8260" i="27"/>
  <c r="A8259" i="27"/>
  <c r="D8258" i="27"/>
  <c r="C8258" i="27"/>
  <c r="E8258" i="27" s="1"/>
  <c r="D6982" i="23"/>
  <c r="C6982" i="23"/>
  <c r="E6982" i="23" s="1"/>
  <c r="K6984" i="23"/>
  <c r="A6983" i="23"/>
  <c r="D6976" i="16"/>
  <c r="C6976" i="16"/>
  <c r="E6976" i="16" s="1"/>
  <c r="K6978" i="16"/>
  <c r="A6977" i="16"/>
  <c r="D6983" i="28" l="1"/>
  <c r="C6983" i="28"/>
  <c r="E6983" i="28" s="1"/>
  <c r="K6985" i="28"/>
  <c r="A6984" i="28"/>
  <c r="C7832" i="22"/>
  <c r="E7832" i="22" s="1"/>
  <c r="D7832" i="22"/>
  <c r="K7834" i="22"/>
  <c r="A7833" i="22"/>
  <c r="D8501" i="31"/>
  <c r="C8501" i="31"/>
  <c r="E8501" i="31" s="1"/>
  <c r="A8502" i="31"/>
  <c r="K8503" i="31"/>
  <c r="C7948" i="30"/>
  <c r="E7948" i="30" s="1"/>
  <c r="D7948" i="30"/>
  <c r="K7950" i="30"/>
  <c r="A7949" i="30"/>
  <c r="D8259" i="27"/>
  <c r="C8259" i="27"/>
  <c r="E8259" i="27" s="1"/>
  <c r="A8260" i="27"/>
  <c r="K8261" i="27"/>
  <c r="K6985" i="23"/>
  <c r="A6984" i="23"/>
  <c r="D6983" i="23"/>
  <c r="C6983" i="23"/>
  <c r="E6983" i="23" s="1"/>
  <c r="K6979" i="16"/>
  <c r="A6978" i="16"/>
  <c r="D6977" i="16"/>
  <c r="C6977" i="16"/>
  <c r="E6977" i="16" s="1"/>
  <c r="D6984" i="28" l="1"/>
  <c r="C6984" i="28"/>
  <c r="E6984" i="28" s="1"/>
  <c r="K6986" i="28"/>
  <c r="A6985" i="28"/>
  <c r="D7833" i="22"/>
  <c r="C7833" i="22"/>
  <c r="E7833" i="22" s="1"/>
  <c r="K7835" i="22"/>
  <c r="A7834" i="22"/>
  <c r="K8504" i="31"/>
  <c r="A8503" i="31"/>
  <c r="D8502" i="31"/>
  <c r="C8502" i="31"/>
  <c r="E8502" i="31" s="1"/>
  <c r="D7949" i="30"/>
  <c r="C7949" i="30"/>
  <c r="E7949" i="30" s="1"/>
  <c r="K7951" i="30"/>
  <c r="A7950" i="30"/>
  <c r="K8262" i="27"/>
  <c r="A8261" i="27"/>
  <c r="D8260" i="27"/>
  <c r="C8260" i="27"/>
  <c r="E8260" i="27" s="1"/>
  <c r="D6984" i="23"/>
  <c r="C6984" i="23"/>
  <c r="E6984" i="23" s="1"/>
  <c r="K6986" i="23"/>
  <c r="A6985" i="23"/>
  <c r="D6978" i="16"/>
  <c r="C6978" i="16"/>
  <c r="E6978" i="16" s="1"/>
  <c r="K6980" i="16"/>
  <c r="A6979" i="16"/>
  <c r="D6985" i="28" l="1"/>
  <c r="C6985" i="28"/>
  <c r="E6985" i="28" s="1"/>
  <c r="K6987" i="28"/>
  <c r="A6986" i="28"/>
  <c r="D7834" i="22"/>
  <c r="C7834" i="22"/>
  <c r="E7834" i="22" s="1"/>
  <c r="K7836" i="22"/>
  <c r="A7835" i="22"/>
  <c r="D8503" i="31"/>
  <c r="C8503" i="31"/>
  <c r="E8503" i="31" s="1"/>
  <c r="A8504" i="31"/>
  <c r="K8505" i="31"/>
  <c r="D7950" i="30"/>
  <c r="C7950" i="30"/>
  <c r="E7950" i="30" s="1"/>
  <c r="K7952" i="30"/>
  <c r="A7951" i="30"/>
  <c r="D8261" i="27"/>
  <c r="C8261" i="27"/>
  <c r="E8261" i="27" s="1"/>
  <c r="A8262" i="27"/>
  <c r="K8263" i="27"/>
  <c r="D6985" i="23"/>
  <c r="C6985" i="23"/>
  <c r="E6985" i="23" s="1"/>
  <c r="K6987" i="23"/>
  <c r="A6986" i="23"/>
  <c r="K6981" i="16"/>
  <c r="A6980" i="16"/>
  <c r="D6979" i="16"/>
  <c r="C6979" i="16"/>
  <c r="E6979" i="16" s="1"/>
  <c r="D6986" i="28" l="1"/>
  <c r="C6986" i="28"/>
  <c r="E6986" i="28" s="1"/>
  <c r="K6988" i="28"/>
  <c r="A6987" i="28"/>
  <c r="D7835" i="22"/>
  <c r="C7835" i="22"/>
  <c r="E7835" i="22" s="1"/>
  <c r="K7837" i="22"/>
  <c r="A7836" i="22"/>
  <c r="A8505" i="31"/>
  <c r="K8506" i="31"/>
  <c r="D8504" i="31"/>
  <c r="C8504" i="31"/>
  <c r="E8504" i="31" s="1"/>
  <c r="D7951" i="30"/>
  <c r="C7951" i="30"/>
  <c r="E7951" i="30" s="1"/>
  <c r="K7953" i="30"/>
  <c r="A7952" i="30"/>
  <c r="K8264" i="27"/>
  <c r="A8263" i="27"/>
  <c r="D8262" i="27"/>
  <c r="C8262" i="27"/>
  <c r="E8262" i="27" s="1"/>
  <c r="D6986" i="23"/>
  <c r="C6986" i="23"/>
  <c r="E6986" i="23" s="1"/>
  <c r="K6988" i="23"/>
  <c r="A6987" i="23"/>
  <c r="D6980" i="16"/>
  <c r="C6980" i="16"/>
  <c r="E6980" i="16" s="1"/>
  <c r="K6982" i="16"/>
  <c r="A6981" i="16"/>
  <c r="D6987" i="28" l="1"/>
  <c r="C6987" i="28"/>
  <c r="E6987" i="28" s="1"/>
  <c r="K6989" i="28"/>
  <c r="A6988" i="28"/>
  <c r="C7836" i="22"/>
  <c r="E7836" i="22" s="1"/>
  <c r="D7836" i="22"/>
  <c r="K7838" i="22"/>
  <c r="A7837" i="22"/>
  <c r="K8507" i="31"/>
  <c r="A8506" i="31"/>
  <c r="D8505" i="31"/>
  <c r="C8505" i="31"/>
  <c r="E8505" i="31" s="1"/>
  <c r="C7952" i="30"/>
  <c r="E7952" i="30" s="1"/>
  <c r="D7952" i="30"/>
  <c r="K7954" i="30"/>
  <c r="A7953" i="30"/>
  <c r="D8263" i="27"/>
  <c r="C8263" i="27"/>
  <c r="E8263" i="27" s="1"/>
  <c r="A8264" i="27"/>
  <c r="K8265" i="27"/>
  <c r="D6987" i="23"/>
  <c r="C6987" i="23"/>
  <c r="E6987" i="23" s="1"/>
  <c r="K6989" i="23"/>
  <c r="A6988" i="23"/>
  <c r="D6981" i="16"/>
  <c r="C6981" i="16"/>
  <c r="E6981" i="16" s="1"/>
  <c r="K6983" i="16"/>
  <c r="A6982" i="16"/>
  <c r="D6988" i="28" l="1"/>
  <c r="C6988" i="28"/>
  <c r="E6988" i="28" s="1"/>
  <c r="K6990" i="28"/>
  <c r="A6989" i="28"/>
  <c r="D7837" i="22"/>
  <c r="C7837" i="22"/>
  <c r="E7837" i="22" s="1"/>
  <c r="K7839" i="22"/>
  <c r="A7838" i="22"/>
  <c r="D8506" i="31"/>
  <c r="C8506" i="31"/>
  <c r="E8506" i="31" s="1"/>
  <c r="A8507" i="31"/>
  <c r="K8508" i="31"/>
  <c r="D7953" i="30"/>
  <c r="C7953" i="30"/>
  <c r="E7953" i="30" s="1"/>
  <c r="K7955" i="30"/>
  <c r="A7954" i="30"/>
  <c r="A8265" i="27"/>
  <c r="K8266" i="27"/>
  <c r="D8264" i="27"/>
  <c r="C8264" i="27"/>
  <c r="E8264" i="27" s="1"/>
  <c r="D6988" i="23"/>
  <c r="C6988" i="23"/>
  <c r="E6988" i="23" s="1"/>
  <c r="K6990" i="23"/>
  <c r="A6989" i="23"/>
  <c r="D6982" i="16"/>
  <c r="C6982" i="16"/>
  <c r="E6982" i="16" s="1"/>
  <c r="K6984" i="16"/>
  <c r="A6983" i="16"/>
  <c r="D6989" i="28" l="1"/>
  <c r="C6989" i="28"/>
  <c r="E6989" i="28" s="1"/>
  <c r="K6991" i="28"/>
  <c r="A6990" i="28"/>
  <c r="D7838" i="22"/>
  <c r="C7838" i="22"/>
  <c r="E7838" i="22" s="1"/>
  <c r="K7840" i="22"/>
  <c r="A7839" i="22"/>
  <c r="A8508" i="31"/>
  <c r="K8509" i="31"/>
  <c r="D8507" i="31"/>
  <c r="C8507" i="31"/>
  <c r="E8507" i="31" s="1"/>
  <c r="D7954" i="30"/>
  <c r="C7954" i="30"/>
  <c r="E7954" i="30" s="1"/>
  <c r="A7955" i="30"/>
  <c r="K7956" i="30"/>
  <c r="A8266" i="27"/>
  <c r="K8267" i="27"/>
  <c r="D8265" i="27"/>
  <c r="C8265" i="27"/>
  <c r="E8265" i="27" s="1"/>
  <c r="D6989" i="23"/>
  <c r="C6989" i="23"/>
  <c r="E6989" i="23" s="1"/>
  <c r="A6990" i="23"/>
  <c r="K6991" i="23"/>
  <c r="K6985" i="16"/>
  <c r="A6984" i="16"/>
  <c r="D6983" i="16"/>
  <c r="C6983" i="16"/>
  <c r="E6983" i="16" s="1"/>
  <c r="D6990" i="28" l="1"/>
  <c r="C6990" i="28"/>
  <c r="E6990" i="28" s="1"/>
  <c r="K6992" i="28"/>
  <c r="A6991" i="28"/>
  <c r="D7839" i="22"/>
  <c r="C7839" i="22"/>
  <c r="E7839" i="22" s="1"/>
  <c r="K7841" i="22"/>
  <c r="A7840" i="22"/>
  <c r="A8509" i="31"/>
  <c r="K8510" i="31"/>
  <c r="D8508" i="31"/>
  <c r="C8508" i="31"/>
  <c r="E8508" i="31" s="1"/>
  <c r="A7956" i="30"/>
  <c r="K7957" i="30"/>
  <c r="D7955" i="30"/>
  <c r="C7955" i="30"/>
  <c r="E7955" i="30" s="1"/>
  <c r="A8267" i="27"/>
  <c r="K8268" i="27"/>
  <c r="D8266" i="27"/>
  <c r="C8266" i="27"/>
  <c r="E8266" i="27" s="1"/>
  <c r="K6992" i="23"/>
  <c r="A6991" i="23"/>
  <c r="D6990" i="23"/>
  <c r="C6990" i="23"/>
  <c r="E6990" i="23" s="1"/>
  <c r="D6984" i="16"/>
  <c r="C6984" i="16"/>
  <c r="E6984" i="16" s="1"/>
  <c r="K6986" i="16"/>
  <c r="A6985" i="16"/>
  <c r="D6991" i="28" l="1"/>
  <c r="C6991" i="28"/>
  <c r="E6991" i="28" s="1"/>
  <c r="K6993" i="28"/>
  <c r="A6992" i="28"/>
  <c r="C7840" i="22"/>
  <c r="E7840" i="22" s="1"/>
  <c r="D7840" i="22"/>
  <c r="K7842" i="22"/>
  <c r="A7841" i="22"/>
  <c r="K8511" i="31"/>
  <c r="A8510" i="31"/>
  <c r="D8509" i="31"/>
  <c r="C8509" i="31"/>
  <c r="E8509" i="31" s="1"/>
  <c r="A7957" i="30"/>
  <c r="K7958" i="30"/>
  <c r="C7956" i="30"/>
  <c r="E7956" i="30" s="1"/>
  <c r="D7956" i="30"/>
  <c r="A8268" i="27"/>
  <c r="K8269" i="27"/>
  <c r="D8267" i="27"/>
  <c r="C8267" i="27"/>
  <c r="E8267" i="27" s="1"/>
  <c r="D6991" i="23"/>
  <c r="C6991" i="23"/>
  <c r="E6991" i="23" s="1"/>
  <c r="K6993" i="23"/>
  <c r="A6992" i="23"/>
  <c r="K6987" i="16"/>
  <c r="A6986" i="16"/>
  <c r="D6985" i="16"/>
  <c r="C6985" i="16"/>
  <c r="E6985" i="16" s="1"/>
  <c r="D6992" i="28" l="1"/>
  <c r="C6992" i="28"/>
  <c r="E6992" i="28" s="1"/>
  <c r="K6994" i="28"/>
  <c r="A6993" i="28"/>
  <c r="D7841" i="22"/>
  <c r="C7841" i="22"/>
  <c r="E7841" i="22" s="1"/>
  <c r="K7843" i="22"/>
  <c r="A7842" i="22"/>
  <c r="D8510" i="31"/>
  <c r="C8510" i="31"/>
  <c r="E8510" i="31" s="1"/>
  <c r="A8511" i="31"/>
  <c r="K8512" i="31"/>
  <c r="A7958" i="30"/>
  <c r="K7959" i="30"/>
  <c r="D7957" i="30"/>
  <c r="C7957" i="30"/>
  <c r="E7957" i="30" s="1"/>
  <c r="A8269" i="27"/>
  <c r="K8270" i="27"/>
  <c r="D8268" i="27"/>
  <c r="C8268" i="27"/>
  <c r="E8268" i="27" s="1"/>
  <c r="K6994" i="23"/>
  <c r="A6993" i="23"/>
  <c r="D6992" i="23"/>
  <c r="C6992" i="23"/>
  <c r="E6992" i="23" s="1"/>
  <c r="D6986" i="16"/>
  <c r="C6986" i="16"/>
  <c r="E6986" i="16" s="1"/>
  <c r="K6988" i="16"/>
  <c r="A6987" i="16"/>
  <c r="D6993" i="28" l="1"/>
  <c r="C6993" i="28"/>
  <c r="E6993" i="28" s="1"/>
  <c r="K6995" i="28"/>
  <c r="A6994" i="28"/>
  <c r="D7842" i="22"/>
  <c r="C7842" i="22"/>
  <c r="E7842" i="22" s="1"/>
  <c r="K7844" i="22"/>
  <c r="A7843" i="22"/>
  <c r="A8512" i="31"/>
  <c r="K8513" i="31"/>
  <c r="D8511" i="31"/>
  <c r="C8511" i="31"/>
  <c r="E8511" i="31" s="1"/>
  <c r="A7959" i="30"/>
  <c r="K7960" i="30"/>
  <c r="D7958" i="30"/>
  <c r="C7958" i="30"/>
  <c r="E7958" i="30" s="1"/>
  <c r="K8271" i="27"/>
  <c r="A8270" i="27"/>
  <c r="D8269" i="27"/>
  <c r="C8269" i="27"/>
  <c r="E8269" i="27" s="1"/>
  <c r="D6993" i="23"/>
  <c r="C6993" i="23"/>
  <c r="E6993" i="23" s="1"/>
  <c r="K6995" i="23"/>
  <c r="A6994" i="23"/>
  <c r="D6987" i="16"/>
  <c r="C6987" i="16"/>
  <c r="E6987" i="16" s="1"/>
  <c r="K6989" i="16"/>
  <c r="A6988" i="16"/>
  <c r="D6994" i="28" l="1"/>
  <c r="C6994" i="28"/>
  <c r="E6994" i="28" s="1"/>
  <c r="K6996" i="28"/>
  <c r="A6995" i="28"/>
  <c r="C7843" i="22"/>
  <c r="E7843" i="22" s="1"/>
  <c r="D7843" i="22"/>
  <c r="K7845" i="22"/>
  <c r="A7844" i="22"/>
  <c r="A8513" i="31"/>
  <c r="K8514" i="31"/>
  <c r="D8512" i="31"/>
  <c r="C8512" i="31"/>
  <c r="E8512" i="31" s="1"/>
  <c r="A7960" i="30"/>
  <c r="K7961" i="30"/>
  <c r="D7959" i="30"/>
  <c r="C7959" i="30"/>
  <c r="E7959" i="30" s="1"/>
  <c r="D8270" i="27"/>
  <c r="C8270" i="27"/>
  <c r="E8270" i="27" s="1"/>
  <c r="A8271" i="27"/>
  <c r="K8272" i="27"/>
  <c r="D6994" i="23"/>
  <c r="C6994" i="23"/>
  <c r="E6994" i="23" s="1"/>
  <c r="K6996" i="23"/>
  <c r="A6995" i="23"/>
  <c r="D6988" i="16"/>
  <c r="C6988" i="16"/>
  <c r="E6988" i="16" s="1"/>
  <c r="K6990" i="16"/>
  <c r="A6989" i="16"/>
  <c r="D6995" i="28" l="1"/>
  <c r="C6995" i="28"/>
  <c r="E6995" i="28" s="1"/>
  <c r="K6997" i="28"/>
  <c r="A6996" i="28"/>
  <c r="C7844" i="22"/>
  <c r="E7844" i="22" s="1"/>
  <c r="D7844" i="22"/>
  <c r="K7846" i="22"/>
  <c r="A7845" i="22"/>
  <c r="K8515" i="31"/>
  <c r="A8514" i="31"/>
  <c r="D8513" i="31"/>
  <c r="C8513" i="31"/>
  <c r="E8513" i="31" s="1"/>
  <c r="A7961" i="30"/>
  <c r="K7962" i="30"/>
  <c r="C7960" i="30"/>
  <c r="E7960" i="30" s="1"/>
  <c r="D7960" i="30"/>
  <c r="A8272" i="27"/>
  <c r="K8273" i="27"/>
  <c r="D8271" i="27"/>
  <c r="C8271" i="27"/>
  <c r="E8271" i="27" s="1"/>
  <c r="D6995" i="23"/>
  <c r="C6995" i="23"/>
  <c r="E6995" i="23" s="1"/>
  <c r="K6997" i="23"/>
  <c r="A6996" i="23"/>
  <c r="K6991" i="16"/>
  <c r="A6990" i="16"/>
  <c r="D6989" i="16"/>
  <c r="C6989" i="16"/>
  <c r="E6989" i="16" s="1"/>
  <c r="D6996" i="28" l="1"/>
  <c r="C6996" i="28"/>
  <c r="E6996" i="28" s="1"/>
  <c r="K6998" i="28"/>
  <c r="A6997" i="28"/>
  <c r="D7845" i="22"/>
  <c r="C7845" i="22"/>
  <c r="E7845" i="22" s="1"/>
  <c r="K7847" i="22"/>
  <c r="A7846" i="22"/>
  <c r="D8514" i="31"/>
  <c r="C8514" i="31"/>
  <c r="E8514" i="31" s="1"/>
  <c r="A8515" i="31"/>
  <c r="K8516" i="31"/>
  <c r="A7962" i="30"/>
  <c r="K7963" i="30"/>
  <c r="D7961" i="30"/>
  <c r="C7961" i="30"/>
  <c r="E7961" i="30" s="1"/>
  <c r="A8273" i="27"/>
  <c r="K8274" i="27"/>
  <c r="D8272" i="27"/>
  <c r="C8272" i="27"/>
  <c r="E8272" i="27" s="1"/>
  <c r="K6998" i="23"/>
  <c r="A6997" i="23"/>
  <c r="D6996" i="23"/>
  <c r="C6996" i="23"/>
  <c r="E6996" i="23" s="1"/>
  <c r="D6990" i="16"/>
  <c r="C6990" i="16"/>
  <c r="E6990" i="16" s="1"/>
  <c r="K6992" i="16"/>
  <c r="A6991" i="16"/>
  <c r="D6997" i="28" l="1"/>
  <c r="C6997" i="28"/>
  <c r="E6997" i="28" s="1"/>
  <c r="K6999" i="28"/>
  <c r="A6998" i="28"/>
  <c r="D7846" i="22"/>
  <c r="C7846" i="22"/>
  <c r="E7846" i="22" s="1"/>
  <c r="K7848" i="22"/>
  <c r="A7847" i="22"/>
  <c r="K8517" i="31"/>
  <c r="A8516" i="31"/>
  <c r="D8515" i="31"/>
  <c r="C8515" i="31"/>
  <c r="E8515" i="31" s="1"/>
  <c r="A7963" i="30"/>
  <c r="K7964" i="30"/>
  <c r="D7962" i="30"/>
  <c r="C7962" i="30"/>
  <c r="E7962" i="30" s="1"/>
  <c r="A8274" i="27"/>
  <c r="K8275" i="27"/>
  <c r="D8273" i="27"/>
  <c r="C8273" i="27"/>
  <c r="E8273" i="27" s="1"/>
  <c r="D6997" i="23"/>
  <c r="C6997" i="23"/>
  <c r="E6997" i="23" s="1"/>
  <c r="K6999" i="23"/>
  <c r="A6998" i="23"/>
  <c r="K6993" i="16"/>
  <c r="A6992" i="16"/>
  <c r="D6991" i="16"/>
  <c r="C6991" i="16"/>
  <c r="E6991" i="16" s="1"/>
  <c r="D6998" i="28" l="1"/>
  <c r="C6998" i="28"/>
  <c r="E6998" i="28" s="1"/>
  <c r="K7000" i="28"/>
  <c r="A6999" i="28"/>
  <c r="C7847" i="22"/>
  <c r="E7847" i="22" s="1"/>
  <c r="D7847" i="22"/>
  <c r="K7849" i="22"/>
  <c r="A7848" i="22"/>
  <c r="D8516" i="31"/>
  <c r="C8516" i="31"/>
  <c r="E8516" i="31" s="1"/>
  <c r="A8517" i="31"/>
  <c r="K8518" i="31"/>
  <c r="A7964" i="30"/>
  <c r="K7965" i="30"/>
  <c r="D7963" i="30"/>
  <c r="C7963" i="30"/>
  <c r="E7963" i="30" s="1"/>
  <c r="A8275" i="27"/>
  <c r="K8276" i="27"/>
  <c r="D8274" i="27"/>
  <c r="C8274" i="27"/>
  <c r="E8274" i="27" s="1"/>
  <c r="K7000" i="23"/>
  <c r="A6999" i="23"/>
  <c r="D6998" i="23"/>
  <c r="C6998" i="23"/>
  <c r="E6998" i="23" s="1"/>
  <c r="D6992" i="16"/>
  <c r="C6992" i="16"/>
  <c r="E6992" i="16" s="1"/>
  <c r="K6994" i="16"/>
  <c r="A6993" i="16"/>
  <c r="D6999" i="28" l="1"/>
  <c r="C6999" i="28"/>
  <c r="E6999" i="28" s="1"/>
  <c r="K7001" i="28"/>
  <c r="A7000" i="28"/>
  <c r="C7848" i="22"/>
  <c r="E7848" i="22" s="1"/>
  <c r="D7848" i="22"/>
  <c r="K7850" i="22"/>
  <c r="A7849" i="22"/>
  <c r="K8519" i="31"/>
  <c r="A8518" i="31"/>
  <c r="D8517" i="31"/>
  <c r="C8517" i="31"/>
  <c r="E8517" i="31" s="1"/>
  <c r="A7965" i="30"/>
  <c r="K7966" i="30"/>
  <c r="C7964" i="30"/>
  <c r="E7964" i="30" s="1"/>
  <c r="D7964" i="30"/>
  <c r="K8277" i="27"/>
  <c r="A8276" i="27"/>
  <c r="D8275" i="27"/>
  <c r="C8275" i="27"/>
  <c r="E8275" i="27" s="1"/>
  <c r="D6999" i="23"/>
  <c r="C6999" i="23"/>
  <c r="E6999" i="23" s="1"/>
  <c r="K7001" i="23"/>
  <c r="A7000" i="23"/>
  <c r="D6993" i="16"/>
  <c r="C6993" i="16"/>
  <c r="E6993" i="16" s="1"/>
  <c r="K6995" i="16"/>
  <c r="A6994" i="16"/>
  <c r="D7000" i="28" l="1"/>
  <c r="C7000" i="28"/>
  <c r="E7000" i="28" s="1"/>
  <c r="K7002" i="28"/>
  <c r="A7001" i="28"/>
  <c r="D7849" i="22"/>
  <c r="C7849" i="22"/>
  <c r="E7849" i="22" s="1"/>
  <c r="K7851" i="22"/>
  <c r="A7850" i="22"/>
  <c r="D8518" i="31"/>
  <c r="C8518" i="31"/>
  <c r="E8518" i="31" s="1"/>
  <c r="A8519" i="31"/>
  <c r="K8520" i="31"/>
  <c r="K7967" i="30"/>
  <c r="A7966" i="30"/>
  <c r="D7965" i="30"/>
  <c r="C7965" i="30"/>
  <c r="E7965" i="30" s="1"/>
  <c r="D8276" i="27"/>
  <c r="C8276" i="27"/>
  <c r="E8276" i="27" s="1"/>
  <c r="A8277" i="27"/>
  <c r="K8278" i="27"/>
  <c r="D7000" i="23"/>
  <c r="C7000" i="23"/>
  <c r="E7000" i="23" s="1"/>
  <c r="K7002" i="23"/>
  <c r="A7001" i="23"/>
  <c r="K6996" i="16"/>
  <c r="A6995" i="16"/>
  <c r="D6994" i="16"/>
  <c r="C6994" i="16"/>
  <c r="E6994" i="16" s="1"/>
  <c r="D7001" i="28" l="1"/>
  <c r="C7001" i="28"/>
  <c r="E7001" i="28" s="1"/>
  <c r="K7003" i="28"/>
  <c r="A7002" i="28"/>
  <c r="D7850" i="22"/>
  <c r="C7850" i="22"/>
  <c r="E7850" i="22" s="1"/>
  <c r="K7852" i="22"/>
  <c r="A7851" i="22"/>
  <c r="K8521" i="31"/>
  <c r="A8520" i="31"/>
  <c r="D8519" i="31"/>
  <c r="C8519" i="31"/>
  <c r="E8519" i="31" s="1"/>
  <c r="D7966" i="30"/>
  <c r="C7966" i="30"/>
  <c r="E7966" i="30" s="1"/>
  <c r="A7967" i="30"/>
  <c r="K7968" i="30"/>
  <c r="K8279" i="27"/>
  <c r="A8278" i="27"/>
  <c r="D8277" i="27"/>
  <c r="C8277" i="27"/>
  <c r="E8277" i="27" s="1"/>
  <c r="D7001" i="23"/>
  <c r="C7001" i="23"/>
  <c r="E7001" i="23" s="1"/>
  <c r="K7003" i="23"/>
  <c r="A7002" i="23"/>
  <c r="D6995" i="16"/>
  <c r="C6995" i="16"/>
  <c r="E6995" i="16" s="1"/>
  <c r="K6997" i="16"/>
  <c r="A6996" i="16"/>
  <c r="D7002" i="28" l="1"/>
  <c r="C7002" i="28"/>
  <c r="E7002" i="28" s="1"/>
  <c r="K7004" i="28"/>
  <c r="A7003" i="28"/>
  <c r="D7851" i="22"/>
  <c r="C7851" i="22"/>
  <c r="E7851" i="22" s="1"/>
  <c r="K7853" i="22"/>
  <c r="A7852" i="22"/>
  <c r="D8520" i="31"/>
  <c r="C8520" i="31"/>
  <c r="E8520" i="31" s="1"/>
  <c r="A8521" i="31"/>
  <c r="K8522" i="31"/>
  <c r="A7968" i="30"/>
  <c r="K7969" i="30"/>
  <c r="D7967" i="30"/>
  <c r="C7967" i="30"/>
  <c r="E7967" i="30" s="1"/>
  <c r="D8278" i="27"/>
  <c r="C8278" i="27"/>
  <c r="E8278" i="27" s="1"/>
  <c r="A8279" i="27"/>
  <c r="K8280" i="27"/>
  <c r="K7004" i="23"/>
  <c r="A7003" i="23"/>
  <c r="D7002" i="23"/>
  <c r="C7002" i="23"/>
  <c r="E7002" i="23" s="1"/>
  <c r="D6996" i="16"/>
  <c r="C6996" i="16"/>
  <c r="E6996" i="16" s="1"/>
  <c r="K6998" i="16"/>
  <c r="A6997" i="16"/>
  <c r="D7003" i="28" l="1"/>
  <c r="C7003" i="28"/>
  <c r="E7003" i="28" s="1"/>
  <c r="K7005" i="28"/>
  <c r="A7004" i="28"/>
  <c r="C7852" i="22"/>
  <c r="E7852" i="22" s="1"/>
  <c r="D7852" i="22"/>
  <c r="K7854" i="22"/>
  <c r="A7853" i="22"/>
  <c r="A8522" i="31"/>
  <c r="K8523" i="31"/>
  <c r="D8521" i="31"/>
  <c r="C8521" i="31"/>
  <c r="E8521" i="31" s="1"/>
  <c r="A7969" i="30"/>
  <c r="K7970" i="30"/>
  <c r="C7968" i="30"/>
  <c r="E7968" i="30" s="1"/>
  <c r="D7968" i="30"/>
  <c r="K8281" i="27"/>
  <c r="A8280" i="27"/>
  <c r="D8279" i="27"/>
  <c r="C8279" i="27"/>
  <c r="E8279" i="27" s="1"/>
  <c r="D7003" i="23"/>
  <c r="C7003" i="23"/>
  <c r="E7003" i="23" s="1"/>
  <c r="K7005" i="23"/>
  <c r="A7004" i="23"/>
  <c r="D6997" i="16"/>
  <c r="C6997" i="16"/>
  <c r="E6997" i="16" s="1"/>
  <c r="K6999" i="16"/>
  <c r="A6998" i="16"/>
  <c r="D7004" i="28" l="1"/>
  <c r="C7004" i="28"/>
  <c r="E7004" i="28" s="1"/>
  <c r="K7006" i="28"/>
  <c r="A7005" i="28"/>
  <c r="D7853" i="22"/>
  <c r="C7853" i="22"/>
  <c r="E7853" i="22" s="1"/>
  <c r="K7855" i="22"/>
  <c r="A7854" i="22"/>
  <c r="A8523" i="31"/>
  <c r="K8524" i="31"/>
  <c r="D8522" i="31"/>
  <c r="C8522" i="31"/>
  <c r="E8522" i="31" s="1"/>
  <c r="A7970" i="30"/>
  <c r="K7971" i="30"/>
  <c r="D7969" i="30"/>
  <c r="C7969" i="30"/>
  <c r="E7969" i="30" s="1"/>
  <c r="D8280" i="27"/>
  <c r="C8280" i="27"/>
  <c r="E8280" i="27" s="1"/>
  <c r="A8281" i="27"/>
  <c r="K8282" i="27"/>
  <c r="D7004" i="23"/>
  <c r="C7004" i="23"/>
  <c r="E7004" i="23" s="1"/>
  <c r="K7006" i="23"/>
  <c r="A7005" i="23"/>
  <c r="D6998" i="16"/>
  <c r="C6998" i="16"/>
  <c r="E6998" i="16" s="1"/>
  <c r="K7000" i="16"/>
  <c r="A6999" i="16"/>
  <c r="D7005" i="28" l="1"/>
  <c r="C7005" i="28"/>
  <c r="E7005" i="28" s="1"/>
  <c r="K7007" i="28"/>
  <c r="A7006" i="28"/>
  <c r="D7854" i="22"/>
  <c r="C7854" i="22"/>
  <c r="E7854" i="22" s="1"/>
  <c r="K7856" i="22"/>
  <c r="A7855" i="22"/>
  <c r="A8524" i="31"/>
  <c r="K8525" i="31"/>
  <c r="D8523" i="31"/>
  <c r="C8523" i="31"/>
  <c r="E8523" i="31" s="1"/>
  <c r="A7971" i="30"/>
  <c r="K7972" i="30"/>
  <c r="D7970" i="30"/>
  <c r="C7970" i="30"/>
  <c r="E7970" i="30" s="1"/>
  <c r="K8283" i="27"/>
  <c r="A8282" i="27"/>
  <c r="D8281" i="27"/>
  <c r="C8281" i="27"/>
  <c r="E8281" i="27" s="1"/>
  <c r="D7005" i="23"/>
  <c r="C7005" i="23"/>
  <c r="E7005" i="23" s="1"/>
  <c r="K7007" i="23"/>
  <c r="A7006" i="23"/>
  <c r="K7001" i="16"/>
  <c r="A7000" i="16"/>
  <c r="D6999" i="16"/>
  <c r="C6999" i="16"/>
  <c r="E6999" i="16" s="1"/>
  <c r="D7006" i="28" l="1"/>
  <c r="C7006" i="28"/>
  <c r="E7006" i="28" s="1"/>
  <c r="K7008" i="28"/>
  <c r="A7007" i="28"/>
  <c r="C7855" i="22"/>
  <c r="E7855" i="22" s="1"/>
  <c r="D7855" i="22"/>
  <c r="K7857" i="22"/>
  <c r="A7856" i="22"/>
  <c r="K8526" i="31"/>
  <c r="A8525" i="31"/>
  <c r="D8524" i="31"/>
  <c r="C8524" i="31"/>
  <c r="E8524" i="31" s="1"/>
  <c r="K7973" i="30"/>
  <c r="A7972" i="30"/>
  <c r="D7971" i="30"/>
  <c r="C7971" i="30"/>
  <c r="E7971" i="30" s="1"/>
  <c r="D8282" i="27"/>
  <c r="C8282" i="27"/>
  <c r="E8282" i="27" s="1"/>
  <c r="A8283" i="27"/>
  <c r="K8284" i="27"/>
  <c r="K7008" i="23"/>
  <c r="A7007" i="23"/>
  <c r="D7006" i="23"/>
  <c r="C7006" i="23"/>
  <c r="E7006" i="23" s="1"/>
  <c r="D7000" i="16"/>
  <c r="C7000" i="16"/>
  <c r="E7000" i="16" s="1"/>
  <c r="K7002" i="16"/>
  <c r="A7001" i="16"/>
  <c r="D7007" i="28" l="1"/>
  <c r="C7007" i="28"/>
  <c r="E7007" i="28" s="1"/>
  <c r="K7009" i="28"/>
  <c r="A7008" i="28"/>
  <c r="C7856" i="22"/>
  <c r="E7856" i="22" s="1"/>
  <c r="D7856" i="22"/>
  <c r="K7858" i="22"/>
  <c r="A7857" i="22"/>
  <c r="D8525" i="31"/>
  <c r="C8525" i="31"/>
  <c r="E8525" i="31" s="1"/>
  <c r="A8526" i="31"/>
  <c r="K8527" i="31"/>
  <c r="C7972" i="30"/>
  <c r="E7972" i="30" s="1"/>
  <c r="D7972" i="30"/>
  <c r="A7973" i="30"/>
  <c r="K7974" i="30"/>
  <c r="D8283" i="27"/>
  <c r="C8283" i="27"/>
  <c r="E8283" i="27" s="1"/>
  <c r="K8285" i="27"/>
  <c r="A8284" i="27"/>
  <c r="D7007" i="23"/>
  <c r="C7007" i="23"/>
  <c r="E7007" i="23" s="1"/>
  <c r="K7009" i="23"/>
  <c r="A7008" i="23"/>
  <c r="D7001" i="16"/>
  <c r="C7001" i="16"/>
  <c r="E7001" i="16" s="1"/>
  <c r="K7003" i="16"/>
  <c r="A7002" i="16"/>
  <c r="D7008" i="28" l="1"/>
  <c r="C7008" i="28"/>
  <c r="E7008" i="28" s="1"/>
  <c r="K7010" i="28"/>
  <c r="A7009" i="28"/>
  <c r="D7857" i="22"/>
  <c r="C7857" i="22"/>
  <c r="E7857" i="22" s="1"/>
  <c r="K7859" i="22"/>
  <c r="A7858" i="22"/>
  <c r="A8527" i="31"/>
  <c r="K8528" i="31"/>
  <c r="D8526" i="31"/>
  <c r="C8526" i="31"/>
  <c r="E8526" i="31" s="1"/>
  <c r="K7975" i="30"/>
  <c r="A7974" i="30"/>
  <c r="D7973" i="30"/>
  <c r="C7973" i="30"/>
  <c r="E7973" i="30" s="1"/>
  <c r="D8284" i="27"/>
  <c r="C8284" i="27"/>
  <c r="E8284" i="27" s="1"/>
  <c r="A8285" i="27"/>
  <c r="K8286" i="27"/>
  <c r="D7008" i="23"/>
  <c r="C7008" i="23"/>
  <c r="E7008" i="23" s="1"/>
  <c r="K7010" i="23"/>
  <c r="A7009" i="23"/>
  <c r="D7002" i="16"/>
  <c r="C7002" i="16"/>
  <c r="E7002" i="16" s="1"/>
  <c r="K7004" i="16"/>
  <c r="A7003" i="16"/>
  <c r="D7009" i="28" l="1"/>
  <c r="C7009" i="28"/>
  <c r="E7009" i="28" s="1"/>
  <c r="K7011" i="28"/>
  <c r="A7010" i="28"/>
  <c r="D7858" i="22"/>
  <c r="C7858" i="22"/>
  <c r="E7858" i="22" s="1"/>
  <c r="K7860" i="22"/>
  <c r="A7859" i="22"/>
  <c r="A8528" i="31"/>
  <c r="K8529" i="31"/>
  <c r="D8527" i="31"/>
  <c r="C8527" i="31"/>
  <c r="E8527" i="31" s="1"/>
  <c r="C7974" i="30"/>
  <c r="E7974" i="30" s="1"/>
  <c r="D7974" i="30"/>
  <c r="A7975" i="30"/>
  <c r="K7976" i="30"/>
  <c r="D8285" i="27"/>
  <c r="C8285" i="27"/>
  <c r="E8285" i="27" s="1"/>
  <c r="A8286" i="27"/>
  <c r="K8287" i="27"/>
  <c r="D7009" i="23"/>
  <c r="C7009" i="23"/>
  <c r="E7009" i="23" s="1"/>
  <c r="K7011" i="23"/>
  <c r="A7010" i="23"/>
  <c r="K7005" i="16"/>
  <c r="A7004" i="16"/>
  <c r="D7003" i="16"/>
  <c r="C7003" i="16"/>
  <c r="E7003" i="16" s="1"/>
  <c r="D7010" i="28" l="1"/>
  <c r="C7010" i="28"/>
  <c r="E7010" i="28" s="1"/>
  <c r="K7012" i="28"/>
  <c r="A7011" i="28"/>
  <c r="D7859" i="22"/>
  <c r="C7859" i="22"/>
  <c r="E7859" i="22" s="1"/>
  <c r="K7861" i="22"/>
  <c r="A7860" i="22"/>
  <c r="K8530" i="31"/>
  <c r="A8529" i="31"/>
  <c r="D8528" i="31"/>
  <c r="C8528" i="31"/>
  <c r="E8528" i="31" s="1"/>
  <c r="A7976" i="30"/>
  <c r="K7977" i="30"/>
  <c r="D7975" i="30"/>
  <c r="C7975" i="30"/>
  <c r="E7975" i="30" s="1"/>
  <c r="K8288" i="27"/>
  <c r="A8287" i="27"/>
  <c r="D8286" i="27"/>
  <c r="C8286" i="27"/>
  <c r="E8286" i="27" s="1"/>
  <c r="D7010" i="23"/>
  <c r="C7010" i="23"/>
  <c r="E7010" i="23" s="1"/>
  <c r="K7012" i="23"/>
  <c r="A7011" i="23"/>
  <c r="D7004" i="16"/>
  <c r="C7004" i="16"/>
  <c r="E7004" i="16" s="1"/>
  <c r="K7006" i="16"/>
  <c r="A7005" i="16"/>
  <c r="D7011" i="28" l="1"/>
  <c r="C7011" i="28"/>
  <c r="E7011" i="28" s="1"/>
  <c r="K7013" i="28"/>
  <c r="A7012" i="28"/>
  <c r="C7860" i="22"/>
  <c r="E7860" i="22" s="1"/>
  <c r="D7860" i="22"/>
  <c r="K7862" i="22"/>
  <c r="A7861" i="22"/>
  <c r="D8529" i="31"/>
  <c r="C8529" i="31"/>
  <c r="E8529" i="31" s="1"/>
  <c r="A8530" i="31"/>
  <c r="K8531" i="31"/>
  <c r="A7977" i="30"/>
  <c r="K7978" i="30"/>
  <c r="C7976" i="30"/>
  <c r="E7976" i="30" s="1"/>
  <c r="D7976" i="30"/>
  <c r="D8287" i="27"/>
  <c r="C8287" i="27"/>
  <c r="E8287" i="27" s="1"/>
  <c r="A8288" i="27"/>
  <c r="K8289" i="27"/>
  <c r="D7011" i="23"/>
  <c r="C7011" i="23"/>
  <c r="E7011" i="23" s="1"/>
  <c r="K7013" i="23"/>
  <c r="A7012" i="23"/>
  <c r="K7007" i="16"/>
  <c r="A7006" i="16"/>
  <c r="D7005" i="16"/>
  <c r="C7005" i="16"/>
  <c r="E7005" i="16" s="1"/>
  <c r="D7012" i="28" l="1"/>
  <c r="C7012" i="28"/>
  <c r="E7012" i="28" s="1"/>
  <c r="A7013" i="28"/>
  <c r="K7014" i="28"/>
  <c r="D7861" i="22"/>
  <c r="C7861" i="22"/>
  <c r="E7861" i="22" s="1"/>
  <c r="K7863" i="22"/>
  <c r="A7862" i="22"/>
  <c r="K8532" i="31"/>
  <c r="A8531" i="31"/>
  <c r="D8530" i="31"/>
  <c r="C8530" i="31"/>
  <c r="E8530" i="31" s="1"/>
  <c r="A7978" i="30"/>
  <c r="K7979" i="30"/>
  <c r="D7977" i="30"/>
  <c r="C7977" i="30"/>
  <c r="E7977" i="30" s="1"/>
  <c r="K8290" i="27"/>
  <c r="A8289" i="27"/>
  <c r="D8288" i="27"/>
  <c r="C8288" i="27"/>
  <c r="E8288" i="27" s="1"/>
  <c r="D7012" i="23"/>
  <c r="C7012" i="23"/>
  <c r="E7012" i="23" s="1"/>
  <c r="K7014" i="23"/>
  <c r="A7013" i="23"/>
  <c r="D7006" i="16"/>
  <c r="C7006" i="16"/>
  <c r="E7006" i="16" s="1"/>
  <c r="K7008" i="16"/>
  <c r="A7007" i="16"/>
  <c r="A7014" i="28" l="1"/>
  <c r="K7015" i="28"/>
  <c r="D7013" i="28"/>
  <c r="C7013" i="28"/>
  <c r="E7013" i="28" s="1"/>
  <c r="C7862" i="22"/>
  <c r="E7862" i="22" s="1"/>
  <c r="D7862" i="22"/>
  <c r="K7864" i="22"/>
  <c r="A7863" i="22"/>
  <c r="D8531" i="31"/>
  <c r="C8531" i="31"/>
  <c r="E8531" i="31" s="1"/>
  <c r="A8532" i="31"/>
  <c r="K8533" i="31"/>
  <c r="K7980" i="30"/>
  <c r="A7979" i="30"/>
  <c r="D7978" i="30"/>
  <c r="C7978" i="30"/>
  <c r="E7978" i="30" s="1"/>
  <c r="D8289" i="27"/>
  <c r="C8289" i="27"/>
  <c r="E8289" i="27" s="1"/>
  <c r="A8290" i="27"/>
  <c r="K8291" i="27"/>
  <c r="K7015" i="23"/>
  <c r="A7014" i="23"/>
  <c r="D7013" i="23"/>
  <c r="C7013" i="23"/>
  <c r="E7013" i="23" s="1"/>
  <c r="D7007" i="16"/>
  <c r="C7007" i="16"/>
  <c r="E7007" i="16" s="1"/>
  <c r="K7009" i="16"/>
  <c r="A7008" i="16"/>
  <c r="K7016" i="28" l="1"/>
  <c r="A7015" i="28"/>
  <c r="D7014" i="28"/>
  <c r="C7014" i="28"/>
  <c r="E7014" i="28" s="1"/>
  <c r="C7863" i="22"/>
  <c r="E7863" i="22" s="1"/>
  <c r="D7863" i="22"/>
  <c r="K7865" i="22"/>
  <c r="A7864" i="22"/>
  <c r="A8533" i="31"/>
  <c r="K8534" i="31"/>
  <c r="D8532" i="31"/>
  <c r="C8532" i="31"/>
  <c r="E8532" i="31" s="1"/>
  <c r="D7979" i="30"/>
  <c r="C7979" i="30"/>
  <c r="E7979" i="30" s="1"/>
  <c r="A7980" i="30"/>
  <c r="K7981" i="30"/>
  <c r="A8291" i="27"/>
  <c r="K8292" i="27"/>
  <c r="D8290" i="27"/>
  <c r="C8290" i="27"/>
  <c r="E8290" i="27" s="1"/>
  <c r="D7014" i="23"/>
  <c r="C7014" i="23"/>
  <c r="E7014" i="23" s="1"/>
  <c r="K7016" i="23"/>
  <c r="A7015" i="23"/>
  <c r="K7010" i="16"/>
  <c r="A7009" i="16"/>
  <c r="D7008" i="16"/>
  <c r="C7008" i="16"/>
  <c r="E7008" i="16" s="1"/>
  <c r="D7015" i="28" l="1"/>
  <c r="C7015" i="28"/>
  <c r="E7015" i="28" s="1"/>
  <c r="K7017" i="28"/>
  <c r="A7016" i="28"/>
  <c r="D7864" i="22"/>
  <c r="C7864" i="22"/>
  <c r="E7864" i="22" s="1"/>
  <c r="K7866" i="22"/>
  <c r="A7865" i="22"/>
  <c r="K8535" i="31"/>
  <c r="A8534" i="31"/>
  <c r="D8533" i="31"/>
  <c r="C8533" i="31"/>
  <c r="E8533" i="31" s="1"/>
  <c r="A7981" i="30"/>
  <c r="K7982" i="30"/>
  <c r="C7980" i="30"/>
  <c r="E7980" i="30" s="1"/>
  <c r="D7980" i="30"/>
  <c r="K8293" i="27"/>
  <c r="A8292" i="27"/>
  <c r="D8291" i="27"/>
  <c r="C8291" i="27"/>
  <c r="E8291" i="27" s="1"/>
  <c r="D7015" i="23"/>
  <c r="C7015" i="23"/>
  <c r="E7015" i="23" s="1"/>
  <c r="A7016" i="23"/>
  <c r="K7017" i="23"/>
  <c r="D7009" i="16"/>
  <c r="C7009" i="16"/>
  <c r="E7009" i="16" s="1"/>
  <c r="K7011" i="16"/>
  <c r="A7010" i="16"/>
  <c r="D7016" i="28" l="1"/>
  <c r="C7016" i="28"/>
  <c r="E7016" i="28" s="1"/>
  <c r="K7018" i="28"/>
  <c r="A7017" i="28"/>
  <c r="C7865" i="22"/>
  <c r="E7865" i="22" s="1"/>
  <c r="D7865" i="22"/>
  <c r="K7867" i="22"/>
  <c r="A7866" i="22"/>
  <c r="D8534" i="31"/>
  <c r="C8534" i="31"/>
  <c r="E8534" i="31" s="1"/>
  <c r="A8535" i="31"/>
  <c r="K8536" i="31"/>
  <c r="A7982" i="30"/>
  <c r="K7983" i="30"/>
  <c r="D7981" i="30"/>
  <c r="C7981" i="30"/>
  <c r="E7981" i="30" s="1"/>
  <c r="D8292" i="27"/>
  <c r="C8292" i="27"/>
  <c r="E8292" i="27" s="1"/>
  <c r="A8293" i="27"/>
  <c r="K8294" i="27"/>
  <c r="D7016" i="23"/>
  <c r="C7016" i="23"/>
  <c r="E7016" i="23" s="1"/>
  <c r="K7018" i="23"/>
  <c r="A7017" i="23"/>
  <c r="D7010" i="16"/>
  <c r="C7010" i="16"/>
  <c r="E7010" i="16" s="1"/>
  <c r="K7012" i="16"/>
  <c r="A7011" i="16"/>
  <c r="D7017" i="28" l="1"/>
  <c r="C7017" i="28"/>
  <c r="E7017" i="28" s="1"/>
  <c r="K7019" i="28"/>
  <c r="A7018" i="28"/>
  <c r="C7866" i="22"/>
  <c r="E7866" i="22" s="1"/>
  <c r="D7866" i="22"/>
  <c r="K7868" i="22"/>
  <c r="A7867" i="22"/>
  <c r="A8536" i="31"/>
  <c r="K8537" i="31"/>
  <c r="D8535" i="31"/>
  <c r="C8535" i="31"/>
  <c r="E8535" i="31" s="1"/>
  <c r="A7983" i="30"/>
  <c r="K7984" i="30"/>
  <c r="D7982" i="30"/>
  <c r="C7982" i="30"/>
  <c r="E7982" i="30" s="1"/>
  <c r="K8295" i="27"/>
  <c r="A8294" i="27"/>
  <c r="D8293" i="27"/>
  <c r="C8293" i="27"/>
  <c r="E8293" i="27" s="1"/>
  <c r="K7019" i="23"/>
  <c r="A7018" i="23"/>
  <c r="D7017" i="23"/>
  <c r="C7017" i="23"/>
  <c r="E7017" i="23" s="1"/>
  <c r="K7013" i="16"/>
  <c r="A7012" i="16"/>
  <c r="D7011" i="16"/>
  <c r="C7011" i="16"/>
  <c r="E7011" i="16" s="1"/>
  <c r="D7018" i="28" l="1"/>
  <c r="C7018" i="28"/>
  <c r="E7018" i="28" s="1"/>
  <c r="K7020" i="28"/>
  <c r="A7019" i="28"/>
  <c r="C7867" i="22"/>
  <c r="E7867" i="22" s="1"/>
  <c r="D7867" i="22"/>
  <c r="K7869" i="22"/>
  <c r="A7868" i="22"/>
  <c r="A8537" i="31"/>
  <c r="K8538" i="31"/>
  <c r="D8536" i="31"/>
  <c r="C8536" i="31"/>
  <c r="E8536" i="31" s="1"/>
  <c r="A7984" i="30"/>
  <c r="K7985" i="30"/>
  <c r="D7983" i="30"/>
  <c r="C7983" i="30"/>
  <c r="E7983" i="30" s="1"/>
  <c r="D8294" i="27"/>
  <c r="C8294" i="27"/>
  <c r="E8294" i="27" s="1"/>
  <c r="A8295" i="27"/>
  <c r="K8296" i="27"/>
  <c r="D7018" i="23"/>
  <c r="C7018" i="23"/>
  <c r="E7018" i="23" s="1"/>
  <c r="A7019" i="23"/>
  <c r="K7020" i="23"/>
  <c r="D7012" i="16"/>
  <c r="C7012" i="16"/>
  <c r="E7012" i="16" s="1"/>
  <c r="K7014" i="16"/>
  <c r="A7013" i="16"/>
  <c r="D7019" i="28" l="1"/>
  <c r="C7019" i="28"/>
  <c r="E7019" i="28" s="1"/>
  <c r="K7021" i="28"/>
  <c r="A7020" i="28"/>
  <c r="C7868" i="22"/>
  <c r="E7868" i="22" s="1"/>
  <c r="D7868" i="22"/>
  <c r="K7870" i="22"/>
  <c r="A7869" i="22"/>
  <c r="A8538" i="31"/>
  <c r="K8539" i="31"/>
  <c r="D8537" i="31"/>
  <c r="C8537" i="31"/>
  <c r="E8537" i="31" s="1"/>
  <c r="A7985" i="30"/>
  <c r="K7986" i="30"/>
  <c r="C7984" i="30"/>
  <c r="E7984" i="30" s="1"/>
  <c r="D7984" i="30"/>
  <c r="A8296" i="27"/>
  <c r="K8297" i="27"/>
  <c r="D8295" i="27"/>
  <c r="C8295" i="27"/>
  <c r="E8295" i="27" s="1"/>
  <c r="D7019" i="23"/>
  <c r="C7019" i="23"/>
  <c r="E7019" i="23" s="1"/>
  <c r="K7021" i="23"/>
  <c r="A7020" i="23"/>
  <c r="D7013" i="16"/>
  <c r="C7013" i="16"/>
  <c r="E7013" i="16" s="1"/>
  <c r="K7015" i="16"/>
  <c r="A7014" i="16"/>
  <c r="D7020" i="28" l="1"/>
  <c r="C7020" i="28"/>
  <c r="E7020" i="28" s="1"/>
  <c r="K7022" i="28"/>
  <c r="A7021" i="28"/>
  <c r="D7869" i="22"/>
  <c r="C7869" i="22"/>
  <c r="E7869" i="22" s="1"/>
  <c r="K7871" i="22"/>
  <c r="A7870" i="22"/>
  <c r="A8539" i="31"/>
  <c r="K8540" i="31"/>
  <c r="D8538" i="31"/>
  <c r="C8538" i="31"/>
  <c r="E8538" i="31" s="1"/>
  <c r="A7986" i="30"/>
  <c r="K7987" i="30"/>
  <c r="D7985" i="30"/>
  <c r="C7985" i="30"/>
  <c r="E7985" i="30" s="1"/>
  <c r="K8298" i="27"/>
  <c r="A8297" i="27"/>
  <c r="D8296" i="27"/>
  <c r="C8296" i="27"/>
  <c r="E8296" i="27" s="1"/>
  <c r="D7020" i="23"/>
  <c r="C7020" i="23"/>
  <c r="E7020" i="23" s="1"/>
  <c r="K7022" i="23"/>
  <c r="A7021" i="23"/>
  <c r="D7014" i="16"/>
  <c r="C7014" i="16"/>
  <c r="E7014" i="16" s="1"/>
  <c r="K7016" i="16"/>
  <c r="A7015" i="16"/>
  <c r="D7021" i="28" l="1"/>
  <c r="C7021" i="28"/>
  <c r="E7021" i="28" s="1"/>
  <c r="K7023" i="28"/>
  <c r="A7022" i="28"/>
  <c r="D7870" i="22"/>
  <c r="C7870" i="22"/>
  <c r="E7870" i="22" s="1"/>
  <c r="K7872" i="22"/>
  <c r="A7871" i="22"/>
  <c r="A8540" i="31"/>
  <c r="K8541" i="31"/>
  <c r="D8539" i="31"/>
  <c r="C8539" i="31"/>
  <c r="E8539" i="31" s="1"/>
  <c r="A7987" i="30"/>
  <c r="K7988" i="30"/>
  <c r="D7986" i="30"/>
  <c r="C7986" i="30"/>
  <c r="E7986" i="30" s="1"/>
  <c r="D8297" i="27"/>
  <c r="C8297" i="27"/>
  <c r="E8297" i="27" s="1"/>
  <c r="A8298" i="27"/>
  <c r="K8299" i="27"/>
  <c r="K7023" i="23"/>
  <c r="A7022" i="23"/>
  <c r="D7021" i="23"/>
  <c r="C7021" i="23"/>
  <c r="E7021" i="23" s="1"/>
  <c r="D7015" i="16"/>
  <c r="C7015" i="16"/>
  <c r="E7015" i="16" s="1"/>
  <c r="K7017" i="16"/>
  <c r="A7016" i="16"/>
  <c r="D7022" i="28" l="1"/>
  <c r="C7022" i="28"/>
  <c r="E7022" i="28" s="1"/>
  <c r="K7024" i="28"/>
  <c r="A7023" i="28"/>
  <c r="C7871" i="22"/>
  <c r="E7871" i="22" s="1"/>
  <c r="D7871" i="22"/>
  <c r="K7873" i="22"/>
  <c r="A7872" i="22"/>
  <c r="K8542" i="31"/>
  <c r="A8541" i="31"/>
  <c r="D8540" i="31"/>
  <c r="C8540" i="31"/>
  <c r="E8540" i="31" s="1"/>
  <c r="A7988" i="30"/>
  <c r="K7989" i="30"/>
  <c r="D7987" i="30"/>
  <c r="C7987" i="30"/>
  <c r="E7987" i="30" s="1"/>
  <c r="A8299" i="27"/>
  <c r="K8300" i="27"/>
  <c r="D8298" i="27"/>
  <c r="C8298" i="27"/>
  <c r="E8298" i="27" s="1"/>
  <c r="D7022" i="23"/>
  <c r="C7022" i="23"/>
  <c r="E7022" i="23" s="1"/>
  <c r="A7023" i="23"/>
  <c r="K7024" i="23"/>
  <c r="D7016" i="16"/>
  <c r="C7016" i="16"/>
  <c r="E7016" i="16" s="1"/>
  <c r="K7018" i="16"/>
  <c r="A7017" i="16"/>
  <c r="D7023" i="28" l="1"/>
  <c r="C7023" i="28"/>
  <c r="E7023" i="28" s="1"/>
  <c r="K7025" i="28"/>
  <c r="A7024" i="28"/>
  <c r="D7872" i="22"/>
  <c r="C7872" i="22"/>
  <c r="E7872" i="22" s="1"/>
  <c r="K7874" i="22"/>
  <c r="A7873" i="22"/>
  <c r="D8541" i="31"/>
  <c r="C8541" i="31"/>
  <c r="E8541" i="31" s="1"/>
  <c r="A8542" i="31"/>
  <c r="K8543" i="31"/>
  <c r="A7989" i="30"/>
  <c r="K7990" i="30"/>
  <c r="C7988" i="30"/>
  <c r="E7988" i="30" s="1"/>
  <c r="D7988" i="30"/>
  <c r="A8300" i="27"/>
  <c r="K8301" i="27"/>
  <c r="D8299" i="27"/>
  <c r="C8299" i="27"/>
  <c r="E8299" i="27" s="1"/>
  <c r="K7025" i="23"/>
  <c r="A7024" i="23"/>
  <c r="D7023" i="23"/>
  <c r="C7023" i="23"/>
  <c r="E7023" i="23" s="1"/>
  <c r="K7019" i="16"/>
  <c r="A7018" i="16"/>
  <c r="D7017" i="16"/>
  <c r="C7017" i="16"/>
  <c r="E7017" i="16" s="1"/>
  <c r="D7024" i="28" l="1"/>
  <c r="C7024" i="28"/>
  <c r="E7024" i="28" s="1"/>
  <c r="K7026" i="28"/>
  <c r="A7025" i="28"/>
  <c r="D7873" i="22"/>
  <c r="C7873" i="22"/>
  <c r="E7873" i="22" s="1"/>
  <c r="A7874" i="22"/>
  <c r="K7875" i="22"/>
  <c r="A8543" i="31"/>
  <c r="K8544" i="31"/>
  <c r="D8542" i="31"/>
  <c r="C8542" i="31"/>
  <c r="E8542" i="31" s="1"/>
  <c r="A7990" i="30"/>
  <c r="K7991" i="30"/>
  <c r="D7989" i="30"/>
  <c r="C7989" i="30"/>
  <c r="E7989" i="30" s="1"/>
  <c r="A8301" i="27"/>
  <c r="K8302" i="27"/>
  <c r="D8300" i="27"/>
  <c r="C8300" i="27"/>
  <c r="E8300" i="27" s="1"/>
  <c r="D7024" i="23"/>
  <c r="C7024" i="23"/>
  <c r="E7024" i="23" s="1"/>
  <c r="K7026" i="23"/>
  <c r="A7025" i="23"/>
  <c r="D7018" i="16"/>
  <c r="C7018" i="16"/>
  <c r="E7018" i="16" s="1"/>
  <c r="K7020" i="16"/>
  <c r="A7019" i="16"/>
  <c r="D7025" i="28" l="1"/>
  <c r="C7025" i="28"/>
  <c r="E7025" i="28" s="1"/>
  <c r="K7027" i="28"/>
  <c r="A7026" i="28"/>
  <c r="K7876" i="22"/>
  <c r="A7875" i="22"/>
  <c r="D7874" i="22"/>
  <c r="C7874" i="22"/>
  <c r="E7874" i="22" s="1"/>
  <c r="A8544" i="31"/>
  <c r="K8545" i="31"/>
  <c r="D8543" i="31"/>
  <c r="C8543" i="31"/>
  <c r="E8543" i="31" s="1"/>
  <c r="K7992" i="30"/>
  <c r="A7991" i="30"/>
  <c r="D7990" i="30"/>
  <c r="C7990" i="30"/>
  <c r="E7990" i="30" s="1"/>
  <c r="A8302" i="27"/>
  <c r="K8303" i="27"/>
  <c r="D8301" i="27"/>
  <c r="C8301" i="27"/>
  <c r="E8301" i="27" s="1"/>
  <c r="K7027" i="23"/>
  <c r="A7026" i="23"/>
  <c r="D7025" i="23"/>
  <c r="C7025" i="23"/>
  <c r="E7025" i="23" s="1"/>
  <c r="K7021" i="16"/>
  <c r="A7020" i="16"/>
  <c r="D7019" i="16"/>
  <c r="C7019" i="16"/>
  <c r="E7019" i="16" s="1"/>
  <c r="D7026" i="28" l="1"/>
  <c r="C7026" i="28"/>
  <c r="E7026" i="28" s="1"/>
  <c r="K7028" i="28"/>
  <c r="A7027" i="28"/>
  <c r="D7875" i="22"/>
  <c r="C7875" i="22"/>
  <c r="E7875" i="22" s="1"/>
  <c r="K7877" i="22"/>
  <c r="A7876" i="22"/>
  <c r="K8546" i="31"/>
  <c r="A8545" i="31"/>
  <c r="D8544" i="31"/>
  <c r="C8544" i="31"/>
  <c r="E8544" i="31" s="1"/>
  <c r="D7991" i="30"/>
  <c r="C7991" i="30"/>
  <c r="E7991" i="30" s="1"/>
  <c r="K7993" i="30"/>
  <c r="A7992" i="30"/>
  <c r="A8303" i="27"/>
  <c r="K8304" i="27"/>
  <c r="D8302" i="27"/>
  <c r="C8302" i="27"/>
  <c r="E8302" i="27" s="1"/>
  <c r="D7026" i="23"/>
  <c r="C7026" i="23"/>
  <c r="E7026" i="23" s="1"/>
  <c r="K7028" i="23"/>
  <c r="A7027" i="23"/>
  <c r="D7020" i="16"/>
  <c r="C7020" i="16"/>
  <c r="E7020" i="16" s="1"/>
  <c r="K7022" i="16"/>
  <c r="A7021" i="16"/>
  <c r="D7027" i="28" l="1"/>
  <c r="C7027" i="28"/>
  <c r="E7027" i="28" s="1"/>
  <c r="K7029" i="28"/>
  <c r="A7028" i="28"/>
  <c r="C7876" i="22"/>
  <c r="E7876" i="22" s="1"/>
  <c r="D7876" i="22"/>
  <c r="K7878" i="22"/>
  <c r="A7877" i="22"/>
  <c r="D8545" i="31"/>
  <c r="C8545" i="31"/>
  <c r="E8545" i="31" s="1"/>
  <c r="A8546" i="31"/>
  <c r="K8547" i="31"/>
  <c r="C7992" i="30"/>
  <c r="E7992" i="30" s="1"/>
  <c r="D7992" i="30"/>
  <c r="K7994" i="30"/>
  <c r="A7993" i="30"/>
  <c r="A8304" i="27"/>
  <c r="K8305" i="27"/>
  <c r="D8303" i="27"/>
  <c r="C8303" i="27"/>
  <c r="E8303" i="27" s="1"/>
  <c r="D7027" i="23"/>
  <c r="C7027" i="23"/>
  <c r="E7027" i="23" s="1"/>
  <c r="K7029" i="23"/>
  <c r="A7028" i="23"/>
  <c r="D7021" i="16"/>
  <c r="C7021" i="16"/>
  <c r="E7021" i="16" s="1"/>
  <c r="K7023" i="16"/>
  <c r="A7022" i="16"/>
  <c r="D7028" i="28" l="1"/>
  <c r="C7028" i="28"/>
  <c r="E7028" i="28" s="1"/>
  <c r="K7030" i="28"/>
  <c r="A7029" i="28"/>
  <c r="C7877" i="22"/>
  <c r="E7877" i="22" s="1"/>
  <c r="D7877" i="22"/>
  <c r="K7879" i="22"/>
  <c r="A7878" i="22"/>
  <c r="A8547" i="31"/>
  <c r="K8548" i="31"/>
  <c r="D8546" i="31"/>
  <c r="C8546" i="31"/>
  <c r="E8546" i="31" s="1"/>
  <c r="A7994" i="30"/>
  <c r="K7995" i="30"/>
  <c r="D7993" i="30"/>
  <c r="C7993" i="30"/>
  <c r="E7993" i="30" s="1"/>
  <c r="K8306" i="27"/>
  <c r="A8305" i="27"/>
  <c r="D8304" i="27"/>
  <c r="C8304" i="27"/>
  <c r="E8304" i="27" s="1"/>
  <c r="D7028" i="23"/>
  <c r="C7028" i="23"/>
  <c r="E7028" i="23" s="1"/>
  <c r="K7030" i="23"/>
  <c r="A7029" i="23"/>
  <c r="D7022" i="16"/>
  <c r="C7022" i="16"/>
  <c r="E7022" i="16" s="1"/>
  <c r="K7024" i="16"/>
  <c r="A7023" i="16"/>
  <c r="D7029" i="28" l="1"/>
  <c r="C7029" i="28"/>
  <c r="E7029" i="28" s="1"/>
  <c r="K7031" i="28"/>
  <c r="A7030" i="28"/>
  <c r="D7878" i="22"/>
  <c r="C7878" i="22"/>
  <c r="E7878" i="22" s="1"/>
  <c r="K7880" i="22"/>
  <c r="A7879" i="22"/>
  <c r="K8549" i="31"/>
  <c r="A8548" i="31"/>
  <c r="C8547" i="31"/>
  <c r="E8547" i="31" s="1"/>
  <c r="D8547" i="31"/>
  <c r="A7995" i="30"/>
  <c r="K7996" i="30"/>
  <c r="D7994" i="30"/>
  <c r="C7994" i="30"/>
  <c r="E7994" i="30" s="1"/>
  <c r="D8305" i="27"/>
  <c r="C8305" i="27"/>
  <c r="E8305" i="27" s="1"/>
  <c r="A8306" i="27"/>
  <c r="K8307" i="27"/>
  <c r="D7029" i="23"/>
  <c r="C7029" i="23"/>
  <c r="E7029" i="23" s="1"/>
  <c r="K7031" i="23"/>
  <c r="A7030" i="23"/>
  <c r="K7025" i="16"/>
  <c r="A7024" i="16"/>
  <c r="D7023" i="16"/>
  <c r="C7023" i="16"/>
  <c r="E7023" i="16" s="1"/>
  <c r="D7030" i="28" l="1"/>
  <c r="C7030" i="28"/>
  <c r="E7030" i="28" s="1"/>
  <c r="K7032" i="28"/>
  <c r="A7031" i="28"/>
  <c r="D7879" i="22"/>
  <c r="C7879" i="22"/>
  <c r="E7879" i="22" s="1"/>
  <c r="K7881" i="22"/>
  <c r="A7880" i="22"/>
  <c r="D8548" i="31"/>
  <c r="C8548" i="31"/>
  <c r="E8548" i="31" s="1"/>
  <c r="K8550" i="31"/>
  <c r="A8549" i="31"/>
  <c r="A7996" i="30"/>
  <c r="K7997" i="30"/>
  <c r="D7995" i="30"/>
  <c r="C7995" i="30"/>
  <c r="E7995" i="30" s="1"/>
  <c r="A8307" i="27"/>
  <c r="K8308" i="27"/>
  <c r="D8306" i="27"/>
  <c r="C8306" i="27"/>
  <c r="E8306" i="27" s="1"/>
  <c r="D7030" i="23"/>
  <c r="C7030" i="23"/>
  <c r="E7030" i="23" s="1"/>
  <c r="K7032" i="23"/>
  <c r="A7031" i="23"/>
  <c r="D7024" i="16"/>
  <c r="C7024" i="16"/>
  <c r="E7024" i="16" s="1"/>
  <c r="K7026" i="16"/>
  <c r="A7025" i="16"/>
  <c r="D7031" i="28" l="1"/>
  <c r="C7031" i="28"/>
  <c r="E7031" i="28" s="1"/>
  <c r="K7033" i="28"/>
  <c r="A7032" i="28"/>
  <c r="D7880" i="22"/>
  <c r="C7880" i="22"/>
  <c r="E7880" i="22" s="1"/>
  <c r="K7882" i="22"/>
  <c r="A7881" i="22"/>
  <c r="D8549" i="31"/>
  <c r="C8549" i="31"/>
  <c r="E8549" i="31" s="1"/>
  <c r="K8551" i="31"/>
  <c r="A8550" i="31"/>
  <c r="A7997" i="30"/>
  <c r="K7998" i="30"/>
  <c r="C7996" i="30"/>
  <c r="E7996" i="30" s="1"/>
  <c r="D7996" i="30"/>
  <c r="K8309" i="27"/>
  <c r="A8308" i="27"/>
  <c r="D8307" i="27"/>
  <c r="C8307" i="27"/>
  <c r="E8307" i="27" s="1"/>
  <c r="K7033" i="23"/>
  <c r="A7032" i="23"/>
  <c r="D7031" i="23"/>
  <c r="C7031" i="23"/>
  <c r="E7031" i="23" s="1"/>
  <c r="K7027" i="16"/>
  <c r="A7026" i="16"/>
  <c r="D7025" i="16"/>
  <c r="C7025" i="16"/>
  <c r="E7025" i="16" s="1"/>
  <c r="D7032" i="28" l="1"/>
  <c r="C7032" i="28"/>
  <c r="E7032" i="28" s="1"/>
  <c r="K7034" i="28"/>
  <c r="A7033" i="28"/>
  <c r="C7881" i="22"/>
  <c r="E7881" i="22" s="1"/>
  <c r="D7881" i="22"/>
  <c r="K7883" i="22"/>
  <c r="A7882" i="22"/>
  <c r="C8550" i="31"/>
  <c r="E8550" i="31" s="1"/>
  <c r="D8550" i="31"/>
  <c r="K8552" i="31"/>
  <c r="A8551" i="31"/>
  <c r="A7998" i="30"/>
  <c r="K7999" i="30"/>
  <c r="D7997" i="30"/>
  <c r="C7997" i="30"/>
  <c r="E7997" i="30" s="1"/>
  <c r="D8308" i="27"/>
  <c r="C8308" i="27"/>
  <c r="E8308" i="27" s="1"/>
  <c r="A8309" i="27"/>
  <c r="K8310" i="27"/>
  <c r="D7032" i="23"/>
  <c r="C7032" i="23"/>
  <c r="E7032" i="23" s="1"/>
  <c r="K7034" i="23"/>
  <c r="A7033" i="23"/>
  <c r="D7026" i="16"/>
  <c r="C7026" i="16"/>
  <c r="E7026" i="16" s="1"/>
  <c r="K7028" i="16"/>
  <c r="A7027" i="16"/>
  <c r="D7033" i="28" l="1"/>
  <c r="C7033" i="28"/>
  <c r="E7033" i="28" s="1"/>
  <c r="K7035" i="28"/>
  <c r="A7034" i="28"/>
  <c r="D7882" i="22"/>
  <c r="C7882" i="22"/>
  <c r="E7882" i="22" s="1"/>
  <c r="K7884" i="22"/>
  <c r="A7883" i="22"/>
  <c r="D8551" i="31"/>
  <c r="C8551" i="31"/>
  <c r="E8551" i="31" s="1"/>
  <c r="K8553" i="31"/>
  <c r="A8552" i="31"/>
  <c r="A7999" i="30"/>
  <c r="K8000" i="30"/>
  <c r="D7998" i="30"/>
  <c r="C7998" i="30"/>
  <c r="E7998" i="30" s="1"/>
  <c r="D8309" i="27"/>
  <c r="C8309" i="27"/>
  <c r="E8309" i="27" s="1"/>
  <c r="K8311" i="27"/>
  <c r="A8310" i="27"/>
  <c r="D7033" i="23"/>
  <c r="C7033" i="23"/>
  <c r="E7033" i="23" s="1"/>
  <c r="K7035" i="23"/>
  <c r="A7034" i="23"/>
  <c r="D7027" i="16"/>
  <c r="C7027" i="16"/>
  <c r="E7027" i="16" s="1"/>
  <c r="K7029" i="16"/>
  <c r="A7028" i="16"/>
  <c r="D7034" i="28" l="1"/>
  <c r="C7034" i="28"/>
  <c r="E7034" i="28" s="1"/>
  <c r="K7036" i="28"/>
  <c r="A7035" i="28"/>
  <c r="C7883" i="22"/>
  <c r="E7883" i="22" s="1"/>
  <c r="D7883" i="22"/>
  <c r="K7885" i="22"/>
  <c r="A7884" i="22"/>
  <c r="D8552" i="31"/>
  <c r="C8552" i="31"/>
  <c r="E8552" i="31" s="1"/>
  <c r="K8554" i="31"/>
  <c r="A8553" i="31"/>
  <c r="K8001" i="30"/>
  <c r="A8000" i="30"/>
  <c r="D7999" i="30"/>
  <c r="C7999" i="30"/>
  <c r="E7999" i="30" s="1"/>
  <c r="D8310" i="27"/>
  <c r="C8310" i="27"/>
  <c r="E8310" i="27" s="1"/>
  <c r="A8311" i="27"/>
  <c r="K8312" i="27"/>
  <c r="D7034" i="23"/>
  <c r="C7034" i="23"/>
  <c r="E7034" i="23" s="1"/>
  <c r="K7036" i="23"/>
  <c r="A7035" i="23"/>
  <c r="D7028" i="16"/>
  <c r="C7028" i="16"/>
  <c r="E7028" i="16" s="1"/>
  <c r="K7030" i="16"/>
  <c r="A7029" i="16"/>
  <c r="D7035" i="28" l="1"/>
  <c r="C7035" i="28"/>
  <c r="E7035" i="28" s="1"/>
  <c r="K7037" i="28"/>
  <c r="A7036" i="28"/>
  <c r="D7884" i="22"/>
  <c r="C7884" i="22"/>
  <c r="E7884" i="22" s="1"/>
  <c r="K7886" i="22"/>
  <c r="A7885" i="22"/>
  <c r="D8553" i="31"/>
  <c r="C8553" i="31"/>
  <c r="E8553" i="31" s="1"/>
  <c r="K8555" i="31"/>
  <c r="A8554" i="31"/>
  <c r="C8000" i="30"/>
  <c r="E8000" i="30" s="1"/>
  <c r="D8000" i="30"/>
  <c r="A8001" i="30"/>
  <c r="K8002" i="30"/>
  <c r="K8313" i="27"/>
  <c r="A8312" i="27"/>
  <c r="D8311" i="27"/>
  <c r="C8311" i="27"/>
  <c r="E8311" i="27" s="1"/>
  <c r="K7037" i="23"/>
  <c r="A7036" i="23"/>
  <c r="D7035" i="23"/>
  <c r="C7035" i="23"/>
  <c r="E7035" i="23" s="1"/>
  <c r="K7031" i="16"/>
  <c r="A7030" i="16"/>
  <c r="D7029" i="16"/>
  <c r="C7029" i="16"/>
  <c r="E7029" i="16" s="1"/>
  <c r="D7036" i="28" l="1"/>
  <c r="C7036" i="28"/>
  <c r="E7036" i="28" s="1"/>
  <c r="K7038" i="28"/>
  <c r="A7037" i="28"/>
  <c r="C7885" i="22"/>
  <c r="E7885" i="22" s="1"/>
  <c r="D7885" i="22"/>
  <c r="K7887" i="22"/>
  <c r="A7886" i="22"/>
  <c r="C8554" i="31"/>
  <c r="E8554" i="31" s="1"/>
  <c r="D8554" i="31"/>
  <c r="K8556" i="31"/>
  <c r="A8555" i="31"/>
  <c r="D8001" i="30"/>
  <c r="C8001" i="30"/>
  <c r="E8001" i="30" s="1"/>
  <c r="A8002" i="30"/>
  <c r="K8003" i="30"/>
  <c r="D8312" i="27"/>
  <c r="C8312" i="27"/>
  <c r="E8312" i="27" s="1"/>
  <c r="A8313" i="27"/>
  <c r="K8314" i="27"/>
  <c r="D7036" i="23"/>
  <c r="C7036" i="23"/>
  <c r="E7036" i="23" s="1"/>
  <c r="A7037" i="23"/>
  <c r="K7038" i="23"/>
  <c r="D7030" i="16"/>
  <c r="C7030" i="16"/>
  <c r="E7030" i="16" s="1"/>
  <c r="K7032" i="16"/>
  <c r="A7031" i="16"/>
  <c r="D7037" i="28" l="1"/>
  <c r="C7037" i="28"/>
  <c r="E7037" i="28" s="1"/>
  <c r="K7039" i="28"/>
  <c r="A7038" i="28"/>
  <c r="D7886" i="22"/>
  <c r="C7886" i="22"/>
  <c r="E7886" i="22" s="1"/>
  <c r="K7888" i="22"/>
  <c r="A7887" i="22"/>
  <c r="D8555" i="31"/>
  <c r="C8555" i="31"/>
  <c r="E8555" i="31" s="1"/>
  <c r="K8557" i="31"/>
  <c r="A8556" i="31"/>
  <c r="A8003" i="30"/>
  <c r="K8004" i="30"/>
  <c r="D8002" i="30"/>
  <c r="C8002" i="30"/>
  <c r="E8002" i="30" s="1"/>
  <c r="A8314" i="27"/>
  <c r="K8315" i="27"/>
  <c r="D8313" i="27"/>
  <c r="C8313" i="27"/>
  <c r="E8313" i="27" s="1"/>
  <c r="D7037" i="23"/>
  <c r="C7037" i="23"/>
  <c r="E7037" i="23" s="1"/>
  <c r="K7039" i="23"/>
  <c r="A7038" i="23"/>
  <c r="D7031" i="16"/>
  <c r="C7031" i="16"/>
  <c r="E7031" i="16" s="1"/>
  <c r="K7033" i="16"/>
  <c r="A7032" i="16"/>
  <c r="D7038" i="28" l="1"/>
  <c r="C7038" i="28"/>
  <c r="E7038" i="28" s="1"/>
  <c r="K7040" i="28"/>
  <c r="A7039" i="28"/>
  <c r="D7887" i="22"/>
  <c r="C7887" i="22"/>
  <c r="E7887" i="22" s="1"/>
  <c r="K7889" i="22"/>
  <c r="A7888" i="22"/>
  <c r="D8556" i="31"/>
  <c r="C8556" i="31"/>
  <c r="E8556" i="31" s="1"/>
  <c r="K8558" i="31"/>
  <c r="A8557" i="31"/>
  <c r="K8005" i="30"/>
  <c r="A8004" i="30"/>
  <c r="D8003" i="30"/>
  <c r="C8003" i="30"/>
  <c r="E8003" i="30" s="1"/>
  <c r="A8315" i="27"/>
  <c r="K8316" i="27"/>
  <c r="D8314" i="27"/>
  <c r="C8314" i="27"/>
  <c r="E8314" i="27" s="1"/>
  <c r="D7038" i="23"/>
  <c r="C7038" i="23"/>
  <c r="E7038" i="23" s="1"/>
  <c r="K7040" i="23"/>
  <c r="A7039" i="23"/>
  <c r="D7032" i="16"/>
  <c r="C7032" i="16"/>
  <c r="E7032" i="16" s="1"/>
  <c r="K7034" i="16"/>
  <c r="A7033" i="16"/>
  <c r="D7039" i="28" l="1"/>
  <c r="C7039" i="28"/>
  <c r="E7039" i="28" s="1"/>
  <c r="K7041" i="28"/>
  <c r="A7040" i="28"/>
  <c r="C7888" i="22"/>
  <c r="E7888" i="22" s="1"/>
  <c r="D7888" i="22"/>
  <c r="K7890" i="22"/>
  <c r="A7889" i="22"/>
  <c r="C8557" i="31"/>
  <c r="E8557" i="31" s="1"/>
  <c r="D8557" i="31"/>
  <c r="K8559" i="31"/>
  <c r="A8558" i="31"/>
  <c r="C8004" i="30"/>
  <c r="E8004" i="30" s="1"/>
  <c r="D8004" i="30"/>
  <c r="K8006" i="30"/>
  <c r="A8005" i="30"/>
  <c r="K8317" i="27"/>
  <c r="A8316" i="27"/>
  <c r="D8315" i="27"/>
  <c r="C8315" i="27"/>
  <c r="E8315" i="27" s="1"/>
  <c r="D7039" i="23"/>
  <c r="C7039" i="23"/>
  <c r="E7039" i="23" s="1"/>
  <c r="K7041" i="23"/>
  <c r="A7040" i="23"/>
  <c r="K7035" i="16"/>
  <c r="A7034" i="16"/>
  <c r="D7033" i="16"/>
  <c r="C7033" i="16"/>
  <c r="E7033" i="16" s="1"/>
  <c r="D7040" i="28" l="1"/>
  <c r="C7040" i="28"/>
  <c r="E7040" i="28" s="1"/>
  <c r="K7042" i="28"/>
  <c r="A7041" i="28"/>
  <c r="D7889" i="22"/>
  <c r="C7889" i="22"/>
  <c r="E7889" i="22" s="1"/>
  <c r="K7891" i="22"/>
  <c r="A7890" i="22"/>
  <c r="D8558" i="31"/>
  <c r="C8558" i="31"/>
  <c r="E8558" i="31" s="1"/>
  <c r="K8560" i="31"/>
  <c r="A8559" i="31"/>
  <c r="K8007" i="30"/>
  <c r="A8006" i="30"/>
  <c r="D8005" i="30"/>
  <c r="C8005" i="30"/>
  <c r="E8005" i="30" s="1"/>
  <c r="D8316" i="27"/>
  <c r="C8316" i="27"/>
  <c r="E8316" i="27" s="1"/>
  <c r="A8317" i="27"/>
  <c r="K8318" i="27"/>
  <c r="D7040" i="23"/>
  <c r="C7040" i="23"/>
  <c r="E7040" i="23" s="1"/>
  <c r="K7042" i="23"/>
  <c r="A7041" i="23"/>
  <c r="D7034" i="16"/>
  <c r="C7034" i="16"/>
  <c r="E7034" i="16" s="1"/>
  <c r="K7036" i="16"/>
  <c r="A7035" i="16"/>
  <c r="D7041" i="28" l="1"/>
  <c r="C7041" i="28"/>
  <c r="E7041" i="28" s="1"/>
  <c r="K7043" i="28"/>
  <c r="A7042" i="28"/>
  <c r="D7890" i="22"/>
  <c r="C7890" i="22"/>
  <c r="E7890" i="22" s="1"/>
  <c r="K7892" i="22"/>
  <c r="A7891" i="22"/>
  <c r="D8559" i="31"/>
  <c r="C8559" i="31"/>
  <c r="E8559" i="31" s="1"/>
  <c r="K8561" i="31"/>
  <c r="A8560" i="31"/>
  <c r="D8006" i="30"/>
  <c r="C8006" i="30"/>
  <c r="E8006" i="30" s="1"/>
  <c r="A8007" i="30"/>
  <c r="K8008" i="30"/>
  <c r="K8319" i="27"/>
  <c r="A8318" i="27"/>
  <c r="D8317" i="27"/>
  <c r="C8317" i="27"/>
  <c r="E8317" i="27" s="1"/>
  <c r="D7041" i="23"/>
  <c r="C7041" i="23"/>
  <c r="E7041" i="23" s="1"/>
  <c r="K7043" i="23"/>
  <c r="A7042" i="23"/>
  <c r="D7035" i="16"/>
  <c r="C7035" i="16"/>
  <c r="E7035" i="16" s="1"/>
  <c r="K7037" i="16"/>
  <c r="A7036" i="16"/>
  <c r="D7042" i="28" l="1"/>
  <c r="C7042" i="28"/>
  <c r="E7042" i="28" s="1"/>
  <c r="K7044" i="28"/>
  <c r="A7043" i="28"/>
  <c r="D7891" i="22"/>
  <c r="C7891" i="22"/>
  <c r="E7891" i="22" s="1"/>
  <c r="K7893" i="22"/>
  <c r="A7892" i="22"/>
  <c r="D8560" i="31"/>
  <c r="C8560" i="31"/>
  <c r="E8560" i="31" s="1"/>
  <c r="A8561" i="31"/>
  <c r="K8562" i="31"/>
  <c r="D8007" i="30"/>
  <c r="C8007" i="30"/>
  <c r="E8007" i="30" s="1"/>
  <c r="K8009" i="30"/>
  <c r="A8008" i="30"/>
  <c r="D8318" i="27"/>
  <c r="C8318" i="27"/>
  <c r="E8318" i="27" s="1"/>
  <c r="A8319" i="27"/>
  <c r="K8320" i="27"/>
  <c r="K7044" i="23"/>
  <c r="A7043" i="23"/>
  <c r="D7042" i="23"/>
  <c r="C7042" i="23"/>
  <c r="E7042" i="23" s="1"/>
  <c r="D7036" i="16"/>
  <c r="C7036" i="16"/>
  <c r="E7036" i="16" s="1"/>
  <c r="K7038" i="16"/>
  <c r="A7037" i="16"/>
  <c r="D7043" i="28" l="1"/>
  <c r="C7043" i="28"/>
  <c r="E7043" i="28" s="1"/>
  <c r="K7045" i="28"/>
  <c r="A7044" i="28"/>
  <c r="C7892" i="22"/>
  <c r="E7892" i="22" s="1"/>
  <c r="D7892" i="22"/>
  <c r="K7894" i="22"/>
  <c r="A7893" i="22"/>
  <c r="K8563" i="31"/>
  <c r="A8562" i="31"/>
  <c r="D8561" i="31"/>
  <c r="C8561" i="31"/>
  <c r="E8561" i="31" s="1"/>
  <c r="C8008" i="30"/>
  <c r="E8008" i="30" s="1"/>
  <c r="D8008" i="30"/>
  <c r="K8010" i="30"/>
  <c r="A8009" i="30"/>
  <c r="A8320" i="27"/>
  <c r="K8321" i="27"/>
  <c r="D8319" i="27"/>
  <c r="C8319" i="27"/>
  <c r="E8319" i="27" s="1"/>
  <c r="D7043" i="23"/>
  <c r="C7043" i="23"/>
  <c r="E7043" i="23" s="1"/>
  <c r="K7045" i="23"/>
  <c r="A7044" i="23"/>
  <c r="D7037" i="16"/>
  <c r="C7037" i="16"/>
  <c r="E7037" i="16" s="1"/>
  <c r="K7039" i="16"/>
  <c r="A7038" i="16"/>
  <c r="D7044" i="28" l="1"/>
  <c r="C7044" i="28"/>
  <c r="E7044" i="28" s="1"/>
  <c r="K7046" i="28"/>
  <c r="A7045" i="28"/>
  <c r="D7893" i="22"/>
  <c r="C7893" i="22"/>
  <c r="E7893" i="22" s="1"/>
  <c r="K7895" i="22"/>
  <c r="A7894" i="22"/>
  <c r="D8562" i="31"/>
  <c r="C8562" i="31"/>
  <c r="E8562" i="31" s="1"/>
  <c r="K8564" i="31"/>
  <c r="A8563" i="31"/>
  <c r="D8009" i="30"/>
  <c r="C8009" i="30"/>
  <c r="E8009" i="30" s="1"/>
  <c r="K8011" i="30"/>
  <c r="A8010" i="30"/>
  <c r="K8322" i="27"/>
  <c r="A8321" i="27"/>
  <c r="D8320" i="27"/>
  <c r="C8320" i="27"/>
  <c r="E8320" i="27" s="1"/>
  <c r="K7046" i="23"/>
  <c r="A7045" i="23"/>
  <c r="D7044" i="23"/>
  <c r="C7044" i="23"/>
  <c r="E7044" i="23" s="1"/>
  <c r="D7038" i="16"/>
  <c r="C7038" i="16"/>
  <c r="E7038" i="16" s="1"/>
  <c r="K7040" i="16"/>
  <c r="A7039" i="16"/>
  <c r="D7045" i="28" l="1"/>
  <c r="C7045" i="28"/>
  <c r="E7045" i="28" s="1"/>
  <c r="K7047" i="28"/>
  <c r="A7046" i="28"/>
  <c r="D7894" i="22"/>
  <c r="C7894" i="22"/>
  <c r="E7894" i="22" s="1"/>
  <c r="K7896" i="22"/>
  <c r="A7895" i="22"/>
  <c r="C8563" i="31"/>
  <c r="E8563" i="31" s="1"/>
  <c r="D8563" i="31"/>
  <c r="K8565" i="31"/>
  <c r="A8564" i="31"/>
  <c r="D8010" i="30"/>
  <c r="C8010" i="30"/>
  <c r="E8010" i="30" s="1"/>
  <c r="K8012" i="30"/>
  <c r="A8011" i="30"/>
  <c r="D8321" i="27"/>
  <c r="C8321" i="27"/>
  <c r="E8321" i="27" s="1"/>
  <c r="A8322" i="27"/>
  <c r="K8323" i="27"/>
  <c r="D7045" i="23"/>
  <c r="C7045" i="23"/>
  <c r="E7045" i="23" s="1"/>
  <c r="K7047" i="23"/>
  <c r="A7046" i="23"/>
  <c r="D7039" i="16"/>
  <c r="C7039" i="16"/>
  <c r="E7039" i="16" s="1"/>
  <c r="K7041" i="16"/>
  <c r="A7040" i="16"/>
  <c r="D7046" i="28" l="1"/>
  <c r="C7046" i="28"/>
  <c r="E7046" i="28" s="1"/>
  <c r="K7048" i="28"/>
  <c r="A7047" i="28"/>
  <c r="D7895" i="22"/>
  <c r="C7895" i="22"/>
  <c r="E7895" i="22" s="1"/>
  <c r="K7897" i="22"/>
  <c r="A7896" i="22"/>
  <c r="C8564" i="31"/>
  <c r="E8564" i="31" s="1"/>
  <c r="D8564" i="31"/>
  <c r="K8566" i="31"/>
  <c r="A8565" i="31"/>
  <c r="A8012" i="30"/>
  <c r="K8013" i="30"/>
  <c r="D8011" i="30"/>
  <c r="C8011" i="30"/>
  <c r="E8011" i="30" s="1"/>
  <c r="D8322" i="27"/>
  <c r="C8322" i="27"/>
  <c r="E8322" i="27" s="1"/>
  <c r="K8324" i="27"/>
  <c r="A8323" i="27"/>
  <c r="D7046" i="23"/>
  <c r="C7046" i="23"/>
  <c r="E7046" i="23" s="1"/>
  <c r="K7048" i="23"/>
  <c r="A7047" i="23"/>
  <c r="D7040" i="16"/>
  <c r="C7040" i="16"/>
  <c r="E7040" i="16" s="1"/>
  <c r="K7042" i="16"/>
  <c r="A7041" i="16"/>
  <c r="D7047" i="28" l="1"/>
  <c r="C7047" i="28"/>
  <c r="E7047" i="28" s="1"/>
  <c r="K7049" i="28"/>
  <c r="A7048" i="28"/>
  <c r="C7896" i="22"/>
  <c r="E7896" i="22" s="1"/>
  <c r="D7896" i="22"/>
  <c r="K7898" i="22"/>
  <c r="A7897" i="22"/>
  <c r="D8565" i="31"/>
  <c r="C8565" i="31"/>
  <c r="E8565" i="31" s="1"/>
  <c r="A8566" i="31"/>
  <c r="K8567" i="31"/>
  <c r="K8014" i="30"/>
  <c r="A8013" i="30"/>
  <c r="C8012" i="30"/>
  <c r="E8012" i="30" s="1"/>
  <c r="D8012" i="30"/>
  <c r="D8323" i="27"/>
  <c r="C8323" i="27"/>
  <c r="E8323" i="27" s="1"/>
  <c r="A8324" i="27"/>
  <c r="K8325" i="27"/>
  <c r="D7047" i="23"/>
  <c r="C7047" i="23"/>
  <c r="E7047" i="23" s="1"/>
  <c r="K7049" i="23"/>
  <c r="A7048" i="23"/>
  <c r="D7041" i="16"/>
  <c r="C7041" i="16"/>
  <c r="E7041" i="16" s="1"/>
  <c r="K7043" i="16"/>
  <c r="A7042" i="16"/>
  <c r="D7048" i="28" l="1"/>
  <c r="C7048" i="28"/>
  <c r="E7048" i="28" s="1"/>
  <c r="K7050" i="28"/>
  <c r="A7049" i="28"/>
  <c r="D7897" i="22"/>
  <c r="C7897" i="22"/>
  <c r="E7897" i="22" s="1"/>
  <c r="K7899" i="22"/>
  <c r="A7898" i="22"/>
  <c r="K8568" i="31"/>
  <c r="A8567" i="31"/>
  <c r="D8566" i="31"/>
  <c r="C8566" i="31"/>
  <c r="E8566" i="31" s="1"/>
  <c r="D8013" i="30"/>
  <c r="C8013" i="30"/>
  <c r="E8013" i="30" s="1"/>
  <c r="K8015" i="30"/>
  <c r="A8014" i="30"/>
  <c r="D8324" i="27"/>
  <c r="C8324" i="27"/>
  <c r="E8324" i="27" s="1"/>
  <c r="A8325" i="27"/>
  <c r="K8326" i="27"/>
  <c r="D7048" i="23"/>
  <c r="C7048" i="23"/>
  <c r="E7048" i="23" s="1"/>
  <c r="K7050" i="23"/>
  <c r="A7049" i="23"/>
  <c r="D7042" i="16"/>
  <c r="C7042" i="16"/>
  <c r="E7042" i="16" s="1"/>
  <c r="K7044" i="16"/>
  <c r="A7043" i="16"/>
  <c r="D7049" i="28" l="1"/>
  <c r="C7049" i="28"/>
  <c r="E7049" i="28" s="1"/>
  <c r="K7051" i="28"/>
  <c r="A7050" i="28"/>
  <c r="D7898" i="22"/>
  <c r="C7898" i="22"/>
  <c r="E7898" i="22" s="1"/>
  <c r="K7900" i="22"/>
  <c r="A7899" i="22"/>
  <c r="D8567" i="31"/>
  <c r="C8567" i="31"/>
  <c r="E8567" i="31" s="1"/>
  <c r="A8568" i="31"/>
  <c r="K8569" i="31"/>
  <c r="D8014" i="30"/>
  <c r="C8014" i="30"/>
  <c r="E8014" i="30" s="1"/>
  <c r="A8015" i="30"/>
  <c r="K8016" i="30"/>
  <c r="D8325" i="27"/>
  <c r="C8325" i="27"/>
  <c r="E8325" i="27" s="1"/>
  <c r="A8326" i="27"/>
  <c r="K8327" i="27"/>
  <c r="D7049" i="23"/>
  <c r="C7049" i="23"/>
  <c r="E7049" i="23" s="1"/>
  <c r="K7051" i="23"/>
  <c r="A7050" i="23"/>
  <c r="D7043" i="16"/>
  <c r="C7043" i="16"/>
  <c r="E7043" i="16" s="1"/>
  <c r="K7045" i="16"/>
  <c r="A7044" i="16"/>
  <c r="D7050" i="28" l="1"/>
  <c r="C7050" i="28"/>
  <c r="E7050" i="28" s="1"/>
  <c r="K7052" i="28"/>
  <c r="A7051" i="28"/>
  <c r="D7899" i="22"/>
  <c r="C7899" i="22"/>
  <c r="E7899" i="22" s="1"/>
  <c r="K7901" i="22"/>
  <c r="A7900" i="22"/>
  <c r="K8570" i="31"/>
  <c r="A8569" i="31"/>
  <c r="D8568" i="31"/>
  <c r="C8568" i="31"/>
  <c r="E8568" i="31" s="1"/>
  <c r="K8017" i="30"/>
  <c r="A8016" i="30"/>
  <c r="D8015" i="30"/>
  <c r="C8015" i="30"/>
  <c r="E8015" i="30" s="1"/>
  <c r="D8326" i="27"/>
  <c r="C8326" i="27"/>
  <c r="E8326" i="27" s="1"/>
  <c r="A8327" i="27"/>
  <c r="K8328" i="27"/>
  <c r="K7052" i="23"/>
  <c r="A7051" i="23"/>
  <c r="D7050" i="23"/>
  <c r="C7050" i="23"/>
  <c r="E7050" i="23" s="1"/>
  <c r="D7044" i="16"/>
  <c r="C7044" i="16"/>
  <c r="E7044" i="16" s="1"/>
  <c r="K7046" i="16"/>
  <c r="A7045" i="16"/>
  <c r="D7051" i="28" l="1"/>
  <c r="C7051" i="28"/>
  <c r="E7051" i="28" s="1"/>
  <c r="K7053" i="28"/>
  <c r="A7052" i="28"/>
  <c r="C7900" i="22"/>
  <c r="E7900" i="22" s="1"/>
  <c r="D7900" i="22"/>
  <c r="K7902" i="22"/>
  <c r="A7901" i="22"/>
  <c r="D8569" i="31"/>
  <c r="C8569" i="31"/>
  <c r="E8569" i="31" s="1"/>
  <c r="K8571" i="31"/>
  <c r="A8570" i="31"/>
  <c r="C8016" i="30"/>
  <c r="E8016" i="30" s="1"/>
  <c r="D8016" i="30"/>
  <c r="K8018" i="30"/>
  <c r="A8017" i="30"/>
  <c r="A8328" i="27"/>
  <c r="K8329" i="27"/>
  <c r="D8327" i="27"/>
  <c r="C8327" i="27"/>
  <c r="E8327" i="27" s="1"/>
  <c r="D7051" i="23"/>
  <c r="C7051" i="23"/>
  <c r="E7051" i="23" s="1"/>
  <c r="K7053" i="23"/>
  <c r="A7052" i="23"/>
  <c r="D7045" i="16"/>
  <c r="C7045" i="16"/>
  <c r="E7045" i="16" s="1"/>
  <c r="K7047" i="16"/>
  <c r="A7046" i="16"/>
  <c r="D7052" i="28" l="1"/>
  <c r="C7052" i="28"/>
  <c r="E7052" i="28" s="1"/>
  <c r="K7054" i="28"/>
  <c r="A7053" i="28"/>
  <c r="D7901" i="22"/>
  <c r="C7901" i="22"/>
  <c r="E7901" i="22" s="1"/>
  <c r="K7903" i="22"/>
  <c r="A7902" i="22"/>
  <c r="C8570" i="31"/>
  <c r="E8570" i="31" s="1"/>
  <c r="D8570" i="31"/>
  <c r="K8572" i="31"/>
  <c r="A8571" i="31"/>
  <c r="D8017" i="30"/>
  <c r="C8017" i="30"/>
  <c r="E8017" i="30" s="1"/>
  <c r="K8019" i="30"/>
  <c r="A8018" i="30"/>
  <c r="A8329" i="27"/>
  <c r="K8330" i="27"/>
  <c r="C8328" i="27"/>
  <c r="E8328" i="27" s="1"/>
  <c r="D8328" i="27"/>
  <c r="K7054" i="23"/>
  <c r="A7053" i="23"/>
  <c r="D7052" i="23"/>
  <c r="C7052" i="23"/>
  <c r="E7052" i="23" s="1"/>
  <c r="D7046" i="16"/>
  <c r="C7046" i="16"/>
  <c r="E7046" i="16" s="1"/>
  <c r="K7048" i="16"/>
  <c r="A7047" i="16"/>
  <c r="D7053" i="28" l="1"/>
  <c r="C7053" i="28"/>
  <c r="E7053" i="28" s="1"/>
  <c r="K7055" i="28"/>
  <c r="A7054" i="28"/>
  <c r="D7902" i="22"/>
  <c r="C7902" i="22"/>
  <c r="E7902" i="22" s="1"/>
  <c r="K7904" i="22"/>
  <c r="A7903" i="22"/>
  <c r="D8571" i="31"/>
  <c r="C8571" i="31"/>
  <c r="E8571" i="31" s="1"/>
  <c r="K8573" i="31"/>
  <c r="A8572" i="31"/>
  <c r="A8019" i="30"/>
  <c r="K8020" i="30"/>
  <c r="D8018" i="30"/>
  <c r="C8018" i="30"/>
  <c r="E8018" i="30" s="1"/>
  <c r="A8330" i="27"/>
  <c r="K8331" i="27"/>
  <c r="D8329" i="27"/>
  <c r="C8329" i="27"/>
  <c r="E8329" i="27" s="1"/>
  <c r="D7053" i="23"/>
  <c r="C7053" i="23"/>
  <c r="E7053" i="23" s="1"/>
  <c r="K7055" i="23"/>
  <c r="A7054" i="23"/>
  <c r="D7047" i="16"/>
  <c r="C7047" i="16"/>
  <c r="E7047" i="16" s="1"/>
  <c r="K7049" i="16"/>
  <c r="A7048" i="16"/>
  <c r="D7054" i="28" l="1"/>
  <c r="C7054" i="28"/>
  <c r="E7054" i="28" s="1"/>
  <c r="K7056" i="28"/>
  <c r="A7055" i="28"/>
  <c r="D7903" i="22"/>
  <c r="C7903" i="22"/>
  <c r="E7903" i="22" s="1"/>
  <c r="K7905" i="22"/>
  <c r="A7904" i="22"/>
  <c r="K8574" i="31"/>
  <c r="A8573" i="31"/>
  <c r="C8572" i="31"/>
  <c r="E8572" i="31" s="1"/>
  <c r="D8572" i="31"/>
  <c r="A8020" i="30"/>
  <c r="K8021" i="30"/>
  <c r="D8019" i="30"/>
  <c r="C8019" i="30"/>
  <c r="E8019" i="30" s="1"/>
  <c r="A8331" i="27"/>
  <c r="K8332" i="27"/>
  <c r="D8330" i="27"/>
  <c r="C8330" i="27"/>
  <c r="E8330" i="27" s="1"/>
  <c r="D7054" i="23"/>
  <c r="C7054" i="23"/>
  <c r="E7054" i="23" s="1"/>
  <c r="K7056" i="23"/>
  <c r="A7055" i="23"/>
  <c r="K7050" i="16"/>
  <c r="A7049" i="16"/>
  <c r="D7048" i="16"/>
  <c r="C7048" i="16"/>
  <c r="E7048" i="16" s="1"/>
  <c r="D7055" i="28" l="1"/>
  <c r="C7055" i="28"/>
  <c r="E7055" i="28" s="1"/>
  <c r="K7057" i="28"/>
  <c r="A7056" i="28"/>
  <c r="C7904" i="22"/>
  <c r="E7904" i="22" s="1"/>
  <c r="D7904" i="22"/>
  <c r="K7906" i="22"/>
  <c r="A7905" i="22"/>
  <c r="D8573" i="31"/>
  <c r="C8573" i="31"/>
  <c r="E8573" i="31" s="1"/>
  <c r="K8575" i="31"/>
  <c r="A8574" i="31"/>
  <c r="K8022" i="30"/>
  <c r="A8021" i="30"/>
  <c r="C8020" i="30"/>
  <c r="E8020" i="30" s="1"/>
  <c r="D8020" i="30"/>
  <c r="A8332" i="27"/>
  <c r="K8333" i="27"/>
  <c r="D8331" i="27"/>
  <c r="C8331" i="27"/>
  <c r="E8331" i="27" s="1"/>
  <c r="D7055" i="23"/>
  <c r="C7055" i="23"/>
  <c r="E7055" i="23" s="1"/>
  <c r="K7057" i="23"/>
  <c r="A7056" i="23"/>
  <c r="D7049" i="16"/>
  <c r="C7049" i="16"/>
  <c r="E7049" i="16" s="1"/>
  <c r="K7051" i="16"/>
  <c r="A7050" i="16"/>
  <c r="D7056" i="28" l="1"/>
  <c r="C7056" i="28"/>
  <c r="E7056" i="28" s="1"/>
  <c r="K7058" i="28"/>
  <c r="A7057" i="28"/>
  <c r="D7905" i="22"/>
  <c r="C7905" i="22"/>
  <c r="E7905" i="22" s="1"/>
  <c r="K7907" i="22"/>
  <c r="A7906" i="22"/>
  <c r="D8574" i="31"/>
  <c r="C8574" i="31"/>
  <c r="E8574" i="31" s="1"/>
  <c r="K8576" i="31"/>
  <c r="A8575" i="31"/>
  <c r="D8021" i="30"/>
  <c r="C8021" i="30"/>
  <c r="E8021" i="30" s="1"/>
  <c r="A8022" i="30"/>
  <c r="K8023" i="30"/>
  <c r="A8333" i="27"/>
  <c r="K8334" i="27"/>
  <c r="D8332" i="27"/>
  <c r="C8332" i="27"/>
  <c r="E8332" i="27" s="1"/>
  <c r="K7058" i="23"/>
  <c r="A7057" i="23"/>
  <c r="D7056" i="23"/>
  <c r="C7056" i="23"/>
  <c r="E7056" i="23" s="1"/>
  <c r="K7052" i="16"/>
  <c r="A7051" i="16"/>
  <c r="D7050" i="16"/>
  <c r="C7050" i="16"/>
  <c r="E7050" i="16" s="1"/>
  <c r="D7057" i="28" l="1"/>
  <c r="C7057" i="28"/>
  <c r="E7057" i="28" s="1"/>
  <c r="K7059" i="28"/>
  <c r="A7058" i="28"/>
  <c r="D7906" i="22"/>
  <c r="C7906" i="22"/>
  <c r="E7906" i="22" s="1"/>
  <c r="K7908" i="22"/>
  <c r="A7907" i="22"/>
  <c r="D8575" i="31"/>
  <c r="C8575" i="31"/>
  <c r="E8575" i="31" s="1"/>
  <c r="K8577" i="31"/>
  <c r="A8576" i="31"/>
  <c r="K8024" i="30"/>
  <c r="A8023" i="30"/>
  <c r="D8022" i="30"/>
  <c r="C8022" i="30"/>
  <c r="E8022" i="30" s="1"/>
  <c r="K8335" i="27"/>
  <c r="A8334" i="27"/>
  <c r="D8333" i="27"/>
  <c r="C8333" i="27"/>
  <c r="E8333" i="27" s="1"/>
  <c r="D7057" i="23"/>
  <c r="C7057" i="23"/>
  <c r="E7057" i="23" s="1"/>
  <c r="K7059" i="23"/>
  <c r="A7058" i="23"/>
  <c r="D7051" i="16"/>
  <c r="C7051" i="16"/>
  <c r="E7051" i="16" s="1"/>
  <c r="K7053" i="16"/>
  <c r="A7052" i="16"/>
  <c r="D7058" i="28" l="1"/>
  <c r="C7058" i="28"/>
  <c r="E7058" i="28" s="1"/>
  <c r="K7060" i="28"/>
  <c r="A7059" i="28"/>
  <c r="D7907" i="22"/>
  <c r="C7907" i="22"/>
  <c r="E7907" i="22" s="1"/>
  <c r="K7909" i="22"/>
  <c r="A7908" i="22"/>
  <c r="C8576" i="31"/>
  <c r="E8576" i="31" s="1"/>
  <c r="D8576" i="31"/>
  <c r="K8578" i="31"/>
  <c r="A8577" i="31"/>
  <c r="D8023" i="30"/>
  <c r="C8023" i="30"/>
  <c r="E8023" i="30" s="1"/>
  <c r="K8025" i="30"/>
  <c r="A8024" i="30"/>
  <c r="D8334" i="27"/>
  <c r="C8334" i="27"/>
  <c r="E8334" i="27" s="1"/>
  <c r="A8335" i="27"/>
  <c r="K8336" i="27"/>
  <c r="D7058" i="23"/>
  <c r="C7058" i="23"/>
  <c r="E7058" i="23" s="1"/>
  <c r="K7060" i="23"/>
  <c r="A7059" i="23"/>
  <c r="D7052" i="16"/>
  <c r="C7052" i="16"/>
  <c r="E7052" i="16" s="1"/>
  <c r="K7054" i="16"/>
  <c r="A7053" i="16"/>
  <c r="D7059" i="28" l="1"/>
  <c r="C7059" i="28"/>
  <c r="E7059" i="28" s="1"/>
  <c r="K7061" i="28"/>
  <c r="A7060" i="28"/>
  <c r="C7908" i="22"/>
  <c r="E7908" i="22" s="1"/>
  <c r="D7908" i="22"/>
  <c r="K7910" i="22"/>
  <c r="A7909" i="22"/>
  <c r="D8577" i="31"/>
  <c r="C8577" i="31"/>
  <c r="E8577" i="31" s="1"/>
  <c r="K8579" i="31"/>
  <c r="A8578" i="31"/>
  <c r="C8024" i="30"/>
  <c r="E8024" i="30" s="1"/>
  <c r="D8024" i="30"/>
  <c r="K8026" i="30"/>
  <c r="A8025" i="30"/>
  <c r="K8337" i="27"/>
  <c r="A8336" i="27"/>
  <c r="D8335" i="27"/>
  <c r="C8335" i="27"/>
  <c r="E8335" i="27" s="1"/>
  <c r="D7059" i="23"/>
  <c r="C7059" i="23"/>
  <c r="E7059" i="23" s="1"/>
  <c r="K7061" i="23"/>
  <c r="A7060" i="23"/>
  <c r="K7055" i="16"/>
  <c r="A7054" i="16"/>
  <c r="D7053" i="16"/>
  <c r="C7053" i="16"/>
  <c r="E7053" i="16" s="1"/>
  <c r="D7060" i="28" l="1"/>
  <c r="C7060" i="28"/>
  <c r="E7060" i="28" s="1"/>
  <c r="K7062" i="28"/>
  <c r="A7061" i="28"/>
  <c r="D7909" i="22"/>
  <c r="C7909" i="22"/>
  <c r="E7909" i="22" s="1"/>
  <c r="K7911" i="22"/>
  <c r="A7910" i="22"/>
  <c r="D8578" i="31"/>
  <c r="C8578" i="31"/>
  <c r="E8578" i="31" s="1"/>
  <c r="K8580" i="31"/>
  <c r="A8579" i="31"/>
  <c r="K8027" i="30"/>
  <c r="A8026" i="30"/>
  <c r="D8025" i="30"/>
  <c r="C8025" i="30"/>
  <c r="E8025" i="30" s="1"/>
  <c r="D8336" i="27"/>
  <c r="C8336" i="27"/>
  <c r="E8336" i="27" s="1"/>
  <c r="A8337" i="27"/>
  <c r="K8338" i="27"/>
  <c r="D7060" i="23"/>
  <c r="C7060" i="23"/>
  <c r="E7060" i="23" s="1"/>
  <c r="K7062" i="23"/>
  <c r="A7061" i="23"/>
  <c r="D7054" i="16"/>
  <c r="C7054" i="16"/>
  <c r="E7054" i="16" s="1"/>
  <c r="K7056" i="16"/>
  <c r="A7055" i="16"/>
  <c r="D7061" i="28" l="1"/>
  <c r="C7061" i="28"/>
  <c r="E7061" i="28" s="1"/>
  <c r="K7063" i="28"/>
  <c r="A7062" i="28"/>
  <c r="D7910" i="22"/>
  <c r="C7910" i="22"/>
  <c r="E7910" i="22" s="1"/>
  <c r="K7912" i="22"/>
  <c r="A7911" i="22"/>
  <c r="D8579" i="31"/>
  <c r="C8579" i="31"/>
  <c r="E8579" i="31" s="1"/>
  <c r="K8581" i="31"/>
  <c r="A8580" i="31"/>
  <c r="D8026" i="30"/>
  <c r="C8026" i="30"/>
  <c r="E8026" i="30" s="1"/>
  <c r="A8027" i="30"/>
  <c r="K8028" i="30"/>
  <c r="D8337" i="27"/>
  <c r="C8337" i="27"/>
  <c r="E8337" i="27" s="1"/>
  <c r="K8339" i="27"/>
  <c r="A8338" i="27"/>
  <c r="D7061" i="23"/>
  <c r="C7061" i="23"/>
  <c r="E7061" i="23" s="1"/>
  <c r="K7063" i="23"/>
  <c r="A7062" i="23"/>
  <c r="D7055" i="16"/>
  <c r="C7055" i="16"/>
  <c r="E7055" i="16" s="1"/>
  <c r="K7057" i="16"/>
  <c r="A7056" i="16"/>
  <c r="D7062" i="28" l="1"/>
  <c r="C7062" i="28"/>
  <c r="E7062" i="28" s="1"/>
  <c r="K7064" i="28"/>
  <c r="A7063" i="28"/>
  <c r="D7911" i="22"/>
  <c r="C7911" i="22"/>
  <c r="E7911" i="22" s="1"/>
  <c r="K7913" i="22"/>
  <c r="A7912" i="22"/>
  <c r="D8580" i="31"/>
  <c r="C8580" i="31"/>
  <c r="E8580" i="31" s="1"/>
  <c r="K8582" i="31"/>
  <c r="A8581" i="31"/>
  <c r="A8028" i="30"/>
  <c r="K8029" i="30"/>
  <c r="D8027" i="30"/>
  <c r="C8027" i="30"/>
  <c r="E8027" i="30" s="1"/>
  <c r="D8338" i="27"/>
  <c r="C8338" i="27"/>
  <c r="E8338" i="27" s="1"/>
  <c r="A8339" i="27"/>
  <c r="K8340" i="27"/>
  <c r="D7062" i="23"/>
  <c r="C7062" i="23"/>
  <c r="E7062" i="23" s="1"/>
  <c r="K7064" i="23"/>
  <c r="A7063" i="23"/>
  <c r="K7058" i="16"/>
  <c r="A7057" i="16"/>
  <c r="D7056" i="16"/>
  <c r="C7056" i="16"/>
  <c r="E7056" i="16" s="1"/>
  <c r="D7063" i="28" l="1"/>
  <c r="C7063" i="28"/>
  <c r="E7063" i="28" s="1"/>
  <c r="K7065" i="28"/>
  <c r="A7064" i="28"/>
  <c r="C7912" i="22"/>
  <c r="E7912" i="22" s="1"/>
  <c r="D7912" i="22"/>
  <c r="K7914" i="22"/>
  <c r="A7913" i="22"/>
  <c r="D8581" i="31"/>
  <c r="C8581" i="31"/>
  <c r="E8581" i="31" s="1"/>
  <c r="A8582" i="31"/>
  <c r="K8583" i="31"/>
  <c r="A8029" i="30"/>
  <c r="K8030" i="30"/>
  <c r="C8028" i="30"/>
  <c r="E8028" i="30" s="1"/>
  <c r="D8028" i="30"/>
  <c r="K8341" i="27"/>
  <c r="A8340" i="27"/>
  <c r="D8339" i="27"/>
  <c r="C8339" i="27"/>
  <c r="E8339" i="27" s="1"/>
  <c r="D7063" i="23"/>
  <c r="C7063" i="23"/>
  <c r="E7063" i="23" s="1"/>
  <c r="K7065" i="23"/>
  <c r="A7064" i="23"/>
  <c r="D7057" i="16"/>
  <c r="C7057" i="16"/>
  <c r="E7057" i="16" s="1"/>
  <c r="K7059" i="16"/>
  <c r="A7058" i="16"/>
  <c r="D7064" i="28" l="1"/>
  <c r="C7064" i="28"/>
  <c r="E7064" i="28" s="1"/>
  <c r="K7066" i="28"/>
  <c r="A7065" i="28"/>
  <c r="D7913" i="22"/>
  <c r="C7913" i="22"/>
  <c r="E7913" i="22" s="1"/>
  <c r="K7915" i="22"/>
  <c r="A7914" i="22"/>
  <c r="K8584" i="31"/>
  <c r="A8583" i="31"/>
  <c r="D8582" i="31"/>
  <c r="C8582" i="31"/>
  <c r="E8582" i="31" s="1"/>
  <c r="A8030" i="30"/>
  <c r="K8031" i="30"/>
  <c r="D8029" i="30"/>
  <c r="C8029" i="30"/>
  <c r="E8029" i="30" s="1"/>
  <c r="D8340" i="27"/>
  <c r="C8340" i="27"/>
  <c r="E8340" i="27" s="1"/>
  <c r="A8341" i="27"/>
  <c r="K8342" i="27"/>
  <c r="D7064" i="23"/>
  <c r="C7064" i="23"/>
  <c r="E7064" i="23" s="1"/>
  <c r="K7066" i="23"/>
  <c r="A7065" i="23"/>
  <c r="D7058" i="16"/>
  <c r="C7058" i="16"/>
  <c r="E7058" i="16" s="1"/>
  <c r="K7060" i="16"/>
  <c r="A7059" i="16"/>
  <c r="D7065" i="28" l="1"/>
  <c r="C7065" i="28"/>
  <c r="E7065" i="28" s="1"/>
  <c r="K7067" i="28"/>
  <c r="A7066" i="28"/>
  <c r="D7914" i="22"/>
  <c r="C7914" i="22"/>
  <c r="E7914" i="22" s="1"/>
  <c r="K7916" i="22"/>
  <c r="A7915" i="22"/>
  <c r="D8583" i="31"/>
  <c r="C8583" i="31"/>
  <c r="E8583" i="31" s="1"/>
  <c r="K8585" i="31"/>
  <c r="A8584" i="31"/>
  <c r="K8032" i="30"/>
  <c r="A8031" i="30"/>
  <c r="D8030" i="30"/>
  <c r="C8030" i="30"/>
  <c r="E8030" i="30" s="1"/>
  <c r="A8342" i="27"/>
  <c r="K8343" i="27"/>
  <c r="D8341" i="27"/>
  <c r="C8341" i="27"/>
  <c r="E8341" i="27" s="1"/>
  <c r="K7067" i="23"/>
  <c r="A7066" i="23"/>
  <c r="D7065" i="23"/>
  <c r="C7065" i="23"/>
  <c r="E7065" i="23" s="1"/>
  <c r="D7059" i="16"/>
  <c r="C7059" i="16"/>
  <c r="E7059" i="16" s="1"/>
  <c r="K7061" i="16"/>
  <c r="A7060" i="16"/>
  <c r="D7066" i="28" l="1"/>
  <c r="C7066" i="28"/>
  <c r="E7066" i="28" s="1"/>
  <c r="K7068" i="28"/>
  <c r="A7067" i="28"/>
  <c r="D7915" i="22"/>
  <c r="C7915" i="22"/>
  <c r="E7915" i="22" s="1"/>
  <c r="K7917" i="22"/>
  <c r="A7916" i="22"/>
  <c r="D8584" i="31"/>
  <c r="C8584" i="31"/>
  <c r="E8584" i="31" s="1"/>
  <c r="K8586" i="31"/>
  <c r="A8585" i="31"/>
  <c r="D8031" i="30"/>
  <c r="C8031" i="30"/>
  <c r="E8031" i="30" s="1"/>
  <c r="A8032" i="30"/>
  <c r="K8033" i="30"/>
  <c r="A8343" i="27"/>
  <c r="K8344" i="27"/>
  <c r="D8342" i="27"/>
  <c r="C8342" i="27"/>
  <c r="E8342" i="27" s="1"/>
  <c r="D7066" i="23"/>
  <c r="C7066" i="23"/>
  <c r="E7066" i="23" s="1"/>
  <c r="K7068" i="23"/>
  <c r="A7067" i="23"/>
  <c r="K7062" i="16"/>
  <c r="A7061" i="16"/>
  <c r="D7060" i="16"/>
  <c r="C7060" i="16"/>
  <c r="E7060" i="16" s="1"/>
  <c r="D7067" i="28" l="1"/>
  <c r="C7067" i="28"/>
  <c r="E7067" i="28" s="1"/>
  <c r="K7069" i="28"/>
  <c r="A7068" i="28"/>
  <c r="C7916" i="22"/>
  <c r="E7916" i="22" s="1"/>
  <c r="D7916" i="22"/>
  <c r="K7918" i="22"/>
  <c r="A7917" i="22"/>
  <c r="D8585" i="31"/>
  <c r="C8585" i="31"/>
  <c r="E8585" i="31" s="1"/>
  <c r="K8587" i="31"/>
  <c r="A8586" i="31"/>
  <c r="K8034" i="30"/>
  <c r="A8033" i="30"/>
  <c r="C8032" i="30"/>
  <c r="E8032" i="30" s="1"/>
  <c r="D8032" i="30"/>
  <c r="K8345" i="27"/>
  <c r="A8344" i="27"/>
  <c r="D8343" i="27"/>
  <c r="C8343" i="27"/>
  <c r="E8343" i="27" s="1"/>
  <c r="D7067" i="23"/>
  <c r="C7067" i="23"/>
  <c r="E7067" i="23" s="1"/>
  <c r="K7069" i="23"/>
  <c r="A7068" i="23"/>
  <c r="D7061" i="16"/>
  <c r="C7061" i="16"/>
  <c r="E7061" i="16" s="1"/>
  <c r="K7063" i="16"/>
  <c r="A7062" i="16"/>
  <c r="D7068" i="28" l="1"/>
  <c r="C7068" i="28"/>
  <c r="E7068" i="28" s="1"/>
  <c r="K7070" i="28"/>
  <c r="A7069" i="28"/>
  <c r="D7917" i="22"/>
  <c r="C7917" i="22"/>
  <c r="E7917" i="22" s="1"/>
  <c r="K7919" i="22"/>
  <c r="A7918" i="22"/>
  <c r="C8586" i="31"/>
  <c r="E8586" i="31" s="1"/>
  <c r="D8586" i="31"/>
  <c r="K8588" i="31"/>
  <c r="A8587" i="31"/>
  <c r="D8033" i="30"/>
  <c r="C8033" i="30"/>
  <c r="E8033" i="30" s="1"/>
  <c r="A8034" i="30"/>
  <c r="K8035" i="30"/>
  <c r="D8344" i="27"/>
  <c r="C8344" i="27"/>
  <c r="E8344" i="27" s="1"/>
  <c r="A8345" i="27"/>
  <c r="K8346" i="27"/>
  <c r="D7068" i="23"/>
  <c r="C7068" i="23"/>
  <c r="E7068" i="23" s="1"/>
  <c r="K7070" i="23"/>
  <c r="A7069" i="23"/>
  <c r="K7064" i="16"/>
  <c r="A7063" i="16"/>
  <c r="D7062" i="16"/>
  <c r="C7062" i="16"/>
  <c r="E7062" i="16" s="1"/>
  <c r="D7069" i="28" l="1"/>
  <c r="C7069" i="28"/>
  <c r="E7069" i="28" s="1"/>
  <c r="K7071" i="28"/>
  <c r="A7070" i="28"/>
  <c r="D7918" i="22"/>
  <c r="C7918" i="22"/>
  <c r="E7918" i="22" s="1"/>
  <c r="K7920" i="22"/>
  <c r="A7919" i="22"/>
  <c r="C8587" i="31"/>
  <c r="E8587" i="31" s="1"/>
  <c r="D8587" i="31"/>
  <c r="K8589" i="31"/>
  <c r="A8588" i="31"/>
  <c r="K8036" i="30"/>
  <c r="A8035" i="30"/>
  <c r="D8034" i="30"/>
  <c r="C8034" i="30"/>
  <c r="E8034" i="30" s="1"/>
  <c r="D8345" i="27"/>
  <c r="C8345" i="27"/>
  <c r="E8345" i="27" s="1"/>
  <c r="K8347" i="27"/>
  <c r="A8346" i="27"/>
  <c r="K7071" i="23"/>
  <c r="A7070" i="23"/>
  <c r="D7069" i="23"/>
  <c r="C7069" i="23"/>
  <c r="E7069" i="23" s="1"/>
  <c r="D7063" i="16"/>
  <c r="C7063" i="16"/>
  <c r="E7063" i="16" s="1"/>
  <c r="K7065" i="16"/>
  <c r="A7064" i="16"/>
  <c r="D7070" i="28" l="1"/>
  <c r="C7070" i="28"/>
  <c r="E7070" i="28" s="1"/>
  <c r="K7072" i="28"/>
  <c r="A7071" i="28"/>
  <c r="D7919" i="22"/>
  <c r="C7919" i="22"/>
  <c r="E7919" i="22" s="1"/>
  <c r="K7921" i="22"/>
  <c r="A7920" i="22"/>
  <c r="D8588" i="31"/>
  <c r="C8588" i="31"/>
  <c r="E8588" i="31" s="1"/>
  <c r="K8590" i="31"/>
  <c r="A8589" i="31"/>
  <c r="D8035" i="30"/>
  <c r="C8035" i="30"/>
  <c r="E8035" i="30" s="1"/>
  <c r="K8037" i="30"/>
  <c r="A8036" i="30"/>
  <c r="D8346" i="27"/>
  <c r="C8346" i="27"/>
  <c r="E8346" i="27" s="1"/>
  <c r="A8347" i="27"/>
  <c r="K8348" i="27"/>
  <c r="D7070" i="23"/>
  <c r="C7070" i="23"/>
  <c r="E7070" i="23" s="1"/>
  <c r="K7072" i="23"/>
  <c r="A7071" i="23"/>
  <c r="D7064" i="16"/>
  <c r="C7064" i="16"/>
  <c r="E7064" i="16" s="1"/>
  <c r="K7066" i="16"/>
  <c r="A7065" i="16"/>
  <c r="D7071" i="28" l="1"/>
  <c r="C7071" i="28"/>
  <c r="E7071" i="28" s="1"/>
  <c r="K7073" i="28"/>
  <c r="A7072" i="28"/>
  <c r="C7920" i="22"/>
  <c r="E7920" i="22" s="1"/>
  <c r="D7920" i="22"/>
  <c r="K7922" i="22"/>
  <c r="A7921" i="22"/>
  <c r="D8589" i="31"/>
  <c r="C8589" i="31"/>
  <c r="E8589" i="31" s="1"/>
  <c r="A8590" i="31"/>
  <c r="K8591" i="31"/>
  <c r="C8036" i="30"/>
  <c r="E8036" i="30" s="1"/>
  <c r="D8036" i="30"/>
  <c r="A8037" i="30"/>
  <c r="K8038" i="30"/>
  <c r="A8348" i="27"/>
  <c r="K8349" i="27"/>
  <c r="D8347" i="27"/>
  <c r="C8347" i="27"/>
  <c r="E8347" i="27" s="1"/>
  <c r="D7071" i="23"/>
  <c r="C7071" i="23"/>
  <c r="E7071" i="23" s="1"/>
  <c r="K7073" i="23"/>
  <c r="A7072" i="23"/>
  <c r="D7065" i="16"/>
  <c r="C7065" i="16"/>
  <c r="E7065" i="16" s="1"/>
  <c r="K7067" i="16"/>
  <c r="A7066" i="16"/>
  <c r="D7072" i="28" l="1"/>
  <c r="C7072" i="28"/>
  <c r="E7072" i="28" s="1"/>
  <c r="K7074" i="28"/>
  <c r="A7073" i="28"/>
  <c r="D7921" i="22"/>
  <c r="C7921" i="22"/>
  <c r="E7921" i="22" s="1"/>
  <c r="K7923" i="22"/>
  <c r="A7922" i="22"/>
  <c r="K8592" i="31"/>
  <c r="A8591" i="31"/>
  <c r="C8590" i="31"/>
  <c r="E8590" i="31" s="1"/>
  <c r="D8590" i="31"/>
  <c r="A8038" i="30"/>
  <c r="K8039" i="30"/>
  <c r="D8037" i="30"/>
  <c r="C8037" i="30"/>
  <c r="E8037" i="30" s="1"/>
  <c r="K8350" i="27"/>
  <c r="A8349" i="27"/>
  <c r="D8348" i="27"/>
  <c r="C8348" i="27"/>
  <c r="E8348" i="27" s="1"/>
  <c r="K7074" i="23"/>
  <c r="A7073" i="23"/>
  <c r="D7072" i="23"/>
  <c r="C7072" i="23"/>
  <c r="E7072" i="23" s="1"/>
  <c r="D7066" i="16"/>
  <c r="C7066" i="16"/>
  <c r="E7066" i="16" s="1"/>
  <c r="K7068" i="16"/>
  <c r="A7067" i="16"/>
  <c r="D7073" i="28" l="1"/>
  <c r="C7073" i="28"/>
  <c r="E7073" i="28" s="1"/>
  <c r="K7075" i="28"/>
  <c r="A7074" i="28"/>
  <c r="D7922" i="22"/>
  <c r="C7922" i="22"/>
  <c r="E7922" i="22" s="1"/>
  <c r="K7924" i="22"/>
  <c r="A7923" i="22"/>
  <c r="D8591" i="31"/>
  <c r="C8591" i="31"/>
  <c r="E8591" i="31" s="1"/>
  <c r="A8592" i="31"/>
  <c r="K8593" i="31"/>
  <c r="A8039" i="30"/>
  <c r="K8040" i="30"/>
  <c r="D8038" i="30"/>
  <c r="C8038" i="30"/>
  <c r="E8038" i="30" s="1"/>
  <c r="D8349" i="27"/>
  <c r="C8349" i="27"/>
  <c r="E8349" i="27" s="1"/>
  <c r="A8350" i="27"/>
  <c r="K8351" i="27"/>
  <c r="D7073" i="23"/>
  <c r="C7073" i="23"/>
  <c r="E7073" i="23" s="1"/>
  <c r="K7075" i="23"/>
  <c r="A7074" i="23"/>
  <c r="K7069" i="16"/>
  <c r="A7068" i="16"/>
  <c r="D7067" i="16"/>
  <c r="C7067" i="16"/>
  <c r="E7067" i="16" s="1"/>
  <c r="D7074" i="28" l="1"/>
  <c r="C7074" i="28"/>
  <c r="E7074" i="28" s="1"/>
  <c r="K7076" i="28"/>
  <c r="A7075" i="28"/>
  <c r="D7923" i="22"/>
  <c r="C7923" i="22"/>
  <c r="E7923" i="22" s="1"/>
  <c r="K7925" i="22"/>
  <c r="A7924" i="22"/>
  <c r="K8594" i="31"/>
  <c r="A8593" i="31"/>
  <c r="D8592" i="31"/>
  <c r="C8592" i="31"/>
  <c r="E8592" i="31" s="1"/>
  <c r="K8041" i="30"/>
  <c r="A8040" i="30"/>
  <c r="D8039" i="30"/>
  <c r="C8039" i="30"/>
  <c r="E8039" i="30" s="1"/>
  <c r="A8351" i="27"/>
  <c r="K8352" i="27"/>
  <c r="D8350" i="27"/>
  <c r="C8350" i="27"/>
  <c r="E8350" i="27" s="1"/>
  <c r="K7076" i="23"/>
  <c r="A7075" i="23"/>
  <c r="D7074" i="23"/>
  <c r="C7074" i="23"/>
  <c r="E7074" i="23" s="1"/>
  <c r="D7068" i="16"/>
  <c r="C7068" i="16"/>
  <c r="E7068" i="16" s="1"/>
  <c r="K7070" i="16"/>
  <c r="A7069" i="16"/>
  <c r="D7075" i="28" l="1"/>
  <c r="C7075" i="28"/>
  <c r="E7075" i="28" s="1"/>
  <c r="K7077" i="28"/>
  <c r="A7076" i="28"/>
  <c r="C7924" i="22"/>
  <c r="E7924" i="22" s="1"/>
  <c r="D7924" i="22"/>
  <c r="K7926" i="22"/>
  <c r="A7925" i="22"/>
  <c r="D8593" i="31"/>
  <c r="C8593" i="31"/>
  <c r="E8593" i="31" s="1"/>
  <c r="K8595" i="31"/>
  <c r="A8594" i="31"/>
  <c r="C8040" i="30"/>
  <c r="E8040" i="30" s="1"/>
  <c r="D8040" i="30"/>
  <c r="K8042" i="30"/>
  <c r="A8041" i="30"/>
  <c r="K8353" i="27"/>
  <c r="A8352" i="27"/>
  <c r="D8351" i="27"/>
  <c r="C8351" i="27"/>
  <c r="E8351" i="27" s="1"/>
  <c r="D7075" i="23"/>
  <c r="C7075" i="23"/>
  <c r="E7075" i="23" s="1"/>
  <c r="K7077" i="23"/>
  <c r="A7076" i="23"/>
  <c r="D7069" i="16"/>
  <c r="C7069" i="16"/>
  <c r="E7069" i="16" s="1"/>
  <c r="K7071" i="16"/>
  <c r="A7070" i="16"/>
  <c r="D7076" i="28" l="1"/>
  <c r="C7076" i="28"/>
  <c r="E7076" i="28" s="1"/>
  <c r="K7078" i="28"/>
  <c r="A7077" i="28"/>
  <c r="D7925" i="22"/>
  <c r="C7925" i="22"/>
  <c r="E7925" i="22" s="1"/>
  <c r="K7927" i="22"/>
  <c r="A7926" i="22"/>
  <c r="D8594" i="31"/>
  <c r="C8594" i="31"/>
  <c r="E8594" i="31" s="1"/>
  <c r="K8596" i="31"/>
  <c r="A8595" i="31"/>
  <c r="D8041" i="30"/>
  <c r="C8041" i="30"/>
  <c r="E8041" i="30" s="1"/>
  <c r="K8043" i="30"/>
  <c r="A8042" i="30"/>
  <c r="D8352" i="27"/>
  <c r="C8352" i="27"/>
  <c r="E8352" i="27" s="1"/>
  <c r="A8353" i="27"/>
  <c r="K8354" i="27"/>
  <c r="D7076" i="23"/>
  <c r="C7076" i="23"/>
  <c r="E7076" i="23" s="1"/>
  <c r="K7078" i="23"/>
  <c r="A7077" i="23"/>
  <c r="K7072" i="16"/>
  <c r="A7071" i="16"/>
  <c r="D7070" i="16"/>
  <c r="C7070" i="16"/>
  <c r="E7070" i="16" s="1"/>
  <c r="D7077" i="28" l="1"/>
  <c r="C7077" i="28"/>
  <c r="E7077" i="28" s="1"/>
  <c r="K7079" i="28"/>
  <c r="A7078" i="28"/>
  <c r="D7926" i="22"/>
  <c r="C7926" i="22"/>
  <c r="E7926" i="22" s="1"/>
  <c r="K7928" i="22"/>
  <c r="A7927" i="22"/>
  <c r="C8595" i="31"/>
  <c r="E8595" i="31" s="1"/>
  <c r="D8595" i="31"/>
  <c r="K8597" i="31"/>
  <c r="A8596" i="31"/>
  <c r="D8042" i="30"/>
  <c r="C8042" i="30"/>
  <c r="E8042" i="30" s="1"/>
  <c r="K8044" i="30"/>
  <c r="A8043" i="30"/>
  <c r="A8354" i="27"/>
  <c r="K8355" i="27"/>
  <c r="D8353" i="27"/>
  <c r="C8353" i="27"/>
  <c r="E8353" i="27" s="1"/>
  <c r="K7079" i="23"/>
  <c r="A7078" i="23"/>
  <c r="D7077" i="23"/>
  <c r="C7077" i="23"/>
  <c r="E7077" i="23" s="1"/>
  <c r="D7071" i="16"/>
  <c r="C7071" i="16"/>
  <c r="E7071" i="16" s="1"/>
  <c r="K7073" i="16"/>
  <c r="A7072" i="16"/>
  <c r="D7078" i="28" l="1"/>
  <c r="C7078" i="28"/>
  <c r="E7078" i="28" s="1"/>
  <c r="K7080" i="28"/>
  <c r="A7079" i="28"/>
  <c r="D7927" i="22"/>
  <c r="C7927" i="22"/>
  <c r="E7927" i="22" s="1"/>
  <c r="K7929" i="22"/>
  <c r="A7928" i="22"/>
  <c r="C8596" i="31"/>
  <c r="E8596" i="31" s="1"/>
  <c r="D8596" i="31"/>
  <c r="K8598" i="31"/>
  <c r="A8597" i="31"/>
  <c r="K8045" i="30"/>
  <c r="A8044" i="30"/>
  <c r="D8043" i="30"/>
  <c r="C8043" i="30"/>
  <c r="E8043" i="30" s="1"/>
  <c r="K8356" i="27"/>
  <c r="A8355" i="27"/>
  <c r="D8354" i="27"/>
  <c r="C8354" i="27"/>
  <c r="E8354" i="27" s="1"/>
  <c r="D7078" i="23"/>
  <c r="C7078" i="23"/>
  <c r="E7078" i="23" s="1"/>
  <c r="K7080" i="23"/>
  <c r="A7079" i="23"/>
  <c r="D7072" i="16"/>
  <c r="C7072" i="16"/>
  <c r="E7072" i="16" s="1"/>
  <c r="K7074" i="16"/>
  <c r="A7073" i="16"/>
  <c r="D7079" i="28" l="1"/>
  <c r="C7079" i="28"/>
  <c r="E7079" i="28" s="1"/>
  <c r="K7081" i="28"/>
  <c r="A7080" i="28"/>
  <c r="C7928" i="22"/>
  <c r="E7928" i="22" s="1"/>
  <c r="D7928" i="22"/>
  <c r="K7930" i="22"/>
  <c r="A7929" i="22"/>
  <c r="D8597" i="31"/>
  <c r="C8597" i="31"/>
  <c r="E8597" i="31" s="1"/>
  <c r="K8599" i="31"/>
  <c r="A8598" i="31"/>
  <c r="D8044" i="30"/>
  <c r="C8044" i="30"/>
  <c r="E8044" i="30" s="1"/>
  <c r="K8046" i="30"/>
  <c r="A8045" i="30"/>
  <c r="D8355" i="27"/>
  <c r="C8355" i="27"/>
  <c r="E8355" i="27" s="1"/>
  <c r="A8356" i="27"/>
  <c r="K8357" i="27"/>
  <c r="K7081" i="23"/>
  <c r="A7080" i="23"/>
  <c r="D7079" i="23"/>
  <c r="C7079" i="23"/>
  <c r="E7079" i="23" s="1"/>
  <c r="K7075" i="16"/>
  <c r="A7074" i="16"/>
  <c r="D7073" i="16"/>
  <c r="C7073" i="16"/>
  <c r="E7073" i="16" s="1"/>
  <c r="D7080" i="28" l="1"/>
  <c r="C7080" i="28"/>
  <c r="E7080" i="28" s="1"/>
  <c r="K7082" i="28"/>
  <c r="A7081" i="28"/>
  <c r="D7929" i="22"/>
  <c r="C7929" i="22"/>
  <c r="E7929" i="22" s="1"/>
  <c r="K7931" i="22"/>
  <c r="A7930" i="22"/>
  <c r="D8598" i="31"/>
  <c r="C8598" i="31"/>
  <c r="E8598" i="31" s="1"/>
  <c r="A8599" i="31"/>
  <c r="K8600" i="31"/>
  <c r="D8045" i="30"/>
  <c r="C8045" i="30"/>
  <c r="E8045" i="30" s="1"/>
  <c r="A8046" i="30"/>
  <c r="K8047" i="30"/>
  <c r="D8356" i="27"/>
  <c r="C8356" i="27"/>
  <c r="E8356" i="27" s="1"/>
  <c r="K8358" i="27"/>
  <c r="A8357" i="27"/>
  <c r="D7080" i="23"/>
  <c r="C7080" i="23"/>
  <c r="E7080" i="23" s="1"/>
  <c r="K7082" i="23"/>
  <c r="A7081" i="23"/>
  <c r="D7074" i="16"/>
  <c r="C7074" i="16"/>
  <c r="E7074" i="16" s="1"/>
  <c r="K7076" i="16"/>
  <c r="A7075" i="16"/>
  <c r="D7081" i="28" l="1"/>
  <c r="C7081" i="28"/>
  <c r="E7081" i="28" s="1"/>
  <c r="K7083" i="28"/>
  <c r="A7082" i="28"/>
  <c r="D7930" i="22"/>
  <c r="C7930" i="22"/>
  <c r="E7930" i="22" s="1"/>
  <c r="K7932" i="22"/>
  <c r="A7931" i="22"/>
  <c r="K8601" i="31"/>
  <c r="A8600" i="31"/>
  <c r="D8599" i="31"/>
  <c r="C8599" i="31"/>
  <c r="E8599" i="31" s="1"/>
  <c r="A8047" i="30"/>
  <c r="K8048" i="30"/>
  <c r="D8046" i="30"/>
  <c r="C8046" i="30"/>
  <c r="E8046" i="30" s="1"/>
  <c r="D8357" i="27"/>
  <c r="C8357" i="27"/>
  <c r="E8357" i="27" s="1"/>
  <c r="A8358" i="27"/>
  <c r="K8359" i="27"/>
  <c r="D7081" i="23"/>
  <c r="C7081" i="23"/>
  <c r="E7081" i="23" s="1"/>
  <c r="K7083" i="23"/>
  <c r="A7082" i="23"/>
  <c r="K7077" i="16"/>
  <c r="A7076" i="16"/>
  <c r="D7075" i="16"/>
  <c r="C7075" i="16"/>
  <c r="E7075" i="16" s="1"/>
  <c r="D7082" i="28" l="1"/>
  <c r="C7082" i="28"/>
  <c r="E7082" i="28" s="1"/>
  <c r="K7084" i="28"/>
  <c r="A7083" i="28"/>
  <c r="D7931" i="22"/>
  <c r="C7931" i="22"/>
  <c r="E7931" i="22" s="1"/>
  <c r="K7933" i="22"/>
  <c r="A7932" i="22"/>
  <c r="D8600" i="31"/>
  <c r="C8600" i="31"/>
  <c r="E8600" i="31" s="1"/>
  <c r="A8601" i="31"/>
  <c r="K8602" i="31"/>
  <c r="A8048" i="30"/>
  <c r="K8049" i="30"/>
  <c r="D8047" i="30"/>
  <c r="C8047" i="30"/>
  <c r="E8047" i="30" s="1"/>
  <c r="D8358" i="27"/>
  <c r="C8358" i="27"/>
  <c r="E8358" i="27" s="1"/>
  <c r="A8359" i="27"/>
  <c r="K8360" i="27"/>
  <c r="K7084" i="23"/>
  <c r="A7083" i="23"/>
  <c r="D7082" i="23"/>
  <c r="C7082" i="23"/>
  <c r="E7082" i="23" s="1"/>
  <c r="D7076" i="16"/>
  <c r="C7076" i="16"/>
  <c r="E7076" i="16" s="1"/>
  <c r="K7078" i="16"/>
  <c r="A7077" i="16"/>
  <c r="D7083" i="28" l="1"/>
  <c r="C7083" i="28"/>
  <c r="E7083" i="28" s="1"/>
  <c r="K7085" i="28"/>
  <c r="A7084" i="28"/>
  <c r="C7932" i="22"/>
  <c r="E7932" i="22" s="1"/>
  <c r="D7932" i="22"/>
  <c r="K7934" i="22"/>
  <c r="A7933" i="22"/>
  <c r="K8603" i="31"/>
  <c r="A8602" i="31"/>
  <c r="D8601" i="31"/>
  <c r="C8601" i="31"/>
  <c r="E8601" i="31" s="1"/>
  <c r="A8049" i="30"/>
  <c r="K8050" i="30"/>
  <c r="C8048" i="30"/>
  <c r="E8048" i="30" s="1"/>
  <c r="D8048" i="30"/>
  <c r="K8361" i="27"/>
  <c r="A8360" i="27"/>
  <c r="D8359" i="27"/>
  <c r="C8359" i="27"/>
  <c r="E8359" i="27" s="1"/>
  <c r="D7083" i="23"/>
  <c r="C7083" i="23"/>
  <c r="E7083" i="23" s="1"/>
  <c r="K7085" i="23"/>
  <c r="A7084" i="23"/>
  <c r="K7079" i="16"/>
  <c r="A7078" i="16"/>
  <c r="D7077" i="16"/>
  <c r="C7077" i="16"/>
  <c r="E7077" i="16" s="1"/>
  <c r="D7084" i="28" l="1"/>
  <c r="C7084" i="28"/>
  <c r="E7084" i="28" s="1"/>
  <c r="K7086" i="28"/>
  <c r="A7085" i="28"/>
  <c r="D7933" i="22"/>
  <c r="C7933" i="22"/>
  <c r="E7933" i="22" s="1"/>
  <c r="K7935" i="22"/>
  <c r="A7934" i="22"/>
  <c r="D8602" i="31"/>
  <c r="C8602" i="31"/>
  <c r="E8602" i="31" s="1"/>
  <c r="K8604" i="31"/>
  <c r="A8603" i="31"/>
  <c r="A8050" i="30"/>
  <c r="K8051" i="30"/>
  <c r="D8049" i="30"/>
  <c r="C8049" i="30"/>
  <c r="E8049" i="30" s="1"/>
  <c r="D8360" i="27"/>
  <c r="C8360" i="27"/>
  <c r="E8360" i="27" s="1"/>
  <c r="A8361" i="27"/>
  <c r="K8362" i="27"/>
  <c r="D7084" i="23"/>
  <c r="C7084" i="23"/>
  <c r="E7084" i="23" s="1"/>
  <c r="K7086" i="23"/>
  <c r="A7085" i="23"/>
  <c r="D7078" i="16"/>
  <c r="C7078" i="16"/>
  <c r="E7078" i="16" s="1"/>
  <c r="K7080" i="16"/>
  <c r="A7079" i="16"/>
  <c r="D7085" i="28" l="1"/>
  <c r="C7085" i="28"/>
  <c r="E7085" i="28" s="1"/>
  <c r="K7087" i="28"/>
  <c r="A7086" i="28"/>
  <c r="D7934" i="22"/>
  <c r="C7934" i="22"/>
  <c r="E7934" i="22" s="1"/>
  <c r="K7936" i="22"/>
  <c r="A7935" i="22"/>
  <c r="C8603" i="31"/>
  <c r="E8603" i="31" s="1"/>
  <c r="D8603" i="31"/>
  <c r="K8605" i="31"/>
  <c r="A8604" i="31"/>
  <c r="K8052" i="30"/>
  <c r="A8051" i="30"/>
  <c r="D8050" i="30"/>
  <c r="C8050" i="30"/>
  <c r="E8050" i="30" s="1"/>
  <c r="D8361" i="27"/>
  <c r="C8361" i="27"/>
  <c r="E8361" i="27" s="1"/>
  <c r="A8362" i="27"/>
  <c r="K8363" i="27"/>
  <c r="K7087" i="23"/>
  <c r="A7086" i="23"/>
  <c r="D7085" i="23"/>
  <c r="C7085" i="23"/>
  <c r="E7085" i="23" s="1"/>
  <c r="K7081" i="16"/>
  <c r="A7080" i="16"/>
  <c r="C7079" i="16"/>
  <c r="E7079" i="16" s="1"/>
  <c r="D7079" i="16"/>
  <c r="D7086" i="28" l="1"/>
  <c r="C7086" i="28"/>
  <c r="E7086" i="28" s="1"/>
  <c r="K7088" i="28"/>
  <c r="A7087" i="28"/>
  <c r="D7935" i="22"/>
  <c r="C7935" i="22"/>
  <c r="E7935" i="22" s="1"/>
  <c r="K7937" i="22"/>
  <c r="A7936" i="22"/>
  <c r="D8604" i="31"/>
  <c r="C8604" i="31"/>
  <c r="E8604" i="31" s="1"/>
  <c r="K8606" i="31"/>
  <c r="A8605" i="31"/>
  <c r="D8051" i="30"/>
  <c r="C8051" i="30"/>
  <c r="E8051" i="30" s="1"/>
  <c r="A8052" i="30"/>
  <c r="K8053" i="30"/>
  <c r="K8364" i="27"/>
  <c r="A8363" i="27"/>
  <c r="D8362" i="27"/>
  <c r="C8362" i="27"/>
  <c r="E8362" i="27" s="1"/>
  <c r="D7086" i="23"/>
  <c r="C7086" i="23"/>
  <c r="E7086" i="23" s="1"/>
  <c r="K7088" i="23"/>
  <c r="A7087" i="23"/>
  <c r="D7080" i="16"/>
  <c r="C7080" i="16"/>
  <c r="E7080" i="16" s="1"/>
  <c r="K7082" i="16"/>
  <c r="A7081" i="16"/>
  <c r="D7087" i="28" l="1"/>
  <c r="C7087" i="28"/>
  <c r="E7087" i="28" s="1"/>
  <c r="K7089" i="28"/>
  <c r="A7088" i="28"/>
  <c r="C7936" i="22"/>
  <c r="E7936" i="22" s="1"/>
  <c r="D7936" i="22"/>
  <c r="K7938" i="22"/>
  <c r="A7937" i="22"/>
  <c r="D8605" i="31"/>
  <c r="C8605" i="31"/>
  <c r="E8605" i="31" s="1"/>
  <c r="K8607" i="31"/>
  <c r="A8606" i="31"/>
  <c r="K8054" i="30"/>
  <c r="A8053" i="30"/>
  <c r="C8052" i="30"/>
  <c r="E8052" i="30" s="1"/>
  <c r="D8052" i="30"/>
  <c r="D8363" i="27"/>
  <c r="C8363" i="27"/>
  <c r="E8363" i="27" s="1"/>
  <c r="A8364" i="27"/>
  <c r="K8365" i="27"/>
  <c r="K7089" i="23"/>
  <c r="A7088" i="23"/>
  <c r="D7087" i="23"/>
  <c r="C7087" i="23"/>
  <c r="E7087" i="23" s="1"/>
  <c r="K7083" i="16"/>
  <c r="A7082" i="16"/>
  <c r="D7081" i="16"/>
  <c r="C7081" i="16"/>
  <c r="E7081" i="16" s="1"/>
  <c r="D7088" i="28" l="1"/>
  <c r="C7088" i="28"/>
  <c r="E7088" i="28" s="1"/>
  <c r="K7090" i="28"/>
  <c r="A7089" i="28"/>
  <c r="D7937" i="22"/>
  <c r="C7937" i="22"/>
  <c r="E7937" i="22" s="1"/>
  <c r="K7939" i="22"/>
  <c r="A7938" i="22"/>
  <c r="C8606" i="31"/>
  <c r="E8606" i="31" s="1"/>
  <c r="D8606" i="31"/>
  <c r="K8608" i="31"/>
  <c r="A8607" i="31"/>
  <c r="D8053" i="30"/>
  <c r="C8053" i="30"/>
  <c r="E8053" i="30" s="1"/>
  <c r="K8055" i="30"/>
  <c r="A8054" i="30"/>
  <c r="K8366" i="27"/>
  <c r="A8365" i="27"/>
  <c r="D8364" i="27"/>
  <c r="C8364" i="27"/>
  <c r="E8364" i="27" s="1"/>
  <c r="D7088" i="23"/>
  <c r="C7088" i="23"/>
  <c r="E7088" i="23" s="1"/>
  <c r="K7090" i="23"/>
  <c r="A7089" i="23"/>
  <c r="D7082" i="16"/>
  <c r="C7082" i="16"/>
  <c r="E7082" i="16" s="1"/>
  <c r="K7084" i="16"/>
  <c r="A7083" i="16"/>
  <c r="D7089" i="28" l="1"/>
  <c r="C7089" i="28"/>
  <c r="E7089" i="28" s="1"/>
  <c r="K7091" i="28"/>
  <c r="A7090" i="28"/>
  <c r="D7938" i="22"/>
  <c r="C7938" i="22"/>
  <c r="E7938" i="22" s="1"/>
  <c r="K7940" i="22"/>
  <c r="A7939" i="22"/>
  <c r="C8607" i="31"/>
  <c r="E8607" i="31" s="1"/>
  <c r="D8607" i="31"/>
  <c r="K8609" i="31"/>
  <c r="A8608" i="31"/>
  <c r="D8054" i="30"/>
  <c r="C8054" i="30"/>
  <c r="E8054" i="30" s="1"/>
  <c r="A8055" i="30"/>
  <c r="K8056" i="30"/>
  <c r="D8365" i="27"/>
  <c r="C8365" i="27"/>
  <c r="E8365" i="27" s="1"/>
  <c r="A8366" i="27"/>
  <c r="K8367" i="27"/>
  <c r="D7089" i="23"/>
  <c r="C7089" i="23"/>
  <c r="E7089" i="23" s="1"/>
  <c r="K7091" i="23"/>
  <c r="A7090" i="23"/>
  <c r="K7085" i="16"/>
  <c r="A7084" i="16"/>
  <c r="C7083" i="16"/>
  <c r="E7083" i="16" s="1"/>
  <c r="D7083" i="16"/>
  <c r="D7090" i="28" l="1"/>
  <c r="C7090" i="28"/>
  <c r="E7090" i="28" s="1"/>
  <c r="K7092" i="28"/>
  <c r="A7091" i="28"/>
  <c r="D7939" i="22"/>
  <c r="C7939" i="22"/>
  <c r="E7939" i="22" s="1"/>
  <c r="K7941" i="22"/>
  <c r="A7940" i="22"/>
  <c r="D8608" i="31"/>
  <c r="C8608" i="31"/>
  <c r="E8608" i="31" s="1"/>
  <c r="K8610" i="31"/>
  <c r="A8609" i="31"/>
  <c r="A8056" i="30"/>
  <c r="K8057" i="30"/>
  <c r="D8055" i="30"/>
  <c r="C8055" i="30"/>
  <c r="E8055" i="30" s="1"/>
  <c r="A8367" i="27"/>
  <c r="K8368" i="27"/>
  <c r="D8366" i="27"/>
  <c r="C8366" i="27"/>
  <c r="E8366" i="27" s="1"/>
  <c r="K7092" i="23"/>
  <c r="A7091" i="23"/>
  <c r="D7090" i="23"/>
  <c r="C7090" i="23"/>
  <c r="E7090" i="23" s="1"/>
  <c r="D7084" i="16"/>
  <c r="C7084" i="16"/>
  <c r="E7084" i="16" s="1"/>
  <c r="K7086" i="16"/>
  <c r="A7085" i="16"/>
  <c r="D7091" i="28" l="1"/>
  <c r="C7091" i="28"/>
  <c r="E7091" i="28" s="1"/>
  <c r="K7093" i="28"/>
  <c r="A7092" i="28"/>
  <c r="C7940" i="22"/>
  <c r="E7940" i="22" s="1"/>
  <c r="D7940" i="22"/>
  <c r="K7942" i="22"/>
  <c r="A7941" i="22"/>
  <c r="C8609" i="31"/>
  <c r="E8609" i="31" s="1"/>
  <c r="D8609" i="31"/>
  <c r="K8611" i="31"/>
  <c r="A8610" i="31"/>
  <c r="K8058" i="30"/>
  <c r="A8057" i="30"/>
  <c r="C8056" i="30"/>
  <c r="E8056" i="30" s="1"/>
  <c r="D8056" i="30"/>
  <c r="A8368" i="27"/>
  <c r="K8369" i="27"/>
  <c r="D8367" i="27"/>
  <c r="C8367" i="27"/>
  <c r="E8367" i="27" s="1"/>
  <c r="D7091" i="23"/>
  <c r="C7091" i="23"/>
  <c r="E7091" i="23" s="1"/>
  <c r="K7093" i="23"/>
  <c r="A7092" i="23"/>
  <c r="D7085" i="16"/>
  <c r="C7085" i="16"/>
  <c r="E7085" i="16" s="1"/>
  <c r="K7087" i="16"/>
  <c r="A7086" i="16"/>
  <c r="D7092" i="28" l="1"/>
  <c r="C7092" i="28"/>
  <c r="E7092" i="28" s="1"/>
  <c r="K7094" i="28"/>
  <c r="A7093" i="28"/>
  <c r="D7941" i="22"/>
  <c r="C7941" i="22"/>
  <c r="E7941" i="22" s="1"/>
  <c r="K7943" i="22"/>
  <c r="A7942" i="22"/>
  <c r="D8610" i="31"/>
  <c r="C8610" i="31"/>
  <c r="E8610" i="31" s="1"/>
  <c r="K8612" i="31"/>
  <c r="A8611" i="31"/>
  <c r="D8057" i="30"/>
  <c r="C8057" i="30"/>
  <c r="E8057" i="30" s="1"/>
  <c r="K8059" i="30"/>
  <c r="A8058" i="30"/>
  <c r="A8369" i="27"/>
  <c r="K8370" i="27"/>
  <c r="D8368" i="27"/>
  <c r="C8368" i="27"/>
  <c r="E8368" i="27" s="1"/>
  <c r="D7092" i="23"/>
  <c r="C7092" i="23"/>
  <c r="E7092" i="23" s="1"/>
  <c r="K7094" i="23"/>
  <c r="A7093" i="23"/>
  <c r="K7088" i="16"/>
  <c r="A7087" i="16"/>
  <c r="D7086" i="16"/>
  <c r="C7086" i="16"/>
  <c r="E7086" i="16" s="1"/>
  <c r="D7093" i="28" l="1"/>
  <c r="C7093" i="28"/>
  <c r="E7093" i="28" s="1"/>
  <c r="K7095" i="28"/>
  <c r="A7094" i="28"/>
  <c r="D7942" i="22"/>
  <c r="C7942" i="22"/>
  <c r="E7942" i="22" s="1"/>
  <c r="K7944" i="22"/>
  <c r="A7943" i="22"/>
  <c r="D8611" i="31"/>
  <c r="C8611" i="31"/>
  <c r="E8611" i="31" s="1"/>
  <c r="K8613" i="31"/>
  <c r="A8612" i="31"/>
  <c r="D8058" i="30"/>
  <c r="C8058" i="30"/>
  <c r="E8058" i="30" s="1"/>
  <c r="A8059" i="30"/>
  <c r="K8060" i="30"/>
  <c r="K8371" i="27"/>
  <c r="A8370" i="27"/>
  <c r="C8369" i="27"/>
  <c r="E8369" i="27" s="1"/>
  <c r="D8369" i="27"/>
  <c r="D7093" i="23"/>
  <c r="C7093" i="23"/>
  <c r="E7093" i="23" s="1"/>
  <c r="K7095" i="23"/>
  <c r="A7094" i="23"/>
  <c r="C7087" i="16"/>
  <c r="E7087" i="16" s="1"/>
  <c r="D7087" i="16"/>
  <c r="K7089" i="16"/>
  <c r="A7088" i="16"/>
  <c r="D7094" i="28" l="1"/>
  <c r="C7094" i="28"/>
  <c r="E7094" i="28" s="1"/>
  <c r="K7096" i="28"/>
  <c r="A7095" i="28"/>
  <c r="C7943" i="22"/>
  <c r="E7943" i="22" s="1"/>
  <c r="D7943" i="22"/>
  <c r="K7945" i="22"/>
  <c r="A7944" i="22"/>
  <c r="D8612" i="31"/>
  <c r="C8612" i="31"/>
  <c r="E8612" i="31" s="1"/>
  <c r="K8614" i="31"/>
  <c r="A8613" i="31"/>
  <c r="A8060" i="30"/>
  <c r="K8061" i="30"/>
  <c r="D8059" i="30"/>
  <c r="C8059" i="30"/>
  <c r="E8059" i="30" s="1"/>
  <c r="D8370" i="27"/>
  <c r="C8370" i="27"/>
  <c r="E8370" i="27" s="1"/>
  <c r="A8371" i="27"/>
  <c r="K8372" i="27"/>
  <c r="D7094" i="23"/>
  <c r="C7094" i="23"/>
  <c r="E7094" i="23" s="1"/>
  <c r="K7096" i="23"/>
  <c r="A7095" i="23"/>
  <c r="D7088" i="16"/>
  <c r="C7088" i="16"/>
  <c r="E7088" i="16" s="1"/>
  <c r="K7090" i="16"/>
  <c r="A7089" i="16"/>
  <c r="D7095" i="28" l="1"/>
  <c r="C7095" i="28"/>
  <c r="E7095" i="28" s="1"/>
  <c r="K7097" i="28"/>
  <c r="A7096" i="28"/>
  <c r="C7944" i="22"/>
  <c r="E7944" i="22" s="1"/>
  <c r="D7944" i="22"/>
  <c r="K7946" i="22"/>
  <c r="A7945" i="22"/>
  <c r="C8613" i="31"/>
  <c r="E8613" i="31" s="1"/>
  <c r="D8613" i="31"/>
  <c r="K8615" i="31"/>
  <c r="A8614" i="31"/>
  <c r="K8062" i="30"/>
  <c r="A8061" i="30"/>
  <c r="C8060" i="30"/>
  <c r="E8060" i="30" s="1"/>
  <c r="D8060" i="30"/>
  <c r="C8371" i="27"/>
  <c r="E8371" i="27" s="1"/>
  <c r="D8371" i="27"/>
  <c r="A8372" i="27"/>
  <c r="K8373" i="27"/>
  <c r="D7095" i="23"/>
  <c r="C7095" i="23"/>
  <c r="E7095" i="23" s="1"/>
  <c r="K7097" i="23"/>
  <c r="A7096" i="23"/>
  <c r="D7089" i="16"/>
  <c r="C7089" i="16"/>
  <c r="E7089" i="16" s="1"/>
  <c r="K7091" i="16"/>
  <c r="A7090" i="16"/>
  <c r="D7096" i="28" l="1"/>
  <c r="C7096" i="28"/>
  <c r="E7096" i="28" s="1"/>
  <c r="K7098" i="28"/>
  <c r="A7097" i="28"/>
  <c r="C7945" i="22"/>
  <c r="E7945" i="22" s="1"/>
  <c r="D7945" i="22"/>
  <c r="K7947" i="22"/>
  <c r="A7946" i="22"/>
  <c r="C8614" i="31"/>
  <c r="E8614" i="31" s="1"/>
  <c r="D8614" i="31"/>
  <c r="K8616" i="31"/>
  <c r="A8615" i="31"/>
  <c r="D8061" i="30"/>
  <c r="C8061" i="30"/>
  <c r="E8061" i="30" s="1"/>
  <c r="K8063" i="30"/>
  <c r="A8062" i="30"/>
  <c r="A8373" i="27"/>
  <c r="K8374" i="27"/>
  <c r="D8372" i="27"/>
  <c r="C8372" i="27"/>
  <c r="E8372" i="27" s="1"/>
  <c r="K7098" i="23"/>
  <c r="A7097" i="23"/>
  <c r="D7096" i="23"/>
  <c r="C7096" i="23"/>
  <c r="E7096" i="23" s="1"/>
  <c r="K7092" i="16"/>
  <c r="A7091" i="16"/>
  <c r="D7090" i="16"/>
  <c r="C7090" i="16"/>
  <c r="E7090" i="16" s="1"/>
  <c r="D7097" i="28" l="1"/>
  <c r="C7097" i="28"/>
  <c r="E7097" i="28" s="1"/>
  <c r="K7099" i="28"/>
  <c r="A7098" i="28"/>
  <c r="C7946" i="22"/>
  <c r="E7946" i="22" s="1"/>
  <c r="D7946" i="22"/>
  <c r="A7947" i="22"/>
  <c r="K7948" i="22"/>
  <c r="C8615" i="31"/>
  <c r="E8615" i="31" s="1"/>
  <c r="D8615" i="31"/>
  <c r="K8617" i="31"/>
  <c r="A8616" i="31"/>
  <c r="D8062" i="30"/>
  <c r="C8062" i="30"/>
  <c r="E8062" i="30" s="1"/>
  <c r="A8063" i="30"/>
  <c r="K8064" i="30"/>
  <c r="A8374" i="27"/>
  <c r="K8375" i="27"/>
  <c r="D8373" i="27"/>
  <c r="C8373" i="27"/>
  <c r="E8373" i="27" s="1"/>
  <c r="D7097" i="23"/>
  <c r="C7097" i="23"/>
  <c r="E7097" i="23" s="1"/>
  <c r="K7099" i="23"/>
  <c r="A7098" i="23"/>
  <c r="C7091" i="16"/>
  <c r="E7091" i="16" s="1"/>
  <c r="D7091" i="16"/>
  <c r="K7093" i="16"/>
  <c r="A7092" i="16"/>
  <c r="D7098" i="28" l="1"/>
  <c r="C7098" i="28"/>
  <c r="E7098" i="28" s="1"/>
  <c r="K7100" i="28"/>
  <c r="A7099" i="28"/>
  <c r="A7948" i="22"/>
  <c r="K7949" i="22"/>
  <c r="D7947" i="22"/>
  <c r="C7947" i="22"/>
  <c r="E7947" i="22" s="1"/>
  <c r="C8616" i="31"/>
  <c r="E8616" i="31" s="1"/>
  <c r="D8616" i="31"/>
  <c r="K8618" i="31"/>
  <c r="A8617" i="31"/>
  <c r="K8065" i="30"/>
  <c r="A8064" i="30"/>
  <c r="D8063" i="30"/>
  <c r="C8063" i="30"/>
  <c r="E8063" i="30" s="1"/>
  <c r="K8376" i="27"/>
  <c r="A8375" i="27"/>
  <c r="D8374" i="27"/>
  <c r="C8374" i="27"/>
  <c r="E8374" i="27" s="1"/>
  <c r="K7100" i="23"/>
  <c r="A7099" i="23"/>
  <c r="D7098" i="23"/>
  <c r="C7098" i="23"/>
  <c r="E7098" i="23" s="1"/>
  <c r="D7092" i="16"/>
  <c r="C7092" i="16"/>
  <c r="E7092" i="16" s="1"/>
  <c r="K7094" i="16"/>
  <c r="A7093" i="16"/>
  <c r="D7099" i="28" l="1"/>
  <c r="C7099" i="28"/>
  <c r="E7099" i="28" s="1"/>
  <c r="K7101" i="28"/>
  <c r="A7100" i="28"/>
  <c r="K7950" i="22"/>
  <c r="A7949" i="22"/>
  <c r="C7948" i="22"/>
  <c r="E7948" i="22" s="1"/>
  <c r="D7948" i="22"/>
  <c r="D8617" i="31"/>
  <c r="C8617" i="31"/>
  <c r="E8617" i="31" s="1"/>
  <c r="K8619" i="31"/>
  <c r="A8618" i="31"/>
  <c r="D8064" i="30"/>
  <c r="C8064" i="30"/>
  <c r="E8064" i="30" s="1"/>
  <c r="K8066" i="30"/>
  <c r="A8065" i="30"/>
  <c r="D8375" i="27"/>
  <c r="C8375" i="27"/>
  <c r="E8375" i="27" s="1"/>
  <c r="A8376" i="27"/>
  <c r="K8377" i="27"/>
  <c r="D7099" i="23"/>
  <c r="C7099" i="23"/>
  <c r="E7099" i="23" s="1"/>
  <c r="K7101" i="23"/>
  <c r="A7100" i="23"/>
  <c r="D7093" i="16"/>
  <c r="C7093" i="16"/>
  <c r="E7093" i="16" s="1"/>
  <c r="K7095" i="16"/>
  <c r="A7094" i="16"/>
  <c r="D7100" i="28" l="1"/>
  <c r="C7100" i="28"/>
  <c r="E7100" i="28" s="1"/>
  <c r="K7102" i="28"/>
  <c r="A7101" i="28"/>
  <c r="D7949" i="22"/>
  <c r="C7949" i="22"/>
  <c r="E7949" i="22" s="1"/>
  <c r="K7951" i="22"/>
  <c r="A7950" i="22"/>
  <c r="D8618" i="31"/>
  <c r="C8618" i="31"/>
  <c r="E8618" i="31" s="1"/>
  <c r="K8620" i="31"/>
  <c r="A8619" i="31"/>
  <c r="D8065" i="30"/>
  <c r="C8065" i="30"/>
  <c r="E8065" i="30" s="1"/>
  <c r="A8066" i="30"/>
  <c r="K8067" i="30"/>
  <c r="A8377" i="27"/>
  <c r="K8378" i="27"/>
  <c r="D8376" i="27"/>
  <c r="C8376" i="27"/>
  <c r="E8376" i="27" s="1"/>
  <c r="D7100" i="23"/>
  <c r="C7100" i="23"/>
  <c r="E7100" i="23" s="1"/>
  <c r="K7102" i="23"/>
  <c r="A7101" i="23"/>
  <c r="D7094" i="16"/>
  <c r="C7094" i="16"/>
  <c r="E7094" i="16" s="1"/>
  <c r="K7096" i="16"/>
  <c r="A7095" i="16"/>
  <c r="D7101" i="28" l="1"/>
  <c r="C7101" i="28"/>
  <c r="E7101" i="28" s="1"/>
  <c r="K7103" i="28"/>
  <c r="A7102" i="28"/>
  <c r="C7950" i="22"/>
  <c r="E7950" i="22" s="1"/>
  <c r="D7950" i="22"/>
  <c r="K7952" i="22"/>
  <c r="A7951" i="22"/>
  <c r="D8619" i="31"/>
  <c r="C8619" i="31"/>
  <c r="E8619" i="31" s="1"/>
  <c r="K8621" i="31"/>
  <c r="A8620" i="31"/>
  <c r="K8068" i="30"/>
  <c r="A8067" i="30"/>
  <c r="D8066" i="30"/>
  <c r="C8066" i="30"/>
  <c r="E8066" i="30" s="1"/>
  <c r="K8379" i="27"/>
  <c r="A8378" i="27"/>
  <c r="D8377" i="27"/>
  <c r="C8377" i="27"/>
  <c r="E8377" i="27" s="1"/>
  <c r="D7101" i="23"/>
  <c r="C7101" i="23"/>
  <c r="E7101" i="23" s="1"/>
  <c r="K7103" i="23"/>
  <c r="A7102" i="23"/>
  <c r="K7097" i="16"/>
  <c r="A7096" i="16"/>
  <c r="C7095" i="16"/>
  <c r="E7095" i="16" s="1"/>
  <c r="D7095" i="16"/>
  <c r="D7102" i="28" l="1"/>
  <c r="C7102" i="28"/>
  <c r="E7102" i="28" s="1"/>
  <c r="K7104" i="28"/>
  <c r="A7103" i="28"/>
  <c r="D7951" i="22"/>
  <c r="C7951" i="22"/>
  <c r="E7951" i="22" s="1"/>
  <c r="K7953" i="22"/>
  <c r="A7952" i="22"/>
  <c r="D8620" i="31"/>
  <c r="C8620" i="31"/>
  <c r="E8620" i="31" s="1"/>
  <c r="K8622" i="31"/>
  <c r="A8621" i="31"/>
  <c r="D8067" i="30"/>
  <c r="C8067" i="30"/>
  <c r="E8067" i="30" s="1"/>
  <c r="A8068" i="30"/>
  <c r="K8069" i="30"/>
  <c r="D8378" i="27"/>
  <c r="C8378" i="27"/>
  <c r="E8378" i="27" s="1"/>
  <c r="A8379" i="27"/>
  <c r="K8380" i="27"/>
  <c r="D7102" i="23"/>
  <c r="C7102" i="23"/>
  <c r="E7102" i="23" s="1"/>
  <c r="K7104" i="23"/>
  <c r="A7103" i="23"/>
  <c r="D7096" i="16"/>
  <c r="C7096" i="16"/>
  <c r="E7096" i="16" s="1"/>
  <c r="K7098" i="16"/>
  <c r="A7097" i="16"/>
  <c r="D7103" i="28" l="1"/>
  <c r="C7103" i="28"/>
  <c r="E7103" i="28" s="1"/>
  <c r="K7105" i="28"/>
  <c r="A7104" i="28"/>
  <c r="D7952" i="22"/>
  <c r="C7952" i="22"/>
  <c r="E7952" i="22" s="1"/>
  <c r="K7954" i="22"/>
  <c r="A7953" i="22"/>
  <c r="D8621" i="31"/>
  <c r="C8621" i="31"/>
  <c r="E8621" i="31" s="1"/>
  <c r="K8623" i="31"/>
  <c r="A8622" i="31"/>
  <c r="K8070" i="30"/>
  <c r="A8069" i="30"/>
  <c r="C8068" i="30"/>
  <c r="E8068" i="30" s="1"/>
  <c r="D8068" i="30"/>
  <c r="A8380" i="27"/>
  <c r="K8381" i="27"/>
  <c r="D8379" i="27"/>
  <c r="C8379" i="27"/>
  <c r="E8379" i="27" s="1"/>
  <c r="D7103" i="23"/>
  <c r="C7103" i="23"/>
  <c r="E7103" i="23" s="1"/>
  <c r="K7105" i="23"/>
  <c r="A7104" i="23"/>
  <c r="D7097" i="16"/>
  <c r="C7097" i="16"/>
  <c r="E7097" i="16" s="1"/>
  <c r="K7099" i="16"/>
  <c r="A7098" i="16"/>
  <c r="D7104" i="28" l="1"/>
  <c r="C7104" i="28"/>
  <c r="E7104" i="28" s="1"/>
  <c r="K7106" i="28"/>
  <c r="A7105" i="28"/>
  <c r="D7953" i="22"/>
  <c r="C7953" i="22"/>
  <c r="E7953" i="22" s="1"/>
  <c r="A7954" i="22"/>
  <c r="K7955" i="22"/>
  <c r="D8622" i="31"/>
  <c r="C8622" i="31"/>
  <c r="E8622" i="31" s="1"/>
  <c r="K8624" i="31"/>
  <c r="A8623" i="31"/>
  <c r="D8069" i="30"/>
  <c r="C8069" i="30"/>
  <c r="E8069" i="30" s="1"/>
  <c r="K8071" i="30"/>
  <c r="A8070" i="30"/>
  <c r="A8381" i="27"/>
  <c r="K8382" i="27"/>
  <c r="D8380" i="27"/>
  <c r="C8380" i="27"/>
  <c r="E8380" i="27" s="1"/>
  <c r="D7104" i="23"/>
  <c r="C7104" i="23"/>
  <c r="E7104" i="23" s="1"/>
  <c r="K7106" i="23"/>
  <c r="A7105" i="23"/>
  <c r="D7098" i="16"/>
  <c r="C7098" i="16"/>
  <c r="E7098" i="16" s="1"/>
  <c r="K7100" i="16"/>
  <c r="A7099" i="16"/>
  <c r="D7105" i="28" l="1"/>
  <c r="C7105" i="28"/>
  <c r="E7105" i="28" s="1"/>
  <c r="K7107" i="28"/>
  <c r="A7106" i="28"/>
  <c r="K7956" i="22"/>
  <c r="A7955" i="22"/>
  <c r="D7954" i="22"/>
  <c r="C7954" i="22"/>
  <c r="E7954" i="22" s="1"/>
  <c r="C8623" i="31"/>
  <c r="E8623" i="31" s="1"/>
  <c r="D8623" i="31"/>
  <c r="K8625" i="31"/>
  <c r="A8624" i="31"/>
  <c r="D8070" i="30"/>
  <c r="C8070" i="30"/>
  <c r="E8070" i="30" s="1"/>
  <c r="A8071" i="30"/>
  <c r="K8072" i="30"/>
  <c r="A8382" i="27"/>
  <c r="K8383" i="27"/>
  <c r="D8381" i="27"/>
  <c r="C8381" i="27"/>
  <c r="E8381" i="27" s="1"/>
  <c r="K7107" i="23"/>
  <c r="A7106" i="23"/>
  <c r="D7105" i="23"/>
  <c r="C7105" i="23"/>
  <c r="E7105" i="23" s="1"/>
  <c r="K7101" i="16"/>
  <c r="A7100" i="16"/>
  <c r="C7099" i="16"/>
  <c r="E7099" i="16" s="1"/>
  <c r="D7099" i="16"/>
  <c r="D7106" i="28" l="1"/>
  <c r="C7106" i="28"/>
  <c r="E7106" i="28" s="1"/>
  <c r="K7108" i="28"/>
  <c r="A7107" i="28"/>
  <c r="D7955" i="22"/>
  <c r="C7955" i="22"/>
  <c r="E7955" i="22" s="1"/>
  <c r="K7957" i="22"/>
  <c r="A7956" i="22"/>
  <c r="C8624" i="31"/>
  <c r="E8624" i="31" s="1"/>
  <c r="D8624" i="31"/>
  <c r="K8626" i="31"/>
  <c r="A8625" i="31"/>
  <c r="K8073" i="30"/>
  <c r="A8072" i="30"/>
  <c r="D8071" i="30"/>
  <c r="C8071" i="30"/>
  <c r="E8071" i="30" s="1"/>
  <c r="A8383" i="27"/>
  <c r="K8384" i="27"/>
  <c r="D8382" i="27"/>
  <c r="C8382" i="27"/>
  <c r="E8382" i="27" s="1"/>
  <c r="D7106" i="23"/>
  <c r="C7106" i="23"/>
  <c r="E7106" i="23" s="1"/>
  <c r="K7108" i="23"/>
  <c r="A7107" i="23"/>
  <c r="D7100" i="16"/>
  <c r="C7100" i="16"/>
  <c r="E7100" i="16" s="1"/>
  <c r="K7102" i="16"/>
  <c r="A7101" i="16"/>
  <c r="D7107" i="28" l="1"/>
  <c r="C7107" i="28"/>
  <c r="E7107" i="28" s="1"/>
  <c r="K7109" i="28"/>
  <c r="A7108" i="28"/>
  <c r="C7956" i="22"/>
  <c r="E7956" i="22" s="1"/>
  <c r="D7956" i="22"/>
  <c r="K7958" i="22"/>
  <c r="A7957" i="22"/>
  <c r="D8625" i="31"/>
  <c r="C8625" i="31"/>
  <c r="E8625" i="31" s="1"/>
  <c r="A8626" i="31"/>
  <c r="K8627" i="31"/>
  <c r="C8072" i="30"/>
  <c r="E8072" i="30" s="1"/>
  <c r="D8072" i="30"/>
  <c r="K8074" i="30"/>
  <c r="A8073" i="30"/>
  <c r="A8384" i="27"/>
  <c r="K8385" i="27"/>
  <c r="D8383" i="27"/>
  <c r="C8383" i="27"/>
  <c r="E8383" i="27" s="1"/>
  <c r="D7107" i="23"/>
  <c r="C7107" i="23"/>
  <c r="E7107" i="23" s="1"/>
  <c r="K7109" i="23"/>
  <c r="A7108" i="23"/>
  <c r="D7101" i="16"/>
  <c r="C7101" i="16"/>
  <c r="E7101" i="16" s="1"/>
  <c r="K7103" i="16"/>
  <c r="A7102" i="16"/>
  <c r="D7108" i="28" l="1"/>
  <c r="C7108" i="28"/>
  <c r="E7108" i="28" s="1"/>
  <c r="K7110" i="28"/>
  <c r="A7109" i="28"/>
  <c r="D7957" i="22"/>
  <c r="C7957" i="22"/>
  <c r="E7957" i="22" s="1"/>
  <c r="A7958" i="22"/>
  <c r="K7959" i="22"/>
  <c r="K8628" i="31"/>
  <c r="A8627" i="31"/>
  <c r="C8626" i="31"/>
  <c r="E8626" i="31" s="1"/>
  <c r="D8626" i="31"/>
  <c r="D8073" i="30"/>
  <c r="C8073" i="30"/>
  <c r="E8073" i="30" s="1"/>
  <c r="A8074" i="30"/>
  <c r="K8075" i="30"/>
  <c r="K8386" i="27"/>
  <c r="A8385" i="27"/>
  <c r="D8384" i="27"/>
  <c r="C8384" i="27"/>
  <c r="E8384" i="27" s="1"/>
  <c r="K7110" i="23"/>
  <c r="A7109" i="23"/>
  <c r="D7108" i="23"/>
  <c r="C7108" i="23"/>
  <c r="E7108" i="23" s="1"/>
  <c r="D7102" i="16"/>
  <c r="C7102" i="16"/>
  <c r="E7102" i="16" s="1"/>
  <c r="K7104" i="16"/>
  <c r="A7103" i="16"/>
  <c r="D7109" i="28" l="1"/>
  <c r="C7109" i="28"/>
  <c r="E7109" i="28" s="1"/>
  <c r="K7111" i="28"/>
  <c r="A7110" i="28"/>
  <c r="K7960" i="22"/>
  <c r="A7959" i="22"/>
  <c r="D7958" i="22"/>
  <c r="C7958" i="22"/>
  <c r="E7958" i="22" s="1"/>
  <c r="D8627" i="31"/>
  <c r="C8627" i="31"/>
  <c r="E8627" i="31" s="1"/>
  <c r="K8629" i="31"/>
  <c r="A8628" i="31"/>
  <c r="K8076" i="30"/>
  <c r="A8075" i="30"/>
  <c r="D8074" i="30"/>
  <c r="C8074" i="30"/>
  <c r="E8074" i="30" s="1"/>
  <c r="D8385" i="27"/>
  <c r="C8385" i="27"/>
  <c r="E8385" i="27" s="1"/>
  <c r="A8386" i="27"/>
  <c r="K8387" i="27"/>
  <c r="D7109" i="23"/>
  <c r="C7109" i="23"/>
  <c r="E7109" i="23" s="1"/>
  <c r="K7111" i="23"/>
  <c r="A7110" i="23"/>
  <c r="C7103" i="16"/>
  <c r="E7103" i="16" s="1"/>
  <c r="D7103" i="16"/>
  <c r="K7105" i="16"/>
  <c r="A7104" i="16"/>
  <c r="D7110" i="28" l="1"/>
  <c r="C7110" i="28"/>
  <c r="E7110" i="28" s="1"/>
  <c r="K7112" i="28"/>
  <c r="A7111" i="28"/>
  <c r="C7959" i="22"/>
  <c r="E7959" i="22" s="1"/>
  <c r="D7959" i="22"/>
  <c r="K7961" i="22"/>
  <c r="A7960" i="22"/>
  <c r="D8628" i="31"/>
  <c r="C8628" i="31"/>
  <c r="E8628" i="31" s="1"/>
  <c r="K8630" i="31"/>
  <c r="A8629" i="31"/>
  <c r="D8075" i="30"/>
  <c r="C8075" i="30"/>
  <c r="E8075" i="30" s="1"/>
  <c r="K8077" i="30"/>
  <c r="A8076" i="30"/>
  <c r="A8387" i="27"/>
  <c r="K8388" i="27"/>
  <c r="D8386" i="27"/>
  <c r="C8386" i="27"/>
  <c r="E8386" i="27" s="1"/>
  <c r="D7110" i="23"/>
  <c r="C7110" i="23"/>
  <c r="E7110" i="23" s="1"/>
  <c r="K7112" i="23"/>
  <c r="A7111" i="23"/>
  <c r="D7104" i="16"/>
  <c r="C7104" i="16"/>
  <c r="E7104" i="16" s="1"/>
  <c r="K7106" i="16"/>
  <c r="A7105" i="16"/>
  <c r="D7111" i="28" l="1"/>
  <c r="C7111" i="28"/>
  <c r="E7111" i="28" s="1"/>
  <c r="K7113" i="28"/>
  <c r="A7112" i="28"/>
  <c r="C7960" i="22"/>
  <c r="E7960" i="22" s="1"/>
  <c r="D7960" i="22"/>
  <c r="K7962" i="22"/>
  <c r="A7961" i="22"/>
  <c r="C8629" i="31"/>
  <c r="E8629" i="31" s="1"/>
  <c r="D8629" i="31"/>
  <c r="K8631" i="31"/>
  <c r="A8630" i="31"/>
  <c r="C8076" i="30"/>
  <c r="E8076" i="30" s="1"/>
  <c r="D8076" i="30"/>
  <c r="A8077" i="30"/>
  <c r="K8078" i="30"/>
  <c r="A8388" i="27"/>
  <c r="K8389" i="27"/>
  <c r="D8387" i="27"/>
  <c r="C8387" i="27"/>
  <c r="E8387" i="27" s="1"/>
  <c r="D7111" i="23"/>
  <c r="C7111" i="23"/>
  <c r="E7111" i="23" s="1"/>
  <c r="K7113" i="23"/>
  <c r="A7112" i="23"/>
  <c r="K7107" i="16"/>
  <c r="A7106" i="16"/>
  <c r="D7105" i="16"/>
  <c r="C7105" i="16"/>
  <c r="E7105" i="16" s="1"/>
  <c r="D7112" i="28" l="1"/>
  <c r="C7112" i="28"/>
  <c r="E7112" i="28" s="1"/>
  <c r="K7114" i="28"/>
  <c r="A7113" i="28"/>
  <c r="C7961" i="22"/>
  <c r="E7961" i="22" s="1"/>
  <c r="D7961" i="22"/>
  <c r="K7963" i="22"/>
  <c r="A7962" i="22"/>
  <c r="D8630" i="31"/>
  <c r="C8630" i="31"/>
  <c r="E8630" i="31" s="1"/>
  <c r="K8632" i="31"/>
  <c r="A8631" i="31"/>
  <c r="K8079" i="30"/>
  <c r="A8078" i="30"/>
  <c r="D8077" i="30"/>
  <c r="C8077" i="30"/>
  <c r="E8077" i="30" s="1"/>
  <c r="A8389" i="27"/>
  <c r="K8390" i="27"/>
  <c r="D8388" i="27"/>
  <c r="C8388" i="27"/>
  <c r="E8388" i="27" s="1"/>
  <c r="D7112" i="23"/>
  <c r="C7112" i="23"/>
  <c r="E7112" i="23" s="1"/>
  <c r="K7114" i="23"/>
  <c r="A7113" i="23"/>
  <c r="D7106" i="16"/>
  <c r="C7106" i="16"/>
  <c r="E7106" i="16" s="1"/>
  <c r="K7108" i="16"/>
  <c r="A7107" i="16"/>
  <c r="D7113" i="28" l="1"/>
  <c r="C7113" i="28"/>
  <c r="E7113" i="28" s="1"/>
  <c r="K7115" i="28"/>
  <c r="A7114" i="28"/>
  <c r="D7962" i="22"/>
  <c r="C7962" i="22"/>
  <c r="E7962" i="22" s="1"/>
  <c r="K7964" i="22"/>
  <c r="A7963" i="22"/>
  <c r="D8631" i="31"/>
  <c r="C8631" i="31"/>
  <c r="E8631" i="31" s="1"/>
  <c r="K8633" i="31"/>
  <c r="A8632" i="31"/>
  <c r="D8078" i="30"/>
  <c r="C8078" i="30"/>
  <c r="E8078" i="30" s="1"/>
  <c r="A8079" i="30"/>
  <c r="K8080" i="30"/>
  <c r="A8390" i="27"/>
  <c r="K8391" i="27"/>
  <c r="D8389" i="27"/>
  <c r="C8389" i="27"/>
  <c r="E8389" i="27" s="1"/>
  <c r="D7113" i="23"/>
  <c r="C7113" i="23"/>
  <c r="E7113" i="23" s="1"/>
  <c r="K7115" i="23"/>
  <c r="A7114" i="23"/>
  <c r="C7107" i="16"/>
  <c r="E7107" i="16" s="1"/>
  <c r="D7107" i="16"/>
  <c r="K7109" i="16"/>
  <c r="A7108" i="16"/>
  <c r="D7114" i="28" l="1"/>
  <c r="C7114" i="28"/>
  <c r="E7114" i="28" s="1"/>
  <c r="K7116" i="28"/>
  <c r="A7115" i="28"/>
  <c r="D7963" i="22"/>
  <c r="C7963" i="22"/>
  <c r="E7963" i="22" s="1"/>
  <c r="K7965" i="22"/>
  <c r="A7964" i="22"/>
  <c r="C8632" i="31"/>
  <c r="E8632" i="31" s="1"/>
  <c r="D8632" i="31"/>
  <c r="K8634" i="31"/>
  <c r="A8633" i="31"/>
  <c r="K8081" i="30"/>
  <c r="A8080" i="30"/>
  <c r="D8079" i="30"/>
  <c r="C8079" i="30"/>
  <c r="E8079" i="30" s="1"/>
  <c r="K8392" i="27"/>
  <c r="A8391" i="27"/>
  <c r="D8390" i="27"/>
  <c r="C8390" i="27"/>
  <c r="E8390" i="27" s="1"/>
  <c r="D7114" i="23"/>
  <c r="C7114" i="23"/>
  <c r="E7114" i="23" s="1"/>
  <c r="K7116" i="23"/>
  <c r="A7115" i="23"/>
  <c r="K7110" i="16"/>
  <c r="A7109" i="16"/>
  <c r="D7108" i="16"/>
  <c r="C7108" i="16"/>
  <c r="E7108" i="16" s="1"/>
  <c r="C7115" i="28" l="1"/>
  <c r="E7115" i="28" s="1"/>
  <c r="D7115" i="28"/>
  <c r="K7117" i="28"/>
  <c r="A7116" i="28"/>
  <c r="D7964" i="22"/>
  <c r="C7964" i="22"/>
  <c r="E7964" i="22" s="1"/>
  <c r="K7966" i="22"/>
  <c r="A7965" i="22"/>
  <c r="D8633" i="31"/>
  <c r="C8633" i="31"/>
  <c r="E8633" i="31" s="1"/>
  <c r="K8635" i="31"/>
  <c r="A8634" i="31"/>
  <c r="C8080" i="30"/>
  <c r="E8080" i="30" s="1"/>
  <c r="D8080" i="30"/>
  <c r="K8082" i="30"/>
  <c r="A8081" i="30"/>
  <c r="D8391" i="27"/>
  <c r="C8391" i="27"/>
  <c r="E8391" i="27" s="1"/>
  <c r="A8392" i="27"/>
  <c r="K8393" i="27"/>
  <c r="D7115" i="23"/>
  <c r="C7115" i="23"/>
  <c r="E7115" i="23" s="1"/>
  <c r="K7117" i="23"/>
  <c r="A7116" i="23"/>
  <c r="D7109" i="16"/>
  <c r="C7109" i="16"/>
  <c r="E7109" i="16" s="1"/>
  <c r="K7111" i="16"/>
  <c r="A7110" i="16"/>
  <c r="D7116" i="28" l="1"/>
  <c r="C7116" i="28"/>
  <c r="E7116" i="28" s="1"/>
  <c r="K7118" i="28"/>
  <c r="A7117" i="28"/>
  <c r="C7965" i="22"/>
  <c r="E7965" i="22" s="1"/>
  <c r="D7965" i="22"/>
  <c r="K7967" i="22"/>
  <c r="A7966" i="22"/>
  <c r="D8634" i="31"/>
  <c r="C8634" i="31"/>
  <c r="E8634" i="31" s="1"/>
  <c r="K8636" i="31"/>
  <c r="A8635" i="31"/>
  <c r="D8081" i="30"/>
  <c r="C8081" i="30"/>
  <c r="E8081" i="30" s="1"/>
  <c r="K8083" i="30"/>
  <c r="A8082" i="30"/>
  <c r="D8392" i="27"/>
  <c r="C8392" i="27"/>
  <c r="E8392" i="27" s="1"/>
  <c r="A8393" i="27"/>
  <c r="K8394" i="27"/>
  <c r="K7118" i="23"/>
  <c r="A7117" i="23"/>
  <c r="D7116" i="23"/>
  <c r="C7116" i="23"/>
  <c r="E7116" i="23" s="1"/>
  <c r="D7110" i="16"/>
  <c r="C7110" i="16"/>
  <c r="E7110" i="16" s="1"/>
  <c r="K7112" i="16"/>
  <c r="A7111" i="16"/>
  <c r="C7117" i="28" l="1"/>
  <c r="E7117" i="28" s="1"/>
  <c r="D7117" i="28"/>
  <c r="K7119" i="28"/>
  <c r="A7118" i="28"/>
  <c r="C7966" i="22"/>
  <c r="E7966" i="22" s="1"/>
  <c r="D7966" i="22"/>
  <c r="K7968" i="22"/>
  <c r="A7967" i="22"/>
  <c r="D8635" i="31"/>
  <c r="C8635" i="31"/>
  <c r="E8635" i="31" s="1"/>
  <c r="K8637" i="31"/>
  <c r="A8636" i="31"/>
  <c r="D8082" i="30"/>
  <c r="C8082" i="30"/>
  <c r="E8082" i="30" s="1"/>
  <c r="K8084" i="30"/>
  <c r="A8083" i="30"/>
  <c r="A8394" i="27"/>
  <c r="K8395" i="27"/>
  <c r="D8393" i="27"/>
  <c r="C8393" i="27"/>
  <c r="E8393" i="27" s="1"/>
  <c r="D7117" i="23"/>
  <c r="C7117" i="23"/>
  <c r="E7117" i="23" s="1"/>
  <c r="K7119" i="23"/>
  <c r="A7118" i="23"/>
  <c r="C7111" i="16"/>
  <c r="E7111" i="16" s="1"/>
  <c r="D7111" i="16"/>
  <c r="K7113" i="16"/>
  <c r="A7112" i="16"/>
  <c r="C7118" i="28" l="1"/>
  <c r="E7118" i="28" s="1"/>
  <c r="D7118" i="28"/>
  <c r="K7120" i="28"/>
  <c r="A7119" i="28"/>
  <c r="D7967" i="22"/>
  <c r="C7967" i="22"/>
  <c r="E7967" i="22" s="1"/>
  <c r="K7969" i="22"/>
  <c r="A7968" i="22"/>
  <c r="D8636" i="31"/>
  <c r="C8636" i="31"/>
  <c r="E8636" i="31" s="1"/>
  <c r="K8638" i="31"/>
  <c r="A8637" i="31"/>
  <c r="D8083" i="30"/>
  <c r="C8083" i="30"/>
  <c r="E8083" i="30" s="1"/>
  <c r="A8084" i="30"/>
  <c r="K8085" i="30"/>
  <c r="A8395" i="27"/>
  <c r="K8396" i="27"/>
  <c r="D8394" i="27"/>
  <c r="C8394" i="27"/>
  <c r="E8394" i="27" s="1"/>
  <c r="K7120" i="23"/>
  <c r="A7119" i="23"/>
  <c r="D7118" i="23"/>
  <c r="C7118" i="23"/>
  <c r="E7118" i="23" s="1"/>
  <c r="D7112" i="16"/>
  <c r="C7112" i="16"/>
  <c r="E7112" i="16" s="1"/>
  <c r="K7114" i="16"/>
  <c r="A7113" i="16"/>
  <c r="C7119" i="28" l="1"/>
  <c r="E7119" i="28" s="1"/>
  <c r="D7119" i="28"/>
  <c r="K7121" i="28"/>
  <c r="A7120" i="28"/>
  <c r="C7968" i="22"/>
  <c r="E7968" i="22" s="1"/>
  <c r="D7968" i="22"/>
  <c r="K7970" i="22"/>
  <c r="A7969" i="22"/>
  <c r="D8637" i="31"/>
  <c r="C8637" i="31"/>
  <c r="E8637" i="31" s="1"/>
  <c r="A8638" i="31"/>
  <c r="K8639" i="31"/>
  <c r="A8085" i="30"/>
  <c r="K8086" i="30"/>
  <c r="C8084" i="30"/>
  <c r="E8084" i="30" s="1"/>
  <c r="D8084" i="30"/>
  <c r="K8397" i="27"/>
  <c r="A8396" i="27"/>
  <c r="D8395" i="27"/>
  <c r="C8395" i="27"/>
  <c r="E8395" i="27" s="1"/>
  <c r="D7119" i="23"/>
  <c r="C7119" i="23"/>
  <c r="E7119" i="23" s="1"/>
  <c r="K7121" i="23"/>
  <c r="A7120" i="23"/>
  <c r="D7113" i="16"/>
  <c r="C7113" i="16"/>
  <c r="E7113" i="16" s="1"/>
  <c r="K7115" i="16"/>
  <c r="A7114" i="16"/>
  <c r="C7120" i="28" l="1"/>
  <c r="E7120" i="28" s="1"/>
  <c r="D7120" i="28"/>
  <c r="K7122" i="28"/>
  <c r="A7121" i="28"/>
  <c r="D7969" i="22"/>
  <c r="C7969" i="22"/>
  <c r="E7969" i="22" s="1"/>
  <c r="A7970" i="22"/>
  <c r="K7971" i="22"/>
  <c r="K8640" i="31"/>
  <c r="A8639" i="31"/>
  <c r="D8638" i="31"/>
  <c r="C8638" i="31"/>
  <c r="E8638" i="31" s="1"/>
  <c r="K8087" i="30"/>
  <c r="A8086" i="30"/>
  <c r="D8085" i="30"/>
  <c r="C8085" i="30"/>
  <c r="E8085" i="30" s="1"/>
  <c r="D8396" i="27"/>
  <c r="C8396" i="27"/>
  <c r="E8396" i="27" s="1"/>
  <c r="A8397" i="27"/>
  <c r="K8398" i="27"/>
  <c r="D7120" i="23"/>
  <c r="C7120" i="23"/>
  <c r="E7120" i="23" s="1"/>
  <c r="K7122" i="23"/>
  <c r="A7121" i="23"/>
  <c r="D7114" i="16"/>
  <c r="C7114" i="16"/>
  <c r="E7114" i="16" s="1"/>
  <c r="K7116" i="16"/>
  <c r="A7115" i="16"/>
  <c r="C7121" i="28" l="1"/>
  <c r="E7121" i="28" s="1"/>
  <c r="D7121" i="28"/>
  <c r="K7123" i="28"/>
  <c r="A7122" i="28"/>
  <c r="K7972" i="22"/>
  <c r="A7971" i="22"/>
  <c r="C7970" i="22"/>
  <c r="E7970" i="22" s="1"/>
  <c r="D7970" i="22"/>
  <c r="C8639" i="31"/>
  <c r="E8639" i="31" s="1"/>
  <c r="D8639" i="31"/>
  <c r="K8641" i="31"/>
  <c r="A8640" i="31"/>
  <c r="D8086" i="30"/>
  <c r="C8086" i="30"/>
  <c r="E8086" i="30" s="1"/>
  <c r="A8087" i="30"/>
  <c r="K8088" i="30"/>
  <c r="K8399" i="27"/>
  <c r="A8398" i="27"/>
  <c r="D8397" i="27"/>
  <c r="C8397" i="27"/>
  <c r="E8397" i="27" s="1"/>
  <c r="D7121" i="23"/>
  <c r="C7121" i="23"/>
  <c r="E7121" i="23" s="1"/>
  <c r="K7123" i="23"/>
  <c r="A7122" i="23"/>
  <c r="C7115" i="16"/>
  <c r="E7115" i="16" s="1"/>
  <c r="D7115" i="16"/>
  <c r="K7117" i="16"/>
  <c r="A7116" i="16"/>
  <c r="C7122" i="28" l="1"/>
  <c r="E7122" i="28" s="1"/>
  <c r="D7122" i="28"/>
  <c r="K7124" i="28"/>
  <c r="A7123" i="28"/>
  <c r="C7971" i="22"/>
  <c r="E7971" i="22" s="1"/>
  <c r="D7971" i="22"/>
  <c r="K7973" i="22"/>
  <c r="A7972" i="22"/>
  <c r="D8640" i="31"/>
  <c r="C8640" i="31"/>
  <c r="E8640" i="31" s="1"/>
  <c r="K8642" i="31"/>
  <c r="A8641" i="31"/>
  <c r="A8088" i="30"/>
  <c r="K8089" i="30"/>
  <c r="D8087" i="30"/>
  <c r="C8087" i="30"/>
  <c r="E8087" i="30" s="1"/>
  <c r="D8398" i="27"/>
  <c r="C8398" i="27"/>
  <c r="E8398" i="27" s="1"/>
  <c r="A8399" i="27"/>
  <c r="K8400" i="27"/>
  <c r="D7122" i="23"/>
  <c r="C7122" i="23"/>
  <c r="E7122" i="23" s="1"/>
  <c r="K7124" i="23"/>
  <c r="A7123" i="23"/>
  <c r="D7116" i="16"/>
  <c r="C7116" i="16"/>
  <c r="E7116" i="16" s="1"/>
  <c r="K7118" i="16"/>
  <c r="A7117" i="16"/>
  <c r="D7123" i="28" l="1"/>
  <c r="C7123" i="28"/>
  <c r="E7123" i="28" s="1"/>
  <c r="K7125" i="28"/>
  <c r="A7124" i="28"/>
  <c r="C7972" i="22"/>
  <c r="E7972" i="22" s="1"/>
  <c r="D7972" i="22"/>
  <c r="A7973" i="22"/>
  <c r="K7974" i="22"/>
  <c r="C8641" i="31"/>
  <c r="E8641" i="31" s="1"/>
  <c r="D8641" i="31"/>
  <c r="K8643" i="31"/>
  <c r="A8642" i="31"/>
  <c r="A8089" i="30"/>
  <c r="K8090" i="30"/>
  <c r="C8088" i="30"/>
  <c r="E8088" i="30" s="1"/>
  <c r="D8088" i="30"/>
  <c r="A8400" i="27"/>
  <c r="K8401" i="27"/>
  <c r="D8399" i="27"/>
  <c r="C8399" i="27"/>
  <c r="E8399" i="27" s="1"/>
  <c r="D7123" i="23"/>
  <c r="C7123" i="23"/>
  <c r="E7123" i="23" s="1"/>
  <c r="K7125" i="23"/>
  <c r="A7124" i="23"/>
  <c r="D7117" i="16"/>
  <c r="C7117" i="16"/>
  <c r="E7117" i="16" s="1"/>
  <c r="K7119" i="16"/>
  <c r="A7118" i="16"/>
  <c r="D7124" i="28" l="1"/>
  <c r="C7124" i="28"/>
  <c r="E7124" i="28" s="1"/>
  <c r="A7125" i="28"/>
  <c r="K7126" i="28"/>
  <c r="K7975" i="22"/>
  <c r="A7974" i="22"/>
  <c r="C7973" i="22"/>
  <c r="E7973" i="22" s="1"/>
  <c r="D7973" i="22"/>
  <c r="D8642" i="31"/>
  <c r="C8642" i="31"/>
  <c r="E8642" i="31" s="1"/>
  <c r="K8644" i="31"/>
  <c r="A8643" i="31"/>
  <c r="A8090" i="30"/>
  <c r="K8091" i="30"/>
  <c r="D8089" i="30"/>
  <c r="C8089" i="30"/>
  <c r="E8089" i="30" s="1"/>
  <c r="A8401" i="27"/>
  <c r="K8402" i="27"/>
  <c r="D8400" i="27"/>
  <c r="C8400" i="27"/>
  <c r="E8400" i="27" s="1"/>
  <c r="K7126" i="23"/>
  <c r="A7125" i="23"/>
  <c r="D7124" i="23"/>
  <c r="C7124" i="23"/>
  <c r="E7124" i="23" s="1"/>
  <c r="K7120" i="16"/>
  <c r="A7119" i="16"/>
  <c r="D7118" i="16"/>
  <c r="C7118" i="16"/>
  <c r="E7118" i="16" s="1"/>
  <c r="K7127" i="28" l="1"/>
  <c r="A7126" i="28"/>
  <c r="D7125" i="28"/>
  <c r="C7125" i="28"/>
  <c r="E7125" i="28" s="1"/>
  <c r="D7974" i="22"/>
  <c r="C7974" i="22"/>
  <c r="E7974" i="22" s="1"/>
  <c r="K7976" i="22"/>
  <c r="A7975" i="22"/>
  <c r="D8643" i="31"/>
  <c r="C8643" i="31"/>
  <c r="E8643" i="31" s="1"/>
  <c r="K8645" i="31"/>
  <c r="A8644" i="31"/>
  <c r="K8092" i="30"/>
  <c r="A8091" i="30"/>
  <c r="D8090" i="30"/>
  <c r="C8090" i="30"/>
  <c r="E8090" i="30" s="1"/>
  <c r="A8402" i="27"/>
  <c r="K8403" i="27"/>
  <c r="D8401" i="27"/>
  <c r="C8401" i="27"/>
  <c r="E8401" i="27" s="1"/>
  <c r="D7125" i="23"/>
  <c r="C7125" i="23"/>
  <c r="E7125" i="23" s="1"/>
  <c r="K7127" i="23"/>
  <c r="A7126" i="23"/>
  <c r="C7119" i="16"/>
  <c r="E7119" i="16" s="1"/>
  <c r="D7119" i="16"/>
  <c r="K7121" i="16"/>
  <c r="A7120" i="16"/>
  <c r="D7126" i="28" l="1"/>
  <c r="C7126" i="28"/>
  <c r="E7126" i="28" s="1"/>
  <c r="K7128" i="28"/>
  <c r="A7127" i="28"/>
  <c r="D7975" i="22"/>
  <c r="C7975" i="22"/>
  <c r="E7975" i="22" s="1"/>
  <c r="K7977" i="22"/>
  <c r="A7976" i="22"/>
  <c r="C8644" i="31"/>
  <c r="E8644" i="31" s="1"/>
  <c r="D8644" i="31"/>
  <c r="K8646" i="31"/>
  <c r="A8645" i="31"/>
  <c r="D8091" i="30"/>
  <c r="C8091" i="30"/>
  <c r="E8091" i="30" s="1"/>
  <c r="A8092" i="30"/>
  <c r="K8093" i="30"/>
  <c r="A8403" i="27"/>
  <c r="K8404" i="27"/>
  <c r="D8402" i="27"/>
  <c r="C8402" i="27"/>
  <c r="E8402" i="27" s="1"/>
  <c r="D7126" i="23"/>
  <c r="C7126" i="23"/>
  <c r="E7126" i="23" s="1"/>
  <c r="K7128" i="23"/>
  <c r="A7127" i="23"/>
  <c r="D7120" i="16"/>
  <c r="C7120" i="16"/>
  <c r="E7120" i="16" s="1"/>
  <c r="K7122" i="16"/>
  <c r="A7121" i="16"/>
  <c r="C7127" i="28" l="1"/>
  <c r="E7127" i="28" s="1"/>
  <c r="D7127" i="28"/>
  <c r="K7129" i="28"/>
  <c r="A7128" i="28"/>
  <c r="D7976" i="22"/>
  <c r="C7976" i="22"/>
  <c r="E7976" i="22" s="1"/>
  <c r="K7978" i="22"/>
  <c r="A7977" i="22"/>
  <c r="C8645" i="31"/>
  <c r="E8645" i="31" s="1"/>
  <c r="D8645" i="31"/>
  <c r="K8647" i="31"/>
  <c r="A8646" i="31"/>
  <c r="A8093" i="30"/>
  <c r="K8094" i="30"/>
  <c r="C8092" i="30"/>
  <c r="E8092" i="30" s="1"/>
  <c r="D8092" i="30"/>
  <c r="K8405" i="27"/>
  <c r="A8404" i="27"/>
  <c r="C8403" i="27"/>
  <c r="E8403" i="27" s="1"/>
  <c r="D8403" i="27"/>
  <c r="D7127" i="23"/>
  <c r="C7127" i="23"/>
  <c r="E7127" i="23" s="1"/>
  <c r="K7129" i="23"/>
  <c r="A7128" i="23"/>
  <c r="K7123" i="16"/>
  <c r="A7122" i="16"/>
  <c r="D7121" i="16"/>
  <c r="C7121" i="16"/>
  <c r="E7121" i="16" s="1"/>
  <c r="D7128" i="28" l="1"/>
  <c r="C7128" i="28"/>
  <c r="E7128" i="28" s="1"/>
  <c r="K7130" i="28"/>
  <c r="A7129" i="28"/>
  <c r="D7977" i="22"/>
  <c r="C7977" i="22"/>
  <c r="E7977" i="22" s="1"/>
  <c r="K7979" i="22"/>
  <c r="A7978" i="22"/>
  <c r="C8646" i="31"/>
  <c r="E8646" i="31" s="1"/>
  <c r="D8646" i="31"/>
  <c r="K8648" i="31"/>
  <c r="A8647" i="31"/>
  <c r="K8095" i="30"/>
  <c r="A8094" i="30"/>
  <c r="D8093" i="30"/>
  <c r="C8093" i="30"/>
  <c r="E8093" i="30" s="1"/>
  <c r="D8404" i="27"/>
  <c r="C8404" i="27"/>
  <c r="E8404" i="27" s="1"/>
  <c r="A8405" i="27"/>
  <c r="K8406" i="27"/>
  <c r="A7129" i="23"/>
  <c r="K7130" i="23"/>
  <c r="D7128" i="23"/>
  <c r="C7128" i="23"/>
  <c r="E7128" i="23" s="1"/>
  <c r="D7122" i="16"/>
  <c r="C7122" i="16"/>
  <c r="E7122" i="16" s="1"/>
  <c r="K7124" i="16"/>
  <c r="A7123" i="16"/>
  <c r="D7129" i="28" l="1"/>
  <c r="C7129" i="28"/>
  <c r="E7129" i="28" s="1"/>
  <c r="K7131" i="28"/>
  <c r="A7130" i="28"/>
  <c r="D7978" i="22"/>
  <c r="C7978" i="22"/>
  <c r="E7978" i="22" s="1"/>
  <c r="K7980" i="22"/>
  <c r="A7979" i="22"/>
  <c r="D8647" i="31"/>
  <c r="C8647" i="31"/>
  <c r="E8647" i="31" s="1"/>
  <c r="K8649" i="31"/>
  <c r="A8648" i="31"/>
  <c r="D8094" i="30"/>
  <c r="C8094" i="30"/>
  <c r="E8094" i="30" s="1"/>
  <c r="K8096" i="30"/>
  <c r="A8095" i="30"/>
  <c r="A8406" i="27"/>
  <c r="K8407" i="27"/>
  <c r="D8405" i="27"/>
  <c r="C8405" i="27"/>
  <c r="E8405" i="27" s="1"/>
  <c r="K7131" i="23"/>
  <c r="A7130" i="23"/>
  <c r="D7129" i="23"/>
  <c r="C7129" i="23"/>
  <c r="E7129" i="23" s="1"/>
  <c r="C7123" i="16"/>
  <c r="E7123" i="16" s="1"/>
  <c r="D7123" i="16"/>
  <c r="K7125" i="16"/>
  <c r="A7124" i="16"/>
  <c r="D7130" i="28" l="1"/>
  <c r="C7130" i="28"/>
  <c r="E7130" i="28" s="1"/>
  <c r="K7132" i="28"/>
  <c r="A7131" i="28"/>
  <c r="D7979" i="22"/>
  <c r="C7979" i="22"/>
  <c r="E7979" i="22" s="1"/>
  <c r="K7981" i="22"/>
  <c r="A7980" i="22"/>
  <c r="D8648" i="31"/>
  <c r="C8648" i="31"/>
  <c r="E8648" i="31" s="1"/>
  <c r="K8650" i="31"/>
  <c r="A8649" i="31"/>
  <c r="D8095" i="30"/>
  <c r="C8095" i="30"/>
  <c r="E8095" i="30" s="1"/>
  <c r="K8097" i="30"/>
  <c r="A8096" i="30"/>
  <c r="K8408" i="27"/>
  <c r="A8407" i="27"/>
  <c r="D8406" i="27"/>
  <c r="C8406" i="27"/>
  <c r="E8406" i="27" s="1"/>
  <c r="D7130" i="23"/>
  <c r="C7130" i="23"/>
  <c r="E7130" i="23" s="1"/>
  <c r="K7132" i="23"/>
  <c r="A7131" i="23"/>
  <c r="K7126" i="16"/>
  <c r="A7125" i="16"/>
  <c r="D7124" i="16"/>
  <c r="C7124" i="16"/>
  <c r="E7124" i="16" s="1"/>
  <c r="D7131" i="28" l="1"/>
  <c r="C7131" i="28"/>
  <c r="E7131" i="28" s="1"/>
  <c r="K7133" i="28"/>
  <c r="A7132" i="28"/>
  <c r="D7980" i="22"/>
  <c r="C7980" i="22"/>
  <c r="E7980" i="22" s="1"/>
  <c r="K7982" i="22"/>
  <c r="A7981" i="22"/>
  <c r="C8649" i="31"/>
  <c r="E8649" i="31" s="1"/>
  <c r="D8649" i="31"/>
  <c r="K8651" i="31"/>
  <c r="A8650" i="31"/>
  <c r="C8096" i="30"/>
  <c r="E8096" i="30" s="1"/>
  <c r="D8096" i="30"/>
  <c r="A8097" i="30"/>
  <c r="K8098" i="30"/>
  <c r="D8407" i="27"/>
  <c r="C8407" i="27"/>
  <c r="E8407" i="27" s="1"/>
  <c r="A8408" i="27"/>
  <c r="K8409" i="27"/>
  <c r="K7133" i="23"/>
  <c r="A7132" i="23"/>
  <c r="D7131" i="23"/>
  <c r="C7131" i="23"/>
  <c r="E7131" i="23" s="1"/>
  <c r="D7125" i="16"/>
  <c r="C7125" i="16"/>
  <c r="E7125" i="16" s="1"/>
  <c r="K7127" i="16"/>
  <c r="A7126" i="16"/>
  <c r="D7132" i="28" l="1"/>
  <c r="C7132" i="28"/>
  <c r="E7132" i="28" s="1"/>
  <c r="K7134" i="28"/>
  <c r="A7133" i="28"/>
  <c r="C7981" i="22"/>
  <c r="E7981" i="22" s="1"/>
  <c r="D7981" i="22"/>
  <c r="K7983" i="22"/>
  <c r="A7982" i="22"/>
  <c r="D8650" i="31"/>
  <c r="C8650" i="31"/>
  <c r="E8650" i="31" s="1"/>
  <c r="K8652" i="31"/>
  <c r="A8651" i="31"/>
  <c r="K8099" i="30"/>
  <c r="A8098" i="30"/>
  <c r="D8097" i="30"/>
  <c r="C8097" i="30"/>
  <c r="E8097" i="30" s="1"/>
  <c r="A8409" i="27"/>
  <c r="K8410" i="27"/>
  <c r="D8408" i="27"/>
  <c r="C8408" i="27"/>
  <c r="E8408" i="27" s="1"/>
  <c r="D7132" i="23"/>
  <c r="C7132" i="23"/>
  <c r="E7132" i="23" s="1"/>
  <c r="K7134" i="23"/>
  <c r="A7133" i="23"/>
  <c r="D7126" i="16"/>
  <c r="C7126" i="16"/>
  <c r="E7126" i="16" s="1"/>
  <c r="K7128" i="16"/>
  <c r="A7127" i="16"/>
  <c r="D7133" i="28" l="1"/>
  <c r="C7133" i="28"/>
  <c r="E7133" i="28" s="1"/>
  <c r="A7134" i="28"/>
  <c r="K7135" i="28"/>
  <c r="C7982" i="22"/>
  <c r="E7982" i="22" s="1"/>
  <c r="D7982" i="22"/>
  <c r="K7984" i="22"/>
  <c r="A7983" i="22"/>
  <c r="C8651" i="31"/>
  <c r="E8651" i="31" s="1"/>
  <c r="D8651" i="31"/>
  <c r="K8653" i="31"/>
  <c r="A8652" i="31"/>
  <c r="D8098" i="30"/>
  <c r="C8098" i="30"/>
  <c r="E8098" i="30" s="1"/>
  <c r="A8099" i="30"/>
  <c r="K8100" i="30"/>
  <c r="K8411" i="27"/>
  <c r="A8410" i="27"/>
  <c r="D8409" i="27"/>
  <c r="C8409" i="27"/>
  <c r="E8409" i="27" s="1"/>
  <c r="K7135" i="23"/>
  <c r="A7134" i="23"/>
  <c r="D7133" i="23"/>
  <c r="C7133" i="23"/>
  <c r="E7133" i="23" s="1"/>
  <c r="K7129" i="16"/>
  <c r="A7128" i="16"/>
  <c r="C7127" i="16"/>
  <c r="E7127" i="16" s="1"/>
  <c r="D7127" i="16"/>
  <c r="K7136" i="28" l="1"/>
  <c r="A7135" i="28"/>
  <c r="D7134" i="28"/>
  <c r="C7134" i="28"/>
  <c r="E7134" i="28" s="1"/>
  <c r="C7983" i="22"/>
  <c r="E7983" i="22" s="1"/>
  <c r="D7983" i="22"/>
  <c r="K7985" i="22"/>
  <c r="A7984" i="22"/>
  <c r="C8652" i="31"/>
  <c r="E8652" i="31" s="1"/>
  <c r="D8652" i="31"/>
  <c r="K8654" i="31"/>
  <c r="A8653" i="31"/>
  <c r="A8100" i="30"/>
  <c r="K8101" i="30"/>
  <c r="D8099" i="30"/>
  <c r="C8099" i="30"/>
  <c r="E8099" i="30" s="1"/>
  <c r="D8410" i="27"/>
  <c r="C8410" i="27"/>
  <c r="E8410" i="27" s="1"/>
  <c r="A8411" i="27"/>
  <c r="K8412" i="27"/>
  <c r="D7134" i="23"/>
  <c r="C7134" i="23"/>
  <c r="E7134" i="23" s="1"/>
  <c r="K7136" i="23"/>
  <c r="A7135" i="23"/>
  <c r="D7128" i="16"/>
  <c r="C7128" i="16"/>
  <c r="E7128" i="16" s="1"/>
  <c r="K7130" i="16"/>
  <c r="A7129" i="16"/>
  <c r="D7135" i="28" l="1"/>
  <c r="C7135" i="28"/>
  <c r="E7135" i="28" s="1"/>
  <c r="A7136" i="28"/>
  <c r="K7137" i="28"/>
  <c r="C7984" i="22"/>
  <c r="E7984" i="22" s="1"/>
  <c r="D7984" i="22"/>
  <c r="K7986" i="22"/>
  <c r="A7985" i="22"/>
  <c r="D8653" i="31"/>
  <c r="C8653" i="31"/>
  <c r="E8653" i="31" s="1"/>
  <c r="K8655" i="31"/>
  <c r="A8654" i="31"/>
  <c r="K8102" i="30"/>
  <c r="A8101" i="30"/>
  <c r="C8100" i="30"/>
  <c r="E8100" i="30" s="1"/>
  <c r="D8100" i="30"/>
  <c r="A8412" i="27"/>
  <c r="K8413" i="27"/>
  <c r="D8411" i="27"/>
  <c r="C8411" i="27"/>
  <c r="E8411" i="27" s="1"/>
  <c r="D7135" i="23"/>
  <c r="C7135" i="23"/>
  <c r="E7135" i="23" s="1"/>
  <c r="K7137" i="23"/>
  <c r="A7136" i="23"/>
  <c r="K7131" i="16"/>
  <c r="A7130" i="16"/>
  <c r="D7129" i="16"/>
  <c r="C7129" i="16"/>
  <c r="E7129" i="16" s="1"/>
  <c r="K7138" i="28" l="1"/>
  <c r="A7137" i="28"/>
  <c r="D7136" i="28"/>
  <c r="C7136" i="28"/>
  <c r="E7136" i="28" s="1"/>
  <c r="D7985" i="22"/>
  <c r="C7985" i="22"/>
  <c r="E7985" i="22" s="1"/>
  <c r="K7987" i="22"/>
  <c r="A7986" i="22"/>
  <c r="D8654" i="31"/>
  <c r="C8654" i="31"/>
  <c r="E8654" i="31" s="1"/>
  <c r="K8656" i="31"/>
  <c r="A8655" i="31"/>
  <c r="D8101" i="30"/>
  <c r="C8101" i="30"/>
  <c r="E8101" i="30" s="1"/>
  <c r="K8103" i="30"/>
  <c r="A8102" i="30"/>
  <c r="A8413" i="27"/>
  <c r="K8414" i="27"/>
  <c r="D8412" i="27"/>
  <c r="C8412" i="27"/>
  <c r="E8412" i="27" s="1"/>
  <c r="D7136" i="23"/>
  <c r="C7136" i="23"/>
  <c r="E7136" i="23" s="1"/>
  <c r="K7138" i="23"/>
  <c r="A7137" i="23"/>
  <c r="D7130" i="16"/>
  <c r="C7130" i="16"/>
  <c r="E7130" i="16" s="1"/>
  <c r="K7132" i="16"/>
  <c r="A7131" i="16"/>
  <c r="D7137" i="28" l="1"/>
  <c r="C7137" i="28"/>
  <c r="E7137" i="28" s="1"/>
  <c r="K7139" i="28"/>
  <c r="A7138" i="28"/>
  <c r="D7986" i="22"/>
  <c r="C7986" i="22"/>
  <c r="E7986" i="22" s="1"/>
  <c r="A7987" i="22"/>
  <c r="K7988" i="22"/>
  <c r="D8655" i="31"/>
  <c r="C8655" i="31"/>
  <c r="E8655" i="31" s="1"/>
  <c r="A8656" i="31"/>
  <c r="K8657" i="31"/>
  <c r="D8102" i="30"/>
  <c r="C8102" i="30"/>
  <c r="E8102" i="30" s="1"/>
  <c r="A8103" i="30"/>
  <c r="K8104" i="30"/>
  <c r="A8414" i="27"/>
  <c r="K8415" i="27"/>
  <c r="D8413" i="27"/>
  <c r="C8413" i="27"/>
  <c r="E8413" i="27" s="1"/>
  <c r="K7139" i="23"/>
  <c r="A7138" i="23"/>
  <c r="D7137" i="23"/>
  <c r="C7137" i="23"/>
  <c r="E7137" i="23" s="1"/>
  <c r="K7133" i="16"/>
  <c r="A7132" i="16"/>
  <c r="C7131" i="16"/>
  <c r="E7131" i="16" s="1"/>
  <c r="D7131" i="16"/>
  <c r="D7138" i="28" l="1"/>
  <c r="C7138" i="28"/>
  <c r="E7138" i="28" s="1"/>
  <c r="K7140" i="28"/>
  <c r="A7139" i="28"/>
  <c r="K7989" i="22"/>
  <c r="A7988" i="22"/>
  <c r="C7987" i="22"/>
  <c r="E7987" i="22" s="1"/>
  <c r="D7987" i="22"/>
  <c r="K8658" i="31"/>
  <c r="A8657" i="31"/>
  <c r="C8656" i="31"/>
  <c r="E8656" i="31" s="1"/>
  <c r="D8656" i="31"/>
  <c r="K8105" i="30"/>
  <c r="A8104" i="30"/>
  <c r="D8103" i="30"/>
  <c r="C8103" i="30"/>
  <c r="E8103" i="30" s="1"/>
  <c r="K8416" i="27"/>
  <c r="A8415" i="27"/>
  <c r="D8414" i="27"/>
  <c r="C8414" i="27"/>
  <c r="E8414" i="27" s="1"/>
  <c r="D7138" i="23"/>
  <c r="C7138" i="23"/>
  <c r="E7138" i="23" s="1"/>
  <c r="K7140" i="23"/>
  <c r="A7139" i="23"/>
  <c r="D7132" i="16"/>
  <c r="C7132" i="16"/>
  <c r="E7132" i="16" s="1"/>
  <c r="K7134" i="16"/>
  <c r="A7133" i="16"/>
  <c r="D7139" i="28" l="1"/>
  <c r="C7139" i="28"/>
  <c r="E7139" i="28" s="1"/>
  <c r="K7141" i="28"/>
  <c r="A7140" i="28"/>
  <c r="C7988" i="22"/>
  <c r="E7988" i="22" s="1"/>
  <c r="D7988" i="22"/>
  <c r="K7990" i="22"/>
  <c r="A7989" i="22"/>
  <c r="C8657" i="31"/>
  <c r="E8657" i="31" s="1"/>
  <c r="D8657" i="31"/>
  <c r="K8659" i="31"/>
  <c r="A8658" i="31"/>
  <c r="C8104" i="30"/>
  <c r="E8104" i="30" s="1"/>
  <c r="D8104" i="30"/>
  <c r="A8105" i="30"/>
  <c r="K8106" i="30"/>
  <c r="D8415" i="27"/>
  <c r="C8415" i="27"/>
  <c r="E8415" i="27" s="1"/>
  <c r="A8416" i="27"/>
  <c r="K8417" i="27"/>
  <c r="D7139" i="23"/>
  <c r="C7139" i="23"/>
  <c r="E7139" i="23" s="1"/>
  <c r="K7141" i="23"/>
  <c r="A7140" i="23"/>
  <c r="D7133" i="16"/>
  <c r="C7133" i="16"/>
  <c r="E7133" i="16" s="1"/>
  <c r="K7135" i="16"/>
  <c r="A7134" i="16"/>
  <c r="D7140" i="28" l="1"/>
  <c r="C7140" i="28"/>
  <c r="E7140" i="28" s="1"/>
  <c r="A7141" i="28"/>
  <c r="K7142" i="28"/>
  <c r="C7989" i="22"/>
  <c r="E7989" i="22" s="1"/>
  <c r="D7989" i="22"/>
  <c r="K7991" i="22"/>
  <c r="A7990" i="22"/>
  <c r="C8658" i="31"/>
  <c r="E8658" i="31" s="1"/>
  <c r="D8658" i="31"/>
  <c r="K8660" i="31"/>
  <c r="A8659" i="31"/>
  <c r="A8106" i="30"/>
  <c r="K8107" i="30"/>
  <c r="D8105" i="30"/>
  <c r="C8105" i="30"/>
  <c r="E8105" i="30" s="1"/>
  <c r="A8417" i="27"/>
  <c r="K8418" i="27"/>
  <c r="D8416" i="27"/>
  <c r="C8416" i="27"/>
  <c r="E8416" i="27" s="1"/>
  <c r="D7140" i="23"/>
  <c r="C7140" i="23"/>
  <c r="E7140" i="23" s="1"/>
  <c r="K7142" i="23"/>
  <c r="A7141" i="23"/>
  <c r="D7134" i="16"/>
  <c r="C7134" i="16"/>
  <c r="E7134" i="16" s="1"/>
  <c r="K7136" i="16"/>
  <c r="A7135" i="16"/>
  <c r="K7143" i="28" l="1"/>
  <c r="A7142" i="28"/>
  <c r="C7141" i="28"/>
  <c r="E7141" i="28" s="1"/>
  <c r="D7141" i="28"/>
  <c r="C7990" i="22"/>
  <c r="E7990" i="22" s="1"/>
  <c r="D7990" i="22"/>
  <c r="K7992" i="22"/>
  <c r="A7991" i="22"/>
  <c r="D8659" i="31"/>
  <c r="C8659" i="31"/>
  <c r="E8659" i="31" s="1"/>
  <c r="K8661" i="31"/>
  <c r="A8660" i="31"/>
  <c r="A8107" i="30"/>
  <c r="K8108" i="30"/>
  <c r="C8106" i="30"/>
  <c r="E8106" i="30" s="1"/>
  <c r="D8106" i="30"/>
  <c r="K8419" i="27"/>
  <c r="A8418" i="27"/>
  <c r="D8417" i="27"/>
  <c r="C8417" i="27"/>
  <c r="E8417" i="27" s="1"/>
  <c r="D7141" i="23"/>
  <c r="C7141" i="23"/>
  <c r="E7141" i="23" s="1"/>
  <c r="K7143" i="23"/>
  <c r="A7142" i="23"/>
  <c r="C7135" i="16"/>
  <c r="E7135" i="16" s="1"/>
  <c r="D7135" i="16"/>
  <c r="K7137" i="16"/>
  <c r="A7136" i="16"/>
  <c r="D7142" i="28" l="1"/>
  <c r="C7142" i="28"/>
  <c r="E7142" i="28" s="1"/>
  <c r="A7143" i="28"/>
  <c r="K7144" i="28"/>
  <c r="D7991" i="22"/>
  <c r="C7991" i="22"/>
  <c r="E7991" i="22" s="1"/>
  <c r="A7992" i="22"/>
  <c r="K7993" i="22"/>
  <c r="D8660" i="31"/>
  <c r="C8660" i="31"/>
  <c r="E8660" i="31" s="1"/>
  <c r="K8662" i="31"/>
  <c r="A8661" i="31"/>
  <c r="K8109" i="30"/>
  <c r="A8108" i="30"/>
  <c r="D8107" i="30"/>
  <c r="C8107" i="30"/>
  <c r="E8107" i="30" s="1"/>
  <c r="D8418" i="27"/>
  <c r="C8418" i="27"/>
  <c r="E8418" i="27" s="1"/>
  <c r="A8419" i="27"/>
  <c r="K8420" i="27"/>
  <c r="D7142" i="23"/>
  <c r="C7142" i="23"/>
  <c r="E7142" i="23" s="1"/>
  <c r="K7144" i="23"/>
  <c r="A7143" i="23"/>
  <c r="D7136" i="16"/>
  <c r="C7136" i="16"/>
  <c r="E7136" i="16" s="1"/>
  <c r="K7138" i="16"/>
  <c r="A7137" i="16"/>
  <c r="K7145" i="28" l="1"/>
  <c r="A7144" i="28"/>
  <c r="C7143" i="28"/>
  <c r="E7143" i="28" s="1"/>
  <c r="D7143" i="28"/>
  <c r="K7994" i="22"/>
  <c r="A7993" i="22"/>
  <c r="C7992" i="22"/>
  <c r="E7992" i="22" s="1"/>
  <c r="D7992" i="22"/>
  <c r="C8661" i="31"/>
  <c r="E8661" i="31" s="1"/>
  <c r="D8661" i="31"/>
  <c r="K8663" i="31"/>
  <c r="A8662" i="31"/>
  <c r="C8108" i="30"/>
  <c r="E8108" i="30" s="1"/>
  <c r="D8108" i="30"/>
  <c r="K8110" i="30"/>
  <c r="A8109" i="30"/>
  <c r="K8421" i="27"/>
  <c r="A8420" i="27"/>
  <c r="D8419" i="27"/>
  <c r="C8419" i="27"/>
  <c r="E8419" i="27" s="1"/>
  <c r="D7143" i="23"/>
  <c r="C7143" i="23"/>
  <c r="E7143" i="23" s="1"/>
  <c r="K7145" i="23"/>
  <c r="A7144" i="23"/>
  <c r="K7139" i="16"/>
  <c r="A7138" i="16"/>
  <c r="D7137" i="16"/>
  <c r="C7137" i="16"/>
  <c r="E7137" i="16" s="1"/>
  <c r="C7144" i="28" l="1"/>
  <c r="E7144" i="28" s="1"/>
  <c r="D7144" i="28"/>
  <c r="K7146" i="28"/>
  <c r="A7145" i="28"/>
  <c r="D7993" i="22"/>
  <c r="C7993" i="22"/>
  <c r="E7993" i="22" s="1"/>
  <c r="K7995" i="22"/>
  <c r="A7994" i="22"/>
  <c r="D8662" i="31"/>
  <c r="C8662" i="31"/>
  <c r="E8662" i="31" s="1"/>
  <c r="K8664" i="31"/>
  <c r="A8663" i="31"/>
  <c r="D8109" i="30"/>
  <c r="C8109" i="30"/>
  <c r="E8109" i="30" s="1"/>
  <c r="K8111" i="30"/>
  <c r="A8110" i="30"/>
  <c r="D8420" i="27"/>
  <c r="C8420" i="27"/>
  <c r="E8420" i="27" s="1"/>
  <c r="A8421" i="27"/>
  <c r="K8422" i="27"/>
  <c r="D7144" i="23"/>
  <c r="C7144" i="23"/>
  <c r="E7144" i="23" s="1"/>
  <c r="K7146" i="23"/>
  <c r="A7145" i="23"/>
  <c r="D7138" i="16"/>
  <c r="C7138" i="16"/>
  <c r="E7138" i="16" s="1"/>
  <c r="K7140" i="16"/>
  <c r="A7139" i="16"/>
  <c r="C7145" i="28" l="1"/>
  <c r="E7145" i="28" s="1"/>
  <c r="D7145" i="28"/>
  <c r="K7147" i="28"/>
  <c r="A7146" i="28"/>
  <c r="C7994" i="22"/>
  <c r="E7994" i="22" s="1"/>
  <c r="D7994" i="22"/>
  <c r="K7996" i="22"/>
  <c r="A7995" i="22"/>
  <c r="D8663" i="31"/>
  <c r="C8663" i="31"/>
  <c r="E8663" i="31" s="1"/>
  <c r="A8664" i="31"/>
  <c r="K8665" i="31"/>
  <c r="D8110" i="30"/>
  <c r="C8110" i="30"/>
  <c r="E8110" i="30" s="1"/>
  <c r="K8112" i="30"/>
  <c r="A8111" i="30"/>
  <c r="D8421" i="27"/>
  <c r="C8421" i="27"/>
  <c r="E8421" i="27" s="1"/>
  <c r="A8422" i="27"/>
  <c r="K8423" i="27"/>
  <c r="A7146" i="23"/>
  <c r="K7147" i="23"/>
  <c r="D7145" i="23"/>
  <c r="C7145" i="23"/>
  <c r="E7145" i="23" s="1"/>
  <c r="C7139" i="16"/>
  <c r="E7139" i="16" s="1"/>
  <c r="D7139" i="16"/>
  <c r="K7141" i="16"/>
  <c r="A7140" i="16"/>
  <c r="C7146" i="28" l="1"/>
  <c r="E7146" i="28" s="1"/>
  <c r="D7146" i="28"/>
  <c r="K7148" i="28"/>
  <c r="A7147" i="28"/>
  <c r="D7995" i="22"/>
  <c r="C7995" i="22"/>
  <c r="E7995" i="22" s="1"/>
  <c r="K7997" i="22"/>
  <c r="A7996" i="22"/>
  <c r="K8666" i="31"/>
  <c r="A8665" i="31"/>
  <c r="C8664" i="31"/>
  <c r="E8664" i="31" s="1"/>
  <c r="D8664" i="31"/>
  <c r="K8113" i="30"/>
  <c r="A8112" i="30"/>
  <c r="D8111" i="30"/>
  <c r="C8111" i="30"/>
  <c r="E8111" i="30" s="1"/>
  <c r="D8422" i="27"/>
  <c r="C8422" i="27"/>
  <c r="E8422" i="27" s="1"/>
  <c r="A8423" i="27"/>
  <c r="K8424" i="27"/>
  <c r="K7148" i="23"/>
  <c r="A7147" i="23"/>
  <c r="D7146" i="23"/>
  <c r="C7146" i="23"/>
  <c r="E7146" i="23" s="1"/>
  <c r="K7142" i="16"/>
  <c r="A7141" i="16"/>
  <c r="D7140" i="16"/>
  <c r="C7140" i="16"/>
  <c r="E7140" i="16" s="1"/>
  <c r="D7147" i="28" l="1"/>
  <c r="C7147" i="28"/>
  <c r="E7147" i="28" s="1"/>
  <c r="A7148" i="28"/>
  <c r="K7149" i="28"/>
  <c r="C7996" i="22"/>
  <c r="E7996" i="22" s="1"/>
  <c r="D7996" i="22"/>
  <c r="K7998" i="22"/>
  <c r="A7997" i="22"/>
  <c r="D8665" i="31"/>
  <c r="C8665" i="31"/>
  <c r="E8665" i="31" s="1"/>
  <c r="A8666" i="31"/>
  <c r="K8667" i="31"/>
  <c r="C8112" i="30"/>
  <c r="E8112" i="30" s="1"/>
  <c r="D8112" i="30"/>
  <c r="K8114" i="30"/>
  <c r="A8113" i="30"/>
  <c r="A8424" i="27"/>
  <c r="K8425" i="27"/>
  <c r="D8423" i="27"/>
  <c r="C8423" i="27"/>
  <c r="E8423" i="27" s="1"/>
  <c r="D7147" i="23"/>
  <c r="C7147" i="23"/>
  <c r="E7147" i="23" s="1"/>
  <c r="K7149" i="23"/>
  <c r="A7148" i="23"/>
  <c r="D7141" i="16"/>
  <c r="C7141" i="16"/>
  <c r="E7141" i="16" s="1"/>
  <c r="K7143" i="16"/>
  <c r="A7142" i="16"/>
  <c r="K7150" i="28" l="1"/>
  <c r="A7149" i="28"/>
  <c r="C7148" i="28"/>
  <c r="E7148" i="28" s="1"/>
  <c r="D7148" i="28"/>
  <c r="D7997" i="22"/>
  <c r="C7997" i="22"/>
  <c r="E7997" i="22" s="1"/>
  <c r="A7998" i="22"/>
  <c r="K7999" i="22"/>
  <c r="K8668" i="31"/>
  <c r="A8667" i="31"/>
  <c r="C8666" i="31"/>
  <c r="E8666" i="31" s="1"/>
  <c r="D8666" i="31"/>
  <c r="D8113" i="30"/>
  <c r="C8113" i="30"/>
  <c r="E8113" i="30" s="1"/>
  <c r="K8115" i="30"/>
  <c r="A8114" i="30"/>
  <c r="A8425" i="27"/>
  <c r="K8426" i="27"/>
  <c r="D8424" i="27"/>
  <c r="C8424" i="27"/>
  <c r="E8424" i="27" s="1"/>
  <c r="D7148" i="23"/>
  <c r="C7148" i="23"/>
  <c r="E7148" i="23" s="1"/>
  <c r="K7150" i="23"/>
  <c r="A7149" i="23"/>
  <c r="D7142" i="16"/>
  <c r="C7142" i="16"/>
  <c r="E7142" i="16" s="1"/>
  <c r="K7144" i="16"/>
  <c r="A7143" i="16"/>
  <c r="D7149" i="28" l="1"/>
  <c r="C7149" i="28"/>
  <c r="E7149" i="28" s="1"/>
  <c r="A7150" i="28"/>
  <c r="K7151" i="28"/>
  <c r="K8000" i="22"/>
  <c r="A7999" i="22"/>
  <c r="C7998" i="22"/>
  <c r="E7998" i="22" s="1"/>
  <c r="D7998" i="22"/>
  <c r="D8667" i="31"/>
  <c r="C8667" i="31"/>
  <c r="E8667" i="31" s="1"/>
  <c r="K8669" i="31"/>
  <c r="A8668" i="31"/>
  <c r="D8114" i="30"/>
  <c r="C8114" i="30"/>
  <c r="E8114" i="30" s="1"/>
  <c r="K8116" i="30"/>
  <c r="A8115" i="30"/>
  <c r="A8426" i="27"/>
  <c r="K8427" i="27"/>
  <c r="D8425" i="27"/>
  <c r="C8425" i="27"/>
  <c r="E8425" i="27" s="1"/>
  <c r="D7149" i="23"/>
  <c r="C7149" i="23"/>
  <c r="E7149" i="23" s="1"/>
  <c r="K7151" i="23"/>
  <c r="A7150" i="23"/>
  <c r="C7143" i="16"/>
  <c r="E7143" i="16" s="1"/>
  <c r="D7143" i="16"/>
  <c r="K7145" i="16"/>
  <c r="A7144" i="16"/>
  <c r="K7152" i="28" l="1"/>
  <c r="A7151" i="28"/>
  <c r="C7150" i="28"/>
  <c r="E7150" i="28" s="1"/>
  <c r="D7150" i="28"/>
  <c r="D7999" i="22"/>
  <c r="C7999" i="22"/>
  <c r="E7999" i="22" s="1"/>
  <c r="K8001" i="22"/>
  <c r="A8000" i="22"/>
  <c r="C8668" i="31"/>
  <c r="E8668" i="31" s="1"/>
  <c r="D8668" i="31"/>
  <c r="K8670" i="31"/>
  <c r="A8669" i="31"/>
  <c r="D8115" i="30"/>
  <c r="C8115" i="30"/>
  <c r="E8115" i="30" s="1"/>
  <c r="K8117" i="30"/>
  <c r="A8116" i="30"/>
  <c r="K8428" i="27"/>
  <c r="A8427" i="27"/>
  <c r="D8426" i="27"/>
  <c r="C8426" i="27"/>
  <c r="E8426" i="27" s="1"/>
  <c r="D7150" i="23"/>
  <c r="C7150" i="23"/>
  <c r="E7150" i="23" s="1"/>
  <c r="K7152" i="23"/>
  <c r="A7151" i="23"/>
  <c r="D7144" i="16"/>
  <c r="C7144" i="16"/>
  <c r="E7144" i="16" s="1"/>
  <c r="K7146" i="16"/>
  <c r="A7145" i="16"/>
  <c r="D7151" i="28" l="1"/>
  <c r="C7151" i="28"/>
  <c r="E7151" i="28" s="1"/>
  <c r="A7152" i="28"/>
  <c r="K7153" i="28"/>
  <c r="C8000" i="22"/>
  <c r="E8000" i="22" s="1"/>
  <c r="D8000" i="22"/>
  <c r="K8002" i="22"/>
  <c r="A8001" i="22"/>
  <c r="C8669" i="31"/>
  <c r="E8669" i="31" s="1"/>
  <c r="D8669" i="31"/>
  <c r="K8671" i="31"/>
  <c r="A8670" i="31"/>
  <c r="C8116" i="30"/>
  <c r="E8116" i="30" s="1"/>
  <c r="D8116" i="30"/>
  <c r="K8118" i="30"/>
  <c r="A8117" i="30"/>
  <c r="D8427" i="27"/>
  <c r="C8427" i="27"/>
  <c r="E8427" i="27" s="1"/>
  <c r="A8428" i="27"/>
  <c r="K8429" i="27"/>
  <c r="D7151" i="23"/>
  <c r="C7151" i="23"/>
  <c r="E7151" i="23" s="1"/>
  <c r="K7153" i="23"/>
  <c r="A7152" i="23"/>
  <c r="K7147" i="16"/>
  <c r="A7146" i="16"/>
  <c r="D7145" i="16"/>
  <c r="C7145" i="16"/>
  <c r="E7145" i="16" s="1"/>
  <c r="K7154" i="28" l="1"/>
  <c r="A7153" i="28"/>
  <c r="C7152" i="28"/>
  <c r="E7152" i="28" s="1"/>
  <c r="D7152" i="28"/>
  <c r="C8001" i="22"/>
  <c r="E8001" i="22" s="1"/>
  <c r="D8001" i="22"/>
  <c r="K8003" i="22"/>
  <c r="A8002" i="22"/>
  <c r="D8670" i="31"/>
  <c r="C8670" i="31"/>
  <c r="E8670" i="31" s="1"/>
  <c r="K8672" i="31"/>
  <c r="A8671" i="31"/>
  <c r="A8118" i="30"/>
  <c r="K8119" i="30"/>
  <c r="D8117" i="30"/>
  <c r="C8117" i="30"/>
  <c r="E8117" i="30" s="1"/>
  <c r="D8428" i="27"/>
  <c r="C8428" i="27"/>
  <c r="E8428" i="27" s="1"/>
  <c r="A8429" i="27"/>
  <c r="K8430" i="27"/>
  <c r="D7152" i="23"/>
  <c r="C7152" i="23"/>
  <c r="E7152" i="23" s="1"/>
  <c r="K7154" i="23"/>
  <c r="A7153" i="23"/>
  <c r="D7146" i="16"/>
  <c r="C7146" i="16"/>
  <c r="E7146" i="16" s="1"/>
  <c r="K7148" i="16"/>
  <c r="A7147" i="16"/>
  <c r="D7153" i="28" l="1"/>
  <c r="C7153" i="28"/>
  <c r="E7153" i="28" s="1"/>
  <c r="A7154" i="28"/>
  <c r="K7155" i="28"/>
  <c r="C8002" i="22"/>
  <c r="E8002" i="22" s="1"/>
  <c r="D8002" i="22"/>
  <c r="K8004" i="22"/>
  <c r="A8003" i="22"/>
  <c r="C8671" i="31"/>
  <c r="E8671" i="31" s="1"/>
  <c r="D8671" i="31"/>
  <c r="K8673" i="31"/>
  <c r="A8672" i="31"/>
  <c r="K8120" i="30"/>
  <c r="A8119" i="30"/>
  <c r="D8118" i="30"/>
  <c r="C8118" i="30"/>
  <c r="E8118" i="30" s="1"/>
  <c r="K8431" i="27"/>
  <c r="A8430" i="27"/>
  <c r="D8429" i="27"/>
  <c r="C8429" i="27"/>
  <c r="E8429" i="27" s="1"/>
  <c r="K7155" i="23"/>
  <c r="A7154" i="23"/>
  <c r="D7153" i="23"/>
  <c r="C7153" i="23"/>
  <c r="E7153" i="23" s="1"/>
  <c r="C7147" i="16"/>
  <c r="E7147" i="16" s="1"/>
  <c r="D7147" i="16"/>
  <c r="K7149" i="16"/>
  <c r="A7148" i="16"/>
  <c r="K7156" i="28" l="1"/>
  <c r="A7155" i="28"/>
  <c r="C7154" i="28"/>
  <c r="E7154" i="28" s="1"/>
  <c r="D7154" i="28"/>
  <c r="C8003" i="22"/>
  <c r="E8003" i="22" s="1"/>
  <c r="D8003" i="22"/>
  <c r="K8005" i="22"/>
  <c r="A8004" i="22"/>
  <c r="D8672" i="31"/>
  <c r="C8672" i="31"/>
  <c r="E8672" i="31" s="1"/>
  <c r="K8674" i="31"/>
  <c r="A8673" i="31"/>
  <c r="D8119" i="30"/>
  <c r="C8119" i="30"/>
  <c r="E8119" i="30" s="1"/>
  <c r="A8120" i="30"/>
  <c r="K8121" i="30"/>
  <c r="D8430" i="27"/>
  <c r="C8430" i="27"/>
  <c r="E8430" i="27" s="1"/>
  <c r="A8431" i="27"/>
  <c r="K8432" i="27"/>
  <c r="D7154" i="23"/>
  <c r="C7154" i="23"/>
  <c r="E7154" i="23" s="1"/>
  <c r="K7156" i="23"/>
  <c r="A7155" i="23"/>
  <c r="D7148" i="16"/>
  <c r="C7148" i="16"/>
  <c r="E7148" i="16" s="1"/>
  <c r="K7150" i="16"/>
  <c r="A7149" i="16"/>
  <c r="D7155" i="28" l="1"/>
  <c r="C7155" i="28"/>
  <c r="E7155" i="28" s="1"/>
  <c r="K7157" i="28"/>
  <c r="A7156" i="28"/>
  <c r="D8004" i="22"/>
  <c r="C8004" i="22"/>
  <c r="E8004" i="22" s="1"/>
  <c r="K8006" i="22"/>
  <c r="A8005" i="22"/>
  <c r="D8673" i="31"/>
  <c r="C8673" i="31"/>
  <c r="E8673" i="31" s="1"/>
  <c r="K8675" i="31"/>
  <c r="A8674" i="31"/>
  <c r="K8122" i="30"/>
  <c r="A8121" i="30"/>
  <c r="C8120" i="30"/>
  <c r="E8120" i="30" s="1"/>
  <c r="D8120" i="30"/>
  <c r="D8431" i="27"/>
  <c r="C8431" i="27"/>
  <c r="E8431" i="27" s="1"/>
  <c r="K8433" i="27"/>
  <c r="A8432" i="27"/>
  <c r="K7157" i="23"/>
  <c r="A7156" i="23"/>
  <c r="D7155" i="23"/>
  <c r="C7155" i="23"/>
  <c r="E7155" i="23" s="1"/>
  <c r="D7149" i="16"/>
  <c r="C7149" i="16"/>
  <c r="E7149" i="16" s="1"/>
  <c r="K7151" i="16"/>
  <c r="A7150" i="16"/>
  <c r="C7156" i="28" l="1"/>
  <c r="E7156" i="28" s="1"/>
  <c r="D7156" i="28"/>
  <c r="K7158" i="28"/>
  <c r="A7157" i="28"/>
  <c r="D8005" i="22"/>
  <c r="C8005" i="22"/>
  <c r="E8005" i="22" s="1"/>
  <c r="K8007" i="22"/>
  <c r="A8006" i="22"/>
  <c r="C8674" i="31"/>
  <c r="E8674" i="31" s="1"/>
  <c r="D8674" i="31"/>
  <c r="K8676" i="31"/>
  <c r="A8675" i="31"/>
  <c r="D8121" i="30"/>
  <c r="C8121" i="30"/>
  <c r="E8121" i="30" s="1"/>
  <c r="A8122" i="30"/>
  <c r="K8123" i="30"/>
  <c r="D8432" i="27"/>
  <c r="C8432" i="27"/>
  <c r="E8432" i="27" s="1"/>
  <c r="A8433" i="27"/>
  <c r="K8434" i="27"/>
  <c r="D7156" i="23"/>
  <c r="C7156" i="23"/>
  <c r="E7156" i="23" s="1"/>
  <c r="K7158" i="23"/>
  <c r="A7157" i="23"/>
  <c r="K7152" i="16"/>
  <c r="A7151" i="16"/>
  <c r="D7150" i="16"/>
  <c r="C7150" i="16"/>
  <c r="E7150" i="16" s="1"/>
  <c r="D7157" i="28" l="1"/>
  <c r="C7157" i="28"/>
  <c r="E7157" i="28" s="1"/>
  <c r="K7159" i="28"/>
  <c r="A7158" i="28"/>
  <c r="D8006" i="22"/>
  <c r="C8006" i="22"/>
  <c r="E8006" i="22" s="1"/>
  <c r="K8008" i="22"/>
  <c r="A8007" i="22"/>
  <c r="D8675" i="31"/>
  <c r="C8675" i="31"/>
  <c r="E8675" i="31" s="1"/>
  <c r="K8677" i="31"/>
  <c r="A8676" i="31"/>
  <c r="K8124" i="30"/>
  <c r="A8123" i="30"/>
  <c r="D8122" i="30"/>
  <c r="C8122" i="30"/>
  <c r="E8122" i="30" s="1"/>
  <c r="D8433" i="27"/>
  <c r="C8433" i="27"/>
  <c r="E8433" i="27" s="1"/>
  <c r="A8434" i="27"/>
  <c r="K8435" i="27"/>
  <c r="D7157" i="23"/>
  <c r="C7157" i="23"/>
  <c r="E7157" i="23" s="1"/>
  <c r="K7159" i="23"/>
  <c r="A7158" i="23"/>
  <c r="C7151" i="16"/>
  <c r="E7151" i="16" s="1"/>
  <c r="D7151" i="16"/>
  <c r="K7153" i="16"/>
  <c r="A7152" i="16"/>
  <c r="D7158" i="28" l="1"/>
  <c r="C7158" i="28"/>
  <c r="E7158" i="28" s="1"/>
  <c r="K7160" i="28"/>
  <c r="A7159" i="28"/>
  <c r="D8007" i="22"/>
  <c r="C8007" i="22"/>
  <c r="E8007" i="22" s="1"/>
  <c r="K8009" i="22"/>
  <c r="A8008" i="22"/>
  <c r="C8676" i="31"/>
  <c r="E8676" i="31" s="1"/>
  <c r="D8676" i="31"/>
  <c r="K8678" i="31"/>
  <c r="A8677" i="31"/>
  <c r="D8123" i="30"/>
  <c r="C8123" i="30"/>
  <c r="E8123" i="30" s="1"/>
  <c r="K8125" i="30"/>
  <c r="A8124" i="30"/>
  <c r="D8434" i="27"/>
  <c r="C8434" i="27"/>
  <c r="E8434" i="27" s="1"/>
  <c r="K8436" i="27"/>
  <c r="A8435" i="27"/>
  <c r="K7160" i="23"/>
  <c r="A7159" i="23"/>
  <c r="D7158" i="23"/>
  <c r="C7158" i="23"/>
  <c r="E7158" i="23" s="1"/>
  <c r="D7152" i="16"/>
  <c r="C7152" i="16"/>
  <c r="E7152" i="16" s="1"/>
  <c r="K7154" i="16"/>
  <c r="A7153" i="16"/>
  <c r="C7159" i="28" l="1"/>
  <c r="E7159" i="28" s="1"/>
  <c r="D7159" i="28"/>
  <c r="A7160" i="28"/>
  <c r="K7161" i="28"/>
  <c r="C8008" i="22"/>
  <c r="E8008" i="22" s="1"/>
  <c r="D8008" i="22"/>
  <c r="K8010" i="22"/>
  <c r="A8009" i="22"/>
  <c r="D8677" i="31"/>
  <c r="C8677" i="31"/>
  <c r="E8677" i="31" s="1"/>
  <c r="K8679" i="31"/>
  <c r="A8678" i="31"/>
  <c r="C8124" i="30"/>
  <c r="E8124" i="30" s="1"/>
  <c r="D8124" i="30"/>
  <c r="K8126" i="30"/>
  <c r="A8125" i="30"/>
  <c r="D8435" i="27"/>
  <c r="C8435" i="27"/>
  <c r="E8435" i="27" s="1"/>
  <c r="A8436" i="27"/>
  <c r="K8437" i="27"/>
  <c r="D7159" i="23"/>
  <c r="C7159" i="23"/>
  <c r="E7159" i="23" s="1"/>
  <c r="K7161" i="23"/>
  <c r="A7160" i="23"/>
  <c r="D7153" i="16"/>
  <c r="C7153" i="16"/>
  <c r="E7153" i="16" s="1"/>
  <c r="K7155" i="16"/>
  <c r="A7154" i="16"/>
  <c r="K7162" i="28" l="1"/>
  <c r="A7161" i="28"/>
  <c r="D7160" i="28"/>
  <c r="C7160" i="28"/>
  <c r="E7160" i="28" s="1"/>
  <c r="D8009" i="22"/>
  <c r="C8009" i="22"/>
  <c r="E8009" i="22" s="1"/>
  <c r="K8011" i="22"/>
  <c r="A8010" i="22"/>
  <c r="D8678" i="31"/>
  <c r="C8678" i="31"/>
  <c r="E8678" i="31" s="1"/>
  <c r="K8680" i="31"/>
  <c r="A8679" i="31"/>
  <c r="D8125" i="30"/>
  <c r="C8125" i="30"/>
  <c r="E8125" i="30" s="1"/>
  <c r="A8126" i="30"/>
  <c r="K8127" i="30"/>
  <c r="D8436" i="27"/>
  <c r="C8436" i="27"/>
  <c r="E8436" i="27" s="1"/>
  <c r="A8437" i="27"/>
  <c r="K8438" i="27"/>
  <c r="K7162" i="23"/>
  <c r="A7161" i="23"/>
  <c r="D7160" i="23"/>
  <c r="C7160" i="23"/>
  <c r="E7160" i="23" s="1"/>
  <c r="D7154" i="16"/>
  <c r="C7154" i="16"/>
  <c r="E7154" i="16" s="1"/>
  <c r="K7156" i="16"/>
  <c r="A7155" i="16"/>
  <c r="D7161" i="28" l="1"/>
  <c r="C7161" i="28"/>
  <c r="E7161" i="28" s="1"/>
  <c r="K7163" i="28"/>
  <c r="A7162" i="28"/>
  <c r="C8010" i="22"/>
  <c r="E8010" i="22" s="1"/>
  <c r="D8010" i="22"/>
  <c r="K8012" i="22"/>
  <c r="A8011" i="22"/>
  <c r="D8679" i="31"/>
  <c r="C8679" i="31"/>
  <c r="E8679" i="31" s="1"/>
  <c r="K8681" i="31"/>
  <c r="A8680" i="31"/>
  <c r="K8128" i="30"/>
  <c r="A8127" i="30"/>
  <c r="D8126" i="30"/>
  <c r="C8126" i="30"/>
  <c r="E8126" i="30" s="1"/>
  <c r="K8439" i="27"/>
  <c r="A8438" i="27"/>
  <c r="D8437" i="27"/>
  <c r="C8437" i="27"/>
  <c r="E8437" i="27" s="1"/>
  <c r="D7161" i="23"/>
  <c r="C7161" i="23"/>
  <c r="E7161" i="23" s="1"/>
  <c r="K7163" i="23"/>
  <c r="A7162" i="23"/>
  <c r="C7155" i="16"/>
  <c r="E7155" i="16" s="1"/>
  <c r="D7155" i="16"/>
  <c r="K7157" i="16"/>
  <c r="A7156" i="16"/>
  <c r="D7162" i="28" l="1"/>
  <c r="C7162" i="28"/>
  <c r="E7162" i="28" s="1"/>
  <c r="K7164" i="28"/>
  <c r="A7163" i="28"/>
  <c r="D8011" i="22"/>
  <c r="C8011" i="22"/>
  <c r="E8011" i="22" s="1"/>
  <c r="K8013" i="22"/>
  <c r="A8012" i="22"/>
  <c r="D8680" i="31"/>
  <c r="C8680" i="31"/>
  <c r="E8680" i="31" s="1"/>
  <c r="K8682" i="31"/>
  <c r="A8681" i="31"/>
  <c r="D8127" i="30"/>
  <c r="C8127" i="30"/>
  <c r="E8127" i="30" s="1"/>
  <c r="K8129" i="30"/>
  <c r="A8128" i="30"/>
  <c r="D8438" i="27"/>
  <c r="C8438" i="27"/>
  <c r="E8438" i="27" s="1"/>
  <c r="A8439" i="27"/>
  <c r="K8440" i="27"/>
  <c r="K7164" i="23"/>
  <c r="A7163" i="23"/>
  <c r="D7162" i="23"/>
  <c r="C7162" i="23"/>
  <c r="E7162" i="23" s="1"/>
  <c r="D7156" i="16"/>
  <c r="C7156" i="16"/>
  <c r="E7156" i="16" s="1"/>
  <c r="K7158" i="16"/>
  <c r="A7157" i="16"/>
  <c r="C7163" i="28" l="1"/>
  <c r="E7163" i="28" s="1"/>
  <c r="D7163" i="28"/>
  <c r="K7165" i="28"/>
  <c r="A7164" i="28"/>
  <c r="C8012" i="22"/>
  <c r="E8012" i="22" s="1"/>
  <c r="D8012" i="22"/>
  <c r="K8014" i="22"/>
  <c r="A8013" i="22"/>
  <c r="D8681" i="31"/>
  <c r="C8681" i="31"/>
  <c r="E8681" i="31" s="1"/>
  <c r="K8683" i="31"/>
  <c r="A8682" i="31"/>
  <c r="C8128" i="30"/>
  <c r="E8128" i="30" s="1"/>
  <c r="D8128" i="30"/>
  <c r="K8130" i="30"/>
  <c r="A8129" i="30"/>
  <c r="A8440" i="27"/>
  <c r="K8441" i="27"/>
  <c r="D8439" i="27"/>
  <c r="C8439" i="27"/>
  <c r="E8439" i="27" s="1"/>
  <c r="D7163" i="23"/>
  <c r="C7163" i="23"/>
  <c r="E7163" i="23" s="1"/>
  <c r="K7165" i="23"/>
  <c r="A7164" i="23"/>
  <c r="D7157" i="16"/>
  <c r="C7157" i="16"/>
  <c r="E7157" i="16" s="1"/>
  <c r="K7159" i="16"/>
  <c r="A7158" i="16"/>
  <c r="C7164" i="28" l="1"/>
  <c r="E7164" i="28" s="1"/>
  <c r="D7164" i="28"/>
  <c r="A7165" i="28"/>
  <c r="K7166" i="28"/>
  <c r="D8013" i="22"/>
  <c r="C8013" i="22"/>
  <c r="E8013" i="22" s="1"/>
  <c r="K8015" i="22"/>
  <c r="A8014" i="22"/>
  <c r="D8682" i="31"/>
  <c r="C8682" i="31"/>
  <c r="E8682" i="31" s="1"/>
  <c r="K8684" i="31"/>
  <c r="A8683" i="31"/>
  <c r="D8129" i="30"/>
  <c r="C8129" i="30"/>
  <c r="E8129" i="30" s="1"/>
  <c r="K8131" i="30"/>
  <c r="A8130" i="30"/>
  <c r="A8441" i="27"/>
  <c r="K8442" i="27"/>
  <c r="D8440" i="27"/>
  <c r="C8440" i="27"/>
  <c r="E8440" i="27" s="1"/>
  <c r="K7166" i="23"/>
  <c r="A7165" i="23"/>
  <c r="D7164" i="23"/>
  <c r="C7164" i="23"/>
  <c r="E7164" i="23" s="1"/>
  <c r="K7160" i="16"/>
  <c r="A7159" i="16"/>
  <c r="D7158" i="16"/>
  <c r="C7158" i="16"/>
  <c r="E7158" i="16" s="1"/>
  <c r="A7166" i="28" l="1"/>
  <c r="K7167" i="28"/>
  <c r="D7165" i="28"/>
  <c r="C7165" i="28"/>
  <c r="E7165" i="28" s="1"/>
  <c r="D8014" i="22"/>
  <c r="C8014" i="22"/>
  <c r="E8014" i="22" s="1"/>
  <c r="K8016" i="22"/>
  <c r="A8015" i="22"/>
  <c r="D8683" i="31"/>
  <c r="C8683" i="31"/>
  <c r="E8683" i="31" s="1"/>
  <c r="K8685" i="31"/>
  <c r="A8684" i="31"/>
  <c r="D8130" i="30"/>
  <c r="C8130" i="30"/>
  <c r="E8130" i="30" s="1"/>
  <c r="K8132" i="30"/>
  <c r="A8131" i="30"/>
  <c r="K8443" i="27"/>
  <c r="A8442" i="27"/>
  <c r="D8441" i="27"/>
  <c r="C8441" i="27"/>
  <c r="E8441" i="27" s="1"/>
  <c r="D7165" i="23"/>
  <c r="C7165" i="23"/>
  <c r="E7165" i="23" s="1"/>
  <c r="K7167" i="23"/>
  <c r="A7166" i="23"/>
  <c r="C7159" i="16"/>
  <c r="E7159" i="16" s="1"/>
  <c r="D7159" i="16"/>
  <c r="K7161" i="16"/>
  <c r="A7160" i="16"/>
  <c r="A7167" i="28" l="1"/>
  <c r="K7168" i="28"/>
  <c r="D7166" i="28"/>
  <c r="C7166" i="28"/>
  <c r="E7166" i="28" s="1"/>
  <c r="C8015" i="22"/>
  <c r="E8015" i="22" s="1"/>
  <c r="D8015" i="22"/>
  <c r="K8017" i="22"/>
  <c r="A8016" i="22"/>
  <c r="C8684" i="31"/>
  <c r="E8684" i="31" s="1"/>
  <c r="D8684" i="31"/>
  <c r="K8686" i="31"/>
  <c r="A8685" i="31"/>
  <c r="D8131" i="30"/>
  <c r="C8131" i="30"/>
  <c r="E8131" i="30" s="1"/>
  <c r="A8132" i="30"/>
  <c r="K8133" i="30"/>
  <c r="D8442" i="27"/>
  <c r="C8442" i="27"/>
  <c r="E8442" i="27" s="1"/>
  <c r="A8443" i="27"/>
  <c r="K8444" i="27"/>
  <c r="D7166" i="23"/>
  <c r="C7166" i="23"/>
  <c r="E7166" i="23" s="1"/>
  <c r="K7168" i="23"/>
  <c r="A7167" i="23"/>
  <c r="D7160" i="16"/>
  <c r="C7160" i="16"/>
  <c r="E7160" i="16" s="1"/>
  <c r="K7162" i="16"/>
  <c r="A7161" i="16"/>
  <c r="K7169" i="28" l="1"/>
  <c r="A7168" i="28"/>
  <c r="D7167" i="28"/>
  <c r="C7167" i="28"/>
  <c r="E7167" i="28" s="1"/>
  <c r="C8016" i="22"/>
  <c r="E8016" i="22" s="1"/>
  <c r="D8016" i="22"/>
  <c r="K8018" i="22"/>
  <c r="A8017" i="22"/>
  <c r="D8685" i="31"/>
  <c r="C8685" i="31"/>
  <c r="E8685" i="31" s="1"/>
  <c r="A8686" i="31"/>
  <c r="K8687" i="31"/>
  <c r="K8134" i="30"/>
  <c r="A8133" i="30"/>
  <c r="C8132" i="30"/>
  <c r="E8132" i="30" s="1"/>
  <c r="D8132" i="30"/>
  <c r="D8443" i="27"/>
  <c r="C8443" i="27"/>
  <c r="E8443" i="27" s="1"/>
  <c r="A8444" i="27"/>
  <c r="K8445" i="27"/>
  <c r="K7169" i="23"/>
  <c r="A7168" i="23"/>
  <c r="D7167" i="23"/>
  <c r="C7167" i="23"/>
  <c r="E7167" i="23" s="1"/>
  <c r="D7161" i="16"/>
  <c r="C7161" i="16"/>
  <c r="E7161" i="16" s="1"/>
  <c r="K7163" i="16"/>
  <c r="A7162" i="16"/>
  <c r="D7168" i="28" l="1"/>
  <c r="C7168" i="28"/>
  <c r="E7168" i="28" s="1"/>
  <c r="A7169" i="28"/>
  <c r="K7170" i="28"/>
  <c r="C8017" i="22"/>
  <c r="E8017" i="22" s="1"/>
  <c r="D8017" i="22"/>
  <c r="K8019" i="22"/>
  <c r="A8018" i="22"/>
  <c r="K8688" i="31"/>
  <c r="A8687" i="31"/>
  <c r="C8686" i="31"/>
  <c r="E8686" i="31" s="1"/>
  <c r="D8686" i="31"/>
  <c r="C8133" i="30"/>
  <c r="E8133" i="30" s="1"/>
  <c r="D8133" i="30"/>
  <c r="K8135" i="30"/>
  <c r="A8134" i="30"/>
  <c r="K8446" i="27"/>
  <c r="A8445" i="27"/>
  <c r="D8444" i="27"/>
  <c r="C8444" i="27"/>
  <c r="E8444" i="27" s="1"/>
  <c r="D7168" i="23"/>
  <c r="C7168" i="23"/>
  <c r="E7168" i="23" s="1"/>
  <c r="K7170" i="23"/>
  <c r="A7169" i="23"/>
  <c r="K7164" i="16"/>
  <c r="A7163" i="16"/>
  <c r="D7162" i="16"/>
  <c r="C7162" i="16"/>
  <c r="E7162" i="16" s="1"/>
  <c r="K7171" i="28" l="1"/>
  <c r="A7170" i="28"/>
  <c r="D7169" i="28"/>
  <c r="C7169" i="28"/>
  <c r="E7169" i="28" s="1"/>
  <c r="C8018" i="22"/>
  <c r="E8018" i="22" s="1"/>
  <c r="D8018" i="22"/>
  <c r="K8020" i="22"/>
  <c r="A8019" i="22"/>
  <c r="D8687" i="31"/>
  <c r="C8687" i="31"/>
  <c r="E8687" i="31" s="1"/>
  <c r="A8688" i="31"/>
  <c r="K8689" i="31"/>
  <c r="D8134" i="30"/>
  <c r="C8134" i="30"/>
  <c r="E8134" i="30" s="1"/>
  <c r="K8136" i="30"/>
  <c r="A8135" i="30"/>
  <c r="D8445" i="27"/>
  <c r="C8445" i="27"/>
  <c r="E8445" i="27" s="1"/>
  <c r="A8446" i="27"/>
  <c r="K8447" i="27"/>
  <c r="K7171" i="23"/>
  <c r="A7170" i="23"/>
  <c r="D7169" i="23"/>
  <c r="C7169" i="23"/>
  <c r="E7169" i="23" s="1"/>
  <c r="C7163" i="16"/>
  <c r="E7163" i="16" s="1"/>
  <c r="D7163" i="16"/>
  <c r="K7165" i="16"/>
  <c r="A7164" i="16"/>
  <c r="D7170" i="28" l="1"/>
  <c r="C7170" i="28"/>
  <c r="E7170" i="28" s="1"/>
  <c r="K7172" i="28"/>
  <c r="A7171" i="28"/>
  <c r="D8019" i="22"/>
  <c r="C8019" i="22"/>
  <c r="E8019" i="22" s="1"/>
  <c r="A8020" i="22"/>
  <c r="K8021" i="22"/>
  <c r="K8690" i="31"/>
  <c r="A8689" i="31"/>
  <c r="C8688" i="31"/>
  <c r="E8688" i="31" s="1"/>
  <c r="D8688" i="31"/>
  <c r="K8137" i="30"/>
  <c r="A8136" i="30"/>
  <c r="D8135" i="30"/>
  <c r="C8135" i="30"/>
  <c r="E8135" i="30" s="1"/>
  <c r="A8447" i="27"/>
  <c r="K8448" i="27"/>
  <c r="D8446" i="27"/>
  <c r="C8446" i="27"/>
  <c r="E8446" i="27" s="1"/>
  <c r="D7170" i="23"/>
  <c r="C7170" i="23"/>
  <c r="E7170" i="23" s="1"/>
  <c r="A7171" i="23"/>
  <c r="K7172" i="23"/>
  <c r="D7164" i="16"/>
  <c r="C7164" i="16"/>
  <c r="E7164" i="16" s="1"/>
  <c r="K7166" i="16"/>
  <c r="A7165" i="16"/>
  <c r="D7171" i="28" l="1"/>
  <c r="C7171" i="28"/>
  <c r="E7171" i="28" s="1"/>
  <c r="A7172" i="28"/>
  <c r="K7173" i="28"/>
  <c r="K8022" i="22"/>
  <c r="A8021" i="22"/>
  <c r="D8020" i="22"/>
  <c r="C8020" i="22"/>
  <c r="E8020" i="22" s="1"/>
  <c r="C8689" i="31"/>
  <c r="E8689" i="31" s="1"/>
  <c r="D8689" i="31"/>
  <c r="K8691" i="31"/>
  <c r="A8690" i="31"/>
  <c r="C8136" i="30"/>
  <c r="E8136" i="30" s="1"/>
  <c r="D8136" i="30"/>
  <c r="K8138" i="30"/>
  <c r="A8137" i="30"/>
  <c r="A8448" i="27"/>
  <c r="K8449" i="27"/>
  <c r="D8447" i="27"/>
  <c r="C8447" i="27"/>
  <c r="E8447" i="27" s="1"/>
  <c r="D7171" i="23"/>
  <c r="C7171" i="23"/>
  <c r="E7171" i="23" s="1"/>
  <c r="A7172" i="23"/>
  <c r="K7173" i="23"/>
  <c r="D7165" i="16"/>
  <c r="C7165" i="16"/>
  <c r="E7165" i="16" s="1"/>
  <c r="K7167" i="16"/>
  <c r="A7166" i="16"/>
  <c r="K7174" i="28" l="1"/>
  <c r="A7173" i="28"/>
  <c r="D7172" i="28"/>
  <c r="C7172" i="28"/>
  <c r="E7172" i="28" s="1"/>
  <c r="C8021" i="22"/>
  <c r="E8021" i="22" s="1"/>
  <c r="D8021" i="22"/>
  <c r="K8023" i="22"/>
  <c r="A8022" i="22"/>
  <c r="D8690" i="31"/>
  <c r="C8690" i="31"/>
  <c r="E8690" i="31" s="1"/>
  <c r="A8691" i="31"/>
  <c r="K8692" i="31"/>
  <c r="D8137" i="30"/>
  <c r="C8137" i="30"/>
  <c r="E8137" i="30" s="1"/>
  <c r="A8138" i="30"/>
  <c r="K8139" i="30"/>
  <c r="A8449" i="27"/>
  <c r="K8450" i="27"/>
  <c r="D8448" i="27"/>
  <c r="C8448" i="27"/>
  <c r="E8448" i="27" s="1"/>
  <c r="K7174" i="23"/>
  <c r="A7173" i="23"/>
  <c r="D7172" i="23"/>
  <c r="C7172" i="23"/>
  <c r="E7172" i="23" s="1"/>
  <c r="D7166" i="16"/>
  <c r="C7166" i="16"/>
  <c r="E7166" i="16" s="1"/>
  <c r="K7168" i="16"/>
  <c r="A7167" i="16"/>
  <c r="D7173" i="28" l="1"/>
  <c r="C7173" i="28"/>
  <c r="E7173" i="28" s="1"/>
  <c r="A7174" i="28"/>
  <c r="K7175" i="28"/>
  <c r="C8022" i="22"/>
  <c r="E8022" i="22" s="1"/>
  <c r="D8022" i="22"/>
  <c r="K8024" i="22"/>
  <c r="A8023" i="22"/>
  <c r="K8693" i="31"/>
  <c r="A8692" i="31"/>
  <c r="D8691" i="31"/>
  <c r="C8691" i="31"/>
  <c r="E8691" i="31" s="1"/>
  <c r="D8138" i="30"/>
  <c r="C8138" i="30"/>
  <c r="E8138" i="30" s="1"/>
  <c r="A8139" i="30"/>
  <c r="K8140" i="30"/>
  <c r="K8451" i="27"/>
  <c r="A8450" i="27"/>
  <c r="D8449" i="27"/>
  <c r="C8449" i="27"/>
  <c r="E8449" i="27" s="1"/>
  <c r="D7173" i="23"/>
  <c r="C7173" i="23"/>
  <c r="E7173" i="23" s="1"/>
  <c r="K7175" i="23"/>
  <c r="A7174" i="23"/>
  <c r="C7167" i="16"/>
  <c r="E7167" i="16" s="1"/>
  <c r="D7167" i="16"/>
  <c r="K7169" i="16"/>
  <c r="A7168" i="16"/>
  <c r="K7176" i="28" l="1"/>
  <c r="A7175" i="28"/>
  <c r="D7174" i="28"/>
  <c r="C7174" i="28"/>
  <c r="E7174" i="28" s="1"/>
  <c r="D8023" i="22"/>
  <c r="C8023" i="22"/>
  <c r="E8023" i="22" s="1"/>
  <c r="K8025" i="22"/>
  <c r="A8024" i="22"/>
  <c r="D8692" i="31"/>
  <c r="C8692" i="31"/>
  <c r="E8692" i="31" s="1"/>
  <c r="K8694" i="31"/>
  <c r="A8693" i="31"/>
  <c r="K8141" i="30"/>
  <c r="A8140" i="30"/>
  <c r="D8139" i="30"/>
  <c r="C8139" i="30"/>
  <c r="E8139" i="30" s="1"/>
  <c r="D8450" i="27"/>
  <c r="C8450" i="27"/>
  <c r="E8450" i="27" s="1"/>
  <c r="A8451" i="27"/>
  <c r="K8452" i="27"/>
  <c r="D7174" i="23"/>
  <c r="C7174" i="23"/>
  <c r="E7174" i="23" s="1"/>
  <c r="K7176" i="23"/>
  <c r="A7175" i="23"/>
  <c r="K7170" i="16"/>
  <c r="A7169" i="16"/>
  <c r="D7168" i="16"/>
  <c r="C7168" i="16"/>
  <c r="E7168" i="16" s="1"/>
  <c r="D7175" i="28" l="1"/>
  <c r="C7175" i="28"/>
  <c r="E7175" i="28" s="1"/>
  <c r="K7177" i="28"/>
  <c r="A7176" i="28"/>
  <c r="C8024" i="22"/>
  <c r="E8024" i="22" s="1"/>
  <c r="D8024" i="22"/>
  <c r="K8026" i="22"/>
  <c r="A8025" i="22"/>
  <c r="D8693" i="31"/>
  <c r="C8693" i="31"/>
  <c r="E8693" i="31" s="1"/>
  <c r="K8695" i="31"/>
  <c r="A8694" i="31"/>
  <c r="C8140" i="30"/>
  <c r="E8140" i="30" s="1"/>
  <c r="D8140" i="30"/>
  <c r="K8142" i="30"/>
  <c r="A8141" i="30"/>
  <c r="D8451" i="27"/>
  <c r="C8451" i="27"/>
  <c r="E8451" i="27" s="1"/>
  <c r="A8452" i="27"/>
  <c r="K8453" i="27"/>
  <c r="D7175" i="23"/>
  <c r="C7175" i="23"/>
  <c r="E7175" i="23" s="1"/>
  <c r="K7177" i="23"/>
  <c r="A7176" i="23"/>
  <c r="D7169" i="16"/>
  <c r="C7169" i="16"/>
  <c r="E7169" i="16" s="1"/>
  <c r="K7171" i="16"/>
  <c r="A7170" i="16"/>
  <c r="D7176" i="28" l="1"/>
  <c r="C7176" i="28"/>
  <c r="E7176" i="28" s="1"/>
  <c r="K7178" i="28"/>
  <c r="A7177" i="28"/>
  <c r="C8025" i="22"/>
  <c r="E8025" i="22" s="1"/>
  <c r="D8025" i="22"/>
  <c r="K8027" i="22"/>
  <c r="A8026" i="22"/>
  <c r="D8694" i="31"/>
  <c r="C8694" i="31"/>
  <c r="E8694" i="31" s="1"/>
  <c r="K8696" i="31"/>
  <c r="A8695" i="31"/>
  <c r="D8141" i="30"/>
  <c r="C8141" i="30"/>
  <c r="E8141" i="30" s="1"/>
  <c r="A8142" i="30"/>
  <c r="K8143" i="30"/>
  <c r="A8453" i="27"/>
  <c r="K8454" i="27"/>
  <c r="D8452" i="27"/>
  <c r="C8452" i="27"/>
  <c r="E8452" i="27" s="1"/>
  <c r="D7176" i="23"/>
  <c r="C7176" i="23"/>
  <c r="E7176" i="23" s="1"/>
  <c r="K7178" i="23"/>
  <c r="A7177" i="23"/>
  <c r="K7172" i="16"/>
  <c r="A7171" i="16"/>
  <c r="D7170" i="16"/>
  <c r="C7170" i="16"/>
  <c r="E7170" i="16" s="1"/>
  <c r="D7177" i="28" l="1"/>
  <c r="C7177" i="28"/>
  <c r="E7177" i="28" s="1"/>
  <c r="K7179" i="28"/>
  <c r="A7178" i="28"/>
  <c r="D8026" i="22"/>
  <c r="C8026" i="22"/>
  <c r="E8026" i="22" s="1"/>
  <c r="K8028" i="22"/>
  <c r="A8027" i="22"/>
  <c r="D8695" i="31"/>
  <c r="C8695" i="31"/>
  <c r="E8695" i="31" s="1"/>
  <c r="K8697" i="31"/>
  <c r="A8696" i="31"/>
  <c r="K8144" i="30"/>
  <c r="A8143" i="30"/>
  <c r="D8142" i="30"/>
  <c r="C8142" i="30"/>
  <c r="E8142" i="30" s="1"/>
  <c r="A8454" i="27"/>
  <c r="K8455" i="27"/>
  <c r="D8453" i="27"/>
  <c r="C8453" i="27"/>
  <c r="E8453" i="27" s="1"/>
  <c r="D7177" i="23"/>
  <c r="C7177" i="23"/>
  <c r="E7177" i="23" s="1"/>
  <c r="K7179" i="23"/>
  <c r="A7178" i="23"/>
  <c r="C7171" i="16"/>
  <c r="E7171" i="16" s="1"/>
  <c r="D7171" i="16"/>
  <c r="K7173" i="16"/>
  <c r="A7172" i="16"/>
  <c r="D7178" i="28" l="1"/>
  <c r="C7178" i="28"/>
  <c r="E7178" i="28" s="1"/>
  <c r="K7180" i="28"/>
  <c r="A7179" i="28"/>
  <c r="D8027" i="22"/>
  <c r="C8027" i="22"/>
  <c r="E8027" i="22" s="1"/>
  <c r="K8029" i="22"/>
  <c r="A8028" i="22"/>
  <c r="D8696" i="31"/>
  <c r="C8696" i="31"/>
  <c r="E8696" i="31" s="1"/>
  <c r="K8698" i="31"/>
  <c r="A8697" i="31"/>
  <c r="D8143" i="30"/>
  <c r="C8143" i="30"/>
  <c r="E8143" i="30" s="1"/>
  <c r="A8144" i="30"/>
  <c r="K8145" i="30"/>
  <c r="K8456" i="27"/>
  <c r="A8455" i="27"/>
  <c r="D8454" i="27"/>
  <c r="C8454" i="27"/>
  <c r="E8454" i="27" s="1"/>
  <c r="D7178" i="23"/>
  <c r="C7178" i="23"/>
  <c r="E7178" i="23" s="1"/>
  <c r="K7180" i="23"/>
  <c r="A7179" i="23"/>
  <c r="K7174" i="16"/>
  <c r="A7173" i="16"/>
  <c r="D7172" i="16"/>
  <c r="C7172" i="16"/>
  <c r="E7172" i="16" s="1"/>
  <c r="D7179" i="28" l="1"/>
  <c r="C7179" i="28"/>
  <c r="E7179" i="28" s="1"/>
  <c r="K7181" i="28"/>
  <c r="A7180" i="28"/>
  <c r="D8028" i="22"/>
  <c r="C8028" i="22"/>
  <c r="E8028" i="22" s="1"/>
  <c r="K8030" i="22"/>
  <c r="A8029" i="22"/>
  <c r="D8697" i="31"/>
  <c r="C8697" i="31"/>
  <c r="E8697" i="31" s="1"/>
  <c r="A8698" i="31"/>
  <c r="K8699" i="31"/>
  <c r="K8146" i="30"/>
  <c r="A8145" i="30"/>
  <c r="C8144" i="30"/>
  <c r="E8144" i="30" s="1"/>
  <c r="D8144" i="30"/>
  <c r="D8455" i="27"/>
  <c r="C8455" i="27"/>
  <c r="E8455" i="27" s="1"/>
  <c r="A8456" i="27"/>
  <c r="K8457" i="27"/>
  <c r="K7181" i="23"/>
  <c r="A7180" i="23"/>
  <c r="D7179" i="23"/>
  <c r="C7179" i="23"/>
  <c r="E7179" i="23" s="1"/>
  <c r="D7173" i="16"/>
  <c r="C7173" i="16"/>
  <c r="E7173" i="16" s="1"/>
  <c r="K7175" i="16"/>
  <c r="A7174" i="16"/>
  <c r="D7180" i="28" l="1"/>
  <c r="C7180" i="28"/>
  <c r="E7180" i="28" s="1"/>
  <c r="K7182" i="28"/>
  <c r="A7181" i="28"/>
  <c r="D8029" i="22"/>
  <c r="C8029" i="22"/>
  <c r="E8029" i="22" s="1"/>
  <c r="K8031" i="22"/>
  <c r="A8030" i="22"/>
  <c r="K8700" i="31"/>
  <c r="A8699" i="31"/>
  <c r="C8698" i="31"/>
  <c r="E8698" i="31" s="1"/>
  <c r="D8698" i="31"/>
  <c r="D8145" i="30"/>
  <c r="C8145" i="30"/>
  <c r="E8145" i="30" s="1"/>
  <c r="K8147" i="30"/>
  <c r="A8146" i="30"/>
  <c r="A8457" i="27"/>
  <c r="K8458" i="27"/>
  <c r="D8456" i="27"/>
  <c r="C8456" i="27"/>
  <c r="E8456" i="27" s="1"/>
  <c r="D7180" i="23"/>
  <c r="C7180" i="23"/>
  <c r="E7180" i="23" s="1"/>
  <c r="K7182" i="23"/>
  <c r="A7181" i="23"/>
  <c r="K7176" i="16"/>
  <c r="A7175" i="16"/>
  <c r="D7174" i="16"/>
  <c r="C7174" i="16"/>
  <c r="E7174" i="16" s="1"/>
  <c r="D7181" i="28" l="1"/>
  <c r="C7181" i="28"/>
  <c r="E7181" i="28" s="1"/>
  <c r="K7183" i="28"/>
  <c r="A7182" i="28"/>
  <c r="C8030" i="22"/>
  <c r="E8030" i="22" s="1"/>
  <c r="D8030" i="22"/>
  <c r="K8032" i="22"/>
  <c r="A8031" i="22"/>
  <c r="D8699" i="31"/>
  <c r="C8699" i="31"/>
  <c r="E8699" i="31" s="1"/>
  <c r="A8700" i="31"/>
  <c r="K8701" i="31"/>
  <c r="D8146" i="30"/>
  <c r="C8146" i="30"/>
  <c r="E8146" i="30" s="1"/>
  <c r="K8148" i="30"/>
  <c r="A8147" i="30"/>
  <c r="K8459" i="27"/>
  <c r="A8458" i="27"/>
  <c r="D8457" i="27"/>
  <c r="C8457" i="27"/>
  <c r="E8457" i="27" s="1"/>
  <c r="K7183" i="23"/>
  <c r="A7182" i="23"/>
  <c r="D7181" i="23"/>
  <c r="C7181" i="23"/>
  <c r="E7181" i="23" s="1"/>
  <c r="C7175" i="16"/>
  <c r="E7175" i="16" s="1"/>
  <c r="D7175" i="16"/>
  <c r="K7177" i="16"/>
  <c r="A7176" i="16"/>
  <c r="D7182" i="28" l="1"/>
  <c r="C7182" i="28"/>
  <c r="E7182" i="28" s="1"/>
  <c r="K7184" i="28"/>
  <c r="A7183" i="28"/>
  <c r="D8031" i="22"/>
  <c r="C8031" i="22"/>
  <c r="E8031" i="22" s="1"/>
  <c r="K8033" i="22"/>
  <c r="A8032" i="22"/>
  <c r="K8702" i="31"/>
  <c r="A8701" i="31"/>
  <c r="D8700" i="31"/>
  <c r="C8700" i="31"/>
  <c r="E8700" i="31" s="1"/>
  <c r="A8148" i="30"/>
  <c r="K8149" i="30"/>
  <c r="D8147" i="30"/>
  <c r="C8147" i="30"/>
  <c r="E8147" i="30" s="1"/>
  <c r="D8458" i="27"/>
  <c r="C8458" i="27"/>
  <c r="E8458" i="27" s="1"/>
  <c r="A8459" i="27"/>
  <c r="K8460" i="27"/>
  <c r="D7182" i="23"/>
  <c r="C7182" i="23"/>
  <c r="E7182" i="23" s="1"/>
  <c r="K7184" i="23"/>
  <c r="A7183" i="23"/>
  <c r="D7176" i="16"/>
  <c r="C7176" i="16"/>
  <c r="E7176" i="16" s="1"/>
  <c r="K7178" i="16"/>
  <c r="A7177" i="16"/>
  <c r="D7183" i="28" l="1"/>
  <c r="C7183" i="28"/>
  <c r="E7183" i="28" s="1"/>
  <c r="K7185" i="28"/>
  <c r="A7184" i="28"/>
  <c r="D8032" i="22"/>
  <c r="C8032" i="22"/>
  <c r="E8032" i="22" s="1"/>
  <c r="K8034" i="22"/>
  <c r="A8033" i="22"/>
  <c r="D8701" i="31"/>
  <c r="C8701" i="31"/>
  <c r="E8701" i="31" s="1"/>
  <c r="K8703" i="31"/>
  <c r="A8702" i="31"/>
  <c r="K8150" i="30"/>
  <c r="A8149" i="30"/>
  <c r="C8148" i="30"/>
  <c r="E8148" i="30" s="1"/>
  <c r="D8148" i="30"/>
  <c r="A8460" i="27"/>
  <c r="K8461" i="27"/>
  <c r="D8459" i="27"/>
  <c r="C8459" i="27"/>
  <c r="E8459" i="27" s="1"/>
  <c r="D7183" i="23"/>
  <c r="C7183" i="23"/>
  <c r="E7183" i="23" s="1"/>
  <c r="K7185" i="23"/>
  <c r="A7184" i="23"/>
  <c r="K7179" i="16"/>
  <c r="A7178" i="16"/>
  <c r="D7177" i="16"/>
  <c r="C7177" i="16"/>
  <c r="E7177" i="16" s="1"/>
  <c r="D7184" i="28" l="1"/>
  <c r="C7184" i="28"/>
  <c r="E7184" i="28" s="1"/>
  <c r="K7186" i="28"/>
  <c r="A7185" i="28"/>
  <c r="D8033" i="22"/>
  <c r="C8033" i="22"/>
  <c r="E8033" i="22" s="1"/>
  <c r="K8035" i="22"/>
  <c r="A8034" i="22"/>
  <c r="D8702" i="31"/>
  <c r="C8702" i="31"/>
  <c r="E8702" i="31" s="1"/>
  <c r="A8703" i="31"/>
  <c r="K8704" i="31"/>
  <c r="D8149" i="30"/>
  <c r="C8149" i="30"/>
  <c r="E8149" i="30" s="1"/>
  <c r="K8151" i="30"/>
  <c r="A8150" i="30"/>
  <c r="A8461" i="27"/>
  <c r="K8462" i="27"/>
  <c r="D8460" i="27"/>
  <c r="C8460" i="27"/>
  <c r="E8460" i="27" s="1"/>
  <c r="K7186" i="23"/>
  <c r="A7185" i="23"/>
  <c r="D7184" i="23"/>
  <c r="C7184" i="23"/>
  <c r="E7184" i="23" s="1"/>
  <c r="D7178" i="16"/>
  <c r="C7178" i="16"/>
  <c r="E7178" i="16" s="1"/>
  <c r="K7180" i="16"/>
  <c r="A7179" i="16"/>
  <c r="D7185" i="28" l="1"/>
  <c r="C7185" i="28"/>
  <c r="E7185" i="28" s="1"/>
  <c r="K7187" i="28"/>
  <c r="A7186" i="28"/>
  <c r="D8034" i="22"/>
  <c r="C8034" i="22"/>
  <c r="E8034" i="22" s="1"/>
  <c r="K8036" i="22"/>
  <c r="A8035" i="22"/>
  <c r="K8705" i="31"/>
  <c r="A8704" i="31"/>
  <c r="C8703" i="31"/>
  <c r="E8703" i="31" s="1"/>
  <c r="D8703" i="31"/>
  <c r="D8150" i="30"/>
  <c r="C8150" i="30"/>
  <c r="E8150" i="30" s="1"/>
  <c r="K8152" i="30"/>
  <c r="A8151" i="30"/>
  <c r="A8462" i="27"/>
  <c r="K8463" i="27"/>
  <c r="D8461" i="27"/>
  <c r="C8461" i="27"/>
  <c r="E8461" i="27" s="1"/>
  <c r="D7185" i="23"/>
  <c r="C7185" i="23"/>
  <c r="E7185" i="23" s="1"/>
  <c r="K7187" i="23"/>
  <c r="A7186" i="23"/>
  <c r="C7179" i="16"/>
  <c r="E7179" i="16" s="1"/>
  <c r="D7179" i="16"/>
  <c r="K7181" i="16"/>
  <c r="A7180" i="16"/>
  <c r="D7186" i="28" l="1"/>
  <c r="C7186" i="28"/>
  <c r="E7186" i="28" s="1"/>
  <c r="K7188" i="28"/>
  <c r="A7187" i="28"/>
  <c r="C8035" i="22"/>
  <c r="E8035" i="22" s="1"/>
  <c r="D8035" i="22"/>
  <c r="K8037" i="22"/>
  <c r="A8036" i="22"/>
  <c r="D8704" i="31"/>
  <c r="C8704" i="31"/>
  <c r="E8704" i="31" s="1"/>
  <c r="A8705" i="31"/>
  <c r="K8706" i="31"/>
  <c r="D8151" i="30"/>
  <c r="C8151" i="30"/>
  <c r="E8151" i="30" s="1"/>
  <c r="A8152" i="30"/>
  <c r="K8153" i="30"/>
  <c r="K8464" i="27"/>
  <c r="A8463" i="27"/>
  <c r="D8462" i="27"/>
  <c r="C8462" i="27"/>
  <c r="E8462" i="27" s="1"/>
  <c r="D7186" i="23"/>
  <c r="C7186" i="23"/>
  <c r="E7186" i="23" s="1"/>
  <c r="K7188" i="23"/>
  <c r="A7187" i="23"/>
  <c r="D7180" i="16"/>
  <c r="C7180" i="16"/>
  <c r="E7180" i="16" s="1"/>
  <c r="K7182" i="16"/>
  <c r="A7181" i="16"/>
  <c r="D7187" i="28" l="1"/>
  <c r="C7187" i="28"/>
  <c r="E7187" i="28" s="1"/>
  <c r="K7189" i="28"/>
  <c r="A7188" i="28"/>
  <c r="C8036" i="22"/>
  <c r="E8036" i="22" s="1"/>
  <c r="D8036" i="22"/>
  <c r="K8038" i="22"/>
  <c r="A8037" i="22"/>
  <c r="K8707" i="31"/>
  <c r="A8706" i="31"/>
  <c r="C8705" i="31"/>
  <c r="E8705" i="31" s="1"/>
  <c r="D8705" i="31"/>
  <c r="K8154" i="30"/>
  <c r="A8153" i="30"/>
  <c r="C8152" i="30"/>
  <c r="E8152" i="30" s="1"/>
  <c r="D8152" i="30"/>
  <c r="D8463" i="27"/>
  <c r="C8463" i="27"/>
  <c r="E8463" i="27" s="1"/>
  <c r="A8464" i="27"/>
  <c r="K8465" i="27"/>
  <c r="D7187" i="23"/>
  <c r="C7187" i="23"/>
  <c r="E7187" i="23" s="1"/>
  <c r="K7189" i="23"/>
  <c r="A7188" i="23"/>
  <c r="D7181" i="16"/>
  <c r="C7181" i="16"/>
  <c r="E7181" i="16" s="1"/>
  <c r="K7183" i="16"/>
  <c r="A7182" i="16"/>
  <c r="D7188" i="28" l="1"/>
  <c r="C7188" i="28"/>
  <c r="E7188" i="28" s="1"/>
  <c r="K7190" i="28"/>
  <c r="A7189" i="28"/>
  <c r="D8037" i="22"/>
  <c r="C8037" i="22"/>
  <c r="E8037" i="22" s="1"/>
  <c r="K8039" i="22"/>
  <c r="A8038" i="22"/>
  <c r="D8706" i="31"/>
  <c r="C8706" i="31"/>
  <c r="E8706" i="31" s="1"/>
  <c r="K8708" i="31"/>
  <c r="A8707" i="31"/>
  <c r="D8153" i="30"/>
  <c r="C8153" i="30"/>
  <c r="E8153" i="30" s="1"/>
  <c r="K8155" i="30"/>
  <c r="A8154" i="30"/>
  <c r="A8465" i="27"/>
  <c r="K8466" i="27"/>
  <c r="D8464" i="27"/>
  <c r="C8464" i="27"/>
  <c r="E8464" i="27" s="1"/>
  <c r="D7188" i="23"/>
  <c r="C7188" i="23"/>
  <c r="E7188" i="23" s="1"/>
  <c r="K7190" i="23"/>
  <c r="A7189" i="23"/>
  <c r="D7182" i="16"/>
  <c r="C7182" i="16"/>
  <c r="E7182" i="16" s="1"/>
  <c r="K7184" i="16"/>
  <c r="A7183" i="16"/>
  <c r="C7189" i="28" l="1"/>
  <c r="E7189" i="28" s="1"/>
  <c r="D7189" i="28"/>
  <c r="K7191" i="28"/>
  <c r="A7190" i="28"/>
  <c r="C8038" i="22"/>
  <c r="E8038" i="22" s="1"/>
  <c r="D8038" i="22"/>
  <c r="K8040" i="22"/>
  <c r="A8039" i="22"/>
  <c r="D8707" i="31"/>
  <c r="C8707" i="31"/>
  <c r="E8707" i="31" s="1"/>
  <c r="K8709" i="31"/>
  <c r="A8708" i="31"/>
  <c r="D8154" i="30"/>
  <c r="C8154" i="30"/>
  <c r="E8154" i="30" s="1"/>
  <c r="K8156" i="30"/>
  <c r="A8155" i="30"/>
  <c r="A8466" i="27"/>
  <c r="K8467" i="27"/>
  <c r="D8465" i="27"/>
  <c r="C8465" i="27"/>
  <c r="E8465" i="27" s="1"/>
  <c r="D7189" i="23"/>
  <c r="C7189" i="23"/>
  <c r="E7189" i="23" s="1"/>
  <c r="K7191" i="23"/>
  <c r="A7190" i="23"/>
  <c r="C7183" i="16"/>
  <c r="E7183" i="16" s="1"/>
  <c r="D7183" i="16"/>
  <c r="K7185" i="16"/>
  <c r="A7184" i="16"/>
  <c r="D7190" i="28" l="1"/>
  <c r="C7190" i="28"/>
  <c r="E7190" i="28" s="1"/>
  <c r="K7192" i="28"/>
  <c r="A7191" i="28"/>
  <c r="D8039" i="22"/>
  <c r="C8039" i="22"/>
  <c r="E8039" i="22" s="1"/>
  <c r="K8041" i="22"/>
  <c r="A8040" i="22"/>
  <c r="C8708" i="31"/>
  <c r="E8708" i="31" s="1"/>
  <c r="D8708" i="31"/>
  <c r="K8710" i="31"/>
  <c r="A8709" i="31"/>
  <c r="D8155" i="30"/>
  <c r="C8155" i="30"/>
  <c r="E8155" i="30" s="1"/>
  <c r="K8157" i="30"/>
  <c r="A8156" i="30"/>
  <c r="K8468" i="27"/>
  <c r="A8467" i="27"/>
  <c r="D8466" i="27"/>
  <c r="C8466" i="27"/>
  <c r="E8466" i="27" s="1"/>
  <c r="D7190" i="23"/>
  <c r="C7190" i="23"/>
  <c r="E7190" i="23" s="1"/>
  <c r="K7192" i="23"/>
  <c r="A7191" i="23"/>
  <c r="D7184" i="16"/>
  <c r="C7184" i="16"/>
  <c r="E7184" i="16" s="1"/>
  <c r="K7186" i="16"/>
  <c r="A7185" i="16"/>
  <c r="D7191" i="28" l="1"/>
  <c r="C7191" i="28"/>
  <c r="E7191" i="28" s="1"/>
  <c r="K7193" i="28"/>
  <c r="A7192" i="28"/>
  <c r="C8040" i="22"/>
  <c r="E8040" i="22" s="1"/>
  <c r="D8040" i="22"/>
  <c r="K8042" i="22"/>
  <c r="A8041" i="22"/>
  <c r="D8709" i="31"/>
  <c r="C8709" i="31"/>
  <c r="E8709" i="31" s="1"/>
  <c r="K8711" i="31"/>
  <c r="A8710" i="31"/>
  <c r="C8156" i="30"/>
  <c r="E8156" i="30" s="1"/>
  <c r="D8156" i="30"/>
  <c r="A8157" i="30"/>
  <c r="K8158" i="30"/>
  <c r="D8467" i="27"/>
  <c r="C8467" i="27"/>
  <c r="E8467" i="27" s="1"/>
  <c r="A8468" i="27"/>
  <c r="K8469" i="27"/>
  <c r="D7191" i="23"/>
  <c r="C7191" i="23"/>
  <c r="E7191" i="23" s="1"/>
  <c r="K7193" i="23"/>
  <c r="A7192" i="23"/>
  <c r="K7187" i="16"/>
  <c r="A7186" i="16"/>
  <c r="D7185" i="16"/>
  <c r="C7185" i="16"/>
  <c r="E7185" i="16" s="1"/>
  <c r="D7192" i="28" l="1"/>
  <c r="C7192" i="28"/>
  <c r="E7192" i="28" s="1"/>
  <c r="K7194" i="28"/>
  <c r="A7193" i="28"/>
  <c r="D8041" i="22"/>
  <c r="C8041" i="22"/>
  <c r="E8041" i="22" s="1"/>
  <c r="K8043" i="22"/>
  <c r="A8042" i="22"/>
  <c r="C8710" i="31"/>
  <c r="E8710" i="31" s="1"/>
  <c r="D8710" i="31"/>
  <c r="K8712" i="31"/>
  <c r="A8711" i="31"/>
  <c r="K8159" i="30"/>
  <c r="A8158" i="30"/>
  <c r="D8157" i="30"/>
  <c r="C8157" i="30"/>
  <c r="E8157" i="30" s="1"/>
  <c r="K8470" i="27"/>
  <c r="A8469" i="27"/>
  <c r="D8468" i="27"/>
  <c r="C8468" i="27"/>
  <c r="E8468" i="27" s="1"/>
  <c r="D7192" i="23"/>
  <c r="C7192" i="23"/>
  <c r="E7192" i="23" s="1"/>
  <c r="K7194" i="23"/>
  <c r="A7193" i="23"/>
  <c r="D7186" i="16"/>
  <c r="C7186" i="16"/>
  <c r="E7186" i="16" s="1"/>
  <c r="K7188" i="16"/>
  <c r="A7187" i="16"/>
  <c r="D7193" i="28" l="1"/>
  <c r="C7193" i="28"/>
  <c r="E7193" i="28" s="1"/>
  <c r="K7195" i="28"/>
  <c r="A7194" i="28"/>
  <c r="D8042" i="22"/>
  <c r="C8042" i="22"/>
  <c r="E8042" i="22" s="1"/>
  <c r="K8044" i="22"/>
  <c r="A8043" i="22"/>
  <c r="D8711" i="31"/>
  <c r="C8711" i="31"/>
  <c r="E8711" i="31" s="1"/>
  <c r="A8712" i="31"/>
  <c r="K8713" i="31"/>
  <c r="D8158" i="30"/>
  <c r="C8158" i="30"/>
  <c r="E8158" i="30" s="1"/>
  <c r="K8160" i="30"/>
  <c r="A8159" i="30"/>
  <c r="D8469" i="27"/>
  <c r="C8469" i="27"/>
  <c r="E8469" i="27" s="1"/>
  <c r="A8470" i="27"/>
  <c r="K8471" i="27"/>
  <c r="D7193" i="23"/>
  <c r="C7193" i="23"/>
  <c r="E7193" i="23" s="1"/>
  <c r="K7195" i="23"/>
  <c r="A7194" i="23"/>
  <c r="K7189" i="16"/>
  <c r="A7188" i="16"/>
  <c r="C7187" i="16"/>
  <c r="E7187" i="16" s="1"/>
  <c r="D7187" i="16"/>
  <c r="D7194" i="28" l="1"/>
  <c r="C7194" i="28"/>
  <c r="E7194" i="28" s="1"/>
  <c r="K7196" i="28"/>
  <c r="A7195" i="28"/>
  <c r="C8043" i="22"/>
  <c r="E8043" i="22" s="1"/>
  <c r="D8043" i="22"/>
  <c r="K8045" i="22"/>
  <c r="A8044" i="22"/>
  <c r="K8714" i="31"/>
  <c r="A8713" i="31"/>
  <c r="C8712" i="31"/>
  <c r="E8712" i="31" s="1"/>
  <c r="D8712" i="31"/>
  <c r="D8159" i="30"/>
  <c r="C8159" i="30"/>
  <c r="E8159" i="30" s="1"/>
  <c r="K8161" i="30"/>
  <c r="A8160" i="30"/>
  <c r="D8470" i="27"/>
  <c r="C8470" i="27"/>
  <c r="E8470" i="27" s="1"/>
  <c r="K8472" i="27"/>
  <c r="A8471" i="27"/>
  <c r="K7196" i="23"/>
  <c r="A7195" i="23"/>
  <c r="D7194" i="23"/>
  <c r="C7194" i="23"/>
  <c r="E7194" i="23" s="1"/>
  <c r="D7188" i="16"/>
  <c r="C7188" i="16"/>
  <c r="E7188" i="16" s="1"/>
  <c r="K7190" i="16"/>
  <c r="A7189" i="16"/>
  <c r="D7195" i="28" l="1"/>
  <c r="C7195" i="28"/>
  <c r="E7195" i="28" s="1"/>
  <c r="K7197" i="28"/>
  <c r="A7196" i="28"/>
  <c r="C8044" i="22"/>
  <c r="E8044" i="22" s="1"/>
  <c r="D8044" i="22"/>
  <c r="K8046" i="22"/>
  <c r="A8045" i="22"/>
  <c r="D8713" i="31"/>
  <c r="C8713" i="31"/>
  <c r="E8713" i="31" s="1"/>
  <c r="A8714" i="31"/>
  <c r="K8715" i="31"/>
  <c r="K8162" i="30"/>
  <c r="A8161" i="30"/>
  <c r="C8160" i="30"/>
  <c r="E8160" i="30" s="1"/>
  <c r="D8160" i="30"/>
  <c r="A8472" i="27"/>
  <c r="K8473" i="27"/>
  <c r="D8471" i="27"/>
  <c r="C8471" i="27"/>
  <c r="E8471" i="27" s="1"/>
  <c r="D7195" i="23"/>
  <c r="C7195" i="23"/>
  <c r="E7195" i="23" s="1"/>
  <c r="K7197" i="23"/>
  <c r="A7196" i="23"/>
  <c r="D7189" i="16"/>
  <c r="C7189" i="16"/>
  <c r="E7189" i="16" s="1"/>
  <c r="K7191" i="16"/>
  <c r="A7190" i="16"/>
  <c r="D7196" i="28" l="1"/>
  <c r="C7196" i="28"/>
  <c r="E7196" i="28" s="1"/>
  <c r="K7198" i="28"/>
  <c r="A7197" i="28"/>
  <c r="D8045" i="22"/>
  <c r="C8045" i="22"/>
  <c r="E8045" i="22" s="1"/>
  <c r="K8047" i="22"/>
  <c r="A8046" i="22"/>
  <c r="K8716" i="31"/>
  <c r="A8715" i="31"/>
  <c r="C8714" i="31"/>
  <c r="E8714" i="31" s="1"/>
  <c r="D8714" i="31"/>
  <c r="D8161" i="30"/>
  <c r="C8161" i="30"/>
  <c r="E8161" i="30" s="1"/>
  <c r="A8162" i="30"/>
  <c r="K8163" i="30"/>
  <c r="A8473" i="27"/>
  <c r="K8474" i="27"/>
  <c r="D8472" i="27"/>
  <c r="C8472" i="27"/>
  <c r="E8472" i="27" s="1"/>
  <c r="D7196" i="23"/>
  <c r="C7196" i="23"/>
  <c r="E7196" i="23" s="1"/>
  <c r="K7198" i="23"/>
  <c r="A7197" i="23"/>
  <c r="D7190" i="16"/>
  <c r="C7190" i="16"/>
  <c r="E7190" i="16" s="1"/>
  <c r="K7192" i="16"/>
  <c r="A7191" i="16"/>
  <c r="C7197" i="28" l="1"/>
  <c r="E7197" i="28" s="1"/>
  <c r="D7197" i="28"/>
  <c r="K7199" i="28"/>
  <c r="A7198" i="28"/>
  <c r="D8046" i="22"/>
  <c r="C8046" i="22"/>
  <c r="E8046" i="22" s="1"/>
  <c r="K8048" i="22"/>
  <c r="A8047" i="22"/>
  <c r="D8715" i="31"/>
  <c r="C8715" i="31"/>
  <c r="E8715" i="31" s="1"/>
  <c r="K8717" i="31"/>
  <c r="A8716" i="31"/>
  <c r="A8163" i="30"/>
  <c r="K8164" i="30"/>
  <c r="D8162" i="30"/>
  <c r="C8162" i="30"/>
  <c r="E8162" i="30" s="1"/>
  <c r="K8475" i="27"/>
  <c r="A8474" i="27"/>
  <c r="D8473" i="27"/>
  <c r="C8473" i="27"/>
  <c r="E8473" i="27" s="1"/>
  <c r="D7197" i="23"/>
  <c r="C7197" i="23"/>
  <c r="E7197" i="23" s="1"/>
  <c r="K7199" i="23"/>
  <c r="A7198" i="23"/>
  <c r="C7191" i="16"/>
  <c r="E7191" i="16" s="1"/>
  <c r="D7191" i="16"/>
  <c r="K7193" i="16"/>
  <c r="A7192" i="16"/>
  <c r="D7198" i="28" l="1"/>
  <c r="C7198" i="28"/>
  <c r="E7198" i="28" s="1"/>
  <c r="K7200" i="28"/>
  <c r="A7199" i="28"/>
  <c r="C8047" i="22"/>
  <c r="E8047" i="22" s="1"/>
  <c r="D8047" i="22"/>
  <c r="K8049" i="22"/>
  <c r="A8048" i="22"/>
  <c r="D8716" i="31"/>
  <c r="C8716" i="31"/>
  <c r="E8716" i="31" s="1"/>
  <c r="K8718" i="31"/>
  <c r="A8717" i="31"/>
  <c r="K8165" i="30"/>
  <c r="A8164" i="30"/>
  <c r="D8163" i="30"/>
  <c r="C8163" i="30"/>
  <c r="E8163" i="30" s="1"/>
  <c r="D8474" i="27"/>
  <c r="C8474" i="27"/>
  <c r="E8474" i="27" s="1"/>
  <c r="A8475" i="27"/>
  <c r="K8476" i="27"/>
  <c r="K7200" i="23"/>
  <c r="A7199" i="23"/>
  <c r="D7198" i="23"/>
  <c r="C7198" i="23"/>
  <c r="E7198" i="23" s="1"/>
  <c r="D7192" i="16"/>
  <c r="C7192" i="16"/>
  <c r="E7192" i="16" s="1"/>
  <c r="K7194" i="16"/>
  <c r="A7193" i="16"/>
  <c r="D7199" i="28" l="1"/>
  <c r="C7199" i="28"/>
  <c r="E7199" i="28" s="1"/>
  <c r="K7201" i="28"/>
  <c r="A7200" i="28"/>
  <c r="C8048" i="22"/>
  <c r="E8048" i="22" s="1"/>
  <c r="D8048" i="22"/>
  <c r="K8050" i="22"/>
  <c r="A8049" i="22"/>
  <c r="C8717" i="31"/>
  <c r="E8717" i="31" s="1"/>
  <c r="D8717" i="31"/>
  <c r="K8719" i="31"/>
  <c r="A8718" i="31"/>
  <c r="C8164" i="30"/>
  <c r="E8164" i="30" s="1"/>
  <c r="D8164" i="30"/>
  <c r="A8165" i="30"/>
  <c r="K8166" i="30"/>
  <c r="D8475" i="27"/>
  <c r="C8475" i="27"/>
  <c r="E8475" i="27" s="1"/>
  <c r="K8477" i="27"/>
  <c r="A8476" i="27"/>
  <c r="D7199" i="23"/>
  <c r="C7199" i="23"/>
  <c r="E7199" i="23" s="1"/>
  <c r="K7201" i="23"/>
  <c r="A7200" i="23"/>
  <c r="D7193" i="16"/>
  <c r="C7193" i="16"/>
  <c r="E7193" i="16" s="1"/>
  <c r="K7195" i="16"/>
  <c r="A7194" i="16"/>
  <c r="D7200" i="28" l="1"/>
  <c r="C7200" i="28"/>
  <c r="E7200" i="28" s="1"/>
  <c r="K7202" i="28"/>
  <c r="A7201" i="28"/>
  <c r="D8049" i="22"/>
  <c r="C8049" i="22"/>
  <c r="E8049" i="22" s="1"/>
  <c r="K8051" i="22"/>
  <c r="A8050" i="22"/>
  <c r="D8718" i="31"/>
  <c r="C8718" i="31"/>
  <c r="E8718" i="31" s="1"/>
  <c r="A8719" i="31"/>
  <c r="K8720" i="31"/>
  <c r="A8166" i="30"/>
  <c r="K8167" i="30"/>
  <c r="D8165" i="30"/>
  <c r="C8165" i="30"/>
  <c r="E8165" i="30" s="1"/>
  <c r="D8476" i="27"/>
  <c r="C8476" i="27"/>
  <c r="E8476" i="27" s="1"/>
  <c r="A8477" i="27"/>
  <c r="K8478" i="27"/>
  <c r="D7200" i="23"/>
  <c r="C7200" i="23"/>
  <c r="E7200" i="23" s="1"/>
  <c r="K7202" i="23"/>
  <c r="A7201" i="23"/>
  <c r="D7194" i="16"/>
  <c r="C7194" i="16"/>
  <c r="E7194" i="16" s="1"/>
  <c r="K7196" i="16"/>
  <c r="A7195" i="16"/>
  <c r="D7201" i="28" l="1"/>
  <c r="C7201" i="28"/>
  <c r="E7201" i="28" s="1"/>
  <c r="K7203" i="28"/>
  <c r="A7202" i="28"/>
  <c r="D8050" i="22"/>
  <c r="C8050" i="22"/>
  <c r="E8050" i="22" s="1"/>
  <c r="K8052" i="22"/>
  <c r="A8051" i="22"/>
  <c r="K8721" i="31"/>
  <c r="A8720" i="31"/>
  <c r="D8719" i="31"/>
  <c r="C8719" i="31"/>
  <c r="E8719" i="31" s="1"/>
  <c r="K8168" i="30"/>
  <c r="A8167" i="30"/>
  <c r="D8166" i="30"/>
  <c r="C8166" i="30"/>
  <c r="E8166" i="30" s="1"/>
  <c r="D8477" i="27"/>
  <c r="C8477" i="27"/>
  <c r="E8477" i="27" s="1"/>
  <c r="A8478" i="27"/>
  <c r="K8479" i="27"/>
  <c r="D7201" i="23"/>
  <c r="C7201" i="23"/>
  <c r="E7201" i="23" s="1"/>
  <c r="K7203" i="23"/>
  <c r="A7202" i="23"/>
  <c r="K7197" i="16"/>
  <c r="A7196" i="16"/>
  <c r="C7195" i="16"/>
  <c r="E7195" i="16" s="1"/>
  <c r="D7195" i="16"/>
  <c r="D7202" i="28" l="1"/>
  <c r="C7202" i="28"/>
  <c r="E7202" i="28" s="1"/>
  <c r="K7204" i="28"/>
  <c r="A7203" i="28"/>
  <c r="D8051" i="22"/>
  <c r="C8051" i="22"/>
  <c r="E8051" i="22" s="1"/>
  <c r="K8053" i="22"/>
  <c r="A8052" i="22"/>
  <c r="D8720" i="31"/>
  <c r="C8720" i="31"/>
  <c r="E8720" i="31" s="1"/>
  <c r="A8721" i="31"/>
  <c r="K8722" i="31"/>
  <c r="D8167" i="30"/>
  <c r="C8167" i="30"/>
  <c r="E8167" i="30" s="1"/>
  <c r="K8169" i="30"/>
  <c r="A8168" i="30"/>
  <c r="A8479" i="27"/>
  <c r="K8480" i="27"/>
  <c r="D8478" i="27"/>
  <c r="C8478" i="27"/>
  <c r="E8478" i="27" s="1"/>
  <c r="K7204" i="23"/>
  <c r="A7203" i="23"/>
  <c r="D7202" i="23"/>
  <c r="C7202" i="23"/>
  <c r="E7202" i="23" s="1"/>
  <c r="D7196" i="16"/>
  <c r="C7196" i="16"/>
  <c r="E7196" i="16" s="1"/>
  <c r="K7198" i="16"/>
  <c r="A7197" i="16"/>
  <c r="D7203" i="28" l="1"/>
  <c r="C7203" i="28"/>
  <c r="E7203" i="28" s="1"/>
  <c r="K7205" i="28"/>
  <c r="A7204" i="28"/>
  <c r="C8052" i="22"/>
  <c r="E8052" i="22" s="1"/>
  <c r="D8052" i="22"/>
  <c r="K8054" i="22"/>
  <c r="A8053" i="22"/>
  <c r="K8723" i="31"/>
  <c r="A8722" i="31"/>
  <c r="C8721" i="31"/>
  <c r="E8721" i="31" s="1"/>
  <c r="D8721" i="31"/>
  <c r="C8168" i="30"/>
  <c r="E8168" i="30" s="1"/>
  <c r="D8168" i="30"/>
  <c r="K8170" i="30"/>
  <c r="A8169" i="30"/>
  <c r="K8481" i="27"/>
  <c r="A8480" i="27"/>
  <c r="D8479" i="27"/>
  <c r="C8479" i="27"/>
  <c r="E8479" i="27" s="1"/>
  <c r="D7203" i="23"/>
  <c r="C7203" i="23"/>
  <c r="E7203" i="23" s="1"/>
  <c r="K7205" i="23"/>
  <c r="A7204" i="23"/>
  <c r="K7199" i="16"/>
  <c r="A7198" i="16"/>
  <c r="D7197" i="16"/>
  <c r="C7197" i="16"/>
  <c r="E7197" i="16" s="1"/>
  <c r="D7204" i="28" l="1"/>
  <c r="C7204" i="28"/>
  <c r="E7204" i="28" s="1"/>
  <c r="K7206" i="28"/>
  <c r="A7205" i="28"/>
  <c r="D8053" i="22"/>
  <c r="C8053" i="22"/>
  <c r="E8053" i="22" s="1"/>
  <c r="K8055" i="22"/>
  <c r="A8054" i="22"/>
  <c r="C8722" i="31"/>
  <c r="E8722" i="31" s="1"/>
  <c r="D8722" i="31"/>
  <c r="K8724" i="31"/>
  <c r="A8723" i="31"/>
  <c r="D8169" i="30"/>
  <c r="C8169" i="30"/>
  <c r="E8169" i="30" s="1"/>
  <c r="A8170" i="30"/>
  <c r="K8171" i="30"/>
  <c r="D8480" i="27"/>
  <c r="C8480" i="27"/>
  <c r="E8480" i="27" s="1"/>
  <c r="A8481" i="27"/>
  <c r="K8482" i="27"/>
  <c r="D7204" i="23"/>
  <c r="C7204" i="23"/>
  <c r="E7204" i="23" s="1"/>
  <c r="K7206" i="23"/>
  <c r="A7205" i="23"/>
  <c r="D7198" i="16"/>
  <c r="C7198" i="16"/>
  <c r="E7198" i="16" s="1"/>
  <c r="K7200" i="16"/>
  <c r="A7199" i="16"/>
  <c r="D7205" i="28" l="1"/>
  <c r="C7205" i="28"/>
  <c r="E7205" i="28" s="1"/>
  <c r="K7207" i="28"/>
  <c r="A7206" i="28"/>
  <c r="D8054" i="22"/>
  <c r="C8054" i="22"/>
  <c r="E8054" i="22" s="1"/>
  <c r="K8056" i="22"/>
  <c r="A8055" i="22"/>
  <c r="D8723" i="31"/>
  <c r="C8723" i="31"/>
  <c r="E8723" i="31" s="1"/>
  <c r="A8724" i="31"/>
  <c r="K8725" i="31"/>
  <c r="D8170" i="30"/>
  <c r="C8170" i="30"/>
  <c r="E8170" i="30" s="1"/>
  <c r="A8171" i="30"/>
  <c r="K8172" i="30"/>
  <c r="K8483" i="27"/>
  <c r="A8482" i="27"/>
  <c r="D8481" i="27"/>
  <c r="C8481" i="27"/>
  <c r="E8481" i="27" s="1"/>
  <c r="D7205" i="23"/>
  <c r="C7205" i="23"/>
  <c r="E7205" i="23" s="1"/>
  <c r="K7207" i="23"/>
  <c r="A7206" i="23"/>
  <c r="C7199" i="16"/>
  <c r="E7199" i="16" s="1"/>
  <c r="D7199" i="16"/>
  <c r="K7201" i="16"/>
  <c r="A7200" i="16"/>
  <c r="D7206" i="28" l="1"/>
  <c r="C7206" i="28"/>
  <c r="E7206" i="28" s="1"/>
  <c r="K7208" i="28"/>
  <c r="A7207" i="28"/>
  <c r="D8055" i="22"/>
  <c r="C8055" i="22"/>
  <c r="E8055" i="22" s="1"/>
  <c r="K8057" i="22"/>
  <c r="A8056" i="22"/>
  <c r="K8726" i="31"/>
  <c r="A8725" i="31"/>
  <c r="D8724" i="31"/>
  <c r="C8724" i="31"/>
  <c r="E8724" i="31" s="1"/>
  <c r="K8173" i="30"/>
  <c r="A8172" i="30"/>
  <c r="D8171" i="30"/>
  <c r="C8171" i="30"/>
  <c r="E8171" i="30" s="1"/>
  <c r="D8482" i="27"/>
  <c r="C8482" i="27"/>
  <c r="E8482" i="27" s="1"/>
  <c r="A8483" i="27"/>
  <c r="K8484" i="27"/>
  <c r="D7206" i="23"/>
  <c r="C7206" i="23"/>
  <c r="E7206" i="23" s="1"/>
  <c r="K7208" i="23"/>
  <c r="A7207" i="23"/>
  <c r="D7200" i="16"/>
  <c r="C7200" i="16"/>
  <c r="E7200" i="16" s="1"/>
  <c r="K7202" i="16"/>
  <c r="A7201" i="16"/>
  <c r="D7207" i="28" l="1"/>
  <c r="C7207" i="28"/>
  <c r="E7207" i="28" s="1"/>
  <c r="K7209" i="28"/>
  <c r="A7208" i="28"/>
  <c r="D8056" i="22"/>
  <c r="C8056" i="22"/>
  <c r="E8056" i="22" s="1"/>
  <c r="K8058" i="22"/>
  <c r="A8057" i="22"/>
  <c r="D8725" i="31"/>
  <c r="C8725" i="31"/>
  <c r="E8725" i="31" s="1"/>
  <c r="A8726" i="31"/>
  <c r="K8727" i="31"/>
  <c r="C8172" i="30"/>
  <c r="E8172" i="30" s="1"/>
  <c r="D8172" i="30"/>
  <c r="K8174" i="30"/>
  <c r="A8173" i="30"/>
  <c r="A8484" i="27"/>
  <c r="K8485" i="27"/>
  <c r="D8483" i="27"/>
  <c r="C8483" i="27"/>
  <c r="E8483" i="27" s="1"/>
  <c r="D7207" i="23"/>
  <c r="C7207" i="23"/>
  <c r="E7207" i="23" s="1"/>
  <c r="K7209" i="23"/>
  <c r="A7208" i="23"/>
  <c r="D7201" i="16"/>
  <c r="C7201" i="16"/>
  <c r="E7201" i="16" s="1"/>
  <c r="K7203" i="16"/>
  <c r="A7202" i="16"/>
  <c r="D7208" i="28" l="1"/>
  <c r="C7208" i="28"/>
  <c r="E7208" i="28" s="1"/>
  <c r="K7210" i="28"/>
  <c r="A7209" i="28"/>
  <c r="D8057" i="22"/>
  <c r="C8057" i="22"/>
  <c r="E8057" i="22" s="1"/>
  <c r="K8059" i="22"/>
  <c r="A8058" i="22"/>
  <c r="K8728" i="31"/>
  <c r="A8727" i="31"/>
  <c r="C8726" i="31"/>
  <c r="E8726" i="31" s="1"/>
  <c r="D8726" i="31"/>
  <c r="D8173" i="30"/>
  <c r="C8173" i="30"/>
  <c r="E8173" i="30" s="1"/>
  <c r="K8175" i="30"/>
  <c r="A8174" i="30"/>
  <c r="K8486" i="27"/>
  <c r="A8485" i="27"/>
  <c r="D8484" i="27"/>
  <c r="C8484" i="27"/>
  <c r="E8484" i="27" s="1"/>
  <c r="D7208" i="23"/>
  <c r="C7208" i="23"/>
  <c r="E7208" i="23" s="1"/>
  <c r="K7210" i="23"/>
  <c r="A7209" i="23"/>
  <c r="D7202" i="16"/>
  <c r="C7202" i="16"/>
  <c r="E7202" i="16" s="1"/>
  <c r="K7204" i="16"/>
  <c r="A7203" i="16"/>
  <c r="D7209" i="28" l="1"/>
  <c r="C7209" i="28"/>
  <c r="E7209" i="28" s="1"/>
  <c r="K7211" i="28"/>
  <c r="A7210" i="28"/>
  <c r="D8058" i="22"/>
  <c r="C8058" i="22"/>
  <c r="E8058" i="22" s="1"/>
  <c r="K8060" i="22"/>
  <c r="A8059" i="22"/>
  <c r="D8727" i="31"/>
  <c r="C8727" i="31"/>
  <c r="E8727" i="31" s="1"/>
  <c r="A8728" i="31"/>
  <c r="K8729" i="31"/>
  <c r="D8174" i="30"/>
  <c r="C8174" i="30"/>
  <c r="E8174" i="30" s="1"/>
  <c r="K8176" i="30"/>
  <c r="A8175" i="30"/>
  <c r="D8485" i="27"/>
  <c r="C8485" i="27"/>
  <c r="E8485" i="27" s="1"/>
  <c r="A8486" i="27"/>
  <c r="K8487" i="27"/>
  <c r="D7209" i="23"/>
  <c r="C7209" i="23"/>
  <c r="E7209" i="23" s="1"/>
  <c r="K7211" i="23"/>
  <c r="A7210" i="23"/>
  <c r="K7205" i="16"/>
  <c r="A7204" i="16"/>
  <c r="C7203" i="16"/>
  <c r="E7203" i="16" s="1"/>
  <c r="D7203" i="16"/>
  <c r="D7210" i="28" l="1"/>
  <c r="C7210" i="28"/>
  <c r="E7210" i="28" s="1"/>
  <c r="K7212" i="28"/>
  <c r="A7211" i="28"/>
  <c r="D8059" i="22"/>
  <c r="C8059" i="22"/>
  <c r="E8059" i="22" s="1"/>
  <c r="K8061" i="22"/>
  <c r="A8060" i="22"/>
  <c r="K8730" i="31"/>
  <c r="A8729" i="31"/>
  <c r="D8728" i="31"/>
  <c r="C8728" i="31"/>
  <c r="E8728" i="31" s="1"/>
  <c r="K8177" i="30"/>
  <c r="A8176" i="30"/>
  <c r="D8175" i="30"/>
  <c r="C8175" i="30"/>
  <c r="E8175" i="30" s="1"/>
  <c r="A8487" i="27"/>
  <c r="K8488" i="27"/>
  <c r="D8486" i="27"/>
  <c r="C8486" i="27"/>
  <c r="E8486" i="27" s="1"/>
  <c r="D7210" i="23"/>
  <c r="C7210" i="23"/>
  <c r="E7210" i="23" s="1"/>
  <c r="K7212" i="23"/>
  <c r="A7211" i="23"/>
  <c r="D7204" i="16"/>
  <c r="C7204" i="16"/>
  <c r="E7204" i="16" s="1"/>
  <c r="K7206" i="16"/>
  <c r="A7205" i="16"/>
  <c r="D7211" i="28" l="1"/>
  <c r="C7211" i="28"/>
  <c r="E7211" i="28" s="1"/>
  <c r="K7213" i="28"/>
  <c r="A7212" i="28"/>
  <c r="C8060" i="22"/>
  <c r="E8060" i="22" s="1"/>
  <c r="D8060" i="22"/>
  <c r="K8062" i="22"/>
  <c r="A8061" i="22"/>
  <c r="C8729" i="31"/>
  <c r="E8729" i="31" s="1"/>
  <c r="D8729" i="31"/>
  <c r="K8731" i="31"/>
  <c r="A8730" i="31"/>
  <c r="C8176" i="30"/>
  <c r="E8176" i="30" s="1"/>
  <c r="D8176" i="30"/>
  <c r="K8178" i="30"/>
  <c r="A8177" i="30"/>
  <c r="K8489" i="27"/>
  <c r="A8488" i="27"/>
  <c r="D8487" i="27"/>
  <c r="C8487" i="27"/>
  <c r="E8487" i="27" s="1"/>
  <c r="D7211" i="23"/>
  <c r="C7211" i="23"/>
  <c r="E7211" i="23" s="1"/>
  <c r="K7213" i="23"/>
  <c r="A7212" i="23"/>
  <c r="D7205" i="16"/>
  <c r="C7205" i="16"/>
  <c r="E7205" i="16" s="1"/>
  <c r="K7207" i="16"/>
  <c r="A7206" i="16"/>
  <c r="D7212" i="28" l="1"/>
  <c r="C7212" i="28"/>
  <c r="E7212" i="28" s="1"/>
  <c r="K7214" i="28"/>
  <c r="A7213" i="28"/>
  <c r="D8061" i="22"/>
  <c r="C8061" i="22"/>
  <c r="E8061" i="22" s="1"/>
  <c r="K8063" i="22"/>
  <c r="A8062" i="22"/>
  <c r="C8730" i="31"/>
  <c r="E8730" i="31" s="1"/>
  <c r="D8730" i="31"/>
  <c r="K8732" i="31"/>
  <c r="A8731" i="31"/>
  <c r="D8177" i="30"/>
  <c r="C8177" i="30"/>
  <c r="E8177" i="30" s="1"/>
  <c r="K8179" i="30"/>
  <c r="A8178" i="30"/>
  <c r="D8488" i="27"/>
  <c r="C8488" i="27"/>
  <c r="E8488" i="27" s="1"/>
  <c r="A8489" i="27"/>
  <c r="K8490" i="27"/>
  <c r="K7214" i="23"/>
  <c r="A7213" i="23"/>
  <c r="D7212" i="23"/>
  <c r="C7212" i="23"/>
  <c r="E7212" i="23" s="1"/>
  <c r="D7206" i="16"/>
  <c r="C7206" i="16"/>
  <c r="E7206" i="16" s="1"/>
  <c r="K7208" i="16"/>
  <c r="A7207" i="16"/>
  <c r="D7213" i="28" l="1"/>
  <c r="C7213" i="28"/>
  <c r="E7213" i="28" s="1"/>
  <c r="K7215" i="28"/>
  <c r="A7214" i="28"/>
  <c r="D8062" i="22"/>
  <c r="C8062" i="22"/>
  <c r="E8062" i="22" s="1"/>
  <c r="K8064" i="22"/>
  <c r="A8063" i="22"/>
  <c r="D8731" i="31"/>
  <c r="C8731" i="31"/>
  <c r="E8731" i="31" s="1"/>
  <c r="K8733" i="31"/>
  <c r="A8732" i="31"/>
  <c r="D8178" i="30"/>
  <c r="C8178" i="30"/>
  <c r="E8178" i="30" s="1"/>
  <c r="K8180" i="30"/>
  <c r="A8179" i="30"/>
  <c r="K8491" i="27"/>
  <c r="A8490" i="27"/>
  <c r="D8489" i="27"/>
  <c r="C8489" i="27"/>
  <c r="E8489" i="27" s="1"/>
  <c r="D7213" i="23"/>
  <c r="C7213" i="23"/>
  <c r="E7213" i="23" s="1"/>
  <c r="K7215" i="23"/>
  <c r="A7214" i="23"/>
  <c r="C7207" i="16"/>
  <c r="E7207" i="16" s="1"/>
  <c r="D7207" i="16"/>
  <c r="K7209" i="16"/>
  <c r="A7208" i="16"/>
  <c r="D7214" i="28" l="1"/>
  <c r="C7214" i="28"/>
  <c r="E7214" i="28" s="1"/>
  <c r="K7216" i="28"/>
  <c r="A7215" i="28"/>
  <c r="D8063" i="22"/>
  <c r="C8063" i="22"/>
  <c r="E8063" i="22" s="1"/>
  <c r="K8065" i="22"/>
  <c r="A8064" i="22"/>
  <c r="D8732" i="31"/>
  <c r="C8732" i="31"/>
  <c r="E8732" i="31" s="1"/>
  <c r="A8733" i="31"/>
  <c r="K8734" i="31"/>
  <c r="D8179" i="30"/>
  <c r="C8179" i="30"/>
  <c r="E8179" i="30" s="1"/>
  <c r="K8181" i="30"/>
  <c r="A8180" i="30"/>
  <c r="D8490" i="27"/>
  <c r="C8490" i="27"/>
  <c r="E8490" i="27" s="1"/>
  <c r="A8491" i="27"/>
  <c r="K8492" i="27"/>
  <c r="K7216" i="23"/>
  <c r="A7215" i="23"/>
  <c r="D7214" i="23"/>
  <c r="C7214" i="23"/>
  <c r="E7214" i="23" s="1"/>
  <c r="D7208" i="16"/>
  <c r="C7208" i="16"/>
  <c r="E7208" i="16" s="1"/>
  <c r="K7210" i="16"/>
  <c r="A7209" i="16"/>
  <c r="D7215" i="28" l="1"/>
  <c r="C7215" i="28"/>
  <c r="E7215" i="28" s="1"/>
  <c r="K7217" i="28"/>
  <c r="A7216" i="28"/>
  <c r="C8064" i="22"/>
  <c r="E8064" i="22" s="1"/>
  <c r="D8064" i="22"/>
  <c r="K8066" i="22"/>
  <c r="A8065" i="22"/>
  <c r="K8735" i="31"/>
  <c r="A8734" i="31"/>
  <c r="D8733" i="31"/>
  <c r="C8733" i="31"/>
  <c r="E8733" i="31" s="1"/>
  <c r="C8180" i="30"/>
  <c r="E8180" i="30" s="1"/>
  <c r="D8180" i="30"/>
  <c r="K8182" i="30"/>
  <c r="A8181" i="30"/>
  <c r="K8493" i="27"/>
  <c r="A8492" i="27"/>
  <c r="C8491" i="27"/>
  <c r="E8491" i="27" s="1"/>
  <c r="D8491" i="27"/>
  <c r="D7215" i="23"/>
  <c r="C7215" i="23"/>
  <c r="E7215" i="23" s="1"/>
  <c r="K7217" i="23"/>
  <c r="A7216" i="23"/>
  <c r="D7209" i="16"/>
  <c r="C7209" i="16"/>
  <c r="E7209" i="16" s="1"/>
  <c r="K7211" i="16"/>
  <c r="A7210" i="16"/>
  <c r="D7216" i="28" l="1"/>
  <c r="C7216" i="28"/>
  <c r="E7216" i="28" s="1"/>
  <c r="K7218" i="28"/>
  <c r="A7217" i="28"/>
  <c r="D8065" i="22"/>
  <c r="C8065" i="22"/>
  <c r="E8065" i="22" s="1"/>
  <c r="K8067" i="22"/>
  <c r="A8066" i="22"/>
  <c r="D8734" i="31"/>
  <c r="C8734" i="31"/>
  <c r="E8734" i="31" s="1"/>
  <c r="K8736" i="31"/>
  <c r="A8735" i="31"/>
  <c r="D8181" i="30"/>
  <c r="C8181" i="30"/>
  <c r="E8181" i="30" s="1"/>
  <c r="K8183" i="30"/>
  <c r="A8182" i="30"/>
  <c r="D8492" i="27"/>
  <c r="C8492" i="27"/>
  <c r="E8492" i="27" s="1"/>
  <c r="A8493" i="27"/>
  <c r="K8494" i="27"/>
  <c r="D7216" i="23"/>
  <c r="C7216" i="23"/>
  <c r="E7216" i="23" s="1"/>
  <c r="K7218" i="23"/>
  <c r="A7217" i="23"/>
  <c r="D7210" i="16"/>
  <c r="C7210" i="16"/>
  <c r="E7210" i="16" s="1"/>
  <c r="K7212" i="16"/>
  <c r="A7211" i="16"/>
  <c r="D7217" i="28" l="1"/>
  <c r="C7217" i="28"/>
  <c r="E7217" i="28" s="1"/>
  <c r="K7219" i="28"/>
  <c r="A7218" i="28"/>
  <c r="D8066" i="22"/>
  <c r="C8066" i="22"/>
  <c r="E8066" i="22" s="1"/>
  <c r="K8068" i="22"/>
  <c r="A8067" i="22"/>
  <c r="C8735" i="31"/>
  <c r="E8735" i="31" s="1"/>
  <c r="D8735" i="31"/>
  <c r="K8737" i="31"/>
  <c r="A8736" i="31"/>
  <c r="K8184" i="30"/>
  <c r="A8183" i="30"/>
  <c r="D8182" i="30"/>
  <c r="C8182" i="30"/>
  <c r="E8182" i="30" s="1"/>
  <c r="K8495" i="27"/>
  <c r="A8494" i="27"/>
  <c r="D8493" i="27"/>
  <c r="C8493" i="27"/>
  <c r="E8493" i="27" s="1"/>
  <c r="D7217" i="23"/>
  <c r="C7217" i="23"/>
  <c r="E7217" i="23" s="1"/>
  <c r="K7219" i="23"/>
  <c r="A7218" i="23"/>
  <c r="C7211" i="16"/>
  <c r="E7211" i="16" s="1"/>
  <c r="D7211" i="16"/>
  <c r="K7213" i="16"/>
  <c r="A7212" i="16"/>
  <c r="D7218" i="28" l="1"/>
  <c r="C7218" i="28"/>
  <c r="E7218" i="28" s="1"/>
  <c r="K7220" i="28"/>
  <c r="A7219" i="28"/>
  <c r="D8067" i="22"/>
  <c r="C8067" i="22"/>
  <c r="E8067" i="22" s="1"/>
  <c r="K8069" i="22"/>
  <c r="A8068" i="22"/>
  <c r="D8736" i="31"/>
  <c r="C8736" i="31"/>
  <c r="E8736" i="31" s="1"/>
  <c r="A8737" i="31"/>
  <c r="K8738" i="31"/>
  <c r="D8183" i="30"/>
  <c r="C8183" i="30"/>
  <c r="E8183" i="30" s="1"/>
  <c r="K8185" i="30"/>
  <c r="A8184" i="30"/>
  <c r="D8494" i="27"/>
  <c r="C8494" i="27"/>
  <c r="E8494" i="27" s="1"/>
  <c r="A8495" i="27"/>
  <c r="K8496" i="27"/>
  <c r="K7220" i="23"/>
  <c r="A7219" i="23"/>
  <c r="D7218" i="23"/>
  <c r="C7218" i="23"/>
  <c r="E7218" i="23" s="1"/>
  <c r="D7212" i="16"/>
  <c r="C7212" i="16"/>
  <c r="E7212" i="16" s="1"/>
  <c r="K7214" i="16"/>
  <c r="A7213" i="16"/>
  <c r="D7219" i="28" l="1"/>
  <c r="C7219" i="28"/>
  <c r="E7219" i="28" s="1"/>
  <c r="K7221" i="28"/>
  <c r="A7220" i="28"/>
  <c r="C8068" i="22"/>
  <c r="E8068" i="22" s="1"/>
  <c r="D8068" i="22"/>
  <c r="K8070" i="22"/>
  <c r="A8069" i="22"/>
  <c r="K8739" i="31"/>
  <c r="A8738" i="31"/>
  <c r="D8737" i="31"/>
  <c r="C8737" i="31"/>
  <c r="E8737" i="31" s="1"/>
  <c r="C8184" i="30"/>
  <c r="E8184" i="30" s="1"/>
  <c r="D8184" i="30"/>
  <c r="K8186" i="30"/>
  <c r="A8185" i="30"/>
  <c r="D8495" i="27"/>
  <c r="C8495" i="27"/>
  <c r="E8495" i="27" s="1"/>
  <c r="A8496" i="27"/>
  <c r="K8497" i="27"/>
  <c r="D7219" i="23"/>
  <c r="C7219" i="23"/>
  <c r="E7219" i="23" s="1"/>
  <c r="K7221" i="23"/>
  <c r="A7220" i="23"/>
  <c r="D7213" i="16"/>
  <c r="C7213" i="16"/>
  <c r="E7213" i="16" s="1"/>
  <c r="K7215" i="16"/>
  <c r="A7214" i="16"/>
  <c r="D7220" i="28" l="1"/>
  <c r="C7220" i="28"/>
  <c r="E7220" i="28" s="1"/>
  <c r="K7222" i="28"/>
  <c r="A7221" i="28"/>
  <c r="D8069" i="22"/>
  <c r="C8069" i="22"/>
  <c r="E8069" i="22" s="1"/>
  <c r="K8071" i="22"/>
  <c r="A8070" i="22"/>
  <c r="C8738" i="31"/>
  <c r="E8738" i="31" s="1"/>
  <c r="D8738" i="31"/>
  <c r="K8740" i="31"/>
  <c r="A8739" i="31"/>
  <c r="D8185" i="30"/>
  <c r="C8185" i="30"/>
  <c r="E8185" i="30" s="1"/>
  <c r="K8187" i="30"/>
  <c r="A8186" i="30"/>
  <c r="A8497" i="27"/>
  <c r="K8498" i="27"/>
  <c r="D8496" i="27"/>
  <c r="C8496" i="27"/>
  <c r="E8496" i="27" s="1"/>
  <c r="K7222" i="23"/>
  <c r="A7221" i="23"/>
  <c r="D7220" i="23"/>
  <c r="C7220" i="23"/>
  <c r="E7220" i="23" s="1"/>
  <c r="D7214" i="16"/>
  <c r="C7214" i="16"/>
  <c r="E7214" i="16" s="1"/>
  <c r="K7216" i="16"/>
  <c r="A7215" i="16"/>
  <c r="D7221" i="28" l="1"/>
  <c r="C7221" i="28"/>
  <c r="E7221" i="28" s="1"/>
  <c r="K7223" i="28"/>
  <c r="A7222" i="28"/>
  <c r="D8070" i="22"/>
  <c r="C8070" i="22"/>
  <c r="E8070" i="22" s="1"/>
  <c r="K8072" i="22"/>
  <c r="A8071" i="22"/>
  <c r="C8739" i="31"/>
  <c r="E8739" i="31" s="1"/>
  <c r="D8739" i="31"/>
  <c r="K8741" i="31"/>
  <c r="A8740" i="31"/>
  <c r="K8188" i="30"/>
  <c r="A8187" i="30"/>
  <c r="D8186" i="30"/>
  <c r="C8186" i="30"/>
  <c r="E8186" i="30" s="1"/>
  <c r="A8498" i="27"/>
  <c r="K8499" i="27"/>
  <c r="D8497" i="27"/>
  <c r="C8497" i="27"/>
  <c r="E8497" i="27" s="1"/>
  <c r="D7221" i="23"/>
  <c r="C7221" i="23"/>
  <c r="E7221" i="23" s="1"/>
  <c r="K7223" i="23"/>
  <c r="A7222" i="23"/>
  <c r="C7215" i="16"/>
  <c r="E7215" i="16" s="1"/>
  <c r="D7215" i="16"/>
  <c r="K7217" i="16"/>
  <c r="A7216" i="16"/>
  <c r="D7222" i="28" l="1"/>
  <c r="C7222" i="28"/>
  <c r="E7222" i="28" s="1"/>
  <c r="K7224" i="28"/>
  <c r="A7223" i="28"/>
  <c r="D8071" i="22"/>
  <c r="C8071" i="22"/>
  <c r="E8071" i="22" s="1"/>
  <c r="K8073" i="22"/>
  <c r="A8072" i="22"/>
  <c r="D8740" i="31"/>
  <c r="C8740" i="31"/>
  <c r="E8740" i="31" s="1"/>
  <c r="K8742" i="31"/>
  <c r="A8741" i="31"/>
  <c r="D8187" i="30"/>
  <c r="C8187" i="30"/>
  <c r="E8187" i="30" s="1"/>
  <c r="K8189" i="30"/>
  <c r="A8188" i="30"/>
  <c r="A8499" i="27"/>
  <c r="K8500" i="27"/>
  <c r="D8498" i="27"/>
  <c r="C8498" i="27"/>
  <c r="E8498" i="27" s="1"/>
  <c r="K7224" i="23"/>
  <c r="A7223" i="23"/>
  <c r="D7222" i="23"/>
  <c r="C7222" i="23"/>
  <c r="E7222" i="23" s="1"/>
  <c r="D7216" i="16"/>
  <c r="C7216" i="16"/>
  <c r="E7216" i="16" s="1"/>
  <c r="K7218" i="16"/>
  <c r="A7217" i="16"/>
  <c r="D7223" i="28" l="1"/>
  <c r="C7223" i="28"/>
  <c r="E7223" i="28" s="1"/>
  <c r="K7225" i="28"/>
  <c r="A7224" i="28"/>
  <c r="D8072" i="22"/>
  <c r="C8072" i="22"/>
  <c r="E8072" i="22" s="1"/>
  <c r="K8074" i="22"/>
  <c r="A8073" i="22"/>
  <c r="D8741" i="31"/>
  <c r="C8741" i="31"/>
  <c r="E8741" i="31" s="1"/>
  <c r="K8743" i="31"/>
  <c r="A8742" i="31"/>
  <c r="C8188" i="30"/>
  <c r="E8188" i="30" s="1"/>
  <c r="D8188" i="30"/>
  <c r="K8190" i="30"/>
  <c r="A8189" i="30"/>
  <c r="A8500" i="27"/>
  <c r="K8501" i="27"/>
  <c r="D8499" i="27"/>
  <c r="C8499" i="27"/>
  <c r="E8499" i="27" s="1"/>
  <c r="D7223" i="23"/>
  <c r="C7223" i="23"/>
  <c r="E7223" i="23" s="1"/>
  <c r="K7225" i="23"/>
  <c r="A7224" i="23"/>
  <c r="K7219" i="16"/>
  <c r="A7218" i="16"/>
  <c r="D7217" i="16"/>
  <c r="C7217" i="16"/>
  <c r="E7217" i="16" s="1"/>
  <c r="D7224" i="28" l="1"/>
  <c r="C7224" i="28"/>
  <c r="E7224" i="28" s="1"/>
  <c r="K7226" i="28"/>
  <c r="A7225" i="28"/>
  <c r="D8073" i="22"/>
  <c r="C8073" i="22"/>
  <c r="E8073" i="22" s="1"/>
  <c r="K8075" i="22"/>
  <c r="A8074" i="22"/>
  <c r="C8742" i="31"/>
  <c r="E8742" i="31" s="1"/>
  <c r="D8742" i="31"/>
  <c r="K8744" i="31"/>
  <c r="A8743" i="31"/>
  <c r="D8189" i="30"/>
  <c r="C8189" i="30"/>
  <c r="E8189" i="30" s="1"/>
  <c r="K8191" i="30"/>
  <c r="A8190" i="30"/>
  <c r="K8502" i="27"/>
  <c r="A8501" i="27"/>
  <c r="D8500" i="27"/>
  <c r="C8500" i="27"/>
  <c r="E8500" i="27" s="1"/>
  <c r="K7226" i="23"/>
  <c r="A7225" i="23"/>
  <c r="D7224" i="23"/>
  <c r="C7224" i="23"/>
  <c r="E7224" i="23" s="1"/>
  <c r="D7218" i="16"/>
  <c r="C7218" i="16"/>
  <c r="E7218" i="16" s="1"/>
  <c r="K7220" i="16"/>
  <c r="A7219" i="16"/>
  <c r="D7225" i="28" l="1"/>
  <c r="C7225" i="28"/>
  <c r="E7225" i="28" s="1"/>
  <c r="K7227" i="28"/>
  <c r="A7226" i="28"/>
  <c r="D8074" i="22"/>
  <c r="C8074" i="22"/>
  <c r="E8074" i="22" s="1"/>
  <c r="K8076" i="22"/>
  <c r="A8075" i="22"/>
  <c r="C8743" i="31"/>
  <c r="E8743" i="31" s="1"/>
  <c r="D8743" i="31"/>
  <c r="K8745" i="31"/>
  <c r="A8744" i="31"/>
  <c r="D8190" i="30"/>
  <c r="C8190" i="30"/>
  <c r="E8190" i="30" s="1"/>
  <c r="K8192" i="30"/>
  <c r="A8191" i="30"/>
  <c r="D8501" i="27"/>
  <c r="C8501" i="27"/>
  <c r="E8501" i="27" s="1"/>
  <c r="A8502" i="27"/>
  <c r="K8503" i="27"/>
  <c r="D7225" i="23"/>
  <c r="C7225" i="23"/>
  <c r="E7225" i="23" s="1"/>
  <c r="K7227" i="23"/>
  <c r="A7226" i="23"/>
  <c r="C7219" i="16"/>
  <c r="E7219" i="16" s="1"/>
  <c r="D7219" i="16"/>
  <c r="K7221" i="16"/>
  <c r="A7220" i="16"/>
  <c r="D7226" i="28" l="1"/>
  <c r="C7226" i="28"/>
  <c r="E7226" i="28" s="1"/>
  <c r="K7228" i="28"/>
  <c r="A7227" i="28"/>
  <c r="D8075" i="22"/>
  <c r="C8075" i="22"/>
  <c r="E8075" i="22" s="1"/>
  <c r="K8077" i="22"/>
  <c r="A8076" i="22"/>
  <c r="D8744" i="31"/>
  <c r="C8744" i="31"/>
  <c r="E8744" i="31" s="1"/>
  <c r="A8745" i="31"/>
  <c r="K8746" i="31"/>
  <c r="D8191" i="30"/>
  <c r="C8191" i="30"/>
  <c r="E8191" i="30" s="1"/>
  <c r="K8193" i="30"/>
  <c r="A8192" i="30"/>
  <c r="A8503" i="27"/>
  <c r="K8504" i="27"/>
  <c r="D8502" i="27"/>
  <c r="C8502" i="27"/>
  <c r="E8502" i="27" s="1"/>
  <c r="D7226" i="23"/>
  <c r="C7226" i="23"/>
  <c r="E7226" i="23" s="1"/>
  <c r="K7228" i="23"/>
  <c r="A7227" i="23"/>
  <c r="D7220" i="16"/>
  <c r="C7220" i="16"/>
  <c r="E7220" i="16" s="1"/>
  <c r="K7222" i="16"/>
  <c r="A7221" i="16"/>
  <c r="D7227" i="28" l="1"/>
  <c r="C7227" i="28"/>
  <c r="E7227" i="28" s="1"/>
  <c r="K7229" i="28"/>
  <c r="A7228" i="28"/>
  <c r="C8076" i="22"/>
  <c r="E8076" i="22" s="1"/>
  <c r="D8076" i="22"/>
  <c r="K8078" i="22"/>
  <c r="A8077" i="22"/>
  <c r="K8747" i="31"/>
  <c r="A8746" i="31"/>
  <c r="D8745" i="31"/>
  <c r="C8745" i="31"/>
  <c r="E8745" i="31" s="1"/>
  <c r="C8192" i="30"/>
  <c r="E8192" i="30" s="1"/>
  <c r="D8192" i="30"/>
  <c r="K8194" i="30"/>
  <c r="A8193" i="30"/>
  <c r="K8505" i="27"/>
  <c r="A8504" i="27"/>
  <c r="D8503" i="27"/>
  <c r="C8503" i="27"/>
  <c r="E8503" i="27" s="1"/>
  <c r="D7227" i="23"/>
  <c r="C7227" i="23"/>
  <c r="E7227" i="23" s="1"/>
  <c r="K7229" i="23"/>
  <c r="A7228" i="23"/>
  <c r="K7223" i="16"/>
  <c r="A7222" i="16"/>
  <c r="D7221" i="16"/>
  <c r="C7221" i="16"/>
  <c r="E7221" i="16" s="1"/>
  <c r="D7228" i="28" l="1"/>
  <c r="C7228" i="28"/>
  <c r="E7228" i="28" s="1"/>
  <c r="K7230" i="28"/>
  <c r="A7229" i="28"/>
  <c r="D8077" i="22"/>
  <c r="C8077" i="22"/>
  <c r="E8077" i="22" s="1"/>
  <c r="K8079" i="22"/>
  <c r="A8078" i="22"/>
  <c r="D8746" i="31"/>
  <c r="C8746" i="31"/>
  <c r="E8746" i="31" s="1"/>
  <c r="K8748" i="31"/>
  <c r="A8747" i="31"/>
  <c r="K8195" i="30"/>
  <c r="A8194" i="30"/>
  <c r="D8193" i="30"/>
  <c r="C8193" i="30"/>
  <c r="E8193" i="30" s="1"/>
  <c r="D8504" i="27"/>
  <c r="C8504" i="27"/>
  <c r="E8504" i="27" s="1"/>
  <c r="A8505" i="27"/>
  <c r="K8506" i="27"/>
  <c r="D7228" i="23"/>
  <c r="C7228" i="23"/>
  <c r="E7228" i="23" s="1"/>
  <c r="K7230" i="23"/>
  <c r="A7229" i="23"/>
  <c r="D7222" i="16"/>
  <c r="C7222" i="16"/>
  <c r="E7222" i="16" s="1"/>
  <c r="K7224" i="16"/>
  <c r="A7223" i="16"/>
  <c r="D7229" i="28" l="1"/>
  <c r="C7229" i="28"/>
  <c r="E7229" i="28" s="1"/>
  <c r="K7231" i="28"/>
  <c r="A7230" i="28"/>
  <c r="D8078" i="22"/>
  <c r="C8078" i="22"/>
  <c r="E8078" i="22" s="1"/>
  <c r="K8080" i="22"/>
  <c r="A8079" i="22"/>
  <c r="D8747" i="31"/>
  <c r="C8747" i="31"/>
  <c r="E8747" i="31" s="1"/>
  <c r="K8749" i="31"/>
  <c r="A8748" i="31"/>
  <c r="D8194" i="30"/>
  <c r="C8194" i="30"/>
  <c r="E8194" i="30" s="1"/>
  <c r="K8196" i="30"/>
  <c r="A8195" i="30"/>
  <c r="A8506" i="27"/>
  <c r="K8507" i="27"/>
  <c r="D8505" i="27"/>
  <c r="C8505" i="27"/>
  <c r="E8505" i="27" s="1"/>
  <c r="K7231" i="23"/>
  <c r="A7230" i="23"/>
  <c r="D7229" i="23"/>
  <c r="C7229" i="23"/>
  <c r="E7229" i="23" s="1"/>
  <c r="C7223" i="16"/>
  <c r="E7223" i="16" s="1"/>
  <c r="D7223" i="16"/>
  <c r="K7225" i="16"/>
  <c r="A7224" i="16"/>
  <c r="D7230" i="28" l="1"/>
  <c r="C7230" i="28"/>
  <c r="E7230" i="28" s="1"/>
  <c r="K7232" i="28"/>
  <c r="A7231" i="28"/>
  <c r="D8079" i="22"/>
  <c r="C8079" i="22"/>
  <c r="E8079" i="22" s="1"/>
  <c r="K8081" i="22"/>
  <c r="A8080" i="22"/>
  <c r="D8748" i="31"/>
  <c r="C8748" i="31"/>
  <c r="E8748" i="31" s="1"/>
  <c r="K8750" i="31"/>
  <c r="A8749" i="31"/>
  <c r="D8195" i="30"/>
  <c r="C8195" i="30"/>
  <c r="E8195" i="30" s="1"/>
  <c r="K8197" i="30"/>
  <c r="A8196" i="30"/>
  <c r="A8507" i="27"/>
  <c r="K8508" i="27"/>
  <c r="D8506" i="27"/>
  <c r="C8506" i="27"/>
  <c r="E8506" i="27" s="1"/>
  <c r="D7230" i="23"/>
  <c r="C7230" i="23"/>
  <c r="E7230" i="23" s="1"/>
  <c r="K7232" i="23"/>
  <c r="A7231" i="23"/>
  <c r="D7224" i="16"/>
  <c r="C7224" i="16"/>
  <c r="E7224" i="16" s="1"/>
  <c r="K7226" i="16"/>
  <c r="A7225" i="16"/>
  <c r="D7231" i="28" l="1"/>
  <c r="C7231" i="28"/>
  <c r="E7231" i="28" s="1"/>
  <c r="K7233" i="28"/>
  <c r="A7232" i="28"/>
  <c r="C8080" i="22"/>
  <c r="E8080" i="22" s="1"/>
  <c r="D8080" i="22"/>
  <c r="K8082" i="22"/>
  <c r="A8081" i="22"/>
  <c r="D8749" i="31"/>
  <c r="C8749" i="31"/>
  <c r="E8749" i="31" s="1"/>
  <c r="K8751" i="31"/>
  <c r="A8750" i="31"/>
  <c r="K8198" i="30"/>
  <c r="A8197" i="30"/>
  <c r="C8196" i="30"/>
  <c r="E8196" i="30" s="1"/>
  <c r="D8196" i="30"/>
  <c r="K8509" i="27"/>
  <c r="A8508" i="27"/>
  <c r="D8507" i="27"/>
  <c r="C8507" i="27"/>
  <c r="E8507" i="27" s="1"/>
  <c r="K7233" i="23"/>
  <c r="A7232" i="23"/>
  <c r="D7231" i="23"/>
  <c r="C7231" i="23"/>
  <c r="E7231" i="23" s="1"/>
  <c r="D7225" i="16"/>
  <c r="C7225" i="16"/>
  <c r="E7225" i="16" s="1"/>
  <c r="K7227" i="16"/>
  <c r="A7226" i="16"/>
  <c r="D7232" i="28" l="1"/>
  <c r="C7232" i="28"/>
  <c r="E7232" i="28" s="1"/>
  <c r="K7234" i="28"/>
  <c r="A7233" i="28"/>
  <c r="C8081" i="22"/>
  <c r="E8081" i="22" s="1"/>
  <c r="D8081" i="22"/>
  <c r="K8083" i="22"/>
  <c r="A8082" i="22"/>
  <c r="D8750" i="31"/>
  <c r="C8750" i="31"/>
  <c r="E8750" i="31" s="1"/>
  <c r="K8752" i="31"/>
  <c r="A8751" i="31"/>
  <c r="D8197" i="30"/>
  <c r="C8197" i="30"/>
  <c r="E8197" i="30" s="1"/>
  <c r="K8199" i="30"/>
  <c r="A8198" i="30"/>
  <c r="D8508" i="27"/>
  <c r="C8508" i="27"/>
  <c r="E8508" i="27" s="1"/>
  <c r="A8509" i="27"/>
  <c r="K8510" i="27"/>
  <c r="D7232" i="23"/>
  <c r="C7232" i="23"/>
  <c r="E7232" i="23" s="1"/>
  <c r="K7234" i="23"/>
  <c r="A7233" i="23"/>
  <c r="K7228" i="16"/>
  <c r="A7227" i="16"/>
  <c r="D7226" i="16"/>
  <c r="C7226" i="16"/>
  <c r="E7226" i="16" s="1"/>
  <c r="D7233" i="28" l="1"/>
  <c r="C7233" i="28"/>
  <c r="E7233" i="28" s="1"/>
  <c r="K7235" i="28"/>
  <c r="A7234" i="28"/>
  <c r="D8082" i="22"/>
  <c r="C8082" i="22"/>
  <c r="E8082" i="22" s="1"/>
  <c r="K8084" i="22"/>
  <c r="A8083" i="22"/>
  <c r="D8751" i="31"/>
  <c r="C8751" i="31"/>
  <c r="E8751" i="31" s="1"/>
  <c r="K8753" i="31"/>
  <c r="A8752" i="31"/>
  <c r="D8198" i="30"/>
  <c r="C8198" i="30"/>
  <c r="E8198" i="30" s="1"/>
  <c r="K8200" i="30"/>
  <c r="A8199" i="30"/>
  <c r="D8509" i="27"/>
  <c r="C8509" i="27"/>
  <c r="E8509" i="27" s="1"/>
  <c r="A8510" i="27"/>
  <c r="K8511" i="27"/>
  <c r="K7235" i="23"/>
  <c r="A7234" i="23"/>
  <c r="D7233" i="23"/>
  <c r="C7233" i="23"/>
  <c r="E7233" i="23" s="1"/>
  <c r="C7227" i="16"/>
  <c r="E7227" i="16" s="1"/>
  <c r="D7227" i="16"/>
  <c r="K7229" i="16"/>
  <c r="A7228" i="16"/>
  <c r="D7234" i="28" l="1"/>
  <c r="C7234" i="28"/>
  <c r="E7234" i="28" s="1"/>
  <c r="K7236" i="28"/>
  <c r="A7235" i="28"/>
  <c r="D8083" i="22"/>
  <c r="C8083" i="22"/>
  <c r="E8083" i="22" s="1"/>
  <c r="K8085" i="22"/>
  <c r="A8084" i="22"/>
  <c r="D8752" i="31"/>
  <c r="C8752" i="31"/>
  <c r="E8752" i="31" s="1"/>
  <c r="K8754" i="31"/>
  <c r="A8753" i="31"/>
  <c r="K8201" i="30"/>
  <c r="A8200" i="30"/>
  <c r="D8199" i="30"/>
  <c r="C8199" i="30"/>
  <c r="E8199" i="30" s="1"/>
  <c r="A8511" i="27"/>
  <c r="K8512" i="27"/>
  <c r="D8510" i="27"/>
  <c r="C8510" i="27"/>
  <c r="E8510" i="27" s="1"/>
  <c r="D7234" i="23"/>
  <c r="C7234" i="23"/>
  <c r="E7234" i="23" s="1"/>
  <c r="K7236" i="23"/>
  <c r="A7235" i="23"/>
  <c r="D7228" i="16"/>
  <c r="C7228" i="16"/>
  <c r="E7228" i="16" s="1"/>
  <c r="K7230" i="16"/>
  <c r="A7229" i="16"/>
  <c r="D7235" i="28" l="1"/>
  <c r="C7235" i="28"/>
  <c r="E7235" i="28" s="1"/>
  <c r="K7237" i="28"/>
  <c r="A7236" i="28"/>
  <c r="C8084" i="22"/>
  <c r="E8084" i="22" s="1"/>
  <c r="D8084" i="22"/>
  <c r="K8086" i="22"/>
  <c r="A8085" i="22"/>
  <c r="D8753" i="31"/>
  <c r="C8753" i="31"/>
  <c r="E8753" i="31" s="1"/>
  <c r="K8755" i="31"/>
  <c r="A8754" i="31"/>
  <c r="C8200" i="30"/>
  <c r="E8200" i="30" s="1"/>
  <c r="D8200" i="30"/>
  <c r="K8202" i="30"/>
  <c r="A8201" i="30"/>
  <c r="K8513" i="27"/>
  <c r="A8512" i="27"/>
  <c r="D8511" i="27"/>
  <c r="C8511" i="27"/>
  <c r="E8511" i="27" s="1"/>
  <c r="A7236" i="23"/>
  <c r="K7237" i="23"/>
  <c r="D7235" i="23"/>
  <c r="C7235" i="23"/>
  <c r="E7235" i="23" s="1"/>
  <c r="D7229" i="16"/>
  <c r="C7229" i="16"/>
  <c r="E7229" i="16" s="1"/>
  <c r="K7231" i="16"/>
  <c r="A7230" i="16"/>
  <c r="D7236" i="28" l="1"/>
  <c r="C7236" i="28"/>
  <c r="E7236" i="28" s="1"/>
  <c r="K7238" i="28"/>
  <c r="A7237" i="28"/>
  <c r="D8085" i="22"/>
  <c r="C8085" i="22"/>
  <c r="E8085" i="22" s="1"/>
  <c r="K8087" i="22"/>
  <c r="A8086" i="22"/>
  <c r="D8754" i="31"/>
  <c r="C8754" i="31"/>
  <c r="E8754" i="31" s="1"/>
  <c r="K8756" i="31"/>
  <c r="A8755" i="31"/>
  <c r="D8201" i="30"/>
  <c r="C8201" i="30"/>
  <c r="E8201" i="30" s="1"/>
  <c r="K8203" i="30"/>
  <c r="A8202" i="30"/>
  <c r="D8512" i="27"/>
  <c r="C8512" i="27"/>
  <c r="E8512" i="27" s="1"/>
  <c r="A8513" i="27"/>
  <c r="K8514" i="27"/>
  <c r="K7238" i="23"/>
  <c r="A7237" i="23"/>
  <c r="D7236" i="23"/>
  <c r="C7236" i="23"/>
  <c r="E7236" i="23" s="1"/>
  <c r="K7232" i="16"/>
  <c r="A7231" i="16"/>
  <c r="D7230" i="16"/>
  <c r="C7230" i="16"/>
  <c r="E7230" i="16" s="1"/>
  <c r="D7237" i="28" l="1"/>
  <c r="C7237" i="28"/>
  <c r="E7237" i="28" s="1"/>
  <c r="K7239" i="28"/>
  <c r="A7238" i="28"/>
  <c r="D8086" i="22"/>
  <c r="C8086" i="22"/>
  <c r="E8086" i="22" s="1"/>
  <c r="K8088" i="22"/>
  <c r="A8087" i="22"/>
  <c r="D8755" i="31"/>
  <c r="C8755" i="31"/>
  <c r="E8755" i="31" s="1"/>
  <c r="K8757" i="31"/>
  <c r="A8756" i="31"/>
  <c r="K8204" i="30"/>
  <c r="A8203" i="30"/>
  <c r="D8202" i="30"/>
  <c r="C8202" i="30"/>
  <c r="E8202" i="30" s="1"/>
  <c r="A8514" i="27"/>
  <c r="K8515" i="27"/>
  <c r="D8513" i="27"/>
  <c r="C8513" i="27"/>
  <c r="E8513" i="27" s="1"/>
  <c r="D7237" i="23"/>
  <c r="C7237" i="23"/>
  <c r="E7237" i="23" s="1"/>
  <c r="K7239" i="23"/>
  <c r="A7238" i="23"/>
  <c r="C7231" i="16"/>
  <c r="E7231" i="16" s="1"/>
  <c r="D7231" i="16"/>
  <c r="K7233" i="16"/>
  <c r="A7232" i="16"/>
  <c r="D7238" i="28" l="1"/>
  <c r="C7238" i="28"/>
  <c r="E7238" i="28" s="1"/>
  <c r="K7240" i="28"/>
  <c r="A7239" i="28"/>
  <c r="C8087" i="22"/>
  <c r="E8087" i="22" s="1"/>
  <c r="D8087" i="22"/>
  <c r="K8089" i="22"/>
  <c r="A8088" i="22"/>
  <c r="D8756" i="31"/>
  <c r="C8756" i="31"/>
  <c r="E8756" i="31" s="1"/>
  <c r="K8758" i="31"/>
  <c r="A8757" i="31"/>
  <c r="D8203" i="30"/>
  <c r="C8203" i="30"/>
  <c r="E8203" i="30" s="1"/>
  <c r="K8205" i="30"/>
  <c r="A8204" i="30"/>
  <c r="A8515" i="27"/>
  <c r="K8516" i="27"/>
  <c r="D8514" i="27"/>
  <c r="C8514" i="27"/>
  <c r="E8514" i="27" s="1"/>
  <c r="K7240" i="23"/>
  <c r="A7239" i="23"/>
  <c r="D7238" i="23"/>
  <c r="C7238" i="23"/>
  <c r="E7238" i="23" s="1"/>
  <c r="D7232" i="16"/>
  <c r="C7232" i="16"/>
  <c r="E7232" i="16" s="1"/>
  <c r="K7234" i="16"/>
  <c r="A7233" i="16"/>
  <c r="D7239" i="28" l="1"/>
  <c r="C7239" i="28"/>
  <c r="E7239" i="28" s="1"/>
  <c r="K7241" i="28"/>
  <c r="A7240" i="28"/>
  <c r="C8088" i="22"/>
  <c r="E8088" i="22" s="1"/>
  <c r="D8088" i="22"/>
  <c r="K8090" i="22"/>
  <c r="A8089" i="22"/>
  <c r="D8757" i="31"/>
  <c r="C8757" i="31"/>
  <c r="E8757" i="31" s="1"/>
  <c r="K8759" i="31"/>
  <c r="A8758" i="31"/>
  <c r="C8204" i="30"/>
  <c r="E8204" i="30" s="1"/>
  <c r="D8204" i="30"/>
  <c r="K8206" i="30"/>
  <c r="A8205" i="30"/>
  <c r="K8517" i="27"/>
  <c r="A8516" i="27"/>
  <c r="D8515" i="27"/>
  <c r="C8515" i="27"/>
  <c r="E8515" i="27" s="1"/>
  <c r="D7239" i="23"/>
  <c r="C7239" i="23"/>
  <c r="E7239" i="23" s="1"/>
  <c r="K7241" i="23"/>
  <c r="A7240" i="23"/>
  <c r="K7235" i="16"/>
  <c r="A7234" i="16"/>
  <c r="D7233" i="16"/>
  <c r="C7233" i="16"/>
  <c r="E7233" i="16" s="1"/>
  <c r="D7240" i="28" l="1"/>
  <c r="C7240" i="28"/>
  <c r="E7240" i="28" s="1"/>
  <c r="K7242" i="28"/>
  <c r="A7241" i="28"/>
  <c r="D8089" i="22"/>
  <c r="C8089" i="22"/>
  <c r="E8089" i="22" s="1"/>
  <c r="K8091" i="22"/>
  <c r="A8090" i="22"/>
  <c r="D8758" i="31"/>
  <c r="C8758" i="31"/>
  <c r="E8758" i="31" s="1"/>
  <c r="K8760" i="31"/>
  <c r="A8759" i="31"/>
  <c r="D8205" i="30"/>
  <c r="C8205" i="30"/>
  <c r="E8205" i="30" s="1"/>
  <c r="K8207" i="30"/>
  <c r="A8206" i="30"/>
  <c r="D8516" i="27"/>
  <c r="C8516" i="27"/>
  <c r="E8516" i="27" s="1"/>
  <c r="A8517" i="27"/>
  <c r="K8518" i="27"/>
  <c r="D7240" i="23"/>
  <c r="C7240" i="23"/>
  <c r="E7240" i="23" s="1"/>
  <c r="K7242" i="23"/>
  <c r="A7241" i="23"/>
  <c r="D7234" i="16"/>
  <c r="C7234" i="16"/>
  <c r="E7234" i="16" s="1"/>
  <c r="K7236" i="16"/>
  <c r="A7235" i="16"/>
  <c r="D7241" i="28" l="1"/>
  <c r="C7241" i="28"/>
  <c r="E7241" i="28" s="1"/>
  <c r="K7243" i="28"/>
  <c r="A7242" i="28"/>
  <c r="C8090" i="22"/>
  <c r="E8090" i="22" s="1"/>
  <c r="D8090" i="22"/>
  <c r="K8092" i="22"/>
  <c r="A8091" i="22"/>
  <c r="D8759" i="31"/>
  <c r="C8759" i="31"/>
  <c r="E8759" i="31" s="1"/>
  <c r="K8761" i="31"/>
  <c r="A8760" i="31"/>
  <c r="D8206" i="30"/>
  <c r="C8206" i="30"/>
  <c r="E8206" i="30" s="1"/>
  <c r="K8208" i="30"/>
  <c r="A8207" i="30"/>
  <c r="K8519" i="27"/>
  <c r="A8518" i="27"/>
  <c r="D8517" i="27"/>
  <c r="C8517" i="27"/>
  <c r="E8517" i="27" s="1"/>
  <c r="D7241" i="23"/>
  <c r="C7241" i="23"/>
  <c r="E7241" i="23" s="1"/>
  <c r="K7243" i="23"/>
  <c r="A7242" i="23"/>
  <c r="C7235" i="16"/>
  <c r="E7235" i="16" s="1"/>
  <c r="D7235" i="16"/>
  <c r="K7237" i="16"/>
  <c r="A7236" i="16"/>
  <c r="D7242" i="28" l="1"/>
  <c r="C7242" i="28"/>
  <c r="E7242" i="28" s="1"/>
  <c r="K7244" i="28"/>
  <c r="A7243" i="28"/>
  <c r="C8091" i="22"/>
  <c r="E8091" i="22" s="1"/>
  <c r="D8091" i="22"/>
  <c r="K8093" i="22"/>
  <c r="A8092" i="22"/>
  <c r="D8760" i="31"/>
  <c r="C8760" i="31"/>
  <c r="E8760" i="31" s="1"/>
  <c r="K8762" i="31"/>
  <c r="A8761" i="31"/>
  <c r="K8209" i="30"/>
  <c r="A8208" i="30"/>
  <c r="D8207" i="30"/>
  <c r="C8207" i="30"/>
  <c r="E8207" i="30" s="1"/>
  <c r="D8518" i="27"/>
  <c r="C8518" i="27"/>
  <c r="E8518" i="27" s="1"/>
  <c r="A8519" i="27"/>
  <c r="K8520" i="27"/>
  <c r="D7242" i="23"/>
  <c r="C7242" i="23"/>
  <c r="E7242" i="23" s="1"/>
  <c r="K7244" i="23"/>
  <c r="A7243" i="23"/>
  <c r="D7236" i="16"/>
  <c r="C7236" i="16"/>
  <c r="E7236" i="16" s="1"/>
  <c r="K7238" i="16"/>
  <c r="A7237" i="16"/>
  <c r="D7243" i="28" l="1"/>
  <c r="C7243" i="28"/>
  <c r="E7243" i="28" s="1"/>
  <c r="K7245" i="28"/>
  <c r="A7244" i="28"/>
  <c r="C8092" i="22"/>
  <c r="E8092" i="22" s="1"/>
  <c r="D8092" i="22"/>
  <c r="K8094" i="22"/>
  <c r="A8093" i="22"/>
  <c r="D8761" i="31"/>
  <c r="C8761" i="31"/>
  <c r="E8761" i="31" s="1"/>
  <c r="K8763" i="31"/>
  <c r="A8762" i="31"/>
  <c r="C8208" i="30"/>
  <c r="E8208" i="30" s="1"/>
  <c r="D8208" i="30"/>
  <c r="K8210" i="30"/>
  <c r="A8209" i="30"/>
  <c r="D8519" i="27"/>
  <c r="C8519" i="27"/>
  <c r="E8519" i="27" s="1"/>
  <c r="K8521" i="27"/>
  <c r="A8520" i="27"/>
  <c r="A7244" i="23"/>
  <c r="K7245" i="23"/>
  <c r="D7243" i="23"/>
  <c r="C7243" i="23"/>
  <c r="E7243" i="23" s="1"/>
  <c r="D7237" i="16"/>
  <c r="C7237" i="16"/>
  <c r="E7237" i="16" s="1"/>
  <c r="K7239" i="16"/>
  <c r="A7238" i="16"/>
  <c r="D7244" i="28" l="1"/>
  <c r="C7244" i="28"/>
  <c r="E7244" i="28" s="1"/>
  <c r="K7246" i="28"/>
  <c r="A7245" i="28"/>
  <c r="D8093" i="22"/>
  <c r="C8093" i="22"/>
  <c r="E8093" i="22" s="1"/>
  <c r="K8095" i="22"/>
  <c r="A8094" i="22"/>
  <c r="D8762" i="31"/>
  <c r="C8762" i="31"/>
  <c r="E8762" i="31" s="1"/>
  <c r="K8764" i="31"/>
  <c r="A8763" i="31"/>
  <c r="D8209" i="30"/>
  <c r="C8209" i="30"/>
  <c r="E8209" i="30" s="1"/>
  <c r="K8211" i="30"/>
  <c r="A8210" i="30"/>
  <c r="D8520" i="27"/>
  <c r="C8520" i="27"/>
  <c r="E8520" i="27" s="1"/>
  <c r="A8521" i="27"/>
  <c r="K8522" i="27"/>
  <c r="K7246" i="23"/>
  <c r="A7245" i="23"/>
  <c r="D7244" i="23"/>
  <c r="C7244" i="23"/>
  <c r="E7244" i="23" s="1"/>
  <c r="D7238" i="16"/>
  <c r="C7238" i="16"/>
  <c r="E7238" i="16" s="1"/>
  <c r="K7240" i="16"/>
  <c r="A7239" i="16"/>
  <c r="D7245" i="28" l="1"/>
  <c r="C7245" i="28"/>
  <c r="E7245" i="28" s="1"/>
  <c r="K7247" i="28"/>
  <c r="A7246" i="28"/>
  <c r="C8094" i="22"/>
  <c r="E8094" i="22" s="1"/>
  <c r="D8094" i="22"/>
  <c r="K8096" i="22"/>
  <c r="A8095" i="22"/>
  <c r="D8763" i="31"/>
  <c r="C8763" i="31"/>
  <c r="E8763" i="31" s="1"/>
  <c r="K8765" i="31"/>
  <c r="A8764" i="31"/>
  <c r="D8210" i="30"/>
  <c r="C8210" i="30"/>
  <c r="E8210" i="30" s="1"/>
  <c r="K8212" i="30"/>
  <c r="A8211" i="30"/>
  <c r="D8521" i="27"/>
  <c r="C8521" i="27"/>
  <c r="E8521" i="27" s="1"/>
  <c r="A8522" i="27"/>
  <c r="K8523" i="27"/>
  <c r="D7245" i="23"/>
  <c r="C7245" i="23"/>
  <c r="E7245" i="23" s="1"/>
  <c r="K7247" i="23"/>
  <c r="A7246" i="23"/>
  <c r="K7241" i="16"/>
  <c r="A7240" i="16"/>
  <c r="C7239" i="16"/>
  <c r="E7239" i="16" s="1"/>
  <c r="D7239" i="16"/>
  <c r="D7246" i="28" l="1"/>
  <c r="C7246" i="28"/>
  <c r="E7246" i="28" s="1"/>
  <c r="K7248" i="28"/>
  <c r="A7247" i="28"/>
  <c r="D8095" i="22"/>
  <c r="C8095" i="22"/>
  <c r="E8095" i="22" s="1"/>
  <c r="K8097" i="22"/>
  <c r="A8096" i="22"/>
  <c r="D8764" i="31"/>
  <c r="C8764" i="31"/>
  <c r="E8764" i="31" s="1"/>
  <c r="K8766" i="31"/>
  <c r="A8765" i="31"/>
  <c r="D8211" i="30"/>
  <c r="C8211" i="30"/>
  <c r="E8211" i="30" s="1"/>
  <c r="K8213" i="30"/>
  <c r="A8212" i="30"/>
  <c r="A8523" i="27"/>
  <c r="K8524" i="27"/>
  <c r="D8522" i="27"/>
  <c r="C8522" i="27"/>
  <c r="E8522" i="27" s="1"/>
  <c r="K7248" i="23"/>
  <c r="A7247" i="23"/>
  <c r="D7246" i="23"/>
  <c r="C7246" i="23"/>
  <c r="E7246" i="23" s="1"/>
  <c r="D7240" i="16"/>
  <c r="C7240" i="16"/>
  <c r="E7240" i="16" s="1"/>
  <c r="K7242" i="16"/>
  <c r="A7241" i="16"/>
  <c r="D7247" i="28" l="1"/>
  <c r="C7247" i="28"/>
  <c r="E7247" i="28" s="1"/>
  <c r="K7249" i="28"/>
  <c r="A7248" i="28"/>
  <c r="C8096" i="22"/>
  <c r="E8096" i="22" s="1"/>
  <c r="D8096" i="22"/>
  <c r="K8098" i="22"/>
  <c r="A8097" i="22"/>
  <c r="D8765" i="31"/>
  <c r="C8765" i="31"/>
  <c r="E8765" i="31" s="1"/>
  <c r="K8767" i="31"/>
  <c r="A8766" i="31"/>
  <c r="C8212" i="30"/>
  <c r="E8212" i="30" s="1"/>
  <c r="D8212" i="30"/>
  <c r="K8214" i="30"/>
  <c r="A8213" i="30"/>
  <c r="A8524" i="27"/>
  <c r="K8525" i="27"/>
  <c r="D8523" i="27"/>
  <c r="C8523" i="27"/>
  <c r="E8523" i="27" s="1"/>
  <c r="D7247" i="23"/>
  <c r="C7247" i="23"/>
  <c r="E7247" i="23" s="1"/>
  <c r="K7249" i="23"/>
  <c r="A7248" i="23"/>
  <c r="D7241" i="16"/>
  <c r="C7241" i="16"/>
  <c r="E7241" i="16" s="1"/>
  <c r="K7243" i="16"/>
  <c r="A7242" i="16"/>
  <c r="D7248" i="28" l="1"/>
  <c r="C7248" i="28"/>
  <c r="E7248" i="28" s="1"/>
  <c r="K7250" i="28"/>
  <c r="A7249" i="28"/>
  <c r="D8097" i="22"/>
  <c r="C8097" i="22"/>
  <c r="E8097" i="22" s="1"/>
  <c r="K8099" i="22"/>
  <c r="A8098" i="22"/>
  <c r="D8766" i="31"/>
  <c r="C8766" i="31"/>
  <c r="E8766" i="31" s="1"/>
  <c r="K8768" i="31"/>
  <c r="A8767" i="31"/>
  <c r="D8213" i="30"/>
  <c r="C8213" i="30"/>
  <c r="E8213" i="30" s="1"/>
  <c r="K8215" i="30"/>
  <c r="A8214" i="30"/>
  <c r="A8525" i="27"/>
  <c r="K8526" i="27"/>
  <c r="D8524" i="27"/>
  <c r="C8524" i="27"/>
  <c r="E8524" i="27" s="1"/>
  <c r="K7250" i="23"/>
  <c r="A7249" i="23"/>
  <c r="D7248" i="23"/>
  <c r="C7248" i="23"/>
  <c r="E7248" i="23" s="1"/>
  <c r="D7242" i="16"/>
  <c r="C7242" i="16"/>
  <c r="E7242" i="16" s="1"/>
  <c r="K7244" i="16"/>
  <c r="A7243" i="16"/>
  <c r="D7249" i="28" l="1"/>
  <c r="C7249" i="28"/>
  <c r="E7249" i="28" s="1"/>
  <c r="K7251" i="28"/>
  <c r="A7250" i="28"/>
  <c r="D8098" i="22"/>
  <c r="C8098" i="22"/>
  <c r="E8098" i="22" s="1"/>
  <c r="K8100" i="22"/>
  <c r="A8099" i="22"/>
  <c r="D8767" i="31"/>
  <c r="C8767" i="31"/>
  <c r="E8767" i="31" s="1"/>
  <c r="K8769" i="31"/>
  <c r="A8768" i="31"/>
  <c r="D8214" i="30"/>
  <c r="C8214" i="30"/>
  <c r="E8214" i="30" s="1"/>
  <c r="K8216" i="30"/>
  <c r="A8215" i="30"/>
  <c r="A8526" i="27"/>
  <c r="K8527" i="27"/>
  <c r="D8525" i="27"/>
  <c r="C8525" i="27"/>
  <c r="E8525" i="27" s="1"/>
  <c r="D7249" i="23"/>
  <c r="C7249" i="23"/>
  <c r="E7249" i="23" s="1"/>
  <c r="K7251" i="23"/>
  <c r="A7250" i="23"/>
  <c r="C7243" i="16"/>
  <c r="E7243" i="16" s="1"/>
  <c r="D7243" i="16"/>
  <c r="K7245" i="16"/>
  <c r="A7244" i="16"/>
  <c r="D7250" i="28" l="1"/>
  <c r="C7250" i="28"/>
  <c r="E7250" i="28" s="1"/>
  <c r="K7252" i="28"/>
  <c r="A7251" i="28"/>
  <c r="D8099" i="22"/>
  <c r="C8099" i="22"/>
  <c r="E8099" i="22" s="1"/>
  <c r="K8101" i="22"/>
  <c r="A8100" i="22"/>
  <c r="C8768" i="31"/>
  <c r="E8768" i="31" s="1"/>
  <c r="D8768" i="31"/>
  <c r="K8770" i="31"/>
  <c r="A8769" i="31"/>
  <c r="D8215" i="30"/>
  <c r="C8215" i="30"/>
  <c r="E8215" i="30" s="1"/>
  <c r="K8217" i="30"/>
  <c r="A8216" i="30"/>
  <c r="A8527" i="27"/>
  <c r="K8528" i="27"/>
  <c r="D8526" i="27"/>
  <c r="C8526" i="27"/>
  <c r="E8526" i="27" s="1"/>
  <c r="D7250" i="23"/>
  <c r="C7250" i="23"/>
  <c r="E7250" i="23" s="1"/>
  <c r="K7252" i="23"/>
  <c r="A7251" i="23"/>
  <c r="K7246" i="16"/>
  <c r="A7245" i="16"/>
  <c r="D7244" i="16"/>
  <c r="C7244" i="16"/>
  <c r="E7244" i="16" s="1"/>
  <c r="D7251" i="28" l="1"/>
  <c r="C7251" i="28"/>
  <c r="E7251" i="28" s="1"/>
  <c r="K7253" i="28"/>
  <c r="A7252" i="28"/>
  <c r="C8100" i="22"/>
  <c r="E8100" i="22" s="1"/>
  <c r="D8100" i="22"/>
  <c r="K8102" i="22"/>
  <c r="A8101" i="22"/>
  <c r="D8769" i="31"/>
  <c r="C8769" i="31"/>
  <c r="E8769" i="31" s="1"/>
  <c r="K8771" i="31"/>
  <c r="A8770" i="31"/>
  <c r="C8216" i="30"/>
  <c r="E8216" i="30" s="1"/>
  <c r="D8216" i="30"/>
  <c r="K8218" i="30"/>
  <c r="A8217" i="30"/>
  <c r="K8529" i="27"/>
  <c r="A8528" i="27"/>
  <c r="D8527" i="27"/>
  <c r="C8527" i="27"/>
  <c r="E8527" i="27" s="1"/>
  <c r="D7251" i="23"/>
  <c r="C7251" i="23"/>
  <c r="E7251" i="23" s="1"/>
  <c r="K7253" i="23"/>
  <c r="A7252" i="23"/>
  <c r="D7245" i="16"/>
  <c r="C7245" i="16"/>
  <c r="E7245" i="16" s="1"/>
  <c r="K7247" i="16"/>
  <c r="A7246" i="16"/>
  <c r="D7252" i="28" l="1"/>
  <c r="C7252" i="28"/>
  <c r="E7252" i="28" s="1"/>
  <c r="K7254" i="28"/>
  <c r="A7253" i="28"/>
  <c r="D8101" i="22"/>
  <c r="C8101" i="22"/>
  <c r="E8101" i="22" s="1"/>
  <c r="K8103" i="22"/>
  <c r="A8102" i="22"/>
  <c r="D8770" i="31"/>
  <c r="C8770" i="31"/>
  <c r="E8770" i="31" s="1"/>
  <c r="K8772" i="31"/>
  <c r="A8771" i="31"/>
  <c r="D8217" i="30"/>
  <c r="C8217" i="30"/>
  <c r="E8217" i="30" s="1"/>
  <c r="K8219" i="30"/>
  <c r="A8218" i="30"/>
  <c r="D8528" i="27"/>
  <c r="C8528" i="27"/>
  <c r="E8528" i="27" s="1"/>
  <c r="A8529" i="27"/>
  <c r="K8530" i="27"/>
  <c r="K7254" i="23"/>
  <c r="A7253" i="23"/>
  <c r="D7252" i="23"/>
  <c r="C7252" i="23"/>
  <c r="E7252" i="23" s="1"/>
  <c r="D7246" i="16"/>
  <c r="C7246" i="16"/>
  <c r="E7246" i="16" s="1"/>
  <c r="K7248" i="16"/>
  <c r="A7247" i="16"/>
  <c r="D7253" i="28" l="1"/>
  <c r="C7253" i="28"/>
  <c r="E7253" i="28" s="1"/>
  <c r="K7255" i="28"/>
  <c r="A7254" i="28"/>
  <c r="D8102" i="22"/>
  <c r="C8102" i="22"/>
  <c r="E8102" i="22" s="1"/>
  <c r="K8104" i="22"/>
  <c r="A8103" i="22"/>
  <c r="D8771" i="31"/>
  <c r="C8771" i="31"/>
  <c r="E8771" i="31" s="1"/>
  <c r="K8773" i="31"/>
  <c r="A8772" i="31"/>
  <c r="D8218" i="30"/>
  <c r="C8218" i="30"/>
  <c r="E8218" i="30" s="1"/>
  <c r="K8220" i="30"/>
  <c r="A8219" i="30"/>
  <c r="A8530" i="27"/>
  <c r="K8531" i="27"/>
  <c r="D8529" i="27"/>
  <c r="C8529" i="27"/>
  <c r="E8529" i="27" s="1"/>
  <c r="D7253" i="23"/>
  <c r="C7253" i="23"/>
  <c r="E7253" i="23" s="1"/>
  <c r="K7255" i="23"/>
  <c r="A7254" i="23"/>
  <c r="C7247" i="16"/>
  <c r="E7247" i="16" s="1"/>
  <c r="D7247" i="16"/>
  <c r="K7249" i="16"/>
  <c r="A7248" i="16"/>
  <c r="D7254" i="28" l="1"/>
  <c r="C7254" i="28"/>
  <c r="E7254" i="28" s="1"/>
  <c r="K7256" i="28"/>
  <c r="A7255" i="28"/>
  <c r="C8103" i="22"/>
  <c r="E8103" i="22" s="1"/>
  <c r="D8103" i="22"/>
  <c r="K8105" i="22"/>
  <c r="A8104" i="22"/>
  <c r="D8772" i="31"/>
  <c r="C8772" i="31"/>
  <c r="E8772" i="31" s="1"/>
  <c r="K8774" i="31"/>
  <c r="A8773" i="31"/>
  <c r="D8219" i="30"/>
  <c r="C8219" i="30"/>
  <c r="E8219" i="30" s="1"/>
  <c r="K8221" i="30"/>
  <c r="A8220" i="30"/>
  <c r="A8531" i="27"/>
  <c r="K8532" i="27"/>
  <c r="D8530" i="27"/>
  <c r="C8530" i="27"/>
  <c r="E8530" i="27" s="1"/>
  <c r="D7254" i="23"/>
  <c r="C7254" i="23"/>
  <c r="E7254" i="23" s="1"/>
  <c r="K7256" i="23"/>
  <c r="A7255" i="23"/>
  <c r="D7248" i="16"/>
  <c r="C7248" i="16"/>
  <c r="E7248" i="16" s="1"/>
  <c r="K7250" i="16"/>
  <c r="A7249" i="16"/>
  <c r="D7255" i="28" l="1"/>
  <c r="C7255" i="28"/>
  <c r="E7255" i="28" s="1"/>
  <c r="K7257" i="28"/>
  <c r="A7256" i="28"/>
  <c r="D8104" i="22"/>
  <c r="C8104" i="22"/>
  <c r="E8104" i="22" s="1"/>
  <c r="K8106" i="22"/>
  <c r="A8105" i="22"/>
  <c r="D8773" i="31"/>
  <c r="C8773" i="31"/>
  <c r="E8773" i="31" s="1"/>
  <c r="K8775" i="31"/>
  <c r="A8774" i="31"/>
  <c r="C8220" i="30"/>
  <c r="E8220" i="30" s="1"/>
  <c r="D8220" i="30"/>
  <c r="K8222" i="30"/>
  <c r="A8221" i="30"/>
  <c r="K8533" i="27"/>
  <c r="A8532" i="27"/>
  <c r="D8531" i="27"/>
  <c r="C8531" i="27"/>
  <c r="E8531" i="27" s="1"/>
  <c r="K7257" i="23"/>
  <c r="A7256" i="23"/>
  <c r="D7255" i="23"/>
  <c r="C7255" i="23"/>
  <c r="E7255" i="23" s="1"/>
  <c r="D7249" i="16"/>
  <c r="C7249" i="16"/>
  <c r="E7249" i="16" s="1"/>
  <c r="K7251" i="16"/>
  <c r="A7250" i="16"/>
  <c r="D7256" i="28" l="1"/>
  <c r="C7256" i="28"/>
  <c r="E7256" i="28" s="1"/>
  <c r="K7258" i="28"/>
  <c r="A7257" i="28"/>
  <c r="D8105" i="22"/>
  <c r="C8105" i="22"/>
  <c r="E8105" i="22" s="1"/>
  <c r="K8107" i="22"/>
  <c r="A8106" i="22"/>
  <c r="D8774" i="31"/>
  <c r="C8774" i="31"/>
  <c r="E8774" i="31" s="1"/>
  <c r="K8776" i="31"/>
  <c r="A8775" i="31"/>
  <c r="D8221" i="30"/>
  <c r="C8221" i="30"/>
  <c r="E8221" i="30" s="1"/>
  <c r="K8223" i="30"/>
  <c r="A8222" i="30"/>
  <c r="D8532" i="27"/>
  <c r="C8532" i="27"/>
  <c r="E8532" i="27" s="1"/>
  <c r="A8533" i="27"/>
  <c r="K8534" i="27"/>
  <c r="D7256" i="23"/>
  <c r="C7256" i="23"/>
  <c r="E7256" i="23" s="1"/>
  <c r="K7258" i="23"/>
  <c r="A7257" i="23"/>
  <c r="D7250" i="16"/>
  <c r="C7250" i="16"/>
  <c r="E7250" i="16" s="1"/>
  <c r="K7252" i="16"/>
  <c r="A7251" i="16"/>
  <c r="D7257" i="28" l="1"/>
  <c r="C7257" i="28"/>
  <c r="E7257" i="28" s="1"/>
  <c r="K7259" i="28"/>
  <c r="A7258" i="28"/>
  <c r="C8106" i="22"/>
  <c r="E8106" i="22" s="1"/>
  <c r="D8106" i="22"/>
  <c r="K8108" i="22"/>
  <c r="A8107" i="22"/>
  <c r="D8775" i="31"/>
  <c r="C8775" i="31"/>
  <c r="E8775" i="31" s="1"/>
  <c r="K8777" i="31"/>
  <c r="A8776" i="31"/>
  <c r="D8222" i="30"/>
  <c r="C8222" i="30"/>
  <c r="E8222" i="30" s="1"/>
  <c r="K8224" i="30"/>
  <c r="A8223" i="30"/>
  <c r="K8535" i="27"/>
  <c r="A8534" i="27"/>
  <c r="D8533" i="27"/>
  <c r="C8533" i="27"/>
  <c r="E8533" i="27" s="1"/>
  <c r="K7259" i="23"/>
  <c r="A7258" i="23"/>
  <c r="D7257" i="23"/>
  <c r="C7257" i="23"/>
  <c r="E7257" i="23" s="1"/>
  <c r="K7253" i="16"/>
  <c r="A7252" i="16"/>
  <c r="C7251" i="16"/>
  <c r="E7251" i="16" s="1"/>
  <c r="D7251" i="16"/>
  <c r="D7258" i="28" l="1"/>
  <c r="C7258" i="28"/>
  <c r="E7258" i="28" s="1"/>
  <c r="K7260" i="28"/>
  <c r="A7259" i="28"/>
  <c r="D8107" i="22"/>
  <c r="C8107" i="22"/>
  <c r="E8107" i="22" s="1"/>
  <c r="K8109" i="22"/>
  <c r="A8108" i="22"/>
  <c r="D8776" i="31"/>
  <c r="C8776" i="31"/>
  <c r="E8776" i="31" s="1"/>
  <c r="K8778" i="31"/>
  <c r="A8777" i="31"/>
  <c r="K8225" i="30"/>
  <c r="A8224" i="30"/>
  <c r="D8223" i="30"/>
  <c r="C8223" i="30"/>
  <c r="E8223" i="30" s="1"/>
  <c r="D8534" i="27"/>
  <c r="C8534" i="27"/>
  <c r="E8534" i="27" s="1"/>
  <c r="A8535" i="27"/>
  <c r="K8536" i="27"/>
  <c r="D7258" i="23"/>
  <c r="C7258" i="23"/>
  <c r="E7258" i="23" s="1"/>
  <c r="K7260" i="23"/>
  <c r="A7259" i="23"/>
  <c r="D7252" i="16"/>
  <c r="C7252" i="16"/>
  <c r="E7252" i="16" s="1"/>
  <c r="K7254" i="16"/>
  <c r="A7253" i="16"/>
  <c r="D7259" i="28" l="1"/>
  <c r="C7259" i="28"/>
  <c r="E7259" i="28" s="1"/>
  <c r="A7260" i="28"/>
  <c r="K7261" i="28"/>
  <c r="D8108" i="22"/>
  <c r="C8108" i="22"/>
  <c r="E8108" i="22" s="1"/>
  <c r="K8110" i="22"/>
  <c r="A8109" i="22"/>
  <c r="D8777" i="31"/>
  <c r="C8777" i="31"/>
  <c r="E8777" i="31" s="1"/>
  <c r="K8779" i="31"/>
  <c r="A8778" i="31"/>
  <c r="C8224" i="30"/>
  <c r="E8224" i="30" s="1"/>
  <c r="D8224" i="30"/>
  <c r="K8226" i="30"/>
  <c r="A8225" i="30"/>
  <c r="A8536" i="27"/>
  <c r="K8537" i="27"/>
  <c r="D8535" i="27"/>
  <c r="C8535" i="27"/>
  <c r="E8535" i="27" s="1"/>
  <c r="D7259" i="23"/>
  <c r="C7259" i="23"/>
  <c r="E7259" i="23" s="1"/>
  <c r="K7261" i="23"/>
  <c r="A7260" i="23"/>
  <c r="K7255" i="16"/>
  <c r="A7254" i="16"/>
  <c r="D7253" i="16"/>
  <c r="C7253" i="16"/>
  <c r="E7253" i="16" s="1"/>
  <c r="K7262" i="28" l="1"/>
  <c r="A7261" i="28"/>
  <c r="D7260" i="28"/>
  <c r="C7260" i="28"/>
  <c r="E7260" i="28" s="1"/>
  <c r="C8109" i="22"/>
  <c r="E8109" i="22" s="1"/>
  <c r="D8109" i="22"/>
  <c r="K8111" i="22"/>
  <c r="A8110" i="22"/>
  <c r="D8778" i="31"/>
  <c r="C8778" i="31"/>
  <c r="E8778" i="31" s="1"/>
  <c r="K8780" i="31"/>
  <c r="A8779" i="31"/>
  <c r="D8225" i="30"/>
  <c r="C8225" i="30"/>
  <c r="E8225" i="30" s="1"/>
  <c r="K8227" i="30"/>
  <c r="A8226" i="30"/>
  <c r="K8538" i="27"/>
  <c r="A8537" i="27"/>
  <c r="D8536" i="27"/>
  <c r="C8536" i="27"/>
  <c r="E8536" i="27" s="1"/>
  <c r="D7260" i="23"/>
  <c r="C7260" i="23"/>
  <c r="E7260" i="23" s="1"/>
  <c r="K7262" i="23"/>
  <c r="A7261" i="23"/>
  <c r="D7254" i="16"/>
  <c r="C7254" i="16"/>
  <c r="E7254" i="16" s="1"/>
  <c r="K7256" i="16"/>
  <c r="A7255" i="16"/>
  <c r="D7261" i="28" l="1"/>
  <c r="C7261" i="28"/>
  <c r="E7261" i="28" s="1"/>
  <c r="K7263" i="28"/>
  <c r="A7262" i="28"/>
  <c r="D8110" i="22"/>
  <c r="C8110" i="22"/>
  <c r="E8110" i="22" s="1"/>
  <c r="K8112" i="22"/>
  <c r="A8111" i="22"/>
  <c r="D8779" i="31"/>
  <c r="C8779" i="31"/>
  <c r="E8779" i="31" s="1"/>
  <c r="K8781" i="31"/>
  <c r="A8780" i="31"/>
  <c r="K8228" i="30"/>
  <c r="A8227" i="30"/>
  <c r="D8226" i="30"/>
  <c r="C8226" i="30"/>
  <c r="E8226" i="30" s="1"/>
  <c r="D8537" i="27"/>
  <c r="C8537" i="27"/>
  <c r="E8537" i="27" s="1"/>
  <c r="A8538" i="27"/>
  <c r="K8539" i="27"/>
  <c r="D7261" i="23"/>
  <c r="C7261" i="23"/>
  <c r="E7261" i="23" s="1"/>
  <c r="K7263" i="23"/>
  <c r="A7262" i="23"/>
  <c r="K7257" i="16"/>
  <c r="A7256" i="16"/>
  <c r="C7255" i="16"/>
  <c r="E7255" i="16" s="1"/>
  <c r="D7255" i="16"/>
  <c r="D7262" i="28" l="1"/>
  <c r="C7262" i="28"/>
  <c r="E7262" i="28" s="1"/>
  <c r="K7264" i="28"/>
  <c r="A7263" i="28"/>
  <c r="C8111" i="22"/>
  <c r="E8111" i="22" s="1"/>
  <c r="D8111" i="22"/>
  <c r="K8113" i="22"/>
  <c r="A8112" i="22"/>
  <c r="D8780" i="31"/>
  <c r="C8780" i="31"/>
  <c r="E8780" i="31" s="1"/>
  <c r="K8782" i="31"/>
  <c r="A8781" i="31"/>
  <c r="D8227" i="30"/>
  <c r="C8227" i="30"/>
  <c r="E8227" i="30" s="1"/>
  <c r="K8229" i="30"/>
  <c r="A8228" i="30"/>
  <c r="A8539" i="27"/>
  <c r="K8540" i="27"/>
  <c r="D8538" i="27"/>
  <c r="C8538" i="27"/>
  <c r="E8538" i="27" s="1"/>
  <c r="K7264" i="23"/>
  <c r="A7263" i="23"/>
  <c r="D7262" i="23"/>
  <c r="C7262" i="23"/>
  <c r="E7262" i="23" s="1"/>
  <c r="D7256" i="16"/>
  <c r="C7256" i="16"/>
  <c r="E7256" i="16" s="1"/>
  <c r="K7258" i="16"/>
  <c r="A7257" i="16"/>
  <c r="D7263" i="28" l="1"/>
  <c r="C7263" i="28"/>
  <c r="E7263" i="28" s="1"/>
  <c r="K7265" i="28"/>
  <c r="A7264" i="28"/>
  <c r="C8112" i="22"/>
  <c r="E8112" i="22" s="1"/>
  <c r="D8112" i="22"/>
  <c r="K8114" i="22"/>
  <c r="A8113" i="22"/>
  <c r="D8781" i="31"/>
  <c r="C8781" i="31"/>
  <c r="E8781" i="31" s="1"/>
  <c r="K8783" i="31"/>
  <c r="A8783" i="31" s="1"/>
  <c r="A8782" i="31"/>
  <c r="C8228" i="30"/>
  <c r="E8228" i="30" s="1"/>
  <c r="D8228" i="30"/>
  <c r="K8230" i="30"/>
  <c r="A8229" i="30"/>
  <c r="A8540" i="27"/>
  <c r="K8541" i="27"/>
  <c r="D8539" i="27"/>
  <c r="C8539" i="27"/>
  <c r="E8539" i="27" s="1"/>
  <c r="D7263" i="23"/>
  <c r="C7263" i="23"/>
  <c r="E7263" i="23" s="1"/>
  <c r="K7265" i="23"/>
  <c r="A7264" i="23"/>
  <c r="D7257" i="16"/>
  <c r="C7257" i="16"/>
  <c r="E7257" i="16" s="1"/>
  <c r="K7259" i="16"/>
  <c r="A7258" i="16"/>
  <c r="D7264" i="28" l="1"/>
  <c r="C7264" i="28"/>
  <c r="E7264" i="28" s="1"/>
  <c r="K7266" i="28"/>
  <c r="A7265" i="28"/>
  <c r="D8113" i="22"/>
  <c r="C8113" i="22"/>
  <c r="E8113" i="22" s="1"/>
  <c r="K8115" i="22"/>
  <c r="A8114" i="22"/>
  <c r="D8782" i="31"/>
  <c r="C8782" i="31"/>
  <c r="E8782" i="31" s="1"/>
  <c r="D8783" i="31"/>
  <c r="C8783" i="31"/>
  <c r="E8783" i="31" s="1"/>
  <c r="D8229" i="30"/>
  <c r="C8229" i="30"/>
  <c r="E8229" i="30" s="1"/>
  <c r="K8231" i="30"/>
  <c r="A8230" i="30"/>
  <c r="K8542" i="27"/>
  <c r="A8541" i="27"/>
  <c r="D8540" i="27"/>
  <c r="C8540" i="27"/>
  <c r="E8540" i="27" s="1"/>
  <c r="K7266" i="23"/>
  <c r="A7265" i="23"/>
  <c r="D7264" i="23"/>
  <c r="C7264" i="23"/>
  <c r="E7264" i="23" s="1"/>
  <c r="D7258" i="16"/>
  <c r="C7258" i="16"/>
  <c r="E7258" i="16" s="1"/>
  <c r="K7260" i="16"/>
  <c r="A7259" i="16"/>
  <c r="D7265" i="28" l="1"/>
  <c r="C7265" i="28"/>
  <c r="E7265" i="28" s="1"/>
  <c r="K7267" i="28"/>
  <c r="A7266" i="28"/>
  <c r="D8114" i="22"/>
  <c r="C8114" i="22"/>
  <c r="E8114" i="22" s="1"/>
  <c r="K8116" i="22"/>
  <c r="A8115" i="22"/>
  <c r="D8230" i="30"/>
  <c r="C8230" i="30"/>
  <c r="E8230" i="30" s="1"/>
  <c r="K8232" i="30"/>
  <c r="A8231" i="30"/>
  <c r="D8541" i="27"/>
  <c r="C8541" i="27"/>
  <c r="E8541" i="27" s="1"/>
  <c r="A8542" i="27"/>
  <c r="K8543" i="27"/>
  <c r="D7265" i="23"/>
  <c r="C7265" i="23"/>
  <c r="E7265" i="23" s="1"/>
  <c r="K7267" i="23"/>
  <c r="A7266" i="23"/>
  <c r="C7259" i="16"/>
  <c r="E7259" i="16" s="1"/>
  <c r="D7259" i="16"/>
  <c r="K7261" i="16"/>
  <c r="A7260" i="16"/>
  <c r="D7266" i="28" l="1"/>
  <c r="C7266" i="28"/>
  <c r="E7266" i="28" s="1"/>
  <c r="K7268" i="28"/>
  <c r="A7267" i="28"/>
  <c r="D8115" i="22"/>
  <c r="C8115" i="22"/>
  <c r="E8115" i="22" s="1"/>
  <c r="K8117" i="22"/>
  <c r="A8116" i="22"/>
  <c r="K8233" i="30"/>
  <c r="A8232" i="30"/>
  <c r="D8231" i="30"/>
  <c r="C8231" i="30"/>
  <c r="E8231" i="30" s="1"/>
  <c r="K8544" i="27"/>
  <c r="A8543" i="27"/>
  <c r="D8542" i="27"/>
  <c r="C8542" i="27"/>
  <c r="E8542" i="27" s="1"/>
  <c r="K7268" i="23"/>
  <c r="A7267" i="23"/>
  <c r="D7266" i="23"/>
  <c r="C7266" i="23"/>
  <c r="E7266" i="23" s="1"/>
  <c r="D7260" i="16"/>
  <c r="C7260" i="16"/>
  <c r="E7260" i="16" s="1"/>
  <c r="K7262" i="16"/>
  <c r="A7261" i="16"/>
  <c r="D7267" i="28" l="1"/>
  <c r="C7267" i="28"/>
  <c r="E7267" i="28" s="1"/>
  <c r="K7269" i="28"/>
  <c r="A7268" i="28"/>
  <c r="C8116" i="22"/>
  <c r="E8116" i="22" s="1"/>
  <c r="D8116" i="22"/>
  <c r="K8118" i="22"/>
  <c r="A8117" i="22"/>
  <c r="C8232" i="30"/>
  <c r="E8232" i="30" s="1"/>
  <c r="D8232" i="30"/>
  <c r="K8234" i="30"/>
  <c r="A8233" i="30"/>
  <c r="D8543" i="27"/>
  <c r="C8543" i="27"/>
  <c r="E8543" i="27" s="1"/>
  <c r="A8544" i="27"/>
  <c r="K8545" i="27"/>
  <c r="D7267" i="23"/>
  <c r="C7267" i="23"/>
  <c r="E7267" i="23" s="1"/>
  <c r="K7269" i="23"/>
  <c r="A7268" i="23"/>
  <c r="D7261" i="16"/>
  <c r="C7261" i="16"/>
  <c r="E7261" i="16" s="1"/>
  <c r="K7263" i="16"/>
  <c r="A7262" i="16"/>
  <c r="D7268" i="28" l="1"/>
  <c r="C7268" i="28"/>
  <c r="E7268" i="28" s="1"/>
  <c r="K7270" i="28"/>
  <c r="A7269" i="28"/>
  <c r="D8117" i="22"/>
  <c r="C8117" i="22"/>
  <c r="E8117" i="22" s="1"/>
  <c r="K8119" i="22"/>
  <c r="A8118" i="22"/>
  <c r="D8233" i="30"/>
  <c r="C8233" i="30"/>
  <c r="E8233" i="30" s="1"/>
  <c r="K8235" i="30"/>
  <c r="A8234" i="30"/>
  <c r="A8545" i="27"/>
  <c r="K8546" i="27"/>
  <c r="D8544" i="27"/>
  <c r="C8544" i="27"/>
  <c r="E8544" i="27" s="1"/>
  <c r="D7268" i="23"/>
  <c r="C7268" i="23"/>
  <c r="E7268" i="23" s="1"/>
  <c r="K7270" i="23"/>
  <c r="A7269" i="23"/>
  <c r="K7264" i="16"/>
  <c r="A7263" i="16"/>
  <c r="D7262" i="16"/>
  <c r="C7262" i="16"/>
  <c r="E7262" i="16" s="1"/>
  <c r="D7269" i="28" l="1"/>
  <c r="C7269" i="28"/>
  <c r="E7269" i="28" s="1"/>
  <c r="K7271" i="28"/>
  <c r="A7270" i="28"/>
  <c r="C8118" i="22"/>
  <c r="E8118" i="22" s="1"/>
  <c r="D8118" i="22"/>
  <c r="K8120" i="22"/>
  <c r="A8119" i="22"/>
  <c r="D8234" i="30"/>
  <c r="C8234" i="30"/>
  <c r="E8234" i="30" s="1"/>
  <c r="K8236" i="30"/>
  <c r="A8235" i="30"/>
  <c r="A8546" i="27"/>
  <c r="K8547" i="27"/>
  <c r="D8545" i="27"/>
  <c r="C8545" i="27"/>
  <c r="E8545" i="27" s="1"/>
  <c r="D7269" i="23"/>
  <c r="C7269" i="23"/>
  <c r="E7269" i="23" s="1"/>
  <c r="K7271" i="23"/>
  <c r="A7270" i="23"/>
  <c r="C7263" i="16"/>
  <c r="E7263" i="16" s="1"/>
  <c r="D7263" i="16"/>
  <c r="K7265" i="16"/>
  <c r="A7264" i="16"/>
  <c r="D7270" i="28" l="1"/>
  <c r="C7270" i="28"/>
  <c r="E7270" i="28" s="1"/>
  <c r="K7272" i="28"/>
  <c r="A7271" i="28"/>
  <c r="D8119" i="22"/>
  <c r="C8119" i="22"/>
  <c r="E8119" i="22" s="1"/>
  <c r="K8121" i="22"/>
  <c r="A8120" i="22"/>
  <c r="K8237" i="30"/>
  <c r="A8236" i="30"/>
  <c r="D8235" i="30"/>
  <c r="C8235" i="30"/>
  <c r="E8235" i="30" s="1"/>
  <c r="A8547" i="27"/>
  <c r="K8548" i="27"/>
  <c r="D8546" i="27"/>
  <c r="C8546" i="27"/>
  <c r="E8546" i="27" s="1"/>
  <c r="D7270" i="23"/>
  <c r="C7270" i="23"/>
  <c r="E7270" i="23" s="1"/>
  <c r="K7272" i="23"/>
  <c r="A7271" i="23"/>
  <c r="D7264" i="16"/>
  <c r="C7264" i="16"/>
  <c r="E7264" i="16" s="1"/>
  <c r="K7266" i="16"/>
  <c r="A7265" i="16"/>
  <c r="D7271" i="28" l="1"/>
  <c r="C7271" i="28"/>
  <c r="E7271" i="28" s="1"/>
  <c r="K7273" i="28"/>
  <c r="A7272" i="28"/>
  <c r="C8120" i="22"/>
  <c r="E8120" i="22" s="1"/>
  <c r="D8120" i="22"/>
  <c r="K8122" i="22"/>
  <c r="A8121" i="22"/>
  <c r="C8236" i="30"/>
  <c r="E8236" i="30" s="1"/>
  <c r="D8236" i="30"/>
  <c r="K8238" i="30"/>
  <c r="A8237" i="30"/>
  <c r="A8548" i="27"/>
  <c r="K8549" i="27"/>
  <c r="D8547" i="27"/>
  <c r="C8547" i="27"/>
  <c r="E8547" i="27" s="1"/>
  <c r="D7271" i="23"/>
  <c r="C7271" i="23"/>
  <c r="E7271" i="23" s="1"/>
  <c r="K7273" i="23"/>
  <c r="A7272" i="23"/>
  <c r="D7265" i="16"/>
  <c r="C7265" i="16"/>
  <c r="E7265" i="16" s="1"/>
  <c r="K7267" i="16"/>
  <c r="A7266" i="16"/>
  <c r="D7272" i="28" l="1"/>
  <c r="C7272" i="28"/>
  <c r="E7272" i="28" s="1"/>
  <c r="K7274" i="28"/>
  <c r="A7273" i="28"/>
  <c r="D8121" i="22"/>
  <c r="C8121" i="22"/>
  <c r="E8121" i="22" s="1"/>
  <c r="K8123" i="22"/>
  <c r="A8122" i="22"/>
  <c r="D8237" i="30"/>
  <c r="C8237" i="30"/>
  <c r="E8237" i="30" s="1"/>
  <c r="A8238" i="30"/>
  <c r="K8239" i="30"/>
  <c r="A8549" i="27"/>
  <c r="K8550" i="27"/>
  <c r="D8548" i="27"/>
  <c r="C8548" i="27"/>
  <c r="E8548" i="27" s="1"/>
  <c r="D7272" i="23"/>
  <c r="C7272" i="23"/>
  <c r="E7272" i="23" s="1"/>
  <c r="K7274" i="23"/>
  <c r="A7273" i="23"/>
  <c r="D7266" i="16"/>
  <c r="C7266" i="16"/>
  <c r="E7266" i="16" s="1"/>
  <c r="K7268" i="16"/>
  <c r="A7267" i="16"/>
  <c r="D7273" i="28" l="1"/>
  <c r="C7273" i="28"/>
  <c r="E7273" i="28" s="1"/>
  <c r="K7275" i="28"/>
  <c r="A7274" i="28"/>
  <c r="D8122" i="22"/>
  <c r="C8122" i="22"/>
  <c r="E8122" i="22" s="1"/>
  <c r="K8124" i="22"/>
  <c r="A8123" i="22"/>
  <c r="D8238" i="30"/>
  <c r="C8238" i="30"/>
  <c r="E8238" i="30" s="1"/>
  <c r="A8239" i="30"/>
  <c r="K8240" i="30"/>
  <c r="A8550" i="27"/>
  <c r="K8551" i="27"/>
  <c r="D8549" i="27"/>
  <c r="C8549" i="27"/>
  <c r="E8549" i="27" s="1"/>
  <c r="K7275" i="23"/>
  <c r="A7274" i="23"/>
  <c r="D7273" i="23"/>
  <c r="C7273" i="23"/>
  <c r="E7273" i="23" s="1"/>
  <c r="K7269" i="16"/>
  <c r="A7268" i="16"/>
  <c r="C7267" i="16"/>
  <c r="E7267" i="16" s="1"/>
  <c r="D7267" i="16"/>
  <c r="C7274" i="28" l="1"/>
  <c r="E7274" i="28" s="1"/>
  <c r="D7274" i="28"/>
  <c r="A7275" i="28"/>
  <c r="K7276" i="28"/>
  <c r="D8123" i="22"/>
  <c r="C8123" i="22"/>
  <c r="E8123" i="22" s="1"/>
  <c r="K8125" i="22"/>
  <c r="A8124" i="22"/>
  <c r="A8240" i="30"/>
  <c r="K8241" i="30"/>
  <c r="D8239" i="30"/>
  <c r="C8239" i="30"/>
  <c r="E8239" i="30" s="1"/>
  <c r="A8551" i="27"/>
  <c r="K8552" i="27"/>
  <c r="D8550" i="27"/>
  <c r="C8550" i="27"/>
  <c r="E8550" i="27" s="1"/>
  <c r="D7274" i="23"/>
  <c r="C7274" i="23"/>
  <c r="E7274" i="23" s="1"/>
  <c r="K7276" i="23"/>
  <c r="A7275" i="23"/>
  <c r="D7268" i="16"/>
  <c r="C7268" i="16"/>
  <c r="E7268" i="16" s="1"/>
  <c r="K7270" i="16"/>
  <c r="A7269" i="16"/>
  <c r="K7277" i="28" l="1"/>
  <c r="A7276" i="28"/>
  <c r="D7275" i="28"/>
  <c r="C7275" i="28"/>
  <c r="E7275" i="28" s="1"/>
  <c r="C8124" i="22"/>
  <c r="E8124" i="22" s="1"/>
  <c r="D8124" i="22"/>
  <c r="K8126" i="22"/>
  <c r="A8125" i="22"/>
  <c r="K8242" i="30"/>
  <c r="A8241" i="30"/>
  <c r="C8240" i="30"/>
  <c r="E8240" i="30" s="1"/>
  <c r="D8240" i="30"/>
  <c r="A8552" i="27"/>
  <c r="K8553" i="27"/>
  <c r="D8551" i="27"/>
  <c r="C8551" i="27"/>
  <c r="E8551" i="27" s="1"/>
  <c r="D7275" i="23"/>
  <c r="C7275" i="23"/>
  <c r="E7275" i="23" s="1"/>
  <c r="K7277" i="23"/>
  <c r="A7276" i="23"/>
  <c r="D7269" i="16"/>
  <c r="C7269" i="16"/>
  <c r="E7269" i="16" s="1"/>
  <c r="K7271" i="16"/>
  <c r="A7270" i="16"/>
  <c r="D7276" i="28" l="1"/>
  <c r="C7276" i="28"/>
  <c r="E7276" i="28" s="1"/>
  <c r="A7277" i="28"/>
  <c r="K7278" i="28"/>
  <c r="D8125" i="22"/>
  <c r="C8125" i="22"/>
  <c r="E8125" i="22" s="1"/>
  <c r="K8127" i="22"/>
  <c r="A8126" i="22"/>
  <c r="D8241" i="30"/>
  <c r="C8241" i="30"/>
  <c r="E8241" i="30" s="1"/>
  <c r="K8243" i="30"/>
  <c r="A8242" i="30"/>
  <c r="A8553" i="27"/>
  <c r="K8554" i="27"/>
  <c r="D8552" i="27"/>
  <c r="C8552" i="27"/>
  <c r="E8552" i="27" s="1"/>
  <c r="K7278" i="23"/>
  <c r="A7277" i="23"/>
  <c r="D7276" i="23"/>
  <c r="C7276" i="23"/>
  <c r="E7276" i="23" s="1"/>
  <c r="D7270" i="16"/>
  <c r="C7270" i="16"/>
  <c r="E7270" i="16" s="1"/>
  <c r="K7272" i="16"/>
  <c r="A7271" i="16"/>
  <c r="K7279" i="28" l="1"/>
  <c r="A7278" i="28"/>
  <c r="D7277" i="28"/>
  <c r="C7277" i="28"/>
  <c r="E7277" i="28" s="1"/>
  <c r="D8126" i="22"/>
  <c r="C8126" i="22"/>
  <c r="E8126" i="22" s="1"/>
  <c r="A8127" i="22"/>
  <c r="K8128" i="22"/>
  <c r="D8242" i="30"/>
  <c r="C8242" i="30"/>
  <c r="E8242" i="30" s="1"/>
  <c r="A8243" i="30"/>
  <c r="K8244" i="30"/>
  <c r="A8554" i="27"/>
  <c r="K8555" i="27"/>
  <c r="D8553" i="27"/>
  <c r="C8553" i="27"/>
  <c r="E8553" i="27" s="1"/>
  <c r="D7277" i="23"/>
  <c r="C7277" i="23"/>
  <c r="E7277" i="23" s="1"/>
  <c r="K7279" i="23"/>
  <c r="A7278" i="23"/>
  <c r="C7271" i="16"/>
  <c r="E7271" i="16" s="1"/>
  <c r="D7271" i="16"/>
  <c r="K7273" i="16"/>
  <c r="A7272" i="16"/>
  <c r="D7278" i="28" l="1"/>
  <c r="C7278" i="28"/>
  <c r="E7278" i="28" s="1"/>
  <c r="K7280" i="28"/>
  <c r="A7279" i="28"/>
  <c r="K8129" i="22"/>
  <c r="A8128" i="22"/>
  <c r="D8127" i="22"/>
  <c r="C8127" i="22"/>
  <c r="E8127" i="22" s="1"/>
  <c r="K8245" i="30"/>
  <c r="A8244" i="30"/>
  <c r="D8243" i="30"/>
  <c r="C8243" i="30"/>
  <c r="E8243" i="30" s="1"/>
  <c r="K8556" i="27"/>
  <c r="A8555" i="27"/>
  <c r="D8554" i="27"/>
  <c r="C8554" i="27"/>
  <c r="E8554" i="27" s="1"/>
  <c r="D7278" i="23"/>
  <c r="C7278" i="23"/>
  <c r="E7278" i="23" s="1"/>
  <c r="K7280" i="23"/>
  <c r="A7279" i="23"/>
  <c r="D7272" i="16"/>
  <c r="C7272" i="16"/>
  <c r="E7272" i="16" s="1"/>
  <c r="K7274" i="16"/>
  <c r="A7273" i="16"/>
  <c r="D7279" i="28" l="1"/>
  <c r="C7279" i="28"/>
  <c r="E7279" i="28" s="1"/>
  <c r="K7281" i="28"/>
  <c r="A7280" i="28"/>
  <c r="C8128" i="22"/>
  <c r="E8128" i="22" s="1"/>
  <c r="D8128" i="22"/>
  <c r="K8130" i="22"/>
  <c r="A8129" i="22"/>
  <c r="C8244" i="30"/>
  <c r="E8244" i="30" s="1"/>
  <c r="D8244" i="30"/>
  <c r="A8245" i="30"/>
  <c r="K8246" i="30"/>
  <c r="D8555" i="27"/>
  <c r="C8555" i="27"/>
  <c r="E8555" i="27" s="1"/>
  <c r="A8556" i="27"/>
  <c r="K8557" i="27"/>
  <c r="D7279" i="23"/>
  <c r="C7279" i="23"/>
  <c r="E7279" i="23" s="1"/>
  <c r="K7281" i="23"/>
  <c r="A7280" i="23"/>
  <c r="K7275" i="16"/>
  <c r="A7274" i="16"/>
  <c r="D7273" i="16"/>
  <c r="C7273" i="16"/>
  <c r="E7273" i="16" s="1"/>
  <c r="D7280" i="28" l="1"/>
  <c r="C7280" i="28"/>
  <c r="E7280" i="28" s="1"/>
  <c r="K7282" i="28"/>
  <c r="A7281" i="28"/>
  <c r="D8129" i="22"/>
  <c r="C8129" i="22"/>
  <c r="E8129" i="22" s="1"/>
  <c r="K8131" i="22"/>
  <c r="A8130" i="22"/>
  <c r="K8247" i="30"/>
  <c r="A8246" i="30"/>
  <c r="D8245" i="30"/>
  <c r="C8245" i="30"/>
  <c r="E8245" i="30" s="1"/>
  <c r="A8557" i="27"/>
  <c r="K8558" i="27"/>
  <c r="D8556" i="27"/>
  <c r="C8556" i="27"/>
  <c r="E8556" i="27" s="1"/>
  <c r="K7282" i="23"/>
  <c r="A7281" i="23"/>
  <c r="D7280" i="23"/>
  <c r="C7280" i="23"/>
  <c r="E7280" i="23" s="1"/>
  <c r="D7274" i="16"/>
  <c r="C7274" i="16"/>
  <c r="E7274" i="16" s="1"/>
  <c r="K7276" i="16"/>
  <c r="A7275" i="16"/>
  <c r="D7281" i="28" l="1"/>
  <c r="C7281" i="28"/>
  <c r="E7281" i="28" s="1"/>
  <c r="K7283" i="28"/>
  <c r="A7282" i="28"/>
  <c r="D8130" i="22"/>
  <c r="C8130" i="22"/>
  <c r="E8130" i="22" s="1"/>
  <c r="K8132" i="22"/>
  <c r="A8131" i="22"/>
  <c r="D8246" i="30"/>
  <c r="C8246" i="30"/>
  <c r="E8246" i="30" s="1"/>
  <c r="K8248" i="30"/>
  <c r="A8247" i="30"/>
  <c r="A8558" i="27"/>
  <c r="K8559" i="27"/>
  <c r="D8557" i="27"/>
  <c r="C8557" i="27"/>
  <c r="E8557" i="27" s="1"/>
  <c r="D7281" i="23"/>
  <c r="C7281" i="23"/>
  <c r="E7281" i="23" s="1"/>
  <c r="K7283" i="23"/>
  <c r="A7282" i="23"/>
  <c r="K7277" i="16"/>
  <c r="A7276" i="16"/>
  <c r="C7275" i="16"/>
  <c r="E7275" i="16" s="1"/>
  <c r="D7275" i="16"/>
  <c r="D7282" i="28" l="1"/>
  <c r="C7282" i="28"/>
  <c r="E7282" i="28" s="1"/>
  <c r="K7284" i="28"/>
  <c r="A7283" i="28"/>
  <c r="D8131" i="22"/>
  <c r="C8131" i="22"/>
  <c r="E8131" i="22" s="1"/>
  <c r="K8133" i="22"/>
  <c r="A8132" i="22"/>
  <c r="D8247" i="30"/>
  <c r="C8247" i="30"/>
  <c r="E8247" i="30" s="1"/>
  <c r="A8248" i="30"/>
  <c r="K8249" i="30"/>
  <c r="A8559" i="27"/>
  <c r="K8560" i="27"/>
  <c r="D8558" i="27"/>
  <c r="C8558" i="27"/>
  <c r="E8558" i="27" s="1"/>
  <c r="K7284" i="23"/>
  <c r="A7283" i="23"/>
  <c r="D7282" i="23"/>
  <c r="C7282" i="23"/>
  <c r="E7282" i="23" s="1"/>
  <c r="D7276" i="16"/>
  <c r="C7276" i="16"/>
  <c r="E7276" i="16" s="1"/>
  <c r="K7278" i="16"/>
  <c r="A7277" i="16"/>
  <c r="D7283" i="28" l="1"/>
  <c r="C7283" i="28"/>
  <c r="E7283" i="28" s="1"/>
  <c r="K7285" i="28"/>
  <c r="A7284" i="28"/>
  <c r="C8132" i="22"/>
  <c r="E8132" i="22" s="1"/>
  <c r="D8132" i="22"/>
  <c r="K8134" i="22"/>
  <c r="A8133" i="22"/>
  <c r="K8250" i="30"/>
  <c r="A8249" i="30"/>
  <c r="C8248" i="30"/>
  <c r="E8248" i="30" s="1"/>
  <c r="D8248" i="30"/>
  <c r="A8560" i="27"/>
  <c r="K8561" i="27"/>
  <c r="D8559" i="27"/>
  <c r="C8559" i="27"/>
  <c r="E8559" i="27" s="1"/>
  <c r="D7283" i="23"/>
  <c r="C7283" i="23"/>
  <c r="E7283" i="23" s="1"/>
  <c r="K7285" i="23"/>
  <c r="A7284" i="23"/>
  <c r="D7277" i="16"/>
  <c r="C7277" i="16"/>
  <c r="E7277" i="16" s="1"/>
  <c r="K7279" i="16"/>
  <c r="A7278" i="16"/>
  <c r="D7284" i="28" l="1"/>
  <c r="C7284" i="28"/>
  <c r="E7284" i="28" s="1"/>
  <c r="K7286" i="28"/>
  <c r="A7285" i="28"/>
  <c r="D8133" i="22"/>
  <c r="C8133" i="22"/>
  <c r="E8133" i="22" s="1"/>
  <c r="K8135" i="22"/>
  <c r="A8134" i="22"/>
  <c r="D8249" i="30"/>
  <c r="C8249" i="30"/>
  <c r="E8249" i="30" s="1"/>
  <c r="A8250" i="30"/>
  <c r="K8251" i="30"/>
  <c r="A8561" i="27"/>
  <c r="K8562" i="27"/>
  <c r="D8560" i="27"/>
  <c r="C8560" i="27"/>
  <c r="E8560" i="27" s="1"/>
  <c r="D7284" i="23"/>
  <c r="C7284" i="23"/>
  <c r="E7284" i="23" s="1"/>
  <c r="K7286" i="23"/>
  <c r="A7285" i="23"/>
  <c r="K7280" i="16"/>
  <c r="A7279" i="16"/>
  <c r="D7278" i="16"/>
  <c r="C7278" i="16"/>
  <c r="E7278" i="16" s="1"/>
  <c r="D7285" i="28" l="1"/>
  <c r="C7285" i="28"/>
  <c r="E7285" i="28" s="1"/>
  <c r="K7287" i="28"/>
  <c r="A7286" i="28"/>
  <c r="C8134" i="22"/>
  <c r="E8134" i="22" s="1"/>
  <c r="D8134" i="22"/>
  <c r="K8136" i="22"/>
  <c r="A8135" i="22"/>
  <c r="A8251" i="30"/>
  <c r="K8252" i="30"/>
  <c r="D8250" i="30"/>
  <c r="C8250" i="30"/>
  <c r="E8250" i="30" s="1"/>
  <c r="A8562" i="27"/>
  <c r="K8563" i="27"/>
  <c r="D8561" i="27"/>
  <c r="C8561" i="27"/>
  <c r="E8561" i="27" s="1"/>
  <c r="D7285" i="23"/>
  <c r="C7285" i="23"/>
  <c r="E7285" i="23" s="1"/>
  <c r="K7287" i="23"/>
  <c r="A7286" i="23"/>
  <c r="C7279" i="16"/>
  <c r="E7279" i="16" s="1"/>
  <c r="D7279" i="16"/>
  <c r="K7281" i="16"/>
  <c r="A7280" i="16"/>
  <c r="C7286" i="28" l="1"/>
  <c r="E7286" i="28" s="1"/>
  <c r="D7286" i="28"/>
  <c r="A7287" i="28"/>
  <c r="K7288" i="28"/>
  <c r="D8135" i="22"/>
  <c r="C8135" i="22"/>
  <c r="E8135" i="22" s="1"/>
  <c r="K8137" i="22"/>
  <c r="A8136" i="22"/>
  <c r="A8252" i="30"/>
  <c r="K8253" i="30"/>
  <c r="D8251" i="30"/>
  <c r="C8251" i="30"/>
  <c r="E8251" i="30" s="1"/>
  <c r="A8563" i="27"/>
  <c r="K8564" i="27"/>
  <c r="D8562" i="27"/>
  <c r="C8562" i="27"/>
  <c r="E8562" i="27" s="1"/>
  <c r="D7286" i="23"/>
  <c r="C7286" i="23"/>
  <c r="E7286" i="23" s="1"/>
  <c r="K7288" i="23"/>
  <c r="A7287" i="23"/>
  <c r="K7282" i="16"/>
  <c r="A7281" i="16"/>
  <c r="D7280" i="16"/>
  <c r="C7280" i="16"/>
  <c r="E7280" i="16" s="1"/>
  <c r="K7289" i="28" l="1"/>
  <c r="A7288" i="28"/>
  <c r="D7287" i="28"/>
  <c r="C7287" i="28"/>
  <c r="E7287" i="28" s="1"/>
  <c r="C8136" i="22"/>
  <c r="E8136" i="22" s="1"/>
  <c r="D8136" i="22"/>
  <c r="K8138" i="22"/>
  <c r="A8137" i="22"/>
  <c r="A8253" i="30"/>
  <c r="K8254" i="30"/>
  <c r="C8252" i="30"/>
  <c r="E8252" i="30" s="1"/>
  <c r="D8252" i="30"/>
  <c r="A8564" i="27"/>
  <c r="K8565" i="27"/>
  <c r="D8563" i="27"/>
  <c r="C8563" i="27"/>
  <c r="E8563" i="27" s="1"/>
  <c r="D7287" i="23"/>
  <c r="C7287" i="23"/>
  <c r="E7287" i="23" s="1"/>
  <c r="K7289" i="23"/>
  <c r="A7288" i="23"/>
  <c r="D7281" i="16"/>
  <c r="C7281" i="16"/>
  <c r="E7281" i="16" s="1"/>
  <c r="K7283" i="16"/>
  <c r="A7282" i="16"/>
  <c r="D7288" i="28" l="1"/>
  <c r="C7288" i="28"/>
  <c r="E7288" i="28" s="1"/>
  <c r="K7290" i="28"/>
  <c r="A7289" i="28"/>
  <c r="D8137" i="22"/>
  <c r="C8137" i="22"/>
  <c r="E8137" i="22" s="1"/>
  <c r="K8139" i="22"/>
  <c r="A8138" i="22"/>
  <c r="K8255" i="30"/>
  <c r="A8254" i="30"/>
  <c r="D8253" i="30"/>
  <c r="C8253" i="30"/>
  <c r="E8253" i="30" s="1"/>
  <c r="A8565" i="27"/>
  <c r="K8566" i="27"/>
  <c r="D8564" i="27"/>
  <c r="C8564" i="27"/>
  <c r="E8564" i="27" s="1"/>
  <c r="K7290" i="23"/>
  <c r="A7289" i="23"/>
  <c r="D7288" i="23"/>
  <c r="C7288" i="23"/>
  <c r="E7288" i="23" s="1"/>
  <c r="K7284" i="16"/>
  <c r="A7283" i="16"/>
  <c r="D7282" i="16"/>
  <c r="C7282" i="16"/>
  <c r="E7282" i="16" s="1"/>
  <c r="D7289" i="28" l="1"/>
  <c r="C7289" i="28"/>
  <c r="E7289" i="28" s="1"/>
  <c r="K7291" i="28"/>
  <c r="A7290" i="28"/>
  <c r="C8138" i="22"/>
  <c r="E8138" i="22" s="1"/>
  <c r="D8138" i="22"/>
  <c r="K8140" i="22"/>
  <c r="A8139" i="22"/>
  <c r="C8254" i="30"/>
  <c r="E8254" i="30" s="1"/>
  <c r="D8254" i="30"/>
  <c r="A8255" i="30"/>
  <c r="K8256" i="30"/>
  <c r="A8566" i="27"/>
  <c r="K8567" i="27"/>
  <c r="D8565" i="27"/>
  <c r="C8565" i="27"/>
  <c r="E8565" i="27" s="1"/>
  <c r="D7289" i="23"/>
  <c r="C7289" i="23"/>
  <c r="E7289" i="23" s="1"/>
  <c r="K7291" i="23"/>
  <c r="A7290" i="23"/>
  <c r="C7283" i="16"/>
  <c r="E7283" i="16" s="1"/>
  <c r="D7283" i="16"/>
  <c r="K7285" i="16"/>
  <c r="A7284" i="16"/>
  <c r="D7290" i="28" l="1"/>
  <c r="C7290" i="28"/>
  <c r="E7290" i="28" s="1"/>
  <c r="K7292" i="28"/>
  <c r="A7291" i="28"/>
  <c r="D8139" i="22"/>
  <c r="C8139" i="22"/>
  <c r="E8139" i="22" s="1"/>
  <c r="K8141" i="22"/>
  <c r="A8140" i="22"/>
  <c r="A8256" i="30"/>
  <c r="K8257" i="30"/>
  <c r="D8255" i="30"/>
  <c r="C8255" i="30"/>
  <c r="E8255" i="30" s="1"/>
  <c r="A8567" i="27"/>
  <c r="K8568" i="27"/>
  <c r="D8566" i="27"/>
  <c r="C8566" i="27"/>
  <c r="E8566" i="27" s="1"/>
  <c r="K7292" i="23"/>
  <c r="A7291" i="23"/>
  <c r="D7290" i="23"/>
  <c r="C7290" i="23"/>
  <c r="E7290" i="23" s="1"/>
  <c r="D7284" i="16"/>
  <c r="C7284" i="16"/>
  <c r="E7284" i="16" s="1"/>
  <c r="K7286" i="16"/>
  <c r="A7285" i="16"/>
  <c r="D7291" i="28" l="1"/>
  <c r="C7291" i="28"/>
  <c r="E7291" i="28" s="1"/>
  <c r="K7293" i="28"/>
  <c r="A7292" i="28"/>
  <c r="C8140" i="22"/>
  <c r="E8140" i="22" s="1"/>
  <c r="D8140" i="22"/>
  <c r="K8142" i="22"/>
  <c r="A8141" i="22"/>
  <c r="A8257" i="30"/>
  <c r="K8258" i="30"/>
  <c r="C8256" i="30"/>
  <c r="E8256" i="30" s="1"/>
  <c r="D8256" i="30"/>
  <c r="A8568" i="27"/>
  <c r="K8569" i="27"/>
  <c r="D8567" i="27"/>
  <c r="C8567" i="27"/>
  <c r="E8567" i="27" s="1"/>
  <c r="D7291" i="23"/>
  <c r="C7291" i="23"/>
  <c r="E7291" i="23" s="1"/>
  <c r="K7293" i="23"/>
  <c r="A7292" i="23"/>
  <c r="K7287" i="16"/>
  <c r="A7286" i="16"/>
  <c r="D7285" i="16"/>
  <c r="C7285" i="16"/>
  <c r="E7285" i="16" s="1"/>
  <c r="D7292" i="28" l="1"/>
  <c r="C7292" i="28"/>
  <c r="E7292" i="28" s="1"/>
  <c r="K7294" i="28"/>
  <c r="A7293" i="28"/>
  <c r="D8141" i="22"/>
  <c r="C8141" i="22"/>
  <c r="E8141" i="22" s="1"/>
  <c r="K8143" i="22"/>
  <c r="A8142" i="22"/>
  <c r="K8259" i="30"/>
  <c r="A8258" i="30"/>
  <c r="D8257" i="30"/>
  <c r="C8257" i="30"/>
  <c r="E8257" i="30" s="1"/>
  <c r="A8569" i="27"/>
  <c r="K8570" i="27"/>
  <c r="D8568" i="27"/>
  <c r="C8568" i="27"/>
  <c r="E8568" i="27" s="1"/>
  <c r="A7293" i="23"/>
  <c r="K7294" i="23"/>
  <c r="D7292" i="23"/>
  <c r="C7292" i="23"/>
  <c r="E7292" i="23" s="1"/>
  <c r="D7286" i="16"/>
  <c r="C7286" i="16"/>
  <c r="E7286" i="16" s="1"/>
  <c r="K7288" i="16"/>
  <c r="A7287" i="16"/>
  <c r="D7293" i="28" l="1"/>
  <c r="C7293" i="28"/>
  <c r="E7293" i="28" s="1"/>
  <c r="K7295" i="28"/>
  <c r="A7294" i="28"/>
  <c r="D8142" i="22"/>
  <c r="C8142" i="22"/>
  <c r="E8142" i="22" s="1"/>
  <c r="K8144" i="22"/>
  <c r="A8143" i="22"/>
  <c r="D8258" i="30"/>
  <c r="C8258" i="30"/>
  <c r="E8258" i="30" s="1"/>
  <c r="K8260" i="30"/>
  <c r="A8259" i="30"/>
  <c r="A8570" i="27"/>
  <c r="K8571" i="27"/>
  <c r="D8569" i="27"/>
  <c r="C8569" i="27"/>
  <c r="E8569" i="27" s="1"/>
  <c r="K7295" i="23"/>
  <c r="A7294" i="23"/>
  <c r="D7293" i="23"/>
  <c r="C7293" i="23"/>
  <c r="E7293" i="23" s="1"/>
  <c r="C7287" i="16"/>
  <c r="E7287" i="16" s="1"/>
  <c r="D7287" i="16"/>
  <c r="K7289" i="16"/>
  <c r="A7288" i="16"/>
  <c r="D7294" i="28" l="1"/>
  <c r="C7294" i="28"/>
  <c r="E7294" i="28" s="1"/>
  <c r="K7296" i="28"/>
  <c r="A7295" i="28"/>
  <c r="C8143" i="22"/>
  <c r="E8143" i="22" s="1"/>
  <c r="D8143" i="22"/>
  <c r="K8145" i="22"/>
  <c r="A8144" i="22"/>
  <c r="D8259" i="30"/>
  <c r="C8259" i="30"/>
  <c r="E8259" i="30" s="1"/>
  <c r="K8261" i="30"/>
  <c r="A8260" i="30"/>
  <c r="A8571" i="27"/>
  <c r="K8572" i="27"/>
  <c r="D8570" i="27"/>
  <c r="C8570" i="27"/>
  <c r="E8570" i="27" s="1"/>
  <c r="D7294" i="23"/>
  <c r="C7294" i="23"/>
  <c r="E7294" i="23" s="1"/>
  <c r="K7296" i="23"/>
  <c r="A7295" i="23"/>
  <c r="D7288" i="16"/>
  <c r="C7288" i="16"/>
  <c r="E7288" i="16" s="1"/>
  <c r="K7290" i="16"/>
  <c r="A7289" i="16"/>
  <c r="D7295" i="28" l="1"/>
  <c r="C7295" i="28"/>
  <c r="E7295" i="28" s="1"/>
  <c r="K7297" i="28"/>
  <c r="A7296" i="28"/>
  <c r="C8144" i="22"/>
  <c r="E8144" i="22" s="1"/>
  <c r="D8144" i="22"/>
  <c r="K8146" i="22"/>
  <c r="A8145" i="22"/>
  <c r="C8260" i="30"/>
  <c r="E8260" i="30" s="1"/>
  <c r="D8260" i="30"/>
  <c r="A8261" i="30"/>
  <c r="K8262" i="30"/>
  <c r="K8573" i="27"/>
  <c r="A8572" i="27"/>
  <c r="D8571" i="27"/>
  <c r="C8571" i="27"/>
  <c r="E8571" i="27" s="1"/>
  <c r="K7297" i="23"/>
  <c r="A7296" i="23"/>
  <c r="D7295" i="23"/>
  <c r="C7295" i="23"/>
  <c r="E7295" i="23" s="1"/>
  <c r="D7289" i="16"/>
  <c r="C7289" i="16"/>
  <c r="E7289" i="16" s="1"/>
  <c r="K7291" i="16"/>
  <c r="A7290" i="16"/>
  <c r="D7296" i="28" l="1"/>
  <c r="C7296" i="28"/>
  <c r="E7296" i="28" s="1"/>
  <c r="K7298" i="28"/>
  <c r="A7297" i="28"/>
  <c r="D8145" i="22"/>
  <c r="C8145" i="22"/>
  <c r="E8145" i="22" s="1"/>
  <c r="K8147" i="22"/>
  <c r="A8146" i="22"/>
  <c r="K8263" i="30"/>
  <c r="A8262" i="30"/>
  <c r="D8261" i="30"/>
  <c r="C8261" i="30"/>
  <c r="E8261" i="30" s="1"/>
  <c r="D8572" i="27"/>
  <c r="C8572" i="27"/>
  <c r="E8572" i="27" s="1"/>
  <c r="A8573" i="27"/>
  <c r="K8574" i="27"/>
  <c r="D7296" i="23"/>
  <c r="C7296" i="23"/>
  <c r="E7296" i="23" s="1"/>
  <c r="K7298" i="23"/>
  <c r="A7297" i="23"/>
  <c r="K7292" i="16"/>
  <c r="A7291" i="16"/>
  <c r="D7290" i="16"/>
  <c r="C7290" i="16"/>
  <c r="E7290" i="16" s="1"/>
  <c r="D7297" i="28" l="1"/>
  <c r="C7297" i="28"/>
  <c r="E7297" i="28" s="1"/>
  <c r="K7299" i="28"/>
  <c r="A7298" i="28"/>
  <c r="C8146" i="22"/>
  <c r="E8146" i="22" s="1"/>
  <c r="D8146" i="22"/>
  <c r="K8148" i="22"/>
  <c r="A8147" i="22"/>
  <c r="D8262" i="30"/>
  <c r="C8262" i="30"/>
  <c r="E8262" i="30" s="1"/>
  <c r="K8264" i="30"/>
  <c r="A8263" i="30"/>
  <c r="A8574" i="27"/>
  <c r="K8575" i="27"/>
  <c r="D8573" i="27"/>
  <c r="C8573" i="27"/>
  <c r="E8573" i="27" s="1"/>
  <c r="D7297" i="23"/>
  <c r="C7297" i="23"/>
  <c r="E7297" i="23" s="1"/>
  <c r="K7299" i="23"/>
  <c r="A7298" i="23"/>
  <c r="C7291" i="16"/>
  <c r="E7291" i="16" s="1"/>
  <c r="D7291" i="16"/>
  <c r="K7293" i="16"/>
  <c r="A7292" i="16"/>
  <c r="D7298" i="28" l="1"/>
  <c r="C7298" i="28"/>
  <c r="E7298" i="28" s="1"/>
  <c r="K7300" i="28"/>
  <c r="A7299" i="28"/>
  <c r="C8147" i="22"/>
  <c r="E8147" i="22" s="1"/>
  <c r="D8147" i="22"/>
  <c r="K8149" i="22"/>
  <c r="A8148" i="22"/>
  <c r="D8263" i="30"/>
  <c r="C8263" i="30"/>
  <c r="E8263" i="30" s="1"/>
  <c r="A8264" i="30"/>
  <c r="K8265" i="30"/>
  <c r="K8576" i="27"/>
  <c r="A8575" i="27"/>
  <c r="D8574" i="27"/>
  <c r="C8574" i="27"/>
  <c r="E8574" i="27" s="1"/>
  <c r="D7298" i="23"/>
  <c r="C7298" i="23"/>
  <c r="E7298" i="23" s="1"/>
  <c r="K7300" i="23"/>
  <c r="A7299" i="23"/>
  <c r="D7292" i="16"/>
  <c r="C7292" i="16"/>
  <c r="E7292" i="16" s="1"/>
  <c r="K7294" i="16"/>
  <c r="A7293" i="16"/>
  <c r="D7299" i="28" l="1"/>
  <c r="C7299" i="28"/>
  <c r="E7299" i="28" s="1"/>
  <c r="K7301" i="28"/>
  <c r="A7300" i="28"/>
  <c r="C8148" i="22"/>
  <c r="E8148" i="22" s="1"/>
  <c r="D8148" i="22"/>
  <c r="K8150" i="22"/>
  <c r="A8149" i="22"/>
  <c r="K8266" i="30"/>
  <c r="A8265" i="30"/>
  <c r="C8264" i="30"/>
  <c r="E8264" i="30" s="1"/>
  <c r="D8264" i="30"/>
  <c r="D8575" i="27"/>
  <c r="C8575" i="27"/>
  <c r="E8575" i="27" s="1"/>
  <c r="A8576" i="27"/>
  <c r="K8577" i="27"/>
  <c r="D7299" i="23"/>
  <c r="C7299" i="23"/>
  <c r="E7299" i="23" s="1"/>
  <c r="K7301" i="23"/>
  <c r="A7300" i="23"/>
  <c r="D7293" i="16"/>
  <c r="C7293" i="16"/>
  <c r="E7293" i="16" s="1"/>
  <c r="K7295" i="16"/>
  <c r="A7294" i="16"/>
  <c r="D7300" i="28" l="1"/>
  <c r="C7300" i="28"/>
  <c r="E7300" i="28" s="1"/>
  <c r="K7302" i="28"/>
  <c r="A7301" i="28"/>
  <c r="D8149" i="22"/>
  <c r="C8149" i="22"/>
  <c r="E8149" i="22" s="1"/>
  <c r="K8151" i="22"/>
  <c r="A8150" i="22"/>
  <c r="D8265" i="30"/>
  <c r="C8265" i="30"/>
  <c r="E8265" i="30" s="1"/>
  <c r="K8267" i="30"/>
  <c r="A8266" i="30"/>
  <c r="D8576" i="27"/>
  <c r="C8576" i="27"/>
  <c r="E8576" i="27" s="1"/>
  <c r="A8577" i="27"/>
  <c r="K8578" i="27"/>
  <c r="K7302" i="23"/>
  <c r="A7301" i="23"/>
  <c r="D7300" i="23"/>
  <c r="C7300" i="23"/>
  <c r="E7300" i="23" s="1"/>
  <c r="K7296" i="16"/>
  <c r="A7295" i="16"/>
  <c r="D7294" i="16"/>
  <c r="C7294" i="16"/>
  <c r="E7294" i="16" s="1"/>
  <c r="D7301" i="28" l="1"/>
  <c r="C7301" i="28"/>
  <c r="E7301" i="28" s="1"/>
  <c r="K7303" i="28"/>
  <c r="A7302" i="28"/>
  <c r="D8150" i="22"/>
  <c r="C8150" i="22"/>
  <c r="E8150" i="22" s="1"/>
  <c r="K8152" i="22"/>
  <c r="A8151" i="22"/>
  <c r="D8266" i="30"/>
  <c r="C8266" i="30"/>
  <c r="E8266" i="30" s="1"/>
  <c r="K8268" i="30"/>
  <c r="A8267" i="30"/>
  <c r="A8578" i="27"/>
  <c r="K8579" i="27"/>
  <c r="D8577" i="27"/>
  <c r="C8577" i="27"/>
  <c r="E8577" i="27" s="1"/>
  <c r="D7301" i="23"/>
  <c r="C7301" i="23"/>
  <c r="E7301" i="23" s="1"/>
  <c r="K7303" i="23"/>
  <c r="A7302" i="23"/>
  <c r="C7295" i="16"/>
  <c r="E7295" i="16" s="1"/>
  <c r="D7295" i="16"/>
  <c r="K7297" i="16"/>
  <c r="A7296" i="16"/>
  <c r="D7302" i="28" l="1"/>
  <c r="C7302" i="28"/>
  <c r="E7302" i="28" s="1"/>
  <c r="A7303" i="28"/>
  <c r="K7304" i="28"/>
  <c r="D8151" i="22"/>
  <c r="C8151" i="22"/>
  <c r="E8151" i="22" s="1"/>
  <c r="K8153" i="22"/>
  <c r="A8152" i="22"/>
  <c r="D8267" i="30"/>
  <c r="C8267" i="30"/>
  <c r="E8267" i="30" s="1"/>
  <c r="K8269" i="30"/>
  <c r="A8268" i="30"/>
  <c r="A8579" i="27"/>
  <c r="K8580" i="27"/>
  <c r="D8578" i="27"/>
  <c r="C8578" i="27"/>
  <c r="E8578" i="27" s="1"/>
  <c r="D7302" i="23"/>
  <c r="C7302" i="23"/>
  <c r="E7302" i="23" s="1"/>
  <c r="A7303" i="23"/>
  <c r="K7304" i="23"/>
  <c r="K7298" i="16"/>
  <c r="A7297" i="16"/>
  <c r="D7296" i="16"/>
  <c r="C7296" i="16"/>
  <c r="E7296" i="16" s="1"/>
  <c r="K7305" i="28" l="1"/>
  <c r="A7304" i="28"/>
  <c r="D7303" i="28"/>
  <c r="C7303" i="28"/>
  <c r="E7303" i="28" s="1"/>
  <c r="C8152" i="22"/>
  <c r="E8152" i="22" s="1"/>
  <c r="D8152" i="22"/>
  <c r="K8154" i="22"/>
  <c r="A8153" i="22"/>
  <c r="C8268" i="30"/>
  <c r="E8268" i="30" s="1"/>
  <c r="D8268" i="30"/>
  <c r="K8270" i="30"/>
  <c r="A8269" i="30"/>
  <c r="K8581" i="27"/>
  <c r="A8580" i="27"/>
  <c r="D8579" i="27"/>
  <c r="C8579" i="27"/>
  <c r="E8579" i="27" s="1"/>
  <c r="K7305" i="23"/>
  <c r="A7304" i="23"/>
  <c r="D7303" i="23"/>
  <c r="C7303" i="23"/>
  <c r="E7303" i="23" s="1"/>
  <c r="D7297" i="16"/>
  <c r="C7297" i="16"/>
  <c r="E7297" i="16" s="1"/>
  <c r="K7299" i="16"/>
  <c r="A7298" i="16"/>
  <c r="D7304" i="28" l="1"/>
  <c r="C7304" i="28"/>
  <c r="E7304" i="28" s="1"/>
  <c r="K7306" i="28"/>
  <c r="A7305" i="28"/>
  <c r="D8153" i="22"/>
  <c r="C8153" i="22"/>
  <c r="E8153" i="22" s="1"/>
  <c r="K8155" i="22"/>
  <c r="A8154" i="22"/>
  <c r="D8269" i="30"/>
  <c r="C8269" i="30"/>
  <c r="E8269" i="30" s="1"/>
  <c r="K8271" i="30"/>
  <c r="A8270" i="30"/>
  <c r="D8580" i="27"/>
  <c r="C8580" i="27"/>
  <c r="E8580" i="27" s="1"/>
  <c r="A8581" i="27"/>
  <c r="K8582" i="27"/>
  <c r="D7304" i="23"/>
  <c r="C7304" i="23"/>
  <c r="E7304" i="23" s="1"/>
  <c r="K7306" i="23"/>
  <c r="A7305" i="23"/>
  <c r="K7300" i="16"/>
  <c r="A7299" i="16"/>
  <c r="D7298" i="16"/>
  <c r="C7298" i="16"/>
  <c r="E7298" i="16" s="1"/>
  <c r="D7305" i="28" l="1"/>
  <c r="C7305" i="28"/>
  <c r="E7305" i="28" s="1"/>
  <c r="K7307" i="28"/>
  <c r="A7306" i="28"/>
  <c r="D8154" i="22"/>
  <c r="C8154" i="22"/>
  <c r="E8154" i="22" s="1"/>
  <c r="K8156" i="22"/>
  <c r="A8155" i="22"/>
  <c r="D8270" i="30"/>
  <c r="C8270" i="30"/>
  <c r="E8270" i="30" s="1"/>
  <c r="K8272" i="30"/>
  <c r="A8271" i="30"/>
  <c r="D8581" i="27"/>
  <c r="C8581" i="27"/>
  <c r="E8581" i="27" s="1"/>
  <c r="K8583" i="27"/>
  <c r="A8582" i="27"/>
  <c r="D7305" i="23"/>
  <c r="C7305" i="23"/>
  <c r="E7305" i="23" s="1"/>
  <c r="K7307" i="23"/>
  <c r="A7306" i="23"/>
  <c r="C7299" i="16"/>
  <c r="E7299" i="16" s="1"/>
  <c r="D7299" i="16"/>
  <c r="K7301" i="16"/>
  <c r="A7300" i="16"/>
  <c r="D7306" i="28" l="1"/>
  <c r="C7306" i="28"/>
  <c r="E7306" i="28" s="1"/>
  <c r="K7308" i="28"/>
  <c r="A7307" i="28"/>
  <c r="D8155" i="22"/>
  <c r="C8155" i="22"/>
  <c r="E8155" i="22" s="1"/>
  <c r="K8157" i="22"/>
  <c r="A8156" i="22"/>
  <c r="D8271" i="30"/>
  <c r="C8271" i="30"/>
  <c r="E8271" i="30" s="1"/>
  <c r="K8273" i="30"/>
  <c r="A8272" i="30"/>
  <c r="A8583" i="27"/>
  <c r="K8584" i="27"/>
  <c r="D8582" i="27"/>
  <c r="C8582" i="27"/>
  <c r="E8582" i="27" s="1"/>
  <c r="K7308" i="23"/>
  <c r="A7307" i="23"/>
  <c r="D7306" i="23"/>
  <c r="C7306" i="23"/>
  <c r="E7306" i="23" s="1"/>
  <c r="D7300" i="16"/>
  <c r="C7300" i="16"/>
  <c r="E7300" i="16" s="1"/>
  <c r="K7302" i="16"/>
  <c r="A7301" i="16"/>
  <c r="D7307" i="28" l="1"/>
  <c r="C7307" i="28"/>
  <c r="E7307" i="28" s="1"/>
  <c r="K7309" i="28"/>
  <c r="A7308" i="28"/>
  <c r="C8156" i="22"/>
  <c r="E8156" i="22" s="1"/>
  <c r="D8156" i="22"/>
  <c r="K8158" i="22"/>
  <c r="A8157" i="22"/>
  <c r="C8272" i="30"/>
  <c r="E8272" i="30" s="1"/>
  <c r="D8272" i="30"/>
  <c r="K8274" i="30"/>
  <c r="A8273" i="30"/>
  <c r="K8585" i="27"/>
  <c r="A8584" i="27"/>
  <c r="D8583" i="27"/>
  <c r="C8583" i="27"/>
  <c r="E8583" i="27" s="1"/>
  <c r="D7307" i="23"/>
  <c r="C7307" i="23"/>
  <c r="E7307" i="23" s="1"/>
  <c r="K7309" i="23"/>
  <c r="A7308" i="23"/>
  <c r="D7301" i="16"/>
  <c r="C7301" i="16"/>
  <c r="E7301" i="16" s="1"/>
  <c r="K7303" i="16"/>
  <c r="A7302" i="16"/>
  <c r="D7308" i="28" l="1"/>
  <c r="C7308" i="28"/>
  <c r="E7308" i="28" s="1"/>
  <c r="K7310" i="28"/>
  <c r="A7309" i="28"/>
  <c r="D8157" i="22"/>
  <c r="C8157" i="22"/>
  <c r="E8157" i="22" s="1"/>
  <c r="K8159" i="22"/>
  <c r="A8158" i="22"/>
  <c r="D8273" i="30"/>
  <c r="C8273" i="30"/>
  <c r="E8273" i="30" s="1"/>
  <c r="K8275" i="30"/>
  <c r="A8274" i="30"/>
  <c r="D8584" i="27"/>
  <c r="C8584" i="27"/>
  <c r="E8584" i="27" s="1"/>
  <c r="A8585" i="27"/>
  <c r="K8586" i="27"/>
  <c r="D7308" i="23"/>
  <c r="C7308" i="23"/>
  <c r="E7308" i="23" s="1"/>
  <c r="K7310" i="23"/>
  <c r="A7309" i="23"/>
  <c r="D7302" i="16"/>
  <c r="C7302" i="16"/>
  <c r="E7302" i="16" s="1"/>
  <c r="K7304" i="16"/>
  <c r="A7303" i="16"/>
  <c r="D7309" i="28" l="1"/>
  <c r="C7309" i="28"/>
  <c r="E7309" i="28" s="1"/>
  <c r="K7311" i="28"/>
  <c r="A7310" i="28"/>
  <c r="D8158" i="22"/>
  <c r="C8158" i="22"/>
  <c r="E8158" i="22" s="1"/>
  <c r="K8160" i="22"/>
  <c r="A8159" i="22"/>
  <c r="D8274" i="30"/>
  <c r="C8274" i="30"/>
  <c r="E8274" i="30" s="1"/>
  <c r="K8276" i="30"/>
  <c r="A8275" i="30"/>
  <c r="K8587" i="27"/>
  <c r="A8586" i="27"/>
  <c r="D8585" i="27"/>
  <c r="C8585" i="27"/>
  <c r="E8585" i="27" s="1"/>
  <c r="D7309" i="23"/>
  <c r="C7309" i="23"/>
  <c r="E7309" i="23" s="1"/>
  <c r="K7311" i="23"/>
  <c r="A7310" i="23"/>
  <c r="C7303" i="16"/>
  <c r="E7303" i="16" s="1"/>
  <c r="D7303" i="16"/>
  <c r="K7305" i="16"/>
  <c r="A7304" i="16"/>
  <c r="D7310" i="28" l="1"/>
  <c r="C7310" i="28"/>
  <c r="E7310" i="28" s="1"/>
  <c r="K7312" i="28"/>
  <c r="A7311" i="28"/>
  <c r="C8159" i="22"/>
  <c r="E8159" i="22" s="1"/>
  <c r="D8159" i="22"/>
  <c r="K8161" i="22"/>
  <c r="A8160" i="22"/>
  <c r="D8275" i="30"/>
  <c r="C8275" i="30"/>
  <c r="E8275" i="30" s="1"/>
  <c r="K8277" i="30"/>
  <c r="A8276" i="30"/>
  <c r="D8586" i="27"/>
  <c r="C8586" i="27"/>
  <c r="E8586" i="27" s="1"/>
  <c r="A8587" i="27"/>
  <c r="K8588" i="27"/>
  <c r="K7312" i="23"/>
  <c r="A7311" i="23"/>
  <c r="D7310" i="23"/>
  <c r="C7310" i="23"/>
  <c r="E7310" i="23" s="1"/>
  <c r="D7304" i="16"/>
  <c r="C7304" i="16"/>
  <c r="E7304" i="16" s="1"/>
  <c r="K7306" i="16"/>
  <c r="A7305" i="16"/>
  <c r="D7311" i="28" l="1"/>
  <c r="C7311" i="28"/>
  <c r="E7311" i="28" s="1"/>
  <c r="K7313" i="28"/>
  <c r="A7312" i="28"/>
  <c r="C8160" i="22"/>
  <c r="E8160" i="22" s="1"/>
  <c r="D8160" i="22"/>
  <c r="K8162" i="22"/>
  <c r="A8161" i="22"/>
  <c r="C8276" i="30"/>
  <c r="E8276" i="30" s="1"/>
  <c r="D8276" i="30"/>
  <c r="K8278" i="30"/>
  <c r="A8277" i="30"/>
  <c r="K8589" i="27"/>
  <c r="A8588" i="27"/>
  <c r="D8587" i="27"/>
  <c r="C8587" i="27"/>
  <c r="E8587" i="27" s="1"/>
  <c r="D7311" i="23"/>
  <c r="C7311" i="23"/>
  <c r="E7311" i="23" s="1"/>
  <c r="K7313" i="23"/>
  <c r="A7312" i="23"/>
  <c r="K7307" i="16"/>
  <c r="A7306" i="16"/>
  <c r="D7305" i="16"/>
  <c r="C7305" i="16"/>
  <c r="E7305" i="16" s="1"/>
  <c r="D7312" i="28" l="1"/>
  <c r="C7312" i="28"/>
  <c r="E7312" i="28" s="1"/>
  <c r="K7314" i="28"/>
  <c r="A7313" i="28"/>
  <c r="D8161" i="22"/>
  <c r="C8161" i="22"/>
  <c r="E8161" i="22" s="1"/>
  <c r="K8163" i="22"/>
  <c r="A8162" i="22"/>
  <c r="D8277" i="30"/>
  <c r="C8277" i="30"/>
  <c r="E8277" i="30" s="1"/>
  <c r="K8279" i="30"/>
  <c r="A8278" i="30"/>
  <c r="D8588" i="27"/>
  <c r="C8588" i="27"/>
  <c r="E8588" i="27" s="1"/>
  <c r="A8589" i="27"/>
  <c r="K8590" i="27"/>
  <c r="D7312" i="23"/>
  <c r="C7312" i="23"/>
  <c r="E7312" i="23" s="1"/>
  <c r="K7314" i="23"/>
  <c r="A7313" i="23"/>
  <c r="D7306" i="16"/>
  <c r="C7306" i="16"/>
  <c r="E7306" i="16" s="1"/>
  <c r="K7308" i="16"/>
  <c r="A7307" i="16"/>
  <c r="D7313" i="28" l="1"/>
  <c r="C7313" i="28"/>
  <c r="E7313" i="28" s="1"/>
  <c r="K7315" i="28"/>
  <c r="A7314" i="28"/>
  <c r="C8162" i="22"/>
  <c r="E8162" i="22" s="1"/>
  <c r="D8162" i="22"/>
  <c r="K8164" i="22"/>
  <c r="A8163" i="22"/>
  <c r="D8278" i="30"/>
  <c r="C8278" i="30"/>
  <c r="E8278" i="30" s="1"/>
  <c r="K8280" i="30"/>
  <c r="A8279" i="30"/>
  <c r="A8590" i="27"/>
  <c r="K8591" i="27"/>
  <c r="D8589" i="27"/>
  <c r="C8589" i="27"/>
  <c r="E8589" i="27" s="1"/>
  <c r="D7313" i="23"/>
  <c r="C7313" i="23"/>
  <c r="E7313" i="23" s="1"/>
  <c r="K7315" i="23"/>
  <c r="A7314" i="23"/>
  <c r="K7309" i="16"/>
  <c r="A7308" i="16"/>
  <c r="C7307" i="16"/>
  <c r="E7307" i="16" s="1"/>
  <c r="D7307" i="16"/>
  <c r="D7314" i="28" l="1"/>
  <c r="C7314" i="28"/>
  <c r="E7314" i="28" s="1"/>
  <c r="K7316" i="28"/>
  <c r="A7315" i="28"/>
  <c r="D8163" i="22"/>
  <c r="C8163" i="22"/>
  <c r="E8163" i="22" s="1"/>
  <c r="K8165" i="22"/>
  <c r="A8164" i="22"/>
  <c r="K8281" i="30"/>
  <c r="A8280" i="30"/>
  <c r="D8279" i="30"/>
  <c r="C8279" i="30"/>
  <c r="E8279" i="30" s="1"/>
  <c r="K8592" i="27"/>
  <c r="A8591" i="27"/>
  <c r="D8590" i="27"/>
  <c r="C8590" i="27"/>
  <c r="E8590" i="27" s="1"/>
  <c r="K7316" i="23"/>
  <c r="A7315" i="23"/>
  <c r="D7314" i="23"/>
  <c r="C7314" i="23"/>
  <c r="E7314" i="23" s="1"/>
  <c r="D7308" i="16"/>
  <c r="C7308" i="16"/>
  <c r="E7308" i="16" s="1"/>
  <c r="K7310" i="16"/>
  <c r="A7309" i="16"/>
  <c r="D7315" i="28" l="1"/>
  <c r="C7315" i="28"/>
  <c r="E7315" i="28" s="1"/>
  <c r="K7317" i="28"/>
  <c r="A7316" i="28"/>
  <c r="C8164" i="22"/>
  <c r="E8164" i="22" s="1"/>
  <c r="D8164" i="22"/>
  <c r="K8166" i="22"/>
  <c r="A8165" i="22"/>
  <c r="C8280" i="30"/>
  <c r="E8280" i="30" s="1"/>
  <c r="D8280" i="30"/>
  <c r="K8282" i="30"/>
  <c r="A8281" i="30"/>
  <c r="D8591" i="27"/>
  <c r="C8591" i="27"/>
  <c r="E8591" i="27" s="1"/>
  <c r="A8592" i="27"/>
  <c r="K8593" i="27"/>
  <c r="D7315" i="23"/>
  <c r="C7315" i="23"/>
  <c r="E7315" i="23" s="1"/>
  <c r="K7317" i="23"/>
  <c r="A7316" i="23"/>
  <c r="D7309" i="16"/>
  <c r="C7309" i="16"/>
  <c r="E7309" i="16" s="1"/>
  <c r="K7311" i="16"/>
  <c r="A7310" i="16"/>
  <c r="D7316" i="28" l="1"/>
  <c r="C7316" i="28"/>
  <c r="E7316" i="28" s="1"/>
  <c r="K7318" i="28"/>
  <c r="A7317" i="28"/>
  <c r="D8165" i="22"/>
  <c r="C8165" i="22"/>
  <c r="E8165" i="22" s="1"/>
  <c r="K8167" i="22"/>
  <c r="A8166" i="22"/>
  <c r="D8281" i="30"/>
  <c r="C8281" i="30"/>
  <c r="E8281" i="30" s="1"/>
  <c r="K8283" i="30"/>
  <c r="A8282" i="30"/>
  <c r="D8592" i="27"/>
  <c r="C8592" i="27"/>
  <c r="E8592" i="27" s="1"/>
  <c r="A8593" i="27"/>
  <c r="K8594" i="27"/>
  <c r="D7316" i="23"/>
  <c r="C7316" i="23"/>
  <c r="E7316" i="23" s="1"/>
  <c r="K7318" i="23"/>
  <c r="A7317" i="23"/>
  <c r="D7310" i="16"/>
  <c r="C7310" i="16"/>
  <c r="E7310" i="16" s="1"/>
  <c r="K7312" i="16"/>
  <c r="A7311" i="16"/>
  <c r="D7317" i="28" l="1"/>
  <c r="C7317" i="28"/>
  <c r="E7317" i="28" s="1"/>
  <c r="K7319" i="28"/>
  <c r="A7318" i="28"/>
  <c r="D8166" i="22"/>
  <c r="C8166" i="22"/>
  <c r="E8166" i="22" s="1"/>
  <c r="K8168" i="22"/>
  <c r="A8167" i="22"/>
  <c r="D8282" i="30"/>
  <c r="C8282" i="30"/>
  <c r="E8282" i="30" s="1"/>
  <c r="K8284" i="30"/>
  <c r="A8283" i="30"/>
  <c r="K8595" i="27"/>
  <c r="A8594" i="27"/>
  <c r="D8593" i="27"/>
  <c r="C8593" i="27"/>
  <c r="E8593" i="27" s="1"/>
  <c r="D7317" i="23"/>
  <c r="C7317" i="23"/>
  <c r="E7317" i="23" s="1"/>
  <c r="K7319" i="23"/>
  <c r="A7318" i="23"/>
  <c r="C7311" i="16"/>
  <c r="E7311" i="16" s="1"/>
  <c r="D7311" i="16"/>
  <c r="K7313" i="16"/>
  <c r="A7312" i="16"/>
  <c r="D7318" i="28" l="1"/>
  <c r="C7318" i="28"/>
  <c r="E7318" i="28" s="1"/>
  <c r="A7319" i="28"/>
  <c r="K7320" i="28"/>
  <c r="D8167" i="22"/>
  <c r="C8167" i="22"/>
  <c r="E8167" i="22" s="1"/>
  <c r="K8169" i="22"/>
  <c r="A8168" i="22"/>
  <c r="D8283" i="30"/>
  <c r="C8283" i="30"/>
  <c r="E8283" i="30" s="1"/>
  <c r="K8285" i="30"/>
  <c r="A8284" i="30"/>
  <c r="D8594" i="27"/>
  <c r="C8594" i="27"/>
  <c r="E8594" i="27" s="1"/>
  <c r="A8595" i="27"/>
  <c r="K8596" i="27"/>
  <c r="D7318" i="23"/>
  <c r="C7318" i="23"/>
  <c r="E7318" i="23" s="1"/>
  <c r="K7320" i="23"/>
  <c r="A7319" i="23"/>
  <c r="D7312" i="16"/>
  <c r="C7312" i="16"/>
  <c r="E7312" i="16" s="1"/>
  <c r="K7314" i="16"/>
  <c r="A7313" i="16"/>
  <c r="A7320" i="28" l="1"/>
  <c r="K7321" i="28"/>
  <c r="D7319" i="28"/>
  <c r="C7319" i="28"/>
  <c r="E7319" i="28" s="1"/>
  <c r="C8168" i="22"/>
  <c r="E8168" i="22" s="1"/>
  <c r="D8168" i="22"/>
  <c r="K8170" i="22"/>
  <c r="A8169" i="22"/>
  <c r="C8284" i="30"/>
  <c r="E8284" i="30" s="1"/>
  <c r="D8284" i="30"/>
  <c r="K8286" i="30"/>
  <c r="A8285" i="30"/>
  <c r="A8596" i="27"/>
  <c r="K8597" i="27"/>
  <c r="D8595" i="27"/>
  <c r="C8595" i="27"/>
  <c r="E8595" i="27" s="1"/>
  <c r="K7321" i="23"/>
  <c r="A7320" i="23"/>
  <c r="D7319" i="23"/>
  <c r="C7319" i="23"/>
  <c r="E7319" i="23" s="1"/>
  <c r="K7315" i="16"/>
  <c r="A7314" i="16"/>
  <c r="D7313" i="16"/>
  <c r="C7313" i="16"/>
  <c r="E7313" i="16" s="1"/>
  <c r="K7322" i="28" l="1"/>
  <c r="A7321" i="28"/>
  <c r="D7320" i="28"/>
  <c r="C7320" i="28"/>
  <c r="E7320" i="28" s="1"/>
  <c r="D8169" i="22"/>
  <c r="C8169" i="22"/>
  <c r="E8169" i="22" s="1"/>
  <c r="K8171" i="22"/>
  <c r="A8170" i="22"/>
  <c r="D8285" i="30"/>
  <c r="C8285" i="30"/>
  <c r="E8285" i="30" s="1"/>
  <c r="K8287" i="30"/>
  <c r="A8286" i="30"/>
  <c r="K8598" i="27"/>
  <c r="A8597" i="27"/>
  <c r="C8596" i="27"/>
  <c r="E8596" i="27" s="1"/>
  <c r="D8596" i="27"/>
  <c r="D7320" i="23"/>
  <c r="C7320" i="23"/>
  <c r="E7320" i="23" s="1"/>
  <c r="K7322" i="23"/>
  <c r="A7321" i="23"/>
  <c r="D7314" i="16"/>
  <c r="C7314" i="16"/>
  <c r="E7314" i="16" s="1"/>
  <c r="K7316" i="16"/>
  <c r="A7315" i="16"/>
  <c r="D7321" i="28" l="1"/>
  <c r="C7321" i="28"/>
  <c r="E7321" i="28" s="1"/>
  <c r="K7323" i="28"/>
  <c r="A7322" i="28"/>
  <c r="C8170" i="22"/>
  <c r="E8170" i="22" s="1"/>
  <c r="D8170" i="22"/>
  <c r="K8172" i="22"/>
  <c r="A8171" i="22"/>
  <c r="D8286" i="30"/>
  <c r="C8286" i="30"/>
  <c r="E8286" i="30" s="1"/>
  <c r="K8288" i="30"/>
  <c r="A8287" i="30"/>
  <c r="D8597" i="27"/>
  <c r="C8597" i="27"/>
  <c r="E8597" i="27" s="1"/>
  <c r="A8598" i="27"/>
  <c r="K8599" i="27"/>
  <c r="D7321" i="23"/>
  <c r="C7321" i="23"/>
  <c r="E7321" i="23" s="1"/>
  <c r="K7323" i="23"/>
  <c r="A7322" i="23"/>
  <c r="C7315" i="16"/>
  <c r="E7315" i="16" s="1"/>
  <c r="D7315" i="16"/>
  <c r="K7317" i="16"/>
  <c r="A7316" i="16"/>
  <c r="D7322" i="28" l="1"/>
  <c r="C7322" i="28"/>
  <c r="E7322" i="28" s="1"/>
  <c r="K7324" i="28"/>
  <c r="A7323" i="28"/>
  <c r="D8171" i="22"/>
  <c r="C8171" i="22"/>
  <c r="E8171" i="22" s="1"/>
  <c r="K8173" i="22"/>
  <c r="A8172" i="22"/>
  <c r="K8289" i="30"/>
  <c r="A8288" i="30"/>
  <c r="D8287" i="30"/>
  <c r="C8287" i="30"/>
  <c r="E8287" i="30" s="1"/>
  <c r="A8599" i="27"/>
  <c r="K8600" i="27"/>
  <c r="D8598" i="27"/>
  <c r="C8598" i="27"/>
  <c r="E8598" i="27" s="1"/>
  <c r="D7322" i="23"/>
  <c r="C7322" i="23"/>
  <c r="E7322" i="23" s="1"/>
  <c r="K7324" i="23"/>
  <c r="A7323" i="23"/>
  <c r="K7318" i="16"/>
  <c r="A7317" i="16"/>
  <c r="D7316" i="16"/>
  <c r="C7316" i="16"/>
  <c r="E7316" i="16" s="1"/>
  <c r="D7323" i="28" l="1"/>
  <c r="C7323" i="28"/>
  <c r="E7323" i="28" s="1"/>
  <c r="A7324" i="28"/>
  <c r="K7325" i="28"/>
  <c r="C8172" i="22"/>
  <c r="E8172" i="22" s="1"/>
  <c r="D8172" i="22"/>
  <c r="K8174" i="22"/>
  <c r="A8173" i="22"/>
  <c r="C8288" i="30"/>
  <c r="E8288" i="30" s="1"/>
  <c r="D8288" i="30"/>
  <c r="K8290" i="30"/>
  <c r="A8289" i="30"/>
  <c r="K8601" i="27"/>
  <c r="A8600" i="27"/>
  <c r="D8599" i="27"/>
  <c r="C8599" i="27"/>
  <c r="E8599" i="27" s="1"/>
  <c r="D7323" i="23"/>
  <c r="C7323" i="23"/>
  <c r="E7323" i="23" s="1"/>
  <c r="K7325" i="23"/>
  <c r="A7324" i="23"/>
  <c r="D7317" i="16"/>
  <c r="C7317" i="16"/>
  <c r="E7317" i="16" s="1"/>
  <c r="K7319" i="16"/>
  <c r="A7318" i="16"/>
  <c r="K7326" i="28" l="1"/>
  <c r="A7325" i="28"/>
  <c r="D7324" i="28"/>
  <c r="C7324" i="28"/>
  <c r="E7324" i="28" s="1"/>
  <c r="C8173" i="22"/>
  <c r="E8173" i="22" s="1"/>
  <c r="D8173" i="22"/>
  <c r="K8175" i="22"/>
  <c r="A8174" i="22"/>
  <c r="D8289" i="30"/>
  <c r="C8289" i="30"/>
  <c r="E8289" i="30" s="1"/>
  <c r="K8291" i="30"/>
  <c r="A8290" i="30"/>
  <c r="D8600" i="27"/>
  <c r="C8600" i="27"/>
  <c r="E8600" i="27" s="1"/>
  <c r="A8601" i="27"/>
  <c r="K8602" i="27"/>
  <c r="K7326" i="23"/>
  <c r="A7325" i="23"/>
  <c r="D7324" i="23"/>
  <c r="C7324" i="23"/>
  <c r="E7324" i="23" s="1"/>
  <c r="K7320" i="16"/>
  <c r="A7319" i="16"/>
  <c r="D7318" i="16"/>
  <c r="C7318" i="16"/>
  <c r="E7318" i="16" s="1"/>
  <c r="D7325" i="28" l="1"/>
  <c r="C7325" i="28"/>
  <c r="E7325" i="28" s="1"/>
  <c r="K7327" i="28"/>
  <c r="A7326" i="28"/>
  <c r="D8174" i="22"/>
  <c r="C8174" i="22"/>
  <c r="E8174" i="22" s="1"/>
  <c r="K8176" i="22"/>
  <c r="A8175" i="22"/>
  <c r="K8292" i="30"/>
  <c r="A8291" i="30"/>
  <c r="D8290" i="30"/>
  <c r="C8290" i="30"/>
  <c r="E8290" i="30" s="1"/>
  <c r="D8601" i="27"/>
  <c r="C8601" i="27"/>
  <c r="E8601" i="27" s="1"/>
  <c r="K8603" i="27"/>
  <c r="A8602" i="27"/>
  <c r="D7325" i="23"/>
  <c r="C7325" i="23"/>
  <c r="E7325" i="23" s="1"/>
  <c r="K7327" i="23"/>
  <c r="A7326" i="23"/>
  <c r="C7319" i="16"/>
  <c r="E7319" i="16" s="1"/>
  <c r="D7319" i="16"/>
  <c r="K7321" i="16"/>
  <c r="A7320" i="16"/>
  <c r="D7326" i="28" l="1"/>
  <c r="C7326" i="28"/>
  <c r="E7326" i="28" s="1"/>
  <c r="K7328" i="28"/>
  <c r="A7327" i="28"/>
  <c r="D8175" i="22"/>
  <c r="C8175" i="22"/>
  <c r="E8175" i="22" s="1"/>
  <c r="A8176" i="22"/>
  <c r="K8177" i="22"/>
  <c r="D8291" i="30"/>
  <c r="C8291" i="30"/>
  <c r="E8291" i="30" s="1"/>
  <c r="K8293" i="30"/>
  <c r="A8292" i="30"/>
  <c r="D8602" i="27"/>
  <c r="C8602" i="27"/>
  <c r="E8602" i="27" s="1"/>
  <c r="A8603" i="27"/>
  <c r="K8604" i="27"/>
  <c r="D7326" i="23"/>
  <c r="C7326" i="23"/>
  <c r="E7326" i="23" s="1"/>
  <c r="K7328" i="23"/>
  <c r="A7327" i="23"/>
  <c r="D7320" i="16"/>
  <c r="C7320" i="16"/>
  <c r="E7320" i="16" s="1"/>
  <c r="K7322" i="16"/>
  <c r="A7321" i="16"/>
  <c r="D7327" i="28" l="1"/>
  <c r="C7327" i="28"/>
  <c r="E7327" i="28" s="1"/>
  <c r="A7328" i="28"/>
  <c r="K7329" i="28"/>
  <c r="K8178" i="22"/>
  <c r="A8177" i="22"/>
  <c r="C8176" i="22"/>
  <c r="E8176" i="22" s="1"/>
  <c r="D8176" i="22"/>
  <c r="C8292" i="30"/>
  <c r="E8292" i="30" s="1"/>
  <c r="D8292" i="30"/>
  <c r="K8294" i="30"/>
  <c r="A8293" i="30"/>
  <c r="A8604" i="27"/>
  <c r="K8605" i="27"/>
  <c r="D8603" i="27"/>
  <c r="C8603" i="27"/>
  <c r="E8603" i="27" s="1"/>
  <c r="D7327" i="23"/>
  <c r="C7327" i="23"/>
  <c r="E7327" i="23" s="1"/>
  <c r="K7329" i="23"/>
  <c r="A7328" i="23"/>
  <c r="D7321" i="16"/>
  <c r="C7321" i="16"/>
  <c r="E7321" i="16" s="1"/>
  <c r="K7323" i="16"/>
  <c r="A7322" i="16"/>
  <c r="K7330" i="28" l="1"/>
  <c r="A7329" i="28"/>
  <c r="D7328" i="28"/>
  <c r="C7328" i="28"/>
  <c r="E7328" i="28" s="1"/>
  <c r="D8177" i="22"/>
  <c r="C8177" i="22"/>
  <c r="E8177" i="22" s="1"/>
  <c r="K8179" i="22"/>
  <c r="A8178" i="22"/>
  <c r="D8293" i="30"/>
  <c r="C8293" i="30"/>
  <c r="E8293" i="30" s="1"/>
  <c r="K8295" i="30"/>
  <c r="A8294" i="30"/>
  <c r="A8605" i="27"/>
  <c r="K8606" i="27"/>
  <c r="C8604" i="27"/>
  <c r="E8604" i="27" s="1"/>
  <c r="D8604" i="27"/>
  <c r="K7330" i="23"/>
  <c r="A7329" i="23"/>
  <c r="D7328" i="23"/>
  <c r="C7328" i="23"/>
  <c r="E7328" i="23" s="1"/>
  <c r="D7322" i="16"/>
  <c r="C7322" i="16"/>
  <c r="E7322" i="16" s="1"/>
  <c r="K7324" i="16"/>
  <c r="A7323" i="16"/>
  <c r="D7329" i="28" l="1"/>
  <c r="C7329" i="28"/>
  <c r="E7329" i="28" s="1"/>
  <c r="K7331" i="28"/>
  <c r="A7330" i="28"/>
  <c r="D8178" i="22"/>
  <c r="C8178" i="22"/>
  <c r="E8178" i="22" s="1"/>
  <c r="K8180" i="22"/>
  <c r="A8179" i="22"/>
  <c r="D8294" i="30"/>
  <c r="C8294" i="30"/>
  <c r="E8294" i="30" s="1"/>
  <c r="K8296" i="30"/>
  <c r="A8295" i="30"/>
  <c r="A8606" i="27"/>
  <c r="K8607" i="27"/>
  <c r="D8605" i="27"/>
  <c r="C8605" i="27"/>
  <c r="E8605" i="27" s="1"/>
  <c r="D7329" i="23"/>
  <c r="C7329" i="23"/>
  <c r="E7329" i="23" s="1"/>
  <c r="K7331" i="23"/>
  <c r="A7330" i="23"/>
  <c r="K7325" i="16"/>
  <c r="A7324" i="16"/>
  <c r="C7323" i="16"/>
  <c r="E7323" i="16" s="1"/>
  <c r="D7323" i="16"/>
  <c r="D7330" i="28" l="1"/>
  <c r="C7330" i="28"/>
  <c r="E7330" i="28" s="1"/>
  <c r="A7331" i="28"/>
  <c r="K7332" i="28"/>
  <c r="C8179" i="22"/>
  <c r="E8179" i="22" s="1"/>
  <c r="D8179" i="22"/>
  <c r="K8181" i="22"/>
  <c r="A8180" i="22"/>
  <c r="D8295" i="30"/>
  <c r="C8295" i="30"/>
  <c r="E8295" i="30" s="1"/>
  <c r="K8297" i="30"/>
  <c r="A8296" i="30"/>
  <c r="A8607" i="27"/>
  <c r="K8608" i="27"/>
  <c r="D8606" i="27"/>
  <c r="C8606" i="27"/>
  <c r="E8606" i="27" s="1"/>
  <c r="D7330" i="23"/>
  <c r="C7330" i="23"/>
  <c r="E7330" i="23" s="1"/>
  <c r="K7332" i="23"/>
  <c r="A7331" i="23"/>
  <c r="D7324" i="16"/>
  <c r="C7324" i="16"/>
  <c r="E7324" i="16" s="1"/>
  <c r="K7326" i="16"/>
  <c r="A7325" i="16"/>
  <c r="K7333" i="28" l="1"/>
  <c r="A7332" i="28"/>
  <c r="D7331" i="28"/>
  <c r="C7331" i="28"/>
  <c r="E7331" i="28" s="1"/>
  <c r="C8180" i="22"/>
  <c r="E8180" i="22" s="1"/>
  <c r="D8180" i="22"/>
  <c r="K8182" i="22"/>
  <c r="A8181" i="22"/>
  <c r="K8298" i="30"/>
  <c r="A8297" i="30"/>
  <c r="C8296" i="30"/>
  <c r="E8296" i="30" s="1"/>
  <c r="D8296" i="30"/>
  <c r="K8609" i="27"/>
  <c r="A8608" i="27"/>
  <c r="D8607" i="27"/>
  <c r="C8607" i="27"/>
  <c r="E8607" i="27" s="1"/>
  <c r="D7331" i="23"/>
  <c r="C7331" i="23"/>
  <c r="E7331" i="23" s="1"/>
  <c r="K7333" i="23"/>
  <c r="A7332" i="23"/>
  <c r="D7325" i="16"/>
  <c r="C7325" i="16"/>
  <c r="E7325" i="16" s="1"/>
  <c r="K7327" i="16"/>
  <c r="A7326" i="16"/>
  <c r="D7332" i="28" l="1"/>
  <c r="C7332" i="28"/>
  <c r="E7332" i="28" s="1"/>
  <c r="K7334" i="28"/>
  <c r="A7333" i="28"/>
  <c r="D8181" i="22"/>
  <c r="C8181" i="22"/>
  <c r="E8181" i="22" s="1"/>
  <c r="K8183" i="22"/>
  <c r="A8182" i="22"/>
  <c r="D8297" i="30"/>
  <c r="C8297" i="30"/>
  <c r="E8297" i="30" s="1"/>
  <c r="K8299" i="30"/>
  <c r="A8298" i="30"/>
  <c r="D8608" i="27"/>
  <c r="C8608" i="27"/>
  <c r="E8608" i="27" s="1"/>
  <c r="A8609" i="27"/>
  <c r="K8610" i="27"/>
  <c r="K7334" i="23"/>
  <c r="A7333" i="23"/>
  <c r="D7332" i="23"/>
  <c r="C7332" i="23"/>
  <c r="E7332" i="23" s="1"/>
  <c r="D7326" i="16"/>
  <c r="C7326" i="16"/>
  <c r="E7326" i="16" s="1"/>
  <c r="K7328" i="16"/>
  <c r="A7327" i="16"/>
  <c r="D7333" i="28" l="1"/>
  <c r="C7333" i="28"/>
  <c r="E7333" i="28" s="1"/>
  <c r="K7335" i="28"/>
  <c r="A7334" i="28"/>
  <c r="C8182" i="22"/>
  <c r="E8182" i="22" s="1"/>
  <c r="D8182" i="22"/>
  <c r="K8184" i="22"/>
  <c r="A8183" i="22"/>
  <c r="D8298" i="30"/>
  <c r="C8298" i="30"/>
  <c r="E8298" i="30" s="1"/>
  <c r="K8300" i="30"/>
  <c r="A8299" i="30"/>
  <c r="D8609" i="27"/>
  <c r="C8609" i="27"/>
  <c r="E8609" i="27" s="1"/>
  <c r="A8610" i="27"/>
  <c r="K8611" i="27"/>
  <c r="D7333" i="23"/>
  <c r="C7333" i="23"/>
  <c r="E7333" i="23" s="1"/>
  <c r="K7335" i="23"/>
  <c r="A7334" i="23"/>
  <c r="C7327" i="16"/>
  <c r="E7327" i="16" s="1"/>
  <c r="D7327" i="16"/>
  <c r="K7329" i="16"/>
  <c r="A7328" i="16"/>
  <c r="D7334" i="28" l="1"/>
  <c r="C7334" i="28"/>
  <c r="E7334" i="28" s="1"/>
  <c r="K7336" i="28"/>
  <c r="A7335" i="28"/>
  <c r="D8183" i="22"/>
  <c r="C8183" i="22"/>
  <c r="E8183" i="22" s="1"/>
  <c r="K8185" i="22"/>
  <c r="A8184" i="22"/>
  <c r="D8299" i="30"/>
  <c r="C8299" i="30"/>
  <c r="E8299" i="30" s="1"/>
  <c r="K8301" i="30"/>
  <c r="A8300" i="30"/>
  <c r="D8610" i="27"/>
  <c r="C8610" i="27"/>
  <c r="E8610" i="27" s="1"/>
  <c r="K8612" i="27"/>
  <c r="A8611" i="27"/>
  <c r="D7334" i="23"/>
  <c r="C7334" i="23"/>
  <c r="E7334" i="23" s="1"/>
  <c r="K7336" i="23"/>
  <c r="A7335" i="23"/>
  <c r="D7328" i="16"/>
  <c r="C7328" i="16"/>
  <c r="E7328" i="16" s="1"/>
  <c r="K7330" i="16"/>
  <c r="A7329" i="16"/>
  <c r="D7335" i="28" l="1"/>
  <c r="C7335" i="28"/>
  <c r="E7335" i="28" s="1"/>
  <c r="K7337" i="28"/>
  <c r="A7336" i="28"/>
  <c r="D8184" i="22"/>
  <c r="C8184" i="22"/>
  <c r="E8184" i="22" s="1"/>
  <c r="K8186" i="22"/>
  <c r="A8185" i="22"/>
  <c r="C8300" i="30"/>
  <c r="E8300" i="30" s="1"/>
  <c r="D8300" i="30"/>
  <c r="K8302" i="30"/>
  <c r="A8301" i="30"/>
  <c r="D8611" i="27"/>
  <c r="C8611" i="27"/>
  <c r="E8611" i="27" s="1"/>
  <c r="A8612" i="27"/>
  <c r="K8613" i="27"/>
  <c r="K7337" i="23"/>
  <c r="A7336" i="23"/>
  <c r="D7335" i="23"/>
  <c r="C7335" i="23"/>
  <c r="E7335" i="23" s="1"/>
  <c r="D7329" i="16"/>
  <c r="C7329" i="16"/>
  <c r="E7329" i="16" s="1"/>
  <c r="K7331" i="16"/>
  <c r="A7330" i="16"/>
  <c r="D7336" i="28" l="1"/>
  <c r="C7336" i="28"/>
  <c r="E7336" i="28" s="1"/>
  <c r="K7338" i="28"/>
  <c r="A7337" i="28"/>
  <c r="D8185" i="22"/>
  <c r="C8185" i="22"/>
  <c r="E8185" i="22" s="1"/>
  <c r="K8187" i="22"/>
  <c r="A8186" i="22"/>
  <c r="D8301" i="30"/>
  <c r="C8301" i="30"/>
  <c r="E8301" i="30" s="1"/>
  <c r="K8303" i="30"/>
  <c r="A8302" i="30"/>
  <c r="D8612" i="27"/>
  <c r="C8612" i="27"/>
  <c r="E8612" i="27" s="1"/>
  <c r="A8613" i="27"/>
  <c r="K8614" i="27"/>
  <c r="D7336" i="23"/>
  <c r="C7336" i="23"/>
  <c r="E7336" i="23" s="1"/>
  <c r="K7338" i="23"/>
  <c r="A7337" i="23"/>
  <c r="K7332" i="16"/>
  <c r="A7331" i="16"/>
  <c r="D7330" i="16"/>
  <c r="C7330" i="16"/>
  <c r="E7330" i="16" s="1"/>
  <c r="D7337" i="28" l="1"/>
  <c r="C7337" i="28"/>
  <c r="E7337" i="28" s="1"/>
  <c r="K7339" i="28"/>
  <c r="A7338" i="28"/>
  <c r="D8186" i="22"/>
  <c r="C8186" i="22"/>
  <c r="E8186" i="22" s="1"/>
  <c r="K8188" i="22"/>
  <c r="A8187" i="22"/>
  <c r="D8302" i="30"/>
  <c r="C8302" i="30"/>
  <c r="E8302" i="30" s="1"/>
  <c r="K8304" i="30"/>
  <c r="A8303" i="30"/>
  <c r="D8613" i="27"/>
  <c r="C8613" i="27"/>
  <c r="E8613" i="27" s="1"/>
  <c r="A8614" i="27"/>
  <c r="K8615" i="27"/>
  <c r="K7339" i="23"/>
  <c r="A7338" i="23"/>
  <c r="D7337" i="23"/>
  <c r="C7337" i="23"/>
  <c r="E7337" i="23" s="1"/>
  <c r="C7331" i="16"/>
  <c r="E7331" i="16" s="1"/>
  <c r="D7331" i="16"/>
  <c r="K7333" i="16"/>
  <c r="A7332" i="16"/>
  <c r="D7338" i="28" l="1"/>
  <c r="C7338" i="28"/>
  <c r="E7338" i="28" s="1"/>
  <c r="K7340" i="28"/>
  <c r="A7339" i="28"/>
  <c r="C8187" i="22"/>
  <c r="E8187" i="22" s="1"/>
  <c r="D8187" i="22"/>
  <c r="K8189" i="22"/>
  <c r="A8188" i="22"/>
  <c r="K8305" i="30"/>
  <c r="A8304" i="30"/>
  <c r="D8303" i="30"/>
  <c r="C8303" i="30"/>
  <c r="E8303" i="30" s="1"/>
  <c r="A8615" i="27"/>
  <c r="K8616" i="27"/>
  <c r="D8614" i="27"/>
  <c r="C8614" i="27"/>
  <c r="E8614" i="27" s="1"/>
  <c r="D7338" i="23"/>
  <c r="C7338" i="23"/>
  <c r="E7338" i="23" s="1"/>
  <c r="K7340" i="23"/>
  <c r="A7339" i="23"/>
  <c r="D7332" i="16"/>
  <c r="C7332" i="16"/>
  <c r="E7332" i="16" s="1"/>
  <c r="K7334" i="16"/>
  <c r="A7333" i="16"/>
  <c r="D7339" i="28" l="1"/>
  <c r="C7339" i="28"/>
  <c r="E7339" i="28" s="1"/>
  <c r="K7341" i="28"/>
  <c r="A7340" i="28"/>
  <c r="C8188" i="22"/>
  <c r="E8188" i="22" s="1"/>
  <c r="D8188" i="22"/>
  <c r="K8190" i="22"/>
  <c r="A8189" i="22"/>
  <c r="C8304" i="30"/>
  <c r="E8304" i="30" s="1"/>
  <c r="D8304" i="30"/>
  <c r="K8306" i="30"/>
  <c r="A8305" i="30"/>
  <c r="K8617" i="27"/>
  <c r="A8616" i="27"/>
  <c r="D8615" i="27"/>
  <c r="C8615" i="27"/>
  <c r="E8615" i="27" s="1"/>
  <c r="K7341" i="23"/>
  <c r="A7340" i="23"/>
  <c r="D7339" i="23"/>
  <c r="C7339" i="23"/>
  <c r="E7339" i="23" s="1"/>
  <c r="D7333" i="16"/>
  <c r="C7333" i="16"/>
  <c r="E7333" i="16" s="1"/>
  <c r="K7335" i="16"/>
  <c r="A7334" i="16"/>
  <c r="D7340" i="28" l="1"/>
  <c r="C7340" i="28"/>
  <c r="E7340" i="28" s="1"/>
  <c r="A7341" i="28"/>
  <c r="K7342" i="28"/>
  <c r="D8189" i="22"/>
  <c r="C8189" i="22"/>
  <c r="E8189" i="22" s="1"/>
  <c r="K8191" i="22"/>
  <c r="A8190" i="22"/>
  <c r="D8305" i="30"/>
  <c r="C8305" i="30"/>
  <c r="E8305" i="30" s="1"/>
  <c r="K8307" i="30"/>
  <c r="A8306" i="30"/>
  <c r="D8616" i="27"/>
  <c r="C8616" i="27"/>
  <c r="E8616" i="27" s="1"/>
  <c r="A8617" i="27"/>
  <c r="K8618" i="27"/>
  <c r="D7340" i="23"/>
  <c r="C7340" i="23"/>
  <c r="E7340" i="23" s="1"/>
  <c r="K7342" i="23"/>
  <c r="A7341" i="23"/>
  <c r="D7334" i="16"/>
  <c r="C7334" i="16"/>
  <c r="E7334" i="16" s="1"/>
  <c r="K7336" i="16"/>
  <c r="A7335" i="16"/>
  <c r="K7343" i="28" l="1"/>
  <c r="A7342" i="28"/>
  <c r="D7341" i="28"/>
  <c r="C7341" i="28"/>
  <c r="E7341" i="28" s="1"/>
  <c r="D8190" i="22"/>
  <c r="C8190" i="22"/>
  <c r="E8190" i="22" s="1"/>
  <c r="K8192" i="22"/>
  <c r="A8191" i="22"/>
  <c r="D8306" i="30"/>
  <c r="C8306" i="30"/>
  <c r="E8306" i="30" s="1"/>
  <c r="K8308" i="30"/>
  <c r="A8307" i="30"/>
  <c r="K8619" i="27"/>
  <c r="A8618" i="27"/>
  <c r="D8617" i="27"/>
  <c r="C8617" i="27"/>
  <c r="E8617" i="27" s="1"/>
  <c r="D7341" i="23"/>
  <c r="C7341" i="23"/>
  <c r="E7341" i="23" s="1"/>
  <c r="K7343" i="23"/>
  <c r="A7342" i="23"/>
  <c r="K7337" i="16"/>
  <c r="A7336" i="16"/>
  <c r="C7335" i="16"/>
  <c r="E7335" i="16" s="1"/>
  <c r="D7335" i="16"/>
  <c r="D7342" i="28" l="1"/>
  <c r="C7342" i="28"/>
  <c r="E7342" i="28" s="1"/>
  <c r="K7344" i="28"/>
  <c r="A7343" i="28"/>
  <c r="D8191" i="22"/>
  <c r="C8191" i="22"/>
  <c r="E8191" i="22" s="1"/>
  <c r="K8193" i="22"/>
  <c r="A8192" i="22"/>
  <c r="D8307" i="30"/>
  <c r="C8307" i="30"/>
  <c r="E8307" i="30" s="1"/>
  <c r="K8309" i="30"/>
  <c r="A8308" i="30"/>
  <c r="C8618" i="27"/>
  <c r="E8618" i="27" s="1"/>
  <c r="D8618" i="27"/>
  <c r="A8619" i="27"/>
  <c r="K8620" i="27"/>
  <c r="D7342" i="23"/>
  <c r="C7342" i="23"/>
  <c r="E7342" i="23" s="1"/>
  <c r="K7344" i="23"/>
  <c r="A7343" i="23"/>
  <c r="D7336" i="16"/>
  <c r="C7336" i="16"/>
  <c r="E7336" i="16" s="1"/>
  <c r="K7338" i="16"/>
  <c r="A7337" i="16"/>
  <c r="D7343" i="28" l="1"/>
  <c r="C7343" i="28"/>
  <c r="E7343" i="28" s="1"/>
  <c r="K7345" i="28"/>
  <c r="A7344" i="28"/>
  <c r="C8192" i="22"/>
  <c r="E8192" i="22" s="1"/>
  <c r="D8192" i="22"/>
  <c r="K8194" i="22"/>
  <c r="A8193" i="22"/>
  <c r="A8309" i="30"/>
  <c r="K8310" i="30"/>
  <c r="C8308" i="30"/>
  <c r="E8308" i="30" s="1"/>
  <c r="D8308" i="30"/>
  <c r="A8620" i="27"/>
  <c r="K8621" i="27"/>
  <c r="D8619" i="27"/>
  <c r="C8619" i="27"/>
  <c r="E8619" i="27" s="1"/>
  <c r="K7345" i="23"/>
  <c r="A7344" i="23"/>
  <c r="D7343" i="23"/>
  <c r="C7343" i="23"/>
  <c r="E7343" i="23" s="1"/>
  <c r="K7339" i="16"/>
  <c r="A7338" i="16"/>
  <c r="D7337" i="16"/>
  <c r="C7337" i="16"/>
  <c r="E7337" i="16" s="1"/>
  <c r="D7344" i="28" l="1"/>
  <c r="C7344" i="28"/>
  <c r="E7344" i="28" s="1"/>
  <c r="K7346" i="28"/>
  <c r="A7345" i="28"/>
  <c r="D8193" i="22"/>
  <c r="C8193" i="22"/>
  <c r="E8193" i="22" s="1"/>
  <c r="A8194" i="22"/>
  <c r="K8195" i="22"/>
  <c r="A8310" i="30"/>
  <c r="K8311" i="30"/>
  <c r="D8309" i="30"/>
  <c r="C8309" i="30"/>
  <c r="E8309" i="30" s="1"/>
  <c r="K8622" i="27"/>
  <c r="A8621" i="27"/>
  <c r="C8620" i="27"/>
  <c r="E8620" i="27" s="1"/>
  <c r="D8620" i="27"/>
  <c r="D7344" i="23"/>
  <c r="C7344" i="23"/>
  <c r="E7344" i="23" s="1"/>
  <c r="K7346" i="23"/>
  <c r="A7345" i="23"/>
  <c r="D7338" i="16"/>
  <c r="C7338" i="16"/>
  <c r="E7338" i="16" s="1"/>
  <c r="K7340" i="16"/>
  <c r="A7339" i="16"/>
  <c r="D7345" i="28" l="1"/>
  <c r="C7345" i="28"/>
  <c r="E7345" i="28" s="1"/>
  <c r="K7347" i="28"/>
  <c r="A7346" i="28"/>
  <c r="K8196" i="22"/>
  <c r="A8195" i="22"/>
  <c r="D8194" i="22"/>
  <c r="C8194" i="22"/>
  <c r="E8194" i="22" s="1"/>
  <c r="K8312" i="30"/>
  <c r="A8311" i="30"/>
  <c r="D8310" i="30"/>
  <c r="C8310" i="30"/>
  <c r="E8310" i="30" s="1"/>
  <c r="D8621" i="27"/>
  <c r="C8621" i="27"/>
  <c r="E8621" i="27" s="1"/>
  <c r="A8622" i="27"/>
  <c r="K8623" i="27"/>
  <c r="D7345" i="23"/>
  <c r="C7345" i="23"/>
  <c r="E7345" i="23" s="1"/>
  <c r="K7347" i="23"/>
  <c r="A7346" i="23"/>
  <c r="C7339" i="16"/>
  <c r="E7339" i="16" s="1"/>
  <c r="D7339" i="16"/>
  <c r="K7341" i="16"/>
  <c r="A7340" i="16"/>
  <c r="D7346" i="28" l="1"/>
  <c r="C7346" i="28"/>
  <c r="E7346" i="28" s="1"/>
  <c r="K7348" i="28"/>
  <c r="A7347" i="28"/>
  <c r="D8195" i="22"/>
  <c r="C8195" i="22"/>
  <c r="E8195" i="22" s="1"/>
  <c r="K8197" i="22"/>
  <c r="A8196" i="22"/>
  <c r="D8311" i="30"/>
  <c r="C8311" i="30"/>
  <c r="E8311" i="30" s="1"/>
  <c r="K8313" i="30"/>
  <c r="A8312" i="30"/>
  <c r="A8623" i="27"/>
  <c r="K8624" i="27"/>
  <c r="D8622" i="27"/>
  <c r="C8622" i="27"/>
  <c r="E8622" i="27" s="1"/>
  <c r="D7346" i="23"/>
  <c r="C7346" i="23"/>
  <c r="E7346" i="23" s="1"/>
  <c r="K7348" i="23"/>
  <c r="A7347" i="23"/>
  <c r="K7342" i="16"/>
  <c r="A7341" i="16"/>
  <c r="D7340" i="16"/>
  <c r="C7340" i="16"/>
  <c r="E7340" i="16" s="1"/>
  <c r="D7347" i="28" l="1"/>
  <c r="C7347" i="28"/>
  <c r="E7347" i="28" s="1"/>
  <c r="A7348" i="28"/>
  <c r="K7349" i="28"/>
  <c r="C8196" i="22"/>
  <c r="E8196" i="22" s="1"/>
  <c r="D8196" i="22"/>
  <c r="K8198" i="22"/>
  <c r="A8197" i="22"/>
  <c r="C8312" i="30"/>
  <c r="E8312" i="30" s="1"/>
  <c r="D8312" i="30"/>
  <c r="K8314" i="30"/>
  <c r="A8313" i="30"/>
  <c r="A8624" i="27"/>
  <c r="K8625" i="27"/>
  <c r="D8623" i="27"/>
  <c r="C8623" i="27"/>
  <c r="E8623" i="27" s="1"/>
  <c r="D7347" i="23"/>
  <c r="C7347" i="23"/>
  <c r="E7347" i="23" s="1"/>
  <c r="K7349" i="23"/>
  <c r="A7348" i="23"/>
  <c r="D7341" i="16"/>
  <c r="C7341" i="16"/>
  <c r="E7341" i="16" s="1"/>
  <c r="K7343" i="16"/>
  <c r="A7342" i="16"/>
  <c r="K7350" i="28" l="1"/>
  <c r="A7349" i="28"/>
  <c r="D7348" i="28"/>
  <c r="C7348" i="28"/>
  <c r="E7348" i="28" s="1"/>
  <c r="D8197" i="22"/>
  <c r="C8197" i="22"/>
  <c r="E8197" i="22" s="1"/>
  <c r="K8199" i="22"/>
  <c r="A8198" i="22"/>
  <c r="D8313" i="30"/>
  <c r="C8313" i="30"/>
  <c r="E8313" i="30" s="1"/>
  <c r="K8315" i="30"/>
  <c r="A8314" i="30"/>
  <c r="A8625" i="27"/>
  <c r="K8626" i="27"/>
  <c r="D8624" i="27"/>
  <c r="C8624" i="27"/>
  <c r="E8624" i="27" s="1"/>
  <c r="K7350" i="23"/>
  <c r="A7349" i="23"/>
  <c r="D7348" i="23"/>
  <c r="C7348" i="23"/>
  <c r="E7348" i="23" s="1"/>
  <c r="K7344" i="16"/>
  <c r="A7343" i="16"/>
  <c r="D7342" i="16"/>
  <c r="C7342" i="16"/>
  <c r="E7342" i="16" s="1"/>
  <c r="D7349" i="28" l="1"/>
  <c r="C7349" i="28"/>
  <c r="E7349" i="28" s="1"/>
  <c r="K7351" i="28"/>
  <c r="A7350" i="28"/>
  <c r="D8198" i="22"/>
  <c r="C8198" i="22"/>
  <c r="E8198" i="22" s="1"/>
  <c r="A8199" i="22"/>
  <c r="K8200" i="22"/>
  <c r="K8316" i="30"/>
  <c r="A8315" i="30"/>
  <c r="D8314" i="30"/>
  <c r="C8314" i="30"/>
  <c r="E8314" i="30" s="1"/>
  <c r="A8626" i="27"/>
  <c r="K8627" i="27"/>
  <c r="D8625" i="27"/>
  <c r="C8625" i="27"/>
  <c r="E8625" i="27" s="1"/>
  <c r="D7349" i="23"/>
  <c r="C7349" i="23"/>
  <c r="E7349" i="23" s="1"/>
  <c r="K7351" i="23"/>
  <c r="A7350" i="23"/>
  <c r="C7343" i="16"/>
  <c r="E7343" i="16" s="1"/>
  <c r="D7343" i="16"/>
  <c r="K7345" i="16"/>
  <c r="A7344" i="16"/>
  <c r="D7350" i="28" l="1"/>
  <c r="C7350" i="28"/>
  <c r="E7350" i="28" s="1"/>
  <c r="A7351" i="28"/>
  <c r="K7352" i="28"/>
  <c r="K8201" i="22"/>
  <c r="A8200" i="22"/>
  <c r="D8199" i="22"/>
  <c r="C8199" i="22"/>
  <c r="E8199" i="22" s="1"/>
  <c r="D8315" i="30"/>
  <c r="C8315" i="30"/>
  <c r="E8315" i="30" s="1"/>
  <c r="K8317" i="30"/>
  <c r="A8316" i="30"/>
  <c r="A8627" i="27"/>
  <c r="K8628" i="27"/>
  <c r="D8626" i="27"/>
  <c r="C8626" i="27"/>
  <c r="E8626" i="27" s="1"/>
  <c r="K7352" i="23"/>
  <c r="A7351" i="23"/>
  <c r="D7350" i="23"/>
  <c r="C7350" i="23"/>
  <c r="E7350" i="23" s="1"/>
  <c r="D7344" i="16"/>
  <c r="C7344" i="16"/>
  <c r="E7344" i="16" s="1"/>
  <c r="K7346" i="16"/>
  <c r="A7345" i="16"/>
  <c r="K7353" i="28" l="1"/>
  <c r="A7352" i="28"/>
  <c r="D7351" i="28"/>
  <c r="C7351" i="28"/>
  <c r="E7351" i="28" s="1"/>
  <c r="C8200" i="22"/>
  <c r="E8200" i="22" s="1"/>
  <c r="D8200" i="22"/>
  <c r="A8201" i="22"/>
  <c r="K8202" i="22"/>
  <c r="C8316" i="30"/>
  <c r="E8316" i="30" s="1"/>
  <c r="D8316" i="30"/>
  <c r="K8318" i="30"/>
  <c r="A8317" i="30"/>
  <c r="K8629" i="27"/>
  <c r="A8628" i="27"/>
  <c r="D8627" i="27"/>
  <c r="C8627" i="27"/>
  <c r="E8627" i="27" s="1"/>
  <c r="D7351" i="23"/>
  <c r="C7351" i="23"/>
  <c r="E7351" i="23" s="1"/>
  <c r="K7353" i="23"/>
  <c r="A7352" i="23"/>
  <c r="D7345" i="16"/>
  <c r="C7345" i="16"/>
  <c r="E7345" i="16" s="1"/>
  <c r="K7347" i="16"/>
  <c r="A7346" i="16"/>
  <c r="D7352" i="28" l="1"/>
  <c r="C7352" i="28"/>
  <c r="E7352" i="28" s="1"/>
  <c r="A7353" i="28"/>
  <c r="K7354" i="28"/>
  <c r="K8203" i="22"/>
  <c r="A8202" i="22"/>
  <c r="D8201" i="22"/>
  <c r="C8201" i="22"/>
  <c r="E8201" i="22" s="1"/>
  <c r="D8317" i="30"/>
  <c r="C8317" i="30"/>
  <c r="E8317" i="30" s="1"/>
  <c r="K8319" i="30"/>
  <c r="A8318" i="30"/>
  <c r="D8628" i="27"/>
  <c r="C8628" i="27"/>
  <c r="E8628" i="27" s="1"/>
  <c r="A8629" i="27"/>
  <c r="K8630" i="27"/>
  <c r="D7352" i="23"/>
  <c r="C7352" i="23"/>
  <c r="E7352" i="23" s="1"/>
  <c r="K7354" i="23"/>
  <c r="A7353" i="23"/>
  <c r="D7346" i="16"/>
  <c r="C7346" i="16"/>
  <c r="E7346" i="16" s="1"/>
  <c r="K7348" i="16"/>
  <c r="A7347" i="16"/>
  <c r="K7355" i="28" l="1"/>
  <c r="A7354" i="28"/>
  <c r="D7353" i="28"/>
  <c r="C7353" i="28"/>
  <c r="E7353" i="28" s="1"/>
  <c r="D8202" i="22"/>
  <c r="C8202" i="22"/>
  <c r="E8202" i="22" s="1"/>
  <c r="A8203" i="22"/>
  <c r="K8204" i="22"/>
  <c r="D8318" i="30"/>
  <c r="C8318" i="30"/>
  <c r="E8318" i="30" s="1"/>
  <c r="K8320" i="30"/>
  <c r="A8319" i="30"/>
  <c r="A8630" i="27"/>
  <c r="K8631" i="27"/>
  <c r="D8629" i="27"/>
  <c r="C8629" i="27"/>
  <c r="E8629" i="27" s="1"/>
  <c r="K7355" i="23"/>
  <c r="A7354" i="23"/>
  <c r="D7353" i="23"/>
  <c r="C7353" i="23"/>
  <c r="E7353" i="23" s="1"/>
  <c r="K7349" i="16"/>
  <c r="A7348" i="16"/>
  <c r="C7347" i="16"/>
  <c r="E7347" i="16" s="1"/>
  <c r="D7347" i="16"/>
  <c r="D7354" i="28" l="1"/>
  <c r="C7354" i="28"/>
  <c r="E7354" i="28" s="1"/>
  <c r="K7356" i="28"/>
  <c r="A7355" i="28"/>
  <c r="K8205" i="22"/>
  <c r="A8204" i="22"/>
  <c r="D8203" i="22"/>
  <c r="C8203" i="22"/>
  <c r="E8203" i="22" s="1"/>
  <c r="D8319" i="30"/>
  <c r="C8319" i="30"/>
  <c r="E8319" i="30" s="1"/>
  <c r="K8321" i="30"/>
  <c r="A8320" i="30"/>
  <c r="K8632" i="27"/>
  <c r="A8631" i="27"/>
  <c r="D8630" i="27"/>
  <c r="C8630" i="27"/>
  <c r="E8630" i="27" s="1"/>
  <c r="D7354" i="23"/>
  <c r="C7354" i="23"/>
  <c r="E7354" i="23" s="1"/>
  <c r="K7356" i="23"/>
  <c r="A7355" i="23"/>
  <c r="D7348" i="16"/>
  <c r="C7348" i="16"/>
  <c r="E7348" i="16" s="1"/>
  <c r="K7350" i="16"/>
  <c r="A7349" i="16"/>
  <c r="D7355" i="28" l="1"/>
  <c r="C7355" i="28"/>
  <c r="E7355" i="28" s="1"/>
  <c r="A7356" i="28"/>
  <c r="K7357" i="28"/>
  <c r="C8204" i="22"/>
  <c r="E8204" i="22" s="1"/>
  <c r="D8204" i="22"/>
  <c r="K8206" i="22"/>
  <c r="A8205" i="22"/>
  <c r="K8322" i="30"/>
  <c r="A8321" i="30"/>
  <c r="C8320" i="30"/>
  <c r="E8320" i="30" s="1"/>
  <c r="D8320" i="30"/>
  <c r="D8631" i="27"/>
  <c r="C8631" i="27"/>
  <c r="E8631" i="27" s="1"/>
  <c r="A8632" i="27"/>
  <c r="K8633" i="27"/>
  <c r="K7357" i="23"/>
  <c r="A7356" i="23"/>
  <c r="D7355" i="23"/>
  <c r="C7355" i="23"/>
  <c r="E7355" i="23" s="1"/>
  <c r="D7349" i="16"/>
  <c r="C7349" i="16"/>
  <c r="E7349" i="16" s="1"/>
  <c r="K7351" i="16"/>
  <c r="A7350" i="16"/>
  <c r="K7358" i="28" l="1"/>
  <c r="A7357" i="28"/>
  <c r="D7356" i="28"/>
  <c r="C7356" i="28"/>
  <c r="E7356" i="28" s="1"/>
  <c r="D8205" i="22"/>
  <c r="C8205" i="22"/>
  <c r="E8205" i="22" s="1"/>
  <c r="K8207" i="22"/>
  <c r="A8206" i="22"/>
  <c r="D8321" i="30"/>
  <c r="C8321" i="30"/>
  <c r="E8321" i="30" s="1"/>
  <c r="K8323" i="30"/>
  <c r="A8322" i="30"/>
  <c r="A8633" i="27"/>
  <c r="K8634" i="27"/>
  <c r="D8632" i="27"/>
  <c r="C8632" i="27"/>
  <c r="E8632" i="27" s="1"/>
  <c r="D7356" i="23"/>
  <c r="C7356" i="23"/>
  <c r="E7356" i="23" s="1"/>
  <c r="K7358" i="23"/>
  <c r="A7357" i="23"/>
  <c r="K7352" i="16"/>
  <c r="A7351" i="16"/>
  <c r="D7350" i="16"/>
  <c r="C7350" i="16"/>
  <c r="E7350" i="16" s="1"/>
  <c r="D7357" i="28" l="1"/>
  <c r="C7357" i="28"/>
  <c r="E7357" i="28" s="1"/>
  <c r="K7359" i="28"/>
  <c r="A7358" i="28"/>
  <c r="C8206" i="22"/>
  <c r="E8206" i="22" s="1"/>
  <c r="D8206" i="22"/>
  <c r="K8208" i="22"/>
  <c r="A8207" i="22"/>
  <c r="D8322" i="30"/>
  <c r="C8322" i="30"/>
  <c r="E8322" i="30" s="1"/>
  <c r="K8324" i="30"/>
  <c r="A8323" i="30"/>
  <c r="K8635" i="27"/>
  <c r="A8634" i="27"/>
  <c r="D8633" i="27"/>
  <c r="C8633" i="27"/>
  <c r="E8633" i="27" s="1"/>
  <c r="D7357" i="23"/>
  <c r="C7357" i="23"/>
  <c r="E7357" i="23" s="1"/>
  <c r="K7359" i="23"/>
  <c r="A7358" i="23"/>
  <c r="C7351" i="16"/>
  <c r="E7351" i="16" s="1"/>
  <c r="D7351" i="16"/>
  <c r="K7353" i="16"/>
  <c r="A7352" i="16"/>
  <c r="D7358" i="28" l="1"/>
  <c r="C7358" i="28"/>
  <c r="E7358" i="28" s="1"/>
  <c r="K7360" i="28"/>
  <c r="A7359" i="28"/>
  <c r="C8207" i="22"/>
  <c r="E8207" i="22" s="1"/>
  <c r="D8207" i="22"/>
  <c r="A8208" i="22"/>
  <c r="K8209" i="22"/>
  <c r="D8323" i="30"/>
  <c r="C8323" i="30"/>
  <c r="E8323" i="30" s="1"/>
  <c r="K8325" i="30"/>
  <c r="A8324" i="30"/>
  <c r="D8634" i="27"/>
  <c r="C8634" i="27"/>
  <c r="E8634" i="27" s="1"/>
  <c r="A8635" i="27"/>
  <c r="K8636" i="27"/>
  <c r="K7360" i="23"/>
  <c r="A7359" i="23"/>
  <c r="D7358" i="23"/>
  <c r="C7358" i="23"/>
  <c r="E7358" i="23" s="1"/>
  <c r="D7352" i="16"/>
  <c r="C7352" i="16"/>
  <c r="E7352" i="16" s="1"/>
  <c r="K7354" i="16"/>
  <c r="A7353" i="16"/>
  <c r="D7359" i="28" l="1"/>
  <c r="C7359" i="28"/>
  <c r="E7359" i="28" s="1"/>
  <c r="K7361" i="28"/>
  <c r="A7360" i="28"/>
  <c r="K8210" i="22"/>
  <c r="A8209" i="22"/>
  <c r="C8208" i="22"/>
  <c r="E8208" i="22" s="1"/>
  <c r="D8208" i="22"/>
  <c r="K8326" i="30"/>
  <c r="A8325" i="30"/>
  <c r="C8324" i="30"/>
  <c r="E8324" i="30" s="1"/>
  <c r="D8324" i="30"/>
  <c r="K8637" i="27"/>
  <c r="A8636" i="27"/>
  <c r="C8635" i="27"/>
  <c r="E8635" i="27" s="1"/>
  <c r="D8635" i="27"/>
  <c r="D7359" i="23"/>
  <c r="C7359" i="23"/>
  <c r="E7359" i="23" s="1"/>
  <c r="K7361" i="23"/>
  <c r="A7360" i="23"/>
  <c r="D7353" i="16"/>
  <c r="C7353" i="16"/>
  <c r="E7353" i="16" s="1"/>
  <c r="K7355" i="16"/>
  <c r="A7354" i="16"/>
  <c r="D7360" i="28" l="1"/>
  <c r="C7360" i="28"/>
  <c r="E7360" i="28" s="1"/>
  <c r="K7362" i="28"/>
  <c r="A7361" i="28"/>
  <c r="D8209" i="22"/>
  <c r="C8209" i="22"/>
  <c r="E8209" i="22" s="1"/>
  <c r="K8211" i="22"/>
  <c r="A8210" i="22"/>
  <c r="D8325" i="30"/>
  <c r="C8325" i="30"/>
  <c r="E8325" i="30" s="1"/>
  <c r="K8327" i="30"/>
  <c r="A8326" i="30"/>
  <c r="D8636" i="27"/>
  <c r="C8636" i="27"/>
  <c r="E8636" i="27" s="1"/>
  <c r="A8637" i="27"/>
  <c r="K8638" i="27"/>
  <c r="K7362" i="23"/>
  <c r="A7361" i="23"/>
  <c r="D7360" i="23"/>
  <c r="C7360" i="23"/>
  <c r="E7360" i="23" s="1"/>
  <c r="D7354" i="16"/>
  <c r="C7354" i="16"/>
  <c r="E7354" i="16" s="1"/>
  <c r="K7356" i="16"/>
  <c r="A7355" i="16"/>
  <c r="D7361" i="28" l="1"/>
  <c r="C7361" i="28"/>
  <c r="E7361" i="28" s="1"/>
  <c r="K7363" i="28"/>
  <c r="A7362" i="28"/>
  <c r="C8210" i="22"/>
  <c r="E8210" i="22" s="1"/>
  <c r="D8210" i="22"/>
  <c r="K8212" i="22"/>
  <c r="A8211" i="22"/>
  <c r="D8326" i="30"/>
  <c r="C8326" i="30"/>
  <c r="E8326" i="30" s="1"/>
  <c r="K8328" i="30"/>
  <c r="A8327" i="30"/>
  <c r="K8639" i="27"/>
  <c r="A8638" i="27"/>
  <c r="D8637" i="27"/>
  <c r="C8637" i="27"/>
  <c r="E8637" i="27" s="1"/>
  <c r="D7361" i="23"/>
  <c r="C7361" i="23"/>
  <c r="E7361" i="23" s="1"/>
  <c r="K7363" i="23"/>
  <c r="A7362" i="23"/>
  <c r="C7355" i="16"/>
  <c r="E7355" i="16" s="1"/>
  <c r="D7355" i="16"/>
  <c r="K7357" i="16"/>
  <c r="A7356" i="16"/>
  <c r="D7362" i="28" l="1"/>
  <c r="C7362" i="28"/>
  <c r="E7362" i="28" s="1"/>
  <c r="K7364" i="28"/>
  <c r="A7363" i="28"/>
  <c r="D8211" i="22"/>
  <c r="C8211" i="22"/>
  <c r="E8211" i="22" s="1"/>
  <c r="K8213" i="22"/>
  <c r="A8212" i="22"/>
  <c r="D8327" i="30"/>
  <c r="C8327" i="30"/>
  <c r="E8327" i="30" s="1"/>
  <c r="K8329" i="30"/>
  <c r="A8328" i="30"/>
  <c r="D8638" i="27"/>
  <c r="C8638" i="27"/>
  <c r="E8638" i="27" s="1"/>
  <c r="A8639" i="27"/>
  <c r="K8640" i="27"/>
  <c r="K7364" i="23"/>
  <c r="A7363" i="23"/>
  <c r="D7362" i="23"/>
  <c r="C7362" i="23"/>
  <c r="E7362" i="23" s="1"/>
  <c r="K7358" i="16"/>
  <c r="A7357" i="16"/>
  <c r="D7356" i="16"/>
  <c r="C7356" i="16"/>
  <c r="E7356" i="16" s="1"/>
  <c r="D7363" i="28" l="1"/>
  <c r="C7363" i="28"/>
  <c r="E7363" i="28" s="1"/>
  <c r="A7364" i="28"/>
  <c r="K7365" i="28"/>
  <c r="C8212" i="22"/>
  <c r="E8212" i="22" s="1"/>
  <c r="D8212" i="22"/>
  <c r="K8214" i="22"/>
  <c r="A8213" i="22"/>
  <c r="C8328" i="30"/>
  <c r="E8328" i="30" s="1"/>
  <c r="D8328" i="30"/>
  <c r="K8330" i="30"/>
  <c r="A8329" i="30"/>
  <c r="K8641" i="27"/>
  <c r="A8640" i="27"/>
  <c r="D8639" i="27"/>
  <c r="C8639" i="27"/>
  <c r="E8639" i="27" s="1"/>
  <c r="D7363" i="23"/>
  <c r="C7363" i="23"/>
  <c r="E7363" i="23" s="1"/>
  <c r="K7365" i="23"/>
  <c r="A7364" i="23"/>
  <c r="D7357" i="16"/>
  <c r="C7357" i="16"/>
  <c r="E7357" i="16" s="1"/>
  <c r="K7359" i="16"/>
  <c r="A7358" i="16"/>
  <c r="K7366" i="28" l="1"/>
  <c r="A7365" i="28"/>
  <c r="D7364" i="28"/>
  <c r="C7364" i="28"/>
  <c r="E7364" i="28" s="1"/>
  <c r="D8213" i="22"/>
  <c r="C8213" i="22"/>
  <c r="E8213" i="22" s="1"/>
  <c r="K8215" i="22"/>
  <c r="A8214" i="22"/>
  <c r="D8329" i="30"/>
  <c r="C8329" i="30"/>
  <c r="E8329" i="30" s="1"/>
  <c r="K8331" i="30"/>
  <c r="A8330" i="30"/>
  <c r="D8640" i="27"/>
  <c r="C8640" i="27"/>
  <c r="E8640" i="27" s="1"/>
  <c r="A8641" i="27"/>
  <c r="K8642" i="27"/>
  <c r="K7366" i="23"/>
  <c r="A7365" i="23"/>
  <c r="D7364" i="23"/>
  <c r="C7364" i="23"/>
  <c r="E7364" i="23" s="1"/>
  <c r="D7358" i="16"/>
  <c r="C7358" i="16"/>
  <c r="E7358" i="16" s="1"/>
  <c r="K7360" i="16"/>
  <c r="A7359" i="16"/>
  <c r="D7365" i="28" l="1"/>
  <c r="C7365" i="28"/>
  <c r="E7365" i="28" s="1"/>
  <c r="K7367" i="28"/>
  <c r="A7366" i="28"/>
  <c r="D8214" i="22"/>
  <c r="C8214" i="22"/>
  <c r="E8214" i="22" s="1"/>
  <c r="A8215" i="22"/>
  <c r="K8216" i="22"/>
  <c r="D8330" i="30"/>
  <c r="C8330" i="30"/>
  <c r="E8330" i="30" s="1"/>
  <c r="K8332" i="30"/>
  <c r="A8331" i="30"/>
  <c r="K8643" i="27"/>
  <c r="A8642" i="27"/>
  <c r="D8641" i="27"/>
  <c r="C8641" i="27"/>
  <c r="E8641" i="27" s="1"/>
  <c r="D7365" i="23"/>
  <c r="C7365" i="23"/>
  <c r="E7365" i="23" s="1"/>
  <c r="K7367" i="23"/>
  <c r="A7366" i="23"/>
  <c r="C7359" i="16"/>
  <c r="E7359" i="16" s="1"/>
  <c r="D7359" i="16"/>
  <c r="K7361" i="16"/>
  <c r="A7360" i="16"/>
  <c r="D7366" i="28" l="1"/>
  <c r="C7366" i="28"/>
  <c r="E7366" i="28" s="1"/>
  <c r="K7368" i="28"/>
  <c r="A7367" i="28"/>
  <c r="K8217" i="22"/>
  <c r="A8216" i="22"/>
  <c r="D8215" i="22"/>
  <c r="C8215" i="22"/>
  <c r="E8215" i="22" s="1"/>
  <c r="D8331" i="30"/>
  <c r="C8331" i="30"/>
  <c r="E8331" i="30" s="1"/>
  <c r="K8333" i="30"/>
  <c r="A8332" i="30"/>
  <c r="D8642" i="27"/>
  <c r="C8642" i="27"/>
  <c r="E8642" i="27" s="1"/>
  <c r="A8643" i="27"/>
  <c r="K8644" i="27"/>
  <c r="D7366" i="23"/>
  <c r="C7366" i="23"/>
  <c r="E7366" i="23" s="1"/>
  <c r="K7368" i="23"/>
  <c r="A7367" i="23"/>
  <c r="D7360" i="16"/>
  <c r="C7360" i="16"/>
  <c r="E7360" i="16" s="1"/>
  <c r="K7362" i="16"/>
  <c r="A7361" i="16"/>
  <c r="C7367" i="28" l="1"/>
  <c r="E7367" i="28" s="1"/>
  <c r="D7367" i="28"/>
  <c r="K7369" i="28"/>
  <c r="A7368" i="28"/>
  <c r="D8216" i="22"/>
  <c r="C8216" i="22"/>
  <c r="E8216" i="22" s="1"/>
  <c r="K8218" i="22"/>
  <c r="A8217" i="22"/>
  <c r="C8332" i="30"/>
  <c r="E8332" i="30" s="1"/>
  <c r="D8332" i="30"/>
  <c r="K8334" i="30"/>
  <c r="A8333" i="30"/>
  <c r="K8645" i="27"/>
  <c r="A8644" i="27"/>
  <c r="C8643" i="27"/>
  <c r="E8643" i="27" s="1"/>
  <c r="D8643" i="27"/>
  <c r="D7367" i="23"/>
  <c r="C7367" i="23"/>
  <c r="E7367" i="23" s="1"/>
  <c r="K7369" i="23"/>
  <c r="A7368" i="23"/>
  <c r="D7361" i="16"/>
  <c r="C7361" i="16"/>
  <c r="E7361" i="16" s="1"/>
  <c r="K7363" i="16"/>
  <c r="A7362" i="16"/>
  <c r="D7368" i="28" l="1"/>
  <c r="C7368" i="28"/>
  <c r="E7368" i="28" s="1"/>
  <c r="K7370" i="28"/>
  <c r="A7369" i="28"/>
  <c r="D8217" i="22"/>
  <c r="C8217" i="22"/>
  <c r="E8217" i="22" s="1"/>
  <c r="A8218" i="22"/>
  <c r="K8219" i="22"/>
  <c r="D8333" i="30"/>
  <c r="C8333" i="30"/>
  <c r="E8333" i="30" s="1"/>
  <c r="K8335" i="30"/>
  <c r="A8334" i="30"/>
  <c r="D8644" i="27"/>
  <c r="C8644" i="27"/>
  <c r="E8644" i="27" s="1"/>
  <c r="A8645" i="27"/>
  <c r="K8646" i="27"/>
  <c r="K7370" i="23"/>
  <c r="A7369" i="23"/>
  <c r="D7368" i="23"/>
  <c r="C7368" i="23"/>
  <c r="E7368" i="23" s="1"/>
  <c r="K7364" i="16"/>
  <c r="A7363" i="16"/>
  <c r="D7362" i="16"/>
  <c r="C7362" i="16"/>
  <c r="E7362" i="16" s="1"/>
  <c r="D7369" i="28" l="1"/>
  <c r="C7369" i="28"/>
  <c r="E7369" i="28" s="1"/>
  <c r="K7371" i="28"/>
  <c r="A7370" i="28"/>
  <c r="K8220" i="22"/>
  <c r="A8219" i="22"/>
  <c r="C8218" i="22"/>
  <c r="E8218" i="22" s="1"/>
  <c r="D8218" i="22"/>
  <c r="D8334" i="30"/>
  <c r="C8334" i="30"/>
  <c r="E8334" i="30" s="1"/>
  <c r="K8336" i="30"/>
  <c r="A8335" i="30"/>
  <c r="K8647" i="27"/>
  <c r="A8646" i="27"/>
  <c r="D8645" i="27"/>
  <c r="C8645" i="27"/>
  <c r="E8645" i="27" s="1"/>
  <c r="D7369" i="23"/>
  <c r="C7369" i="23"/>
  <c r="E7369" i="23" s="1"/>
  <c r="K7371" i="23"/>
  <c r="A7370" i="23"/>
  <c r="C7363" i="16"/>
  <c r="E7363" i="16" s="1"/>
  <c r="D7363" i="16"/>
  <c r="K7365" i="16"/>
  <c r="A7364" i="16"/>
  <c r="D7370" i="28" l="1"/>
  <c r="C7370" i="28"/>
  <c r="E7370" i="28" s="1"/>
  <c r="K7372" i="28"/>
  <c r="A7371" i="28"/>
  <c r="C8219" i="22"/>
  <c r="E8219" i="22" s="1"/>
  <c r="D8219" i="22"/>
  <c r="K8221" i="22"/>
  <c r="A8220" i="22"/>
  <c r="D8335" i="30"/>
  <c r="C8335" i="30"/>
  <c r="E8335" i="30" s="1"/>
  <c r="K8337" i="30"/>
  <c r="A8336" i="30"/>
  <c r="D8646" i="27"/>
  <c r="C8646" i="27"/>
  <c r="E8646" i="27" s="1"/>
  <c r="A8647" i="27"/>
  <c r="K8648" i="27"/>
  <c r="K7372" i="23"/>
  <c r="A7371" i="23"/>
  <c r="D7370" i="23"/>
  <c r="C7370" i="23"/>
  <c r="E7370" i="23" s="1"/>
  <c r="D7364" i="16"/>
  <c r="C7364" i="16"/>
  <c r="E7364" i="16" s="1"/>
  <c r="K7366" i="16"/>
  <c r="A7365" i="16"/>
  <c r="D7371" i="28" l="1"/>
  <c r="C7371" i="28"/>
  <c r="E7371" i="28" s="1"/>
  <c r="K7373" i="28"/>
  <c r="A7372" i="28"/>
  <c r="D8220" i="22"/>
  <c r="C8220" i="22"/>
  <c r="E8220" i="22" s="1"/>
  <c r="K8222" i="22"/>
  <c r="A8221" i="22"/>
  <c r="C8336" i="30"/>
  <c r="E8336" i="30" s="1"/>
  <c r="D8336" i="30"/>
  <c r="K8338" i="30"/>
  <c r="A8337" i="30"/>
  <c r="K8649" i="27"/>
  <c r="A8648" i="27"/>
  <c r="C8647" i="27"/>
  <c r="E8647" i="27" s="1"/>
  <c r="D8647" i="27"/>
  <c r="D7371" i="23"/>
  <c r="C7371" i="23"/>
  <c r="E7371" i="23" s="1"/>
  <c r="K7373" i="23"/>
  <c r="A7372" i="23"/>
  <c r="D7365" i="16"/>
  <c r="C7365" i="16"/>
  <c r="E7365" i="16" s="1"/>
  <c r="K7367" i="16"/>
  <c r="A7366" i="16"/>
  <c r="D7372" i="28" l="1"/>
  <c r="C7372" i="28"/>
  <c r="E7372" i="28" s="1"/>
  <c r="K7374" i="28"/>
  <c r="A7373" i="28"/>
  <c r="C8221" i="22"/>
  <c r="E8221" i="22" s="1"/>
  <c r="D8221" i="22"/>
  <c r="K8223" i="22"/>
  <c r="A8222" i="22"/>
  <c r="D8337" i="30"/>
  <c r="C8337" i="30"/>
  <c r="E8337" i="30" s="1"/>
  <c r="K8339" i="30"/>
  <c r="A8338" i="30"/>
  <c r="D8648" i="27"/>
  <c r="C8648" i="27"/>
  <c r="E8648" i="27" s="1"/>
  <c r="A8649" i="27"/>
  <c r="K8650" i="27"/>
  <c r="K7374" i="23"/>
  <c r="A7373" i="23"/>
  <c r="D7372" i="23"/>
  <c r="C7372" i="23"/>
  <c r="E7372" i="23" s="1"/>
  <c r="D7366" i="16"/>
  <c r="C7366" i="16"/>
  <c r="E7366" i="16" s="1"/>
  <c r="K7368" i="16"/>
  <c r="A7367" i="16"/>
  <c r="D7373" i="28" l="1"/>
  <c r="C7373" i="28"/>
  <c r="E7373" i="28" s="1"/>
  <c r="K7375" i="28"/>
  <c r="A7374" i="28"/>
  <c r="C8222" i="22"/>
  <c r="E8222" i="22" s="1"/>
  <c r="D8222" i="22"/>
  <c r="K8224" i="22"/>
  <c r="A8223" i="22"/>
  <c r="D8338" i="30"/>
  <c r="C8338" i="30"/>
  <c r="E8338" i="30" s="1"/>
  <c r="K8340" i="30"/>
  <c r="A8339" i="30"/>
  <c r="C8649" i="27"/>
  <c r="E8649" i="27" s="1"/>
  <c r="D8649" i="27"/>
  <c r="K8651" i="27"/>
  <c r="A8650" i="27"/>
  <c r="D7373" i="23"/>
  <c r="C7373" i="23"/>
  <c r="E7373" i="23" s="1"/>
  <c r="K7375" i="23"/>
  <c r="A7374" i="23"/>
  <c r="K7369" i="16"/>
  <c r="A7368" i="16"/>
  <c r="C7367" i="16"/>
  <c r="E7367" i="16" s="1"/>
  <c r="D7367" i="16"/>
  <c r="D7374" i="28" l="1"/>
  <c r="C7374" i="28"/>
  <c r="E7374" i="28" s="1"/>
  <c r="K7376" i="28"/>
  <c r="A7375" i="28"/>
  <c r="D8223" i="22"/>
  <c r="C8223" i="22"/>
  <c r="E8223" i="22" s="1"/>
  <c r="A8224" i="22"/>
  <c r="K8225" i="22"/>
  <c r="K8341" i="30"/>
  <c r="A8340" i="30"/>
  <c r="D8339" i="30"/>
  <c r="C8339" i="30"/>
  <c r="E8339" i="30" s="1"/>
  <c r="D8650" i="27"/>
  <c r="C8650" i="27"/>
  <c r="E8650" i="27" s="1"/>
  <c r="A8651" i="27"/>
  <c r="K8652" i="27"/>
  <c r="D7374" i="23"/>
  <c r="C7374" i="23"/>
  <c r="E7374" i="23" s="1"/>
  <c r="K7376" i="23"/>
  <c r="A7375" i="23"/>
  <c r="D7368" i="16"/>
  <c r="C7368" i="16"/>
  <c r="E7368" i="16" s="1"/>
  <c r="K7370" i="16"/>
  <c r="A7369" i="16"/>
  <c r="D7375" i="28" l="1"/>
  <c r="C7375" i="28"/>
  <c r="E7375" i="28" s="1"/>
  <c r="K7377" i="28"/>
  <c r="A7376" i="28"/>
  <c r="K8226" i="22"/>
  <c r="A8225" i="22"/>
  <c r="C8224" i="22"/>
  <c r="E8224" i="22" s="1"/>
  <c r="D8224" i="22"/>
  <c r="C8340" i="30"/>
  <c r="E8340" i="30" s="1"/>
  <c r="D8340" i="30"/>
  <c r="K8342" i="30"/>
  <c r="A8341" i="30"/>
  <c r="K8653" i="27"/>
  <c r="A8652" i="27"/>
  <c r="C8651" i="27"/>
  <c r="E8651" i="27" s="1"/>
  <c r="D8651" i="27"/>
  <c r="D7375" i="23"/>
  <c r="C7375" i="23"/>
  <c r="E7375" i="23" s="1"/>
  <c r="K7377" i="23"/>
  <c r="A7376" i="23"/>
  <c r="D7369" i="16"/>
  <c r="C7369" i="16"/>
  <c r="E7369" i="16" s="1"/>
  <c r="K7371" i="16"/>
  <c r="A7370" i="16"/>
  <c r="D7376" i="28" l="1"/>
  <c r="C7376" i="28"/>
  <c r="E7376" i="28" s="1"/>
  <c r="K7378" i="28"/>
  <c r="A7377" i="28"/>
  <c r="C8225" i="22"/>
  <c r="E8225" i="22" s="1"/>
  <c r="D8225" i="22"/>
  <c r="K8227" i="22"/>
  <c r="A8226" i="22"/>
  <c r="D8341" i="30"/>
  <c r="C8341" i="30"/>
  <c r="E8341" i="30" s="1"/>
  <c r="K8343" i="30"/>
  <c r="A8342" i="30"/>
  <c r="D8652" i="27"/>
  <c r="C8652" i="27"/>
  <c r="E8652" i="27" s="1"/>
  <c r="A8653" i="27"/>
  <c r="K8654" i="27"/>
  <c r="K7378" i="23"/>
  <c r="A7377" i="23"/>
  <c r="D7376" i="23"/>
  <c r="C7376" i="23"/>
  <c r="E7376" i="23" s="1"/>
  <c r="D7370" i="16"/>
  <c r="C7370" i="16"/>
  <c r="E7370" i="16" s="1"/>
  <c r="K7372" i="16"/>
  <c r="A7371" i="16"/>
  <c r="D7377" i="28" l="1"/>
  <c r="C7377" i="28"/>
  <c r="E7377" i="28" s="1"/>
  <c r="K7379" i="28"/>
  <c r="A7378" i="28"/>
  <c r="D8226" i="22"/>
  <c r="C8226" i="22"/>
  <c r="E8226" i="22" s="1"/>
  <c r="A8227" i="22"/>
  <c r="K8228" i="22"/>
  <c r="D8342" i="30"/>
  <c r="C8342" i="30"/>
  <c r="E8342" i="30" s="1"/>
  <c r="K8344" i="30"/>
  <c r="A8343" i="30"/>
  <c r="C8653" i="27"/>
  <c r="E8653" i="27" s="1"/>
  <c r="D8653" i="27"/>
  <c r="K8655" i="27"/>
  <c r="A8654" i="27"/>
  <c r="D7377" i="23"/>
  <c r="C7377" i="23"/>
  <c r="E7377" i="23" s="1"/>
  <c r="K7379" i="23"/>
  <c r="A7378" i="23"/>
  <c r="C7371" i="16"/>
  <c r="E7371" i="16" s="1"/>
  <c r="D7371" i="16"/>
  <c r="K7373" i="16"/>
  <c r="A7372" i="16"/>
  <c r="D7378" i="28" l="1"/>
  <c r="C7378" i="28"/>
  <c r="E7378" i="28" s="1"/>
  <c r="K7380" i="28"/>
  <c r="A7379" i="28"/>
  <c r="K8229" i="22"/>
  <c r="A8228" i="22"/>
  <c r="C8227" i="22"/>
  <c r="E8227" i="22" s="1"/>
  <c r="D8227" i="22"/>
  <c r="D8343" i="30"/>
  <c r="C8343" i="30"/>
  <c r="E8343" i="30" s="1"/>
  <c r="K8345" i="30"/>
  <c r="A8344" i="30"/>
  <c r="D8654" i="27"/>
  <c r="C8654" i="27"/>
  <c r="E8654" i="27" s="1"/>
  <c r="A8655" i="27"/>
  <c r="K8656" i="27"/>
  <c r="D7378" i="23"/>
  <c r="C7378" i="23"/>
  <c r="E7378" i="23" s="1"/>
  <c r="K7380" i="23"/>
  <c r="A7379" i="23"/>
  <c r="K7374" i="16"/>
  <c r="A7373" i="16"/>
  <c r="D7372" i="16"/>
  <c r="C7372" i="16"/>
  <c r="E7372" i="16" s="1"/>
  <c r="D7379" i="28" l="1"/>
  <c r="C7379" i="28"/>
  <c r="E7379" i="28" s="1"/>
  <c r="K7381" i="28"/>
  <c r="A7380" i="28"/>
  <c r="D8228" i="22"/>
  <c r="C8228" i="22"/>
  <c r="E8228" i="22" s="1"/>
  <c r="K8230" i="22"/>
  <c r="A8229" i="22"/>
  <c r="K8346" i="30"/>
  <c r="A8345" i="30"/>
  <c r="C8344" i="30"/>
  <c r="E8344" i="30" s="1"/>
  <c r="D8344" i="30"/>
  <c r="A8656" i="27"/>
  <c r="K8657" i="27"/>
  <c r="D8655" i="27"/>
  <c r="C8655" i="27"/>
  <c r="E8655" i="27" s="1"/>
  <c r="K7381" i="23"/>
  <c r="A7380" i="23"/>
  <c r="D7379" i="23"/>
  <c r="C7379" i="23"/>
  <c r="E7379" i="23" s="1"/>
  <c r="D7373" i="16"/>
  <c r="C7373" i="16"/>
  <c r="E7373" i="16" s="1"/>
  <c r="K7375" i="16"/>
  <c r="A7374" i="16"/>
  <c r="D7380" i="28" l="1"/>
  <c r="C7380" i="28"/>
  <c r="E7380" i="28" s="1"/>
  <c r="K7382" i="28"/>
  <c r="A7381" i="28"/>
  <c r="D8229" i="22"/>
  <c r="C8229" i="22"/>
  <c r="E8229" i="22" s="1"/>
  <c r="A8230" i="22"/>
  <c r="K8231" i="22"/>
  <c r="D8345" i="30"/>
  <c r="C8345" i="30"/>
  <c r="E8345" i="30" s="1"/>
  <c r="K8347" i="30"/>
  <c r="A8346" i="30"/>
  <c r="A8657" i="27"/>
  <c r="K8658" i="27"/>
  <c r="D8656" i="27"/>
  <c r="C8656" i="27"/>
  <c r="E8656" i="27" s="1"/>
  <c r="D7380" i="23"/>
  <c r="C7380" i="23"/>
  <c r="E7380" i="23" s="1"/>
  <c r="K7382" i="23"/>
  <c r="A7381" i="23"/>
  <c r="K7376" i="16"/>
  <c r="A7375" i="16"/>
  <c r="D7374" i="16"/>
  <c r="C7374" i="16"/>
  <c r="E7374" i="16" s="1"/>
  <c r="D7381" i="28" l="1"/>
  <c r="C7381" i="28"/>
  <c r="E7381" i="28" s="1"/>
  <c r="A7382" i="28"/>
  <c r="K7383" i="28"/>
  <c r="K8232" i="22"/>
  <c r="A8231" i="22"/>
  <c r="C8230" i="22"/>
  <c r="E8230" i="22" s="1"/>
  <c r="D8230" i="22"/>
  <c r="D8346" i="30"/>
  <c r="C8346" i="30"/>
  <c r="E8346" i="30" s="1"/>
  <c r="K8348" i="30"/>
  <c r="A8347" i="30"/>
  <c r="K8659" i="27"/>
  <c r="A8658" i="27"/>
  <c r="C8657" i="27"/>
  <c r="E8657" i="27" s="1"/>
  <c r="D8657" i="27"/>
  <c r="K7383" i="23"/>
  <c r="A7382" i="23"/>
  <c r="D7381" i="23"/>
  <c r="C7381" i="23"/>
  <c r="E7381" i="23" s="1"/>
  <c r="C7375" i="16"/>
  <c r="E7375" i="16" s="1"/>
  <c r="D7375" i="16"/>
  <c r="K7377" i="16"/>
  <c r="A7376" i="16"/>
  <c r="K7384" i="28" l="1"/>
  <c r="A7383" i="28"/>
  <c r="D7382" i="28"/>
  <c r="C7382" i="28"/>
  <c r="E7382" i="28" s="1"/>
  <c r="D8231" i="22"/>
  <c r="C8231" i="22"/>
  <c r="E8231" i="22" s="1"/>
  <c r="A8232" i="22"/>
  <c r="K8233" i="22"/>
  <c r="K8349" i="30"/>
  <c r="A8348" i="30"/>
  <c r="D8347" i="30"/>
  <c r="C8347" i="30"/>
  <c r="E8347" i="30" s="1"/>
  <c r="D8658" i="27"/>
  <c r="C8658" i="27"/>
  <c r="E8658" i="27" s="1"/>
  <c r="A8659" i="27"/>
  <c r="K8660" i="27"/>
  <c r="D7382" i="23"/>
  <c r="C7382" i="23"/>
  <c r="E7382" i="23" s="1"/>
  <c r="K7384" i="23"/>
  <c r="A7383" i="23"/>
  <c r="D7376" i="16"/>
  <c r="C7376" i="16"/>
  <c r="E7376" i="16" s="1"/>
  <c r="K7378" i="16"/>
  <c r="A7377" i="16"/>
  <c r="D7383" i="28" l="1"/>
  <c r="C7383" i="28"/>
  <c r="E7383" i="28" s="1"/>
  <c r="K7385" i="28"/>
  <c r="A7384" i="28"/>
  <c r="K8234" i="22"/>
  <c r="A8233" i="22"/>
  <c r="C8232" i="22"/>
  <c r="E8232" i="22" s="1"/>
  <c r="D8232" i="22"/>
  <c r="C8348" i="30"/>
  <c r="E8348" i="30" s="1"/>
  <c r="D8348" i="30"/>
  <c r="K8350" i="30"/>
  <c r="A8349" i="30"/>
  <c r="A8660" i="27"/>
  <c r="K8661" i="27"/>
  <c r="D8659" i="27"/>
  <c r="C8659" i="27"/>
  <c r="E8659" i="27" s="1"/>
  <c r="D7383" i="23"/>
  <c r="C7383" i="23"/>
  <c r="E7383" i="23" s="1"/>
  <c r="K7385" i="23"/>
  <c r="A7384" i="23"/>
  <c r="D7377" i="16"/>
  <c r="C7377" i="16"/>
  <c r="E7377" i="16" s="1"/>
  <c r="K7379" i="16"/>
  <c r="A7378" i="16"/>
  <c r="D7384" i="28" l="1"/>
  <c r="C7384" i="28"/>
  <c r="E7384" i="28" s="1"/>
  <c r="K7386" i="28"/>
  <c r="A7385" i="28"/>
  <c r="D8233" i="22"/>
  <c r="C8233" i="22"/>
  <c r="E8233" i="22" s="1"/>
  <c r="K8235" i="22"/>
  <c r="A8234" i="22"/>
  <c r="D8349" i="30"/>
  <c r="C8349" i="30"/>
  <c r="E8349" i="30" s="1"/>
  <c r="K8351" i="30"/>
  <c r="A8350" i="30"/>
  <c r="K8662" i="27"/>
  <c r="A8661" i="27"/>
  <c r="D8660" i="27"/>
  <c r="C8660" i="27"/>
  <c r="E8660" i="27" s="1"/>
  <c r="D7384" i="23"/>
  <c r="C7384" i="23"/>
  <c r="E7384" i="23" s="1"/>
  <c r="K7386" i="23"/>
  <c r="A7385" i="23"/>
  <c r="D7378" i="16"/>
  <c r="C7378" i="16"/>
  <c r="E7378" i="16" s="1"/>
  <c r="K7380" i="16"/>
  <c r="A7379" i="16"/>
  <c r="D7385" i="28" l="1"/>
  <c r="C7385" i="28"/>
  <c r="E7385" i="28" s="1"/>
  <c r="A7386" i="28"/>
  <c r="K7387" i="28"/>
  <c r="C8234" i="22"/>
  <c r="E8234" i="22" s="1"/>
  <c r="D8234" i="22"/>
  <c r="K8236" i="22"/>
  <c r="A8235" i="22"/>
  <c r="K8352" i="30"/>
  <c r="A8351" i="30"/>
  <c r="D8350" i="30"/>
  <c r="C8350" i="30"/>
  <c r="E8350" i="30" s="1"/>
  <c r="D8661" i="27"/>
  <c r="C8661" i="27"/>
  <c r="E8661" i="27" s="1"/>
  <c r="A8662" i="27"/>
  <c r="K8663" i="27"/>
  <c r="D7385" i="23"/>
  <c r="C7385" i="23"/>
  <c r="E7385" i="23" s="1"/>
  <c r="K7387" i="23"/>
  <c r="A7386" i="23"/>
  <c r="K7381" i="16"/>
  <c r="A7380" i="16"/>
  <c r="C7379" i="16"/>
  <c r="E7379" i="16" s="1"/>
  <c r="D7379" i="16"/>
  <c r="K7388" i="28" l="1"/>
  <c r="A7387" i="28"/>
  <c r="D7386" i="28"/>
  <c r="C7386" i="28"/>
  <c r="E7386" i="28" s="1"/>
  <c r="D8235" i="22"/>
  <c r="C8235" i="22"/>
  <c r="E8235" i="22" s="1"/>
  <c r="A8236" i="22"/>
  <c r="K8237" i="22"/>
  <c r="D8351" i="30"/>
  <c r="C8351" i="30"/>
  <c r="E8351" i="30" s="1"/>
  <c r="K8353" i="30"/>
  <c r="A8352" i="30"/>
  <c r="A8663" i="27"/>
  <c r="K8664" i="27"/>
  <c r="D8662" i="27"/>
  <c r="C8662" i="27"/>
  <c r="E8662" i="27" s="1"/>
  <c r="D7386" i="23"/>
  <c r="C7386" i="23"/>
  <c r="E7386" i="23" s="1"/>
  <c r="K7388" i="23"/>
  <c r="A7387" i="23"/>
  <c r="D7380" i="16"/>
  <c r="C7380" i="16"/>
  <c r="E7380" i="16" s="1"/>
  <c r="K7382" i="16"/>
  <c r="A7381" i="16"/>
  <c r="D7387" i="28" l="1"/>
  <c r="C7387" i="28"/>
  <c r="E7387" i="28" s="1"/>
  <c r="K7389" i="28"/>
  <c r="A7388" i="28"/>
  <c r="K8238" i="22"/>
  <c r="A8237" i="22"/>
  <c r="C8236" i="22"/>
  <c r="E8236" i="22" s="1"/>
  <c r="D8236" i="22"/>
  <c r="C8352" i="30"/>
  <c r="E8352" i="30" s="1"/>
  <c r="D8352" i="30"/>
  <c r="K8354" i="30"/>
  <c r="A8353" i="30"/>
  <c r="K8665" i="27"/>
  <c r="A8664" i="27"/>
  <c r="C8663" i="27"/>
  <c r="E8663" i="27" s="1"/>
  <c r="D8663" i="27"/>
  <c r="D7387" i="23"/>
  <c r="C7387" i="23"/>
  <c r="E7387" i="23" s="1"/>
  <c r="K7389" i="23"/>
  <c r="A7388" i="23"/>
  <c r="D7381" i="16"/>
  <c r="C7381" i="16"/>
  <c r="E7381" i="16" s="1"/>
  <c r="K7383" i="16"/>
  <c r="A7382" i="16"/>
  <c r="D7388" i="28" l="1"/>
  <c r="C7388" i="28"/>
  <c r="E7388" i="28" s="1"/>
  <c r="K7390" i="28"/>
  <c r="A7389" i="28"/>
  <c r="D8237" i="22"/>
  <c r="C8237" i="22"/>
  <c r="E8237" i="22" s="1"/>
  <c r="A8238" i="22"/>
  <c r="K8239" i="22"/>
  <c r="D8353" i="30"/>
  <c r="C8353" i="30"/>
  <c r="E8353" i="30" s="1"/>
  <c r="K8355" i="30"/>
  <c r="A8354" i="30"/>
  <c r="D8664" i="27"/>
  <c r="C8664" i="27"/>
  <c r="E8664" i="27" s="1"/>
  <c r="A8665" i="27"/>
  <c r="K8666" i="27"/>
  <c r="D7388" i="23"/>
  <c r="C7388" i="23"/>
  <c r="E7388" i="23" s="1"/>
  <c r="K7390" i="23"/>
  <c r="A7389" i="23"/>
  <c r="D7382" i="16"/>
  <c r="C7382" i="16"/>
  <c r="E7382" i="16" s="1"/>
  <c r="K7384" i="16"/>
  <c r="A7383" i="16"/>
  <c r="D7389" i="28" l="1"/>
  <c r="C7389" i="28"/>
  <c r="E7389" i="28" s="1"/>
  <c r="K7391" i="28"/>
  <c r="A7390" i="28"/>
  <c r="K8240" i="22"/>
  <c r="A8239" i="22"/>
  <c r="D8238" i="22"/>
  <c r="C8238" i="22"/>
  <c r="E8238" i="22" s="1"/>
  <c r="K8356" i="30"/>
  <c r="A8355" i="30"/>
  <c r="D8354" i="30"/>
  <c r="C8354" i="30"/>
  <c r="E8354" i="30" s="1"/>
  <c r="K8667" i="27"/>
  <c r="A8666" i="27"/>
  <c r="D8665" i="27"/>
  <c r="C8665" i="27"/>
  <c r="E8665" i="27" s="1"/>
  <c r="D7389" i="23"/>
  <c r="C7389" i="23"/>
  <c r="E7389" i="23" s="1"/>
  <c r="K7391" i="23"/>
  <c r="A7390" i="23"/>
  <c r="C7383" i="16"/>
  <c r="E7383" i="16" s="1"/>
  <c r="D7383" i="16"/>
  <c r="K7385" i="16"/>
  <c r="A7384" i="16"/>
  <c r="D7390" i="28" l="1"/>
  <c r="C7390" i="28"/>
  <c r="E7390" i="28" s="1"/>
  <c r="K7392" i="28"/>
  <c r="A7391" i="28"/>
  <c r="D8239" i="22"/>
  <c r="C8239" i="22"/>
  <c r="E8239" i="22" s="1"/>
  <c r="K8241" i="22"/>
  <c r="A8240" i="22"/>
  <c r="D8355" i="30"/>
  <c r="C8355" i="30"/>
  <c r="E8355" i="30" s="1"/>
  <c r="K8357" i="30"/>
  <c r="A8356" i="30"/>
  <c r="D8666" i="27"/>
  <c r="C8666" i="27"/>
  <c r="E8666" i="27" s="1"/>
  <c r="A8667" i="27"/>
  <c r="K8668" i="27"/>
  <c r="D7390" i="23"/>
  <c r="C7390" i="23"/>
  <c r="E7390" i="23" s="1"/>
  <c r="K7392" i="23"/>
  <c r="A7391" i="23"/>
  <c r="D7384" i="16"/>
  <c r="C7384" i="16"/>
  <c r="E7384" i="16" s="1"/>
  <c r="K7386" i="16"/>
  <c r="A7385" i="16"/>
  <c r="D7391" i="28" l="1"/>
  <c r="C7391" i="28"/>
  <c r="E7391" i="28" s="1"/>
  <c r="K7393" i="28"/>
  <c r="A7392" i="28"/>
  <c r="C8240" i="22"/>
  <c r="E8240" i="22" s="1"/>
  <c r="D8240" i="22"/>
  <c r="K8242" i="22"/>
  <c r="A8241" i="22"/>
  <c r="C8356" i="30"/>
  <c r="E8356" i="30" s="1"/>
  <c r="D8356" i="30"/>
  <c r="K8358" i="30"/>
  <c r="A8357" i="30"/>
  <c r="D8667" i="27"/>
  <c r="C8667" i="27"/>
  <c r="E8667" i="27" s="1"/>
  <c r="K8669" i="27"/>
  <c r="A8668" i="27"/>
  <c r="D7391" i="23"/>
  <c r="C7391" i="23"/>
  <c r="E7391" i="23" s="1"/>
  <c r="K7393" i="23"/>
  <c r="A7392" i="23"/>
  <c r="D7385" i="16"/>
  <c r="C7385" i="16"/>
  <c r="E7385" i="16" s="1"/>
  <c r="K7387" i="16"/>
  <c r="A7386" i="16"/>
  <c r="C7392" i="28" l="1"/>
  <c r="E7392" i="28" s="1"/>
  <c r="D7392" i="28"/>
  <c r="K7394" i="28"/>
  <c r="A7393" i="28"/>
  <c r="D8241" i="22"/>
  <c r="C8241" i="22"/>
  <c r="E8241" i="22" s="1"/>
  <c r="K8243" i="22"/>
  <c r="A8242" i="22"/>
  <c r="D8357" i="30"/>
  <c r="C8357" i="30"/>
  <c r="E8357" i="30" s="1"/>
  <c r="K8359" i="30"/>
  <c r="A8358" i="30"/>
  <c r="D8668" i="27"/>
  <c r="C8668" i="27"/>
  <c r="E8668" i="27" s="1"/>
  <c r="A8669" i="27"/>
  <c r="K8670" i="27"/>
  <c r="D7392" i="23"/>
  <c r="C7392" i="23"/>
  <c r="E7392" i="23" s="1"/>
  <c r="K7394" i="23"/>
  <c r="A7393" i="23"/>
  <c r="D7386" i="16"/>
  <c r="C7386" i="16"/>
  <c r="E7386" i="16" s="1"/>
  <c r="K7388" i="16"/>
  <c r="A7387" i="16"/>
  <c r="D7393" i="28" l="1"/>
  <c r="C7393" i="28"/>
  <c r="E7393" i="28" s="1"/>
  <c r="K7395" i="28"/>
  <c r="A7394" i="28"/>
  <c r="D8242" i="22"/>
  <c r="C8242" i="22"/>
  <c r="E8242" i="22" s="1"/>
  <c r="K8244" i="22"/>
  <c r="A8243" i="22"/>
  <c r="D8358" i="30"/>
  <c r="C8358" i="30"/>
  <c r="E8358" i="30" s="1"/>
  <c r="K8360" i="30"/>
  <c r="A8359" i="30"/>
  <c r="A8670" i="27"/>
  <c r="K8671" i="27"/>
  <c r="D8669" i="27"/>
  <c r="C8669" i="27"/>
  <c r="E8669" i="27" s="1"/>
  <c r="D7393" i="23"/>
  <c r="C7393" i="23"/>
  <c r="E7393" i="23" s="1"/>
  <c r="K7395" i="23"/>
  <c r="A7394" i="23"/>
  <c r="K7389" i="16"/>
  <c r="A7388" i="16"/>
  <c r="C7387" i="16"/>
  <c r="E7387" i="16" s="1"/>
  <c r="D7387" i="16"/>
  <c r="D7394" i="28" l="1"/>
  <c r="C7394" i="28"/>
  <c r="E7394" i="28" s="1"/>
  <c r="K7396" i="28"/>
  <c r="A7395" i="28"/>
  <c r="D8243" i="22"/>
  <c r="C8243" i="22"/>
  <c r="E8243" i="22" s="1"/>
  <c r="K8245" i="22"/>
  <c r="A8244" i="22"/>
  <c r="D8359" i="30"/>
  <c r="C8359" i="30"/>
  <c r="E8359" i="30" s="1"/>
  <c r="K8361" i="30"/>
  <c r="A8360" i="30"/>
  <c r="K8672" i="27"/>
  <c r="A8671" i="27"/>
  <c r="D8670" i="27"/>
  <c r="C8670" i="27"/>
  <c r="E8670" i="27" s="1"/>
  <c r="K7396" i="23"/>
  <c r="A7395" i="23"/>
  <c r="D7394" i="23"/>
  <c r="C7394" i="23"/>
  <c r="E7394" i="23" s="1"/>
  <c r="D7388" i="16"/>
  <c r="C7388" i="16"/>
  <c r="E7388" i="16" s="1"/>
  <c r="K7390" i="16"/>
  <c r="A7389" i="16"/>
  <c r="D7395" i="28" l="1"/>
  <c r="C7395" i="28"/>
  <c r="E7395" i="28" s="1"/>
  <c r="K7397" i="28"/>
  <c r="A7396" i="28"/>
  <c r="D8244" i="22"/>
  <c r="C8244" i="22"/>
  <c r="E8244" i="22" s="1"/>
  <c r="K8246" i="22"/>
  <c r="A8245" i="22"/>
  <c r="C8360" i="30"/>
  <c r="E8360" i="30" s="1"/>
  <c r="D8360" i="30"/>
  <c r="K8362" i="30"/>
  <c r="A8361" i="30"/>
  <c r="D8671" i="27"/>
  <c r="C8671" i="27"/>
  <c r="E8671" i="27" s="1"/>
  <c r="A8672" i="27"/>
  <c r="K8673" i="27"/>
  <c r="D7395" i="23"/>
  <c r="C7395" i="23"/>
  <c r="E7395" i="23" s="1"/>
  <c r="K7397" i="23"/>
  <c r="A7396" i="23"/>
  <c r="D7389" i="16"/>
  <c r="C7389" i="16"/>
  <c r="E7389" i="16" s="1"/>
  <c r="K7391" i="16"/>
  <c r="A7390" i="16"/>
  <c r="D7396" i="28" l="1"/>
  <c r="C7396" i="28"/>
  <c r="E7396" i="28" s="1"/>
  <c r="A7397" i="28"/>
  <c r="K7398" i="28"/>
  <c r="D8245" i="22"/>
  <c r="C8245" i="22"/>
  <c r="E8245" i="22" s="1"/>
  <c r="K8247" i="22"/>
  <c r="A8246" i="22"/>
  <c r="D8361" i="30"/>
  <c r="C8361" i="30"/>
  <c r="E8361" i="30" s="1"/>
  <c r="K8363" i="30"/>
  <c r="A8362" i="30"/>
  <c r="K8674" i="27"/>
  <c r="A8673" i="27"/>
  <c r="D8672" i="27"/>
  <c r="C8672" i="27"/>
  <c r="E8672" i="27" s="1"/>
  <c r="D7396" i="23"/>
  <c r="C7396" i="23"/>
  <c r="E7396" i="23" s="1"/>
  <c r="K7398" i="23"/>
  <c r="A7397" i="23"/>
  <c r="K7392" i="16"/>
  <c r="A7391" i="16"/>
  <c r="D7390" i="16"/>
  <c r="C7390" i="16"/>
  <c r="E7390" i="16" s="1"/>
  <c r="A7398" i="28" l="1"/>
  <c r="K7399" i="28"/>
  <c r="D7397" i="28"/>
  <c r="C7397" i="28"/>
  <c r="E7397" i="28" s="1"/>
  <c r="D8246" i="22"/>
  <c r="C8246" i="22"/>
  <c r="E8246" i="22" s="1"/>
  <c r="K8248" i="22"/>
  <c r="A8247" i="22"/>
  <c r="D8362" i="30"/>
  <c r="C8362" i="30"/>
  <c r="E8362" i="30" s="1"/>
  <c r="K8364" i="30"/>
  <c r="A8363" i="30"/>
  <c r="C8673" i="27"/>
  <c r="E8673" i="27" s="1"/>
  <c r="D8673" i="27"/>
  <c r="A8674" i="27"/>
  <c r="K8675" i="27"/>
  <c r="D7397" i="23"/>
  <c r="C7397" i="23"/>
  <c r="E7397" i="23" s="1"/>
  <c r="K7399" i="23"/>
  <c r="A7398" i="23"/>
  <c r="C7391" i="16"/>
  <c r="E7391" i="16" s="1"/>
  <c r="D7391" i="16"/>
  <c r="K7393" i="16"/>
  <c r="A7392" i="16"/>
  <c r="K7400" i="28" l="1"/>
  <c r="A7399" i="28"/>
  <c r="C7398" i="28"/>
  <c r="E7398" i="28" s="1"/>
  <c r="D7398" i="28"/>
  <c r="D8247" i="22"/>
  <c r="C8247" i="22"/>
  <c r="E8247" i="22" s="1"/>
  <c r="A8248" i="22"/>
  <c r="K8249" i="22"/>
  <c r="K8365" i="30"/>
  <c r="A8364" i="30"/>
  <c r="D8363" i="30"/>
  <c r="C8363" i="30"/>
  <c r="E8363" i="30" s="1"/>
  <c r="D8674" i="27"/>
  <c r="C8674" i="27"/>
  <c r="E8674" i="27" s="1"/>
  <c r="K8676" i="27"/>
  <c r="A8675" i="27"/>
  <c r="D7398" i="23"/>
  <c r="C7398" i="23"/>
  <c r="E7398" i="23" s="1"/>
  <c r="K7400" i="23"/>
  <c r="A7399" i="23"/>
  <c r="D7392" i="16"/>
  <c r="C7392" i="16"/>
  <c r="E7392" i="16" s="1"/>
  <c r="K7394" i="16"/>
  <c r="A7393" i="16"/>
  <c r="D7399" i="28" l="1"/>
  <c r="C7399" i="28"/>
  <c r="E7399" i="28" s="1"/>
  <c r="K7401" i="28"/>
  <c r="A7400" i="28"/>
  <c r="K8250" i="22"/>
  <c r="A8249" i="22"/>
  <c r="C8248" i="22"/>
  <c r="E8248" i="22" s="1"/>
  <c r="D8248" i="22"/>
  <c r="C8364" i="30"/>
  <c r="E8364" i="30" s="1"/>
  <c r="D8364" i="30"/>
  <c r="K8366" i="30"/>
  <c r="A8365" i="30"/>
  <c r="D8675" i="27"/>
  <c r="C8675" i="27"/>
  <c r="E8675" i="27" s="1"/>
  <c r="A8676" i="27"/>
  <c r="K8677" i="27"/>
  <c r="D7399" i="23"/>
  <c r="C7399" i="23"/>
  <c r="E7399" i="23" s="1"/>
  <c r="K7401" i="23"/>
  <c r="A7400" i="23"/>
  <c r="D7393" i="16"/>
  <c r="C7393" i="16"/>
  <c r="E7393" i="16" s="1"/>
  <c r="K7395" i="16"/>
  <c r="A7394" i="16"/>
  <c r="C7400" i="28" l="1"/>
  <c r="E7400" i="28" s="1"/>
  <c r="D7400" i="28"/>
  <c r="K7402" i="28"/>
  <c r="A7401" i="28"/>
  <c r="C8249" i="22"/>
  <c r="E8249" i="22" s="1"/>
  <c r="D8249" i="22"/>
  <c r="K8251" i="22"/>
  <c r="A8250" i="22"/>
  <c r="D8365" i="30"/>
  <c r="C8365" i="30"/>
  <c r="E8365" i="30" s="1"/>
  <c r="K8367" i="30"/>
  <c r="A8366" i="30"/>
  <c r="A8677" i="27"/>
  <c r="K8678" i="27"/>
  <c r="D8676" i="27"/>
  <c r="C8676" i="27"/>
  <c r="E8676" i="27" s="1"/>
  <c r="K7402" i="23"/>
  <c r="A7401" i="23"/>
  <c r="D7400" i="23"/>
  <c r="C7400" i="23"/>
  <c r="E7400" i="23" s="1"/>
  <c r="D7394" i="16"/>
  <c r="C7394" i="16"/>
  <c r="E7394" i="16" s="1"/>
  <c r="K7396" i="16"/>
  <c r="A7395" i="16"/>
  <c r="C7401" i="28" l="1"/>
  <c r="E7401" i="28" s="1"/>
  <c r="D7401" i="28"/>
  <c r="K7403" i="28"/>
  <c r="A7402" i="28"/>
  <c r="D8250" i="22"/>
  <c r="C8250" i="22"/>
  <c r="E8250" i="22" s="1"/>
  <c r="K8252" i="22"/>
  <c r="A8251" i="22"/>
  <c r="K8368" i="30"/>
  <c r="A8367" i="30"/>
  <c r="D8366" i="30"/>
  <c r="C8366" i="30"/>
  <c r="E8366" i="30" s="1"/>
  <c r="A8678" i="27"/>
  <c r="K8679" i="27"/>
  <c r="D8677" i="27"/>
  <c r="C8677" i="27"/>
  <c r="E8677" i="27" s="1"/>
  <c r="D7401" i="23"/>
  <c r="C7401" i="23"/>
  <c r="E7401" i="23" s="1"/>
  <c r="K7403" i="23"/>
  <c r="A7402" i="23"/>
  <c r="K7397" i="16"/>
  <c r="A7396" i="16"/>
  <c r="C7395" i="16"/>
  <c r="E7395" i="16" s="1"/>
  <c r="D7395" i="16"/>
  <c r="D7402" i="28" l="1"/>
  <c r="C7402" i="28"/>
  <c r="E7402" i="28" s="1"/>
  <c r="K7404" i="28"/>
  <c r="A7403" i="28"/>
  <c r="C8251" i="22"/>
  <c r="E8251" i="22" s="1"/>
  <c r="D8251" i="22"/>
  <c r="K8253" i="22"/>
  <c r="A8252" i="22"/>
  <c r="D8367" i="30"/>
  <c r="C8367" i="30"/>
  <c r="E8367" i="30" s="1"/>
  <c r="K8369" i="30"/>
  <c r="A8368" i="30"/>
  <c r="K8680" i="27"/>
  <c r="A8679" i="27"/>
  <c r="D8678" i="27"/>
  <c r="C8678" i="27"/>
  <c r="E8678" i="27" s="1"/>
  <c r="K7404" i="23"/>
  <c r="A7403" i="23"/>
  <c r="D7402" i="23"/>
  <c r="C7402" i="23"/>
  <c r="E7402" i="23" s="1"/>
  <c r="D7396" i="16"/>
  <c r="C7396" i="16"/>
  <c r="E7396" i="16" s="1"/>
  <c r="K7398" i="16"/>
  <c r="A7397" i="16"/>
  <c r="D7403" i="28" l="1"/>
  <c r="C7403" i="28"/>
  <c r="E7403" i="28" s="1"/>
  <c r="K7405" i="28"/>
  <c r="A7404" i="28"/>
  <c r="C8252" i="22"/>
  <c r="E8252" i="22" s="1"/>
  <c r="D8252" i="22"/>
  <c r="K8254" i="22"/>
  <c r="A8253" i="22"/>
  <c r="C8368" i="30"/>
  <c r="E8368" i="30" s="1"/>
  <c r="D8368" i="30"/>
  <c r="K8370" i="30"/>
  <c r="A8369" i="30"/>
  <c r="D8679" i="27"/>
  <c r="C8679" i="27"/>
  <c r="E8679" i="27" s="1"/>
  <c r="A8680" i="27"/>
  <c r="K8681" i="27"/>
  <c r="D7403" i="23"/>
  <c r="C7403" i="23"/>
  <c r="E7403" i="23" s="1"/>
  <c r="K7405" i="23"/>
  <c r="A7404" i="23"/>
  <c r="K7399" i="16"/>
  <c r="A7398" i="16"/>
  <c r="D7397" i="16"/>
  <c r="C7397" i="16"/>
  <c r="E7397" i="16" s="1"/>
  <c r="D7404" i="28" l="1"/>
  <c r="C7404" i="28"/>
  <c r="E7404" i="28" s="1"/>
  <c r="K7406" i="28"/>
  <c r="A7405" i="28"/>
  <c r="D8253" i="22"/>
  <c r="C8253" i="22"/>
  <c r="E8253" i="22" s="1"/>
  <c r="K8255" i="22"/>
  <c r="A8254" i="22"/>
  <c r="D8369" i="30"/>
  <c r="C8369" i="30"/>
  <c r="E8369" i="30" s="1"/>
  <c r="K8371" i="30"/>
  <c r="A8370" i="30"/>
  <c r="A8681" i="27"/>
  <c r="K8682" i="27"/>
  <c r="D8680" i="27"/>
  <c r="C8680" i="27"/>
  <c r="E8680" i="27" s="1"/>
  <c r="K7406" i="23"/>
  <c r="A7405" i="23"/>
  <c r="D7404" i="23"/>
  <c r="C7404" i="23"/>
  <c r="E7404" i="23" s="1"/>
  <c r="D7398" i="16"/>
  <c r="C7398" i="16"/>
  <c r="E7398" i="16" s="1"/>
  <c r="K7400" i="16"/>
  <c r="A7399" i="16"/>
  <c r="D7405" i="28" l="1"/>
  <c r="C7405" i="28"/>
  <c r="E7405" i="28" s="1"/>
  <c r="K7407" i="28"/>
  <c r="A7406" i="28"/>
  <c r="D8254" i="22"/>
  <c r="C8254" i="22"/>
  <c r="E8254" i="22" s="1"/>
  <c r="K8256" i="22"/>
  <c r="A8255" i="22"/>
  <c r="D8370" i="30"/>
  <c r="C8370" i="30"/>
  <c r="E8370" i="30" s="1"/>
  <c r="K8372" i="30"/>
  <c r="A8371" i="30"/>
  <c r="A8682" i="27"/>
  <c r="K8683" i="27"/>
  <c r="D8681" i="27"/>
  <c r="C8681" i="27"/>
  <c r="E8681" i="27" s="1"/>
  <c r="D7405" i="23"/>
  <c r="C7405" i="23"/>
  <c r="E7405" i="23" s="1"/>
  <c r="K7407" i="23"/>
  <c r="A7406" i="23"/>
  <c r="K7401" i="16"/>
  <c r="A7400" i="16"/>
  <c r="C7399" i="16"/>
  <c r="E7399" i="16" s="1"/>
  <c r="D7399" i="16"/>
  <c r="C7406" i="28" l="1"/>
  <c r="E7406" i="28" s="1"/>
  <c r="D7406" i="28"/>
  <c r="K7408" i="28"/>
  <c r="A7407" i="28"/>
  <c r="D8255" i="22"/>
  <c r="C8255" i="22"/>
  <c r="E8255" i="22" s="1"/>
  <c r="K8257" i="22"/>
  <c r="A8256" i="22"/>
  <c r="D8371" i="30"/>
  <c r="C8371" i="30"/>
  <c r="E8371" i="30" s="1"/>
  <c r="K8373" i="30"/>
  <c r="A8372" i="30"/>
  <c r="K8684" i="27"/>
  <c r="A8683" i="27"/>
  <c r="D8682" i="27"/>
  <c r="C8682" i="27"/>
  <c r="E8682" i="27" s="1"/>
  <c r="D7406" i="23"/>
  <c r="C7406" i="23"/>
  <c r="E7406" i="23" s="1"/>
  <c r="A7407" i="23"/>
  <c r="K7408" i="23"/>
  <c r="D7400" i="16"/>
  <c r="C7400" i="16"/>
  <c r="E7400" i="16" s="1"/>
  <c r="K7402" i="16"/>
  <c r="A7401" i="16"/>
  <c r="D7407" i="28" l="1"/>
  <c r="C7407" i="28"/>
  <c r="E7407" i="28" s="1"/>
  <c r="K7409" i="28"/>
  <c r="A7408" i="28"/>
  <c r="C8256" i="22"/>
  <c r="E8256" i="22" s="1"/>
  <c r="D8256" i="22"/>
  <c r="K8258" i="22"/>
  <c r="A8257" i="22"/>
  <c r="C8372" i="30"/>
  <c r="E8372" i="30" s="1"/>
  <c r="D8372" i="30"/>
  <c r="K8374" i="30"/>
  <c r="A8373" i="30"/>
  <c r="D8683" i="27"/>
  <c r="C8683" i="27"/>
  <c r="E8683" i="27" s="1"/>
  <c r="A8684" i="27"/>
  <c r="K8685" i="27"/>
  <c r="K7409" i="23"/>
  <c r="A7408" i="23"/>
  <c r="D7407" i="23"/>
  <c r="C7407" i="23"/>
  <c r="E7407" i="23" s="1"/>
  <c r="D7401" i="16"/>
  <c r="C7401" i="16"/>
  <c r="E7401" i="16" s="1"/>
  <c r="K7403" i="16"/>
  <c r="A7402" i="16"/>
  <c r="D7408" i="28" l="1"/>
  <c r="C7408" i="28"/>
  <c r="E7408" i="28" s="1"/>
  <c r="K7410" i="28"/>
  <c r="A7409" i="28"/>
  <c r="C8257" i="22"/>
  <c r="E8257" i="22" s="1"/>
  <c r="D8257" i="22"/>
  <c r="K8259" i="22"/>
  <c r="A8258" i="22"/>
  <c r="D8373" i="30"/>
  <c r="C8373" i="30"/>
  <c r="E8373" i="30" s="1"/>
  <c r="K8375" i="30"/>
  <c r="A8374" i="30"/>
  <c r="K8686" i="27"/>
  <c r="A8685" i="27"/>
  <c r="D8684" i="27"/>
  <c r="C8684" i="27"/>
  <c r="E8684" i="27" s="1"/>
  <c r="D7408" i="23"/>
  <c r="C7408" i="23"/>
  <c r="E7408" i="23" s="1"/>
  <c r="K7410" i="23"/>
  <c r="A7409" i="23"/>
  <c r="K7404" i="16"/>
  <c r="A7403" i="16"/>
  <c r="D7402" i="16"/>
  <c r="C7402" i="16"/>
  <c r="E7402" i="16" s="1"/>
  <c r="D7409" i="28" l="1"/>
  <c r="C7409" i="28"/>
  <c r="E7409" i="28" s="1"/>
  <c r="K7411" i="28"/>
  <c r="A7410" i="28"/>
  <c r="C8258" i="22"/>
  <c r="E8258" i="22" s="1"/>
  <c r="D8258" i="22"/>
  <c r="K8260" i="22"/>
  <c r="A8259" i="22"/>
  <c r="D8374" i="30"/>
  <c r="C8374" i="30"/>
  <c r="E8374" i="30" s="1"/>
  <c r="K8376" i="30"/>
  <c r="A8375" i="30"/>
  <c r="D8685" i="27"/>
  <c r="C8685" i="27"/>
  <c r="E8685" i="27" s="1"/>
  <c r="A8686" i="27"/>
  <c r="K8687" i="27"/>
  <c r="D7409" i="23"/>
  <c r="C7409" i="23"/>
  <c r="E7409" i="23" s="1"/>
  <c r="K7411" i="23"/>
  <c r="A7410" i="23"/>
  <c r="C7403" i="16"/>
  <c r="E7403" i="16" s="1"/>
  <c r="D7403" i="16"/>
  <c r="K7405" i="16"/>
  <c r="A7404" i="16"/>
  <c r="C7410" i="28" l="1"/>
  <c r="E7410" i="28" s="1"/>
  <c r="D7410" i="28"/>
  <c r="K7412" i="28"/>
  <c r="A7411" i="28"/>
  <c r="C8259" i="22"/>
  <c r="E8259" i="22" s="1"/>
  <c r="D8259" i="22"/>
  <c r="K8261" i="22"/>
  <c r="A8260" i="22"/>
  <c r="D8375" i="30"/>
  <c r="C8375" i="30"/>
  <c r="E8375" i="30" s="1"/>
  <c r="K8377" i="30"/>
  <c r="A8376" i="30"/>
  <c r="D8686" i="27"/>
  <c r="C8686" i="27"/>
  <c r="E8686" i="27" s="1"/>
  <c r="A8687" i="27"/>
  <c r="K8688" i="27"/>
  <c r="D7410" i="23"/>
  <c r="C7410" i="23"/>
  <c r="E7410" i="23" s="1"/>
  <c r="K7412" i="23"/>
  <c r="A7411" i="23"/>
  <c r="K7406" i="16"/>
  <c r="A7405" i="16"/>
  <c r="D7404" i="16"/>
  <c r="C7404" i="16"/>
  <c r="E7404" i="16" s="1"/>
  <c r="D7411" i="28" l="1"/>
  <c r="C7411" i="28"/>
  <c r="E7411" i="28" s="1"/>
  <c r="K7413" i="28"/>
  <c r="A7412" i="28"/>
  <c r="D8260" i="22"/>
  <c r="C8260" i="22"/>
  <c r="E8260" i="22" s="1"/>
  <c r="K8262" i="22"/>
  <c r="A8261" i="22"/>
  <c r="C8376" i="30"/>
  <c r="E8376" i="30" s="1"/>
  <c r="D8376" i="30"/>
  <c r="K8378" i="30"/>
  <c r="A8377" i="30"/>
  <c r="K8689" i="27"/>
  <c r="A8688" i="27"/>
  <c r="C8687" i="27"/>
  <c r="E8687" i="27" s="1"/>
  <c r="D8687" i="27"/>
  <c r="D7411" i="23"/>
  <c r="C7411" i="23"/>
  <c r="E7411" i="23" s="1"/>
  <c r="K7413" i="23"/>
  <c r="A7412" i="23"/>
  <c r="D7405" i="16"/>
  <c r="C7405" i="16"/>
  <c r="E7405" i="16" s="1"/>
  <c r="K7407" i="16"/>
  <c r="A7406" i="16"/>
  <c r="D7412" i="28" l="1"/>
  <c r="C7412" i="28"/>
  <c r="E7412" i="28" s="1"/>
  <c r="K7414" i="28"/>
  <c r="A7413" i="28"/>
  <c r="D8261" i="22"/>
  <c r="C8261" i="22"/>
  <c r="E8261" i="22" s="1"/>
  <c r="K8263" i="22"/>
  <c r="A8262" i="22"/>
  <c r="D8377" i="30"/>
  <c r="C8377" i="30"/>
  <c r="E8377" i="30" s="1"/>
  <c r="K8379" i="30"/>
  <c r="A8378" i="30"/>
  <c r="D8688" i="27"/>
  <c r="C8688" i="27"/>
  <c r="E8688" i="27" s="1"/>
  <c r="A8689" i="27"/>
  <c r="K8690" i="27"/>
  <c r="D7412" i="23"/>
  <c r="C7412" i="23"/>
  <c r="E7412" i="23" s="1"/>
  <c r="K7414" i="23"/>
  <c r="A7413" i="23"/>
  <c r="K7408" i="16"/>
  <c r="A7407" i="16"/>
  <c r="D7406" i="16"/>
  <c r="C7406" i="16"/>
  <c r="E7406" i="16" s="1"/>
  <c r="D7413" i="28" l="1"/>
  <c r="C7413" i="28"/>
  <c r="E7413" i="28" s="1"/>
  <c r="K7415" i="28"/>
  <c r="A7414" i="28"/>
  <c r="D8262" i="22"/>
  <c r="C8262" i="22"/>
  <c r="E8262" i="22" s="1"/>
  <c r="K8264" i="22"/>
  <c r="A8263" i="22"/>
  <c r="D8378" i="30"/>
  <c r="C8378" i="30"/>
  <c r="E8378" i="30" s="1"/>
  <c r="K8380" i="30"/>
  <c r="A8379" i="30"/>
  <c r="K8691" i="27"/>
  <c r="A8690" i="27"/>
  <c r="D8689" i="27"/>
  <c r="C8689" i="27"/>
  <c r="E8689" i="27" s="1"/>
  <c r="K7415" i="23"/>
  <c r="A7414" i="23"/>
  <c r="D7413" i="23"/>
  <c r="C7413" i="23"/>
  <c r="E7413" i="23" s="1"/>
  <c r="C7407" i="16"/>
  <c r="E7407" i="16" s="1"/>
  <c r="D7407" i="16"/>
  <c r="K7409" i="16"/>
  <c r="A7408" i="16"/>
  <c r="D7414" i="28" l="1"/>
  <c r="C7414" i="28"/>
  <c r="E7414" i="28" s="1"/>
  <c r="K7416" i="28"/>
  <c r="A7415" i="28"/>
  <c r="D8263" i="22"/>
  <c r="C8263" i="22"/>
  <c r="E8263" i="22" s="1"/>
  <c r="K8265" i="22"/>
  <c r="A8264" i="22"/>
  <c r="D8379" i="30"/>
  <c r="C8379" i="30"/>
  <c r="E8379" i="30" s="1"/>
  <c r="K8381" i="30"/>
  <c r="A8380" i="30"/>
  <c r="D8690" i="27"/>
  <c r="C8690" i="27"/>
  <c r="E8690" i="27" s="1"/>
  <c r="A8691" i="27"/>
  <c r="K8692" i="27"/>
  <c r="D7414" i="23"/>
  <c r="C7414" i="23"/>
  <c r="E7414" i="23" s="1"/>
  <c r="A7415" i="23"/>
  <c r="K7416" i="23"/>
  <c r="K7410" i="16"/>
  <c r="A7409" i="16"/>
  <c r="D7408" i="16"/>
  <c r="C7408" i="16"/>
  <c r="E7408" i="16" s="1"/>
  <c r="D7415" i="28" l="1"/>
  <c r="C7415" i="28"/>
  <c r="E7415" i="28" s="1"/>
  <c r="K7417" i="28"/>
  <c r="A7416" i="28"/>
  <c r="C8264" i="22"/>
  <c r="E8264" i="22" s="1"/>
  <c r="D8264" i="22"/>
  <c r="K8266" i="22"/>
  <c r="A8265" i="22"/>
  <c r="C8380" i="30"/>
  <c r="E8380" i="30" s="1"/>
  <c r="D8380" i="30"/>
  <c r="K8382" i="30"/>
  <c r="A8381" i="30"/>
  <c r="D8691" i="27"/>
  <c r="C8691" i="27"/>
  <c r="E8691" i="27" s="1"/>
  <c r="K8693" i="27"/>
  <c r="A8692" i="27"/>
  <c r="K7417" i="23"/>
  <c r="A7416" i="23"/>
  <c r="D7415" i="23"/>
  <c r="C7415" i="23"/>
  <c r="E7415" i="23" s="1"/>
  <c r="D7409" i="16"/>
  <c r="C7409" i="16"/>
  <c r="E7409" i="16" s="1"/>
  <c r="K7411" i="16"/>
  <c r="A7410" i="16"/>
  <c r="D7416" i="28" l="1"/>
  <c r="C7416" i="28"/>
  <c r="E7416" i="28" s="1"/>
  <c r="K7418" i="28"/>
  <c r="A7417" i="28"/>
  <c r="D8265" i="22"/>
  <c r="C8265" i="22"/>
  <c r="E8265" i="22" s="1"/>
  <c r="A8266" i="22"/>
  <c r="K8267" i="22"/>
  <c r="D8381" i="30"/>
  <c r="C8381" i="30"/>
  <c r="E8381" i="30" s="1"/>
  <c r="K8383" i="30"/>
  <c r="A8382" i="30"/>
  <c r="D8692" i="27"/>
  <c r="C8692" i="27"/>
  <c r="E8692" i="27" s="1"/>
  <c r="A8693" i="27"/>
  <c r="K8694" i="27"/>
  <c r="D7416" i="23"/>
  <c r="C7416" i="23"/>
  <c r="E7416" i="23" s="1"/>
  <c r="K7418" i="23"/>
  <c r="A7417" i="23"/>
  <c r="D7410" i="16"/>
  <c r="C7410" i="16"/>
  <c r="E7410" i="16" s="1"/>
  <c r="K7412" i="16"/>
  <c r="A7411" i="16"/>
  <c r="D7417" i="28" l="1"/>
  <c r="C7417" i="28"/>
  <c r="E7417" i="28" s="1"/>
  <c r="K7419" i="28"/>
  <c r="A7418" i="28"/>
  <c r="K8268" i="22"/>
  <c r="A8267" i="22"/>
  <c r="C8266" i="22"/>
  <c r="E8266" i="22" s="1"/>
  <c r="D8266" i="22"/>
  <c r="D8382" i="30"/>
  <c r="C8382" i="30"/>
  <c r="E8382" i="30" s="1"/>
  <c r="K8384" i="30"/>
  <c r="A8383" i="30"/>
  <c r="K8695" i="27"/>
  <c r="A8694" i="27"/>
  <c r="D8693" i="27"/>
  <c r="C8693" i="27"/>
  <c r="E8693" i="27" s="1"/>
  <c r="K7419" i="23"/>
  <c r="A7418" i="23"/>
  <c r="D7417" i="23"/>
  <c r="C7417" i="23"/>
  <c r="E7417" i="23" s="1"/>
  <c r="C7411" i="16"/>
  <c r="E7411" i="16" s="1"/>
  <c r="D7411" i="16"/>
  <c r="K7413" i="16"/>
  <c r="A7412" i="16"/>
  <c r="C7418" i="28" l="1"/>
  <c r="E7418" i="28" s="1"/>
  <c r="D7418" i="28"/>
  <c r="K7420" i="28"/>
  <c r="A7419" i="28"/>
  <c r="C8267" i="22"/>
  <c r="E8267" i="22" s="1"/>
  <c r="D8267" i="22"/>
  <c r="K8269" i="22"/>
  <c r="A8268" i="22"/>
  <c r="K8385" i="30"/>
  <c r="A8384" i="30"/>
  <c r="D8383" i="30"/>
  <c r="C8383" i="30"/>
  <c r="E8383" i="30" s="1"/>
  <c r="D8694" i="27"/>
  <c r="C8694" i="27"/>
  <c r="E8694" i="27" s="1"/>
  <c r="A8695" i="27"/>
  <c r="K8696" i="27"/>
  <c r="D7418" i="23"/>
  <c r="C7418" i="23"/>
  <c r="E7418" i="23" s="1"/>
  <c r="K7420" i="23"/>
  <c r="A7419" i="23"/>
  <c r="K7414" i="16"/>
  <c r="A7413" i="16"/>
  <c r="D7412" i="16"/>
  <c r="C7412" i="16"/>
  <c r="E7412" i="16" s="1"/>
  <c r="D7419" i="28" l="1"/>
  <c r="C7419" i="28"/>
  <c r="E7419" i="28" s="1"/>
  <c r="K7421" i="28"/>
  <c r="A7420" i="28"/>
  <c r="D8268" i="22"/>
  <c r="C8268" i="22"/>
  <c r="E8268" i="22" s="1"/>
  <c r="K8270" i="22"/>
  <c r="A8269" i="22"/>
  <c r="C8384" i="30"/>
  <c r="E8384" i="30" s="1"/>
  <c r="D8384" i="30"/>
  <c r="K8386" i="30"/>
  <c r="A8385" i="30"/>
  <c r="D8695" i="27"/>
  <c r="C8695" i="27"/>
  <c r="E8695" i="27" s="1"/>
  <c r="K8697" i="27"/>
  <c r="A8696" i="27"/>
  <c r="D7419" i="23"/>
  <c r="C7419" i="23"/>
  <c r="E7419" i="23" s="1"/>
  <c r="K7421" i="23"/>
  <c r="A7420" i="23"/>
  <c r="D7413" i="16"/>
  <c r="C7413" i="16"/>
  <c r="E7413" i="16" s="1"/>
  <c r="K7415" i="16"/>
  <c r="A7414" i="16"/>
  <c r="D7420" i="28" l="1"/>
  <c r="C7420" i="28"/>
  <c r="E7420" i="28" s="1"/>
  <c r="A7421" i="28"/>
  <c r="K7422" i="28"/>
  <c r="D8269" i="22"/>
  <c r="C8269" i="22"/>
  <c r="E8269" i="22" s="1"/>
  <c r="A8270" i="22"/>
  <c r="K8271" i="22"/>
  <c r="D8385" i="30"/>
  <c r="C8385" i="30"/>
  <c r="E8385" i="30" s="1"/>
  <c r="K8387" i="30"/>
  <c r="A8386" i="30"/>
  <c r="D8696" i="27"/>
  <c r="C8696" i="27"/>
  <c r="E8696" i="27" s="1"/>
  <c r="A8697" i="27"/>
  <c r="K8698" i="27"/>
  <c r="K7422" i="23"/>
  <c r="A7421" i="23"/>
  <c r="D7420" i="23"/>
  <c r="C7420" i="23"/>
  <c r="E7420" i="23" s="1"/>
  <c r="K7416" i="16"/>
  <c r="A7415" i="16"/>
  <c r="D7414" i="16"/>
  <c r="C7414" i="16"/>
  <c r="E7414" i="16" s="1"/>
  <c r="K7423" i="28" l="1"/>
  <c r="A7422" i="28"/>
  <c r="D7421" i="28"/>
  <c r="C7421" i="28"/>
  <c r="E7421" i="28" s="1"/>
  <c r="K8272" i="22"/>
  <c r="A8271" i="22"/>
  <c r="C8270" i="22"/>
  <c r="E8270" i="22" s="1"/>
  <c r="D8270" i="22"/>
  <c r="D8386" i="30"/>
  <c r="C8386" i="30"/>
  <c r="E8386" i="30" s="1"/>
  <c r="K8388" i="30"/>
  <c r="A8387" i="30"/>
  <c r="K8699" i="27"/>
  <c r="A8698" i="27"/>
  <c r="D8697" i="27"/>
  <c r="C8697" i="27"/>
  <c r="E8697" i="27" s="1"/>
  <c r="D7421" i="23"/>
  <c r="C7421" i="23"/>
  <c r="E7421" i="23" s="1"/>
  <c r="K7423" i="23"/>
  <c r="A7422" i="23"/>
  <c r="C7415" i="16"/>
  <c r="E7415" i="16" s="1"/>
  <c r="D7415" i="16"/>
  <c r="K7417" i="16"/>
  <c r="A7416" i="16"/>
  <c r="D7422" i="28" l="1"/>
  <c r="C7422" i="28"/>
  <c r="E7422" i="28" s="1"/>
  <c r="K7424" i="28"/>
  <c r="A7423" i="28"/>
  <c r="C8271" i="22"/>
  <c r="E8271" i="22" s="1"/>
  <c r="D8271" i="22"/>
  <c r="K8273" i="22"/>
  <c r="A8272" i="22"/>
  <c r="D8387" i="30"/>
  <c r="C8387" i="30"/>
  <c r="E8387" i="30" s="1"/>
  <c r="A8388" i="30"/>
  <c r="K8389" i="30"/>
  <c r="D8698" i="27"/>
  <c r="C8698" i="27"/>
  <c r="E8698" i="27" s="1"/>
  <c r="A8699" i="27"/>
  <c r="K8700" i="27"/>
  <c r="D7422" i="23"/>
  <c r="C7422" i="23"/>
  <c r="E7422" i="23" s="1"/>
  <c r="K7424" i="23"/>
  <c r="A7423" i="23"/>
  <c r="D7416" i="16"/>
  <c r="C7416" i="16"/>
  <c r="E7416" i="16" s="1"/>
  <c r="K7418" i="16"/>
  <c r="A7417" i="16"/>
  <c r="D7423" i="28" l="1"/>
  <c r="C7423" i="28"/>
  <c r="E7423" i="28" s="1"/>
  <c r="A7424" i="28"/>
  <c r="K7425" i="28"/>
  <c r="C8272" i="22"/>
  <c r="E8272" i="22" s="1"/>
  <c r="D8272" i="22"/>
  <c r="K8274" i="22"/>
  <c r="A8273" i="22"/>
  <c r="K8390" i="30"/>
  <c r="A8389" i="30"/>
  <c r="C8388" i="30"/>
  <c r="E8388" i="30" s="1"/>
  <c r="D8388" i="30"/>
  <c r="D8699" i="27"/>
  <c r="C8699" i="27"/>
  <c r="E8699" i="27" s="1"/>
  <c r="K8701" i="27"/>
  <c r="A8700" i="27"/>
  <c r="D7423" i="23"/>
  <c r="C7423" i="23"/>
  <c r="E7423" i="23" s="1"/>
  <c r="K7425" i="23"/>
  <c r="A7424" i="23"/>
  <c r="D7417" i="16"/>
  <c r="C7417" i="16"/>
  <c r="E7417" i="16" s="1"/>
  <c r="K7419" i="16"/>
  <c r="A7418" i="16"/>
  <c r="A7425" i="28" l="1"/>
  <c r="K7426" i="28"/>
  <c r="D7424" i="28"/>
  <c r="C7424" i="28"/>
  <c r="E7424" i="28" s="1"/>
  <c r="D8273" i="22"/>
  <c r="C8273" i="22"/>
  <c r="E8273" i="22" s="1"/>
  <c r="K8275" i="22"/>
  <c r="A8274" i="22"/>
  <c r="D8389" i="30"/>
  <c r="C8389" i="30"/>
  <c r="E8389" i="30" s="1"/>
  <c r="K8391" i="30"/>
  <c r="A8390" i="30"/>
  <c r="A8701" i="27"/>
  <c r="K8702" i="27"/>
  <c r="D8700" i="27"/>
  <c r="C8700" i="27"/>
  <c r="E8700" i="27" s="1"/>
  <c r="D7424" i="23"/>
  <c r="C7424" i="23"/>
  <c r="E7424" i="23" s="1"/>
  <c r="K7426" i="23"/>
  <c r="A7425" i="23"/>
  <c r="D7418" i="16"/>
  <c r="C7418" i="16"/>
  <c r="E7418" i="16" s="1"/>
  <c r="K7420" i="16"/>
  <c r="A7419" i="16"/>
  <c r="K7427" i="28" l="1"/>
  <c r="A7426" i="28"/>
  <c r="D7425" i="28"/>
  <c r="C7425" i="28"/>
  <c r="E7425" i="28" s="1"/>
  <c r="D8274" i="22"/>
  <c r="C8274" i="22"/>
  <c r="E8274" i="22" s="1"/>
  <c r="K8276" i="22"/>
  <c r="A8275" i="22"/>
  <c r="D8390" i="30"/>
  <c r="C8390" i="30"/>
  <c r="E8390" i="30" s="1"/>
  <c r="K8392" i="30"/>
  <c r="A8391" i="30"/>
  <c r="K8703" i="27"/>
  <c r="A8702" i="27"/>
  <c r="D8701" i="27"/>
  <c r="C8701" i="27"/>
  <c r="E8701" i="27" s="1"/>
  <c r="K7427" i="23"/>
  <c r="A7426" i="23"/>
  <c r="D7425" i="23"/>
  <c r="C7425" i="23"/>
  <c r="E7425" i="23" s="1"/>
  <c r="C7419" i="16"/>
  <c r="E7419" i="16" s="1"/>
  <c r="D7419" i="16"/>
  <c r="K7421" i="16"/>
  <c r="A7420" i="16"/>
  <c r="C7426" i="28" l="1"/>
  <c r="E7426" i="28" s="1"/>
  <c r="D7426" i="28"/>
  <c r="K7428" i="28"/>
  <c r="A7427" i="28"/>
  <c r="D8275" i="22"/>
  <c r="C8275" i="22"/>
  <c r="E8275" i="22" s="1"/>
  <c r="K8277" i="22"/>
  <c r="A8276" i="22"/>
  <c r="D8391" i="30"/>
  <c r="C8391" i="30"/>
  <c r="E8391" i="30" s="1"/>
  <c r="K8393" i="30"/>
  <c r="A8392" i="30"/>
  <c r="D8702" i="27"/>
  <c r="C8702" i="27"/>
  <c r="E8702" i="27" s="1"/>
  <c r="A8703" i="27"/>
  <c r="K8704" i="27"/>
  <c r="D7426" i="23"/>
  <c r="C7426" i="23"/>
  <c r="E7426" i="23" s="1"/>
  <c r="K7428" i="23"/>
  <c r="A7427" i="23"/>
  <c r="D7420" i="16"/>
  <c r="C7420" i="16"/>
  <c r="E7420" i="16" s="1"/>
  <c r="K7422" i="16"/>
  <c r="A7421" i="16"/>
  <c r="D7427" i="28" l="1"/>
  <c r="C7427" i="28"/>
  <c r="E7427" i="28" s="1"/>
  <c r="K7429" i="28"/>
  <c r="A7428" i="28"/>
  <c r="C8276" i="22"/>
  <c r="E8276" i="22" s="1"/>
  <c r="D8276" i="22"/>
  <c r="K8278" i="22"/>
  <c r="A8277" i="22"/>
  <c r="C8392" i="30"/>
  <c r="E8392" i="30" s="1"/>
  <c r="D8392" i="30"/>
  <c r="K8394" i="30"/>
  <c r="A8393" i="30"/>
  <c r="K8705" i="27"/>
  <c r="A8704" i="27"/>
  <c r="D8703" i="27"/>
  <c r="C8703" i="27"/>
  <c r="E8703" i="27" s="1"/>
  <c r="D7427" i="23"/>
  <c r="C7427" i="23"/>
  <c r="E7427" i="23" s="1"/>
  <c r="K7429" i="23"/>
  <c r="A7428" i="23"/>
  <c r="D7421" i="16"/>
  <c r="C7421" i="16"/>
  <c r="E7421" i="16" s="1"/>
  <c r="K7423" i="16"/>
  <c r="A7422" i="16"/>
  <c r="C7428" i="28" l="1"/>
  <c r="E7428" i="28" s="1"/>
  <c r="D7428" i="28"/>
  <c r="K7430" i="28"/>
  <c r="A7429" i="28"/>
  <c r="D8277" i="22"/>
  <c r="C8277" i="22"/>
  <c r="E8277" i="22" s="1"/>
  <c r="K8279" i="22"/>
  <c r="A8278" i="22"/>
  <c r="D8393" i="30"/>
  <c r="C8393" i="30"/>
  <c r="E8393" i="30" s="1"/>
  <c r="K8395" i="30"/>
  <c r="A8394" i="30"/>
  <c r="D8704" i="27"/>
  <c r="C8704" i="27"/>
  <c r="E8704" i="27" s="1"/>
  <c r="A8705" i="27"/>
  <c r="K8706" i="27"/>
  <c r="D7428" i="23"/>
  <c r="C7428" i="23"/>
  <c r="E7428" i="23" s="1"/>
  <c r="K7430" i="23"/>
  <c r="A7429" i="23"/>
  <c r="K7424" i="16"/>
  <c r="A7423" i="16"/>
  <c r="D7422" i="16"/>
  <c r="C7422" i="16"/>
  <c r="E7422" i="16" s="1"/>
  <c r="D7429" i="28" l="1"/>
  <c r="C7429" i="28"/>
  <c r="E7429" i="28" s="1"/>
  <c r="K7431" i="28"/>
  <c r="A7430" i="28"/>
  <c r="D8278" i="22"/>
  <c r="C8278" i="22"/>
  <c r="E8278" i="22" s="1"/>
  <c r="K8280" i="22"/>
  <c r="A8279" i="22"/>
  <c r="K8396" i="30"/>
  <c r="A8395" i="30"/>
  <c r="D8394" i="30"/>
  <c r="C8394" i="30"/>
  <c r="E8394" i="30" s="1"/>
  <c r="A8706" i="27"/>
  <c r="K8707" i="27"/>
  <c r="D8705" i="27"/>
  <c r="C8705" i="27"/>
  <c r="E8705" i="27" s="1"/>
  <c r="K7431" i="23"/>
  <c r="A7430" i="23"/>
  <c r="D7429" i="23"/>
  <c r="C7429" i="23"/>
  <c r="E7429" i="23" s="1"/>
  <c r="C7423" i="16"/>
  <c r="E7423" i="16" s="1"/>
  <c r="D7423" i="16"/>
  <c r="K7425" i="16"/>
  <c r="A7424" i="16"/>
  <c r="D7430" i="28" l="1"/>
  <c r="C7430" i="28"/>
  <c r="E7430" i="28" s="1"/>
  <c r="A7431" i="28"/>
  <c r="K7432" i="28"/>
  <c r="D8279" i="22"/>
  <c r="C8279" i="22"/>
  <c r="E8279" i="22" s="1"/>
  <c r="K8281" i="22"/>
  <c r="A8280" i="22"/>
  <c r="D8395" i="30"/>
  <c r="C8395" i="30"/>
  <c r="E8395" i="30" s="1"/>
  <c r="K8397" i="30"/>
  <c r="A8396" i="30"/>
  <c r="A8707" i="27"/>
  <c r="K8708" i="27"/>
  <c r="D8706" i="27"/>
  <c r="C8706" i="27"/>
  <c r="E8706" i="27" s="1"/>
  <c r="D7430" i="23"/>
  <c r="C7430" i="23"/>
  <c r="E7430" i="23" s="1"/>
  <c r="K7432" i="23"/>
  <c r="A7431" i="23"/>
  <c r="D7424" i="16"/>
  <c r="C7424" i="16"/>
  <c r="E7424" i="16" s="1"/>
  <c r="K7426" i="16"/>
  <c r="A7425" i="16"/>
  <c r="K7433" i="28" l="1"/>
  <c r="A7432" i="28"/>
  <c r="D7431" i="28"/>
  <c r="C7431" i="28"/>
  <c r="E7431" i="28" s="1"/>
  <c r="C8280" i="22"/>
  <c r="E8280" i="22" s="1"/>
  <c r="D8280" i="22"/>
  <c r="K8282" i="22"/>
  <c r="A8281" i="22"/>
  <c r="C8396" i="30"/>
  <c r="E8396" i="30" s="1"/>
  <c r="D8396" i="30"/>
  <c r="K8398" i="30"/>
  <c r="A8397" i="30"/>
  <c r="K8709" i="27"/>
  <c r="A8708" i="27"/>
  <c r="D8707" i="27"/>
  <c r="C8707" i="27"/>
  <c r="E8707" i="27" s="1"/>
  <c r="K7433" i="23"/>
  <c r="A7432" i="23"/>
  <c r="D7431" i="23"/>
  <c r="C7431" i="23"/>
  <c r="E7431" i="23" s="1"/>
  <c r="D7425" i="16"/>
  <c r="C7425" i="16"/>
  <c r="E7425" i="16" s="1"/>
  <c r="K7427" i="16"/>
  <c r="A7426" i="16"/>
  <c r="D7432" i="28" l="1"/>
  <c r="C7432" i="28"/>
  <c r="E7432" i="28" s="1"/>
  <c r="K7434" i="28"/>
  <c r="A7433" i="28"/>
  <c r="D8281" i="22"/>
  <c r="C8281" i="22"/>
  <c r="E8281" i="22" s="1"/>
  <c r="K8283" i="22"/>
  <c r="A8282" i="22"/>
  <c r="D8397" i="30"/>
  <c r="C8397" i="30"/>
  <c r="E8397" i="30" s="1"/>
  <c r="K8399" i="30"/>
  <c r="A8398" i="30"/>
  <c r="D8708" i="27"/>
  <c r="C8708" i="27"/>
  <c r="E8708" i="27" s="1"/>
  <c r="A8709" i="27"/>
  <c r="K8710" i="27"/>
  <c r="D7432" i="23"/>
  <c r="C7432" i="23"/>
  <c r="E7432" i="23" s="1"/>
  <c r="K7434" i="23"/>
  <c r="A7433" i="23"/>
  <c r="K7428" i="16"/>
  <c r="A7427" i="16"/>
  <c r="D7426" i="16"/>
  <c r="C7426" i="16"/>
  <c r="E7426" i="16" s="1"/>
  <c r="D7433" i="28" l="1"/>
  <c r="C7433" i="28"/>
  <c r="E7433" i="28" s="1"/>
  <c r="K7435" i="28"/>
  <c r="A7434" i="28"/>
  <c r="D8282" i="22"/>
  <c r="C8282" i="22"/>
  <c r="E8282" i="22" s="1"/>
  <c r="K8284" i="22"/>
  <c r="A8283" i="22"/>
  <c r="D8398" i="30"/>
  <c r="C8398" i="30"/>
  <c r="E8398" i="30" s="1"/>
  <c r="K8400" i="30"/>
  <c r="A8399" i="30"/>
  <c r="A8710" i="27"/>
  <c r="K8711" i="27"/>
  <c r="D8709" i="27"/>
  <c r="C8709" i="27"/>
  <c r="E8709" i="27" s="1"/>
  <c r="D7433" i="23"/>
  <c r="C7433" i="23"/>
  <c r="E7433" i="23" s="1"/>
  <c r="K7435" i="23"/>
  <c r="A7434" i="23"/>
  <c r="C7427" i="16"/>
  <c r="E7427" i="16" s="1"/>
  <c r="D7427" i="16"/>
  <c r="K7429" i="16"/>
  <c r="A7428" i="16"/>
  <c r="D7434" i="28" l="1"/>
  <c r="C7434" i="28"/>
  <c r="E7434" i="28" s="1"/>
  <c r="K7436" i="28"/>
  <c r="A7435" i="28"/>
  <c r="D8283" i="22"/>
  <c r="C8283" i="22"/>
  <c r="E8283" i="22" s="1"/>
  <c r="K8285" i="22"/>
  <c r="A8284" i="22"/>
  <c r="K8401" i="30"/>
  <c r="A8400" i="30"/>
  <c r="D8399" i="30"/>
  <c r="C8399" i="30"/>
  <c r="E8399" i="30" s="1"/>
  <c r="K8712" i="27"/>
  <c r="A8711" i="27"/>
  <c r="C8710" i="27"/>
  <c r="E8710" i="27" s="1"/>
  <c r="D8710" i="27"/>
  <c r="K7436" i="23"/>
  <c r="A7435" i="23"/>
  <c r="D7434" i="23"/>
  <c r="C7434" i="23"/>
  <c r="E7434" i="23" s="1"/>
  <c r="D7428" i="16"/>
  <c r="C7428" i="16"/>
  <c r="E7428" i="16" s="1"/>
  <c r="K7430" i="16"/>
  <c r="A7429" i="16"/>
  <c r="D7435" i="28" l="1"/>
  <c r="C7435" i="28"/>
  <c r="E7435" i="28" s="1"/>
  <c r="K7437" i="28"/>
  <c r="A7436" i="28"/>
  <c r="C8284" i="22"/>
  <c r="E8284" i="22" s="1"/>
  <c r="D8284" i="22"/>
  <c r="K8286" i="22"/>
  <c r="A8285" i="22"/>
  <c r="C8400" i="30"/>
  <c r="E8400" i="30" s="1"/>
  <c r="D8400" i="30"/>
  <c r="K8402" i="30"/>
  <c r="A8401" i="30"/>
  <c r="D8711" i="27"/>
  <c r="C8711" i="27"/>
  <c r="E8711" i="27" s="1"/>
  <c r="A8712" i="27"/>
  <c r="K8713" i="27"/>
  <c r="D7435" i="23"/>
  <c r="C7435" i="23"/>
  <c r="E7435" i="23" s="1"/>
  <c r="K7437" i="23"/>
  <c r="A7436" i="23"/>
  <c r="D7429" i="16"/>
  <c r="C7429" i="16"/>
  <c r="E7429" i="16" s="1"/>
  <c r="K7431" i="16"/>
  <c r="A7430" i="16"/>
  <c r="D7436" i="28" l="1"/>
  <c r="C7436" i="28"/>
  <c r="E7436" i="28" s="1"/>
  <c r="K7438" i="28"/>
  <c r="A7437" i="28"/>
  <c r="D8285" i="22"/>
  <c r="C8285" i="22"/>
  <c r="E8285" i="22" s="1"/>
  <c r="K8287" i="22"/>
  <c r="A8286" i="22"/>
  <c r="D8401" i="30"/>
  <c r="C8401" i="30"/>
  <c r="E8401" i="30" s="1"/>
  <c r="K8403" i="30"/>
  <c r="A8402" i="30"/>
  <c r="C8712" i="27"/>
  <c r="E8712" i="27" s="1"/>
  <c r="D8712" i="27"/>
  <c r="K8714" i="27"/>
  <c r="A8713" i="27"/>
  <c r="K7438" i="23"/>
  <c r="A7437" i="23"/>
  <c r="D7436" i="23"/>
  <c r="C7436" i="23"/>
  <c r="E7436" i="23" s="1"/>
  <c r="K7432" i="16"/>
  <c r="A7431" i="16"/>
  <c r="D7430" i="16"/>
  <c r="C7430" i="16"/>
  <c r="E7430" i="16" s="1"/>
  <c r="D7437" i="28" l="1"/>
  <c r="C7437" i="28"/>
  <c r="E7437" i="28" s="1"/>
  <c r="K7439" i="28"/>
  <c r="A7438" i="28"/>
  <c r="D8286" i="22"/>
  <c r="C8286" i="22"/>
  <c r="E8286" i="22" s="1"/>
  <c r="K8288" i="22"/>
  <c r="A8287" i="22"/>
  <c r="D8402" i="30"/>
  <c r="C8402" i="30"/>
  <c r="E8402" i="30" s="1"/>
  <c r="K8404" i="30"/>
  <c r="A8403" i="30"/>
  <c r="A8714" i="27"/>
  <c r="K8715" i="27"/>
  <c r="D8713" i="27"/>
  <c r="C8713" i="27"/>
  <c r="E8713" i="27" s="1"/>
  <c r="D7437" i="23"/>
  <c r="C7437" i="23"/>
  <c r="E7437" i="23" s="1"/>
  <c r="K7439" i="23"/>
  <c r="A7438" i="23"/>
  <c r="C7431" i="16"/>
  <c r="E7431" i="16" s="1"/>
  <c r="D7431" i="16"/>
  <c r="K7433" i="16"/>
  <c r="A7432" i="16"/>
  <c r="D7438" i="28" l="1"/>
  <c r="C7438" i="28"/>
  <c r="E7438" i="28" s="1"/>
  <c r="K7440" i="28"/>
  <c r="A7439" i="28"/>
  <c r="D8287" i="22"/>
  <c r="C8287" i="22"/>
  <c r="E8287" i="22" s="1"/>
  <c r="K8289" i="22"/>
  <c r="A8288" i="22"/>
  <c r="K8405" i="30"/>
  <c r="A8404" i="30"/>
  <c r="D8403" i="30"/>
  <c r="C8403" i="30"/>
  <c r="E8403" i="30" s="1"/>
  <c r="K8716" i="27"/>
  <c r="A8715" i="27"/>
  <c r="D8714" i="27"/>
  <c r="C8714" i="27"/>
  <c r="E8714" i="27" s="1"/>
  <c r="D7438" i="23"/>
  <c r="C7438" i="23"/>
  <c r="E7438" i="23" s="1"/>
  <c r="K7440" i="23"/>
  <c r="A7439" i="23"/>
  <c r="D7432" i="16"/>
  <c r="C7432" i="16"/>
  <c r="E7432" i="16" s="1"/>
  <c r="K7434" i="16"/>
  <c r="A7433" i="16"/>
  <c r="D7439" i="28" l="1"/>
  <c r="C7439" i="28"/>
  <c r="E7439" i="28" s="1"/>
  <c r="K7441" i="28"/>
  <c r="A7440" i="28"/>
  <c r="C8288" i="22"/>
  <c r="E8288" i="22" s="1"/>
  <c r="D8288" i="22"/>
  <c r="K8290" i="22"/>
  <c r="A8289" i="22"/>
  <c r="C8404" i="30"/>
  <c r="E8404" i="30" s="1"/>
  <c r="D8404" i="30"/>
  <c r="K8406" i="30"/>
  <c r="A8405" i="30"/>
  <c r="D8715" i="27"/>
  <c r="C8715" i="27"/>
  <c r="E8715" i="27" s="1"/>
  <c r="A8716" i="27"/>
  <c r="K8717" i="27"/>
  <c r="D7439" i="23"/>
  <c r="C7439" i="23"/>
  <c r="E7439" i="23" s="1"/>
  <c r="K7441" i="23"/>
  <c r="A7440" i="23"/>
  <c r="K7435" i="16"/>
  <c r="A7434" i="16"/>
  <c r="D7433" i="16"/>
  <c r="C7433" i="16"/>
  <c r="E7433" i="16" s="1"/>
  <c r="D7440" i="28" l="1"/>
  <c r="C7440" i="28"/>
  <c r="E7440" i="28" s="1"/>
  <c r="K7442" i="28"/>
  <c r="A7441" i="28"/>
  <c r="D8289" i="22"/>
  <c r="C8289" i="22"/>
  <c r="E8289" i="22" s="1"/>
  <c r="K8291" i="22"/>
  <c r="A8290" i="22"/>
  <c r="D8405" i="30"/>
  <c r="C8405" i="30"/>
  <c r="E8405" i="30" s="1"/>
  <c r="K8407" i="30"/>
  <c r="A8406" i="30"/>
  <c r="K8718" i="27"/>
  <c r="A8717" i="27"/>
  <c r="D8716" i="27"/>
  <c r="C8716" i="27"/>
  <c r="E8716" i="27" s="1"/>
  <c r="D7440" i="23"/>
  <c r="C7440" i="23"/>
  <c r="E7440" i="23" s="1"/>
  <c r="K7442" i="23"/>
  <c r="A7441" i="23"/>
  <c r="D7434" i="16"/>
  <c r="C7434" i="16"/>
  <c r="E7434" i="16" s="1"/>
  <c r="K7436" i="16"/>
  <c r="A7435" i="16"/>
  <c r="D7441" i="28" l="1"/>
  <c r="C7441" i="28"/>
  <c r="E7441" i="28" s="1"/>
  <c r="K7443" i="28"/>
  <c r="A7442" i="28"/>
  <c r="D8290" i="22"/>
  <c r="C8290" i="22"/>
  <c r="E8290" i="22" s="1"/>
  <c r="K8292" i="22"/>
  <c r="A8291" i="22"/>
  <c r="K8408" i="30"/>
  <c r="A8407" i="30"/>
  <c r="D8406" i="30"/>
  <c r="C8406" i="30"/>
  <c r="E8406" i="30" s="1"/>
  <c r="D8717" i="27"/>
  <c r="C8717" i="27"/>
  <c r="E8717" i="27" s="1"/>
  <c r="A8718" i="27"/>
  <c r="K8719" i="27"/>
  <c r="K7443" i="23"/>
  <c r="A7442" i="23"/>
  <c r="D7441" i="23"/>
  <c r="C7441" i="23"/>
  <c r="E7441" i="23" s="1"/>
  <c r="C7435" i="16"/>
  <c r="E7435" i="16" s="1"/>
  <c r="D7435" i="16"/>
  <c r="K7437" i="16"/>
  <c r="A7436" i="16"/>
  <c r="D7442" i="28" l="1"/>
  <c r="C7442" i="28"/>
  <c r="E7442" i="28" s="1"/>
  <c r="K7444" i="28"/>
  <c r="A7443" i="28"/>
  <c r="D8291" i="22"/>
  <c r="C8291" i="22"/>
  <c r="E8291" i="22" s="1"/>
  <c r="K8293" i="22"/>
  <c r="A8292" i="22"/>
  <c r="D8407" i="30"/>
  <c r="C8407" i="30"/>
  <c r="E8407" i="30" s="1"/>
  <c r="K8409" i="30"/>
  <c r="A8408" i="30"/>
  <c r="K8720" i="27"/>
  <c r="A8719" i="27"/>
  <c r="D8718" i="27"/>
  <c r="C8718" i="27"/>
  <c r="E8718" i="27" s="1"/>
  <c r="D7442" i="23"/>
  <c r="C7442" i="23"/>
  <c r="E7442" i="23" s="1"/>
  <c r="K7444" i="23"/>
  <c r="A7443" i="23"/>
  <c r="D7436" i="16"/>
  <c r="C7436" i="16"/>
  <c r="E7436" i="16" s="1"/>
  <c r="K7438" i="16"/>
  <c r="A7437" i="16"/>
  <c r="D7443" i="28" l="1"/>
  <c r="C7443" i="28"/>
  <c r="E7443" i="28" s="1"/>
  <c r="K7445" i="28"/>
  <c r="A7444" i="28"/>
  <c r="C8292" i="22"/>
  <c r="E8292" i="22" s="1"/>
  <c r="D8292" i="22"/>
  <c r="K8294" i="22"/>
  <c r="A8293" i="22"/>
  <c r="C8408" i="30"/>
  <c r="E8408" i="30" s="1"/>
  <c r="D8408" i="30"/>
  <c r="K8410" i="30"/>
  <c r="A8409" i="30"/>
  <c r="D8719" i="27"/>
  <c r="C8719" i="27"/>
  <c r="E8719" i="27" s="1"/>
  <c r="A8720" i="27"/>
  <c r="K8721" i="27"/>
  <c r="K7445" i="23"/>
  <c r="A7444" i="23"/>
  <c r="D7443" i="23"/>
  <c r="C7443" i="23"/>
  <c r="E7443" i="23" s="1"/>
  <c r="K7439" i="16"/>
  <c r="A7438" i="16"/>
  <c r="D7437" i="16"/>
  <c r="C7437" i="16"/>
  <c r="E7437" i="16" s="1"/>
  <c r="D7444" i="28" l="1"/>
  <c r="C7444" i="28"/>
  <c r="E7444" i="28" s="1"/>
  <c r="K7446" i="28"/>
  <c r="A7445" i="28"/>
  <c r="D8293" i="22"/>
  <c r="C8293" i="22"/>
  <c r="E8293" i="22" s="1"/>
  <c r="K8295" i="22"/>
  <c r="A8294" i="22"/>
  <c r="D8409" i="30"/>
  <c r="C8409" i="30"/>
  <c r="E8409" i="30" s="1"/>
  <c r="K8411" i="30"/>
  <c r="A8410" i="30"/>
  <c r="A8721" i="27"/>
  <c r="K8722" i="27"/>
  <c r="D8720" i="27"/>
  <c r="C8720" i="27"/>
  <c r="E8720" i="27" s="1"/>
  <c r="D7444" i="23"/>
  <c r="C7444" i="23"/>
  <c r="E7444" i="23" s="1"/>
  <c r="A7445" i="23"/>
  <c r="K7446" i="23"/>
  <c r="D7438" i="16"/>
  <c r="C7438" i="16"/>
  <c r="E7438" i="16" s="1"/>
  <c r="K7440" i="16"/>
  <c r="A7439" i="16"/>
  <c r="C7445" i="28" l="1"/>
  <c r="E7445" i="28" s="1"/>
  <c r="D7445" i="28"/>
  <c r="K7447" i="28"/>
  <c r="A7446" i="28"/>
  <c r="D8294" i="22"/>
  <c r="C8294" i="22"/>
  <c r="E8294" i="22" s="1"/>
  <c r="K8296" i="22"/>
  <c r="A8295" i="22"/>
  <c r="D8410" i="30"/>
  <c r="C8410" i="30"/>
  <c r="E8410" i="30" s="1"/>
  <c r="K8412" i="30"/>
  <c r="A8411" i="30"/>
  <c r="K8723" i="27"/>
  <c r="A8722" i="27"/>
  <c r="D8721" i="27"/>
  <c r="C8721" i="27"/>
  <c r="E8721" i="27" s="1"/>
  <c r="K7447" i="23"/>
  <c r="A7446" i="23"/>
  <c r="D7445" i="23"/>
  <c r="C7445" i="23"/>
  <c r="E7445" i="23" s="1"/>
  <c r="K7441" i="16"/>
  <c r="A7440" i="16"/>
  <c r="C7439" i="16"/>
  <c r="E7439" i="16" s="1"/>
  <c r="D7439" i="16"/>
  <c r="D7446" i="28" l="1"/>
  <c r="C7446" i="28"/>
  <c r="E7446" i="28" s="1"/>
  <c r="K7448" i="28"/>
  <c r="A7447" i="28"/>
  <c r="D8295" i="22"/>
  <c r="C8295" i="22"/>
  <c r="E8295" i="22" s="1"/>
  <c r="K8297" i="22"/>
  <c r="A8296" i="22"/>
  <c r="D8411" i="30"/>
  <c r="C8411" i="30"/>
  <c r="E8411" i="30" s="1"/>
  <c r="K8413" i="30"/>
  <c r="A8412" i="30"/>
  <c r="D8722" i="27"/>
  <c r="C8722" i="27"/>
  <c r="E8722" i="27" s="1"/>
  <c r="A8723" i="27"/>
  <c r="K8724" i="27"/>
  <c r="D7446" i="23"/>
  <c r="C7446" i="23"/>
  <c r="E7446" i="23" s="1"/>
  <c r="K7448" i="23"/>
  <c r="A7447" i="23"/>
  <c r="D7440" i="16"/>
  <c r="C7440" i="16"/>
  <c r="E7440" i="16" s="1"/>
  <c r="K7442" i="16"/>
  <c r="A7441" i="16"/>
  <c r="D7447" i="28" l="1"/>
  <c r="C7447" i="28"/>
  <c r="E7447" i="28" s="1"/>
  <c r="K7449" i="28"/>
  <c r="A7448" i="28"/>
  <c r="C8296" i="22"/>
  <c r="E8296" i="22" s="1"/>
  <c r="D8296" i="22"/>
  <c r="K8298" i="22"/>
  <c r="A8297" i="22"/>
  <c r="K8414" i="30"/>
  <c r="A8413" i="30"/>
  <c r="C8412" i="30"/>
  <c r="E8412" i="30" s="1"/>
  <c r="D8412" i="30"/>
  <c r="K8725" i="27"/>
  <c r="A8724" i="27"/>
  <c r="D8723" i="27"/>
  <c r="C8723" i="27"/>
  <c r="E8723" i="27" s="1"/>
  <c r="K7449" i="23"/>
  <c r="A7448" i="23"/>
  <c r="D7447" i="23"/>
  <c r="C7447" i="23"/>
  <c r="E7447" i="23" s="1"/>
  <c r="D7441" i="16"/>
  <c r="C7441" i="16"/>
  <c r="E7441" i="16" s="1"/>
  <c r="K7443" i="16"/>
  <c r="A7442" i="16"/>
  <c r="C7448" i="28" l="1"/>
  <c r="E7448" i="28" s="1"/>
  <c r="D7448" i="28"/>
  <c r="K7450" i="28"/>
  <c r="A7449" i="28"/>
  <c r="D8297" i="22"/>
  <c r="C8297" i="22"/>
  <c r="E8297" i="22" s="1"/>
  <c r="K8299" i="22"/>
  <c r="A8298" i="22"/>
  <c r="D8413" i="30"/>
  <c r="C8413" i="30"/>
  <c r="E8413" i="30" s="1"/>
  <c r="K8415" i="30"/>
  <c r="A8414" i="30"/>
  <c r="D8724" i="27"/>
  <c r="C8724" i="27"/>
  <c r="E8724" i="27" s="1"/>
  <c r="A8725" i="27"/>
  <c r="K8726" i="27"/>
  <c r="D7448" i="23"/>
  <c r="C7448" i="23"/>
  <c r="E7448" i="23" s="1"/>
  <c r="K7450" i="23"/>
  <c r="A7449" i="23"/>
  <c r="D7442" i="16"/>
  <c r="C7442" i="16"/>
  <c r="E7442" i="16" s="1"/>
  <c r="K7444" i="16"/>
  <c r="A7443" i="16"/>
  <c r="D7449" i="28" l="1"/>
  <c r="C7449" i="28"/>
  <c r="E7449" i="28" s="1"/>
  <c r="K7451" i="28"/>
  <c r="A7450" i="28"/>
  <c r="D8298" i="22"/>
  <c r="C8298" i="22"/>
  <c r="E8298" i="22" s="1"/>
  <c r="K8300" i="22"/>
  <c r="A8299" i="22"/>
  <c r="D8414" i="30"/>
  <c r="C8414" i="30"/>
  <c r="E8414" i="30" s="1"/>
  <c r="K8416" i="30"/>
  <c r="A8415" i="30"/>
  <c r="D8725" i="27"/>
  <c r="C8725" i="27"/>
  <c r="E8725" i="27" s="1"/>
  <c r="K8727" i="27"/>
  <c r="A8726" i="27"/>
  <c r="D7449" i="23"/>
  <c r="C7449" i="23"/>
  <c r="E7449" i="23" s="1"/>
  <c r="K7451" i="23"/>
  <c r="A7450" i="23"/>
  <c r="C7443" i="16"/>
  <c r="E7443" i="16" s="1"/>
  <c r="D7443" i="16"/>
  <c r="K7445" i="16"/>
  <c r="A7444" i="16"/>
  <c r="C7450" i="28" l="1"/>
  <c r="E7450" i="28" s="1"/>
  <c r="D7450" i="28"/>
  <c r="K7452" i="28"/>
  <c r="A7451" i="28"/>
  <c r="D8299" i="22"/>
  <c r="C8299" i="22"/>
  <c r="E8299" i="22" s="1"/>
  <c r="K8301" i="22"/>
  <c r="A8300" i="22"/>
  <c r="D8415" i="30"/>
  <c r="C8415" i="30"/>
  <c r="E8415" i="30" s="1"/>
  <c r="K8417" i="30"/>
  <c r="A8416" i="30"/>
  <c r="D8726" i="27"/>
  <c r="C8726" i="27"/>
  <c r="E8726" i="27" s="1"/>
  <c r="K8728" i="27"/>
  <c r="A8727" i="27"/>
  <c r="D7450" i="23"/>
  <c r="C7450" i="23"/>
  <c r="E7450" i="23" s="1"/>
  <c r="K7452" i="23"/>
  <c r="A7451" i="23"/>
  <c r="D7444" i="16"/>
  <c r="C7444" i="16"/>
  <c r="E7444" i="16" s="1"/>
  <c r="K7446" i="16"/>
  <c r="A7445" i="16"/>
  <c r="D7451" i="28" l="1"/>
  <c r="C7451" i="28"/>
  <c r="E7451" i="28" s="1"/>
  <c r="K7453" i="28"/>
  <c r="A7452" i="28"/>
  <c r="C8300" i="22"/>
  <c r="E8300" i="22" s="1"/>
  <c r="D8300" i="22"/>
  <c r="K8302" i="22"/>
  <c r="A8301" i="22"/>
  <c r="C8416" i="30"/>
  <c r="E8416" i="30" s="1"/>
  <c r="D8416" i="30"/>
  <c r="K8418" i="30"/>
  <c r="A8417" i="30"/>
  <c r="A8728" i="27"/>
  <c r="K8729" i="27"/>
  <c r="D8727" i="27"/>
  <c r="C8727" i="27"/>
  <c r="E8727" i="27" s="1"/>
  <c r="K7453" i="23"/>
  <c r="A7452" i="23"/>
  <c r="D7451" i="23"/>
  <c r="C7451" i="23"/>
  <c r="E7451" i="23" s="1"/>
  <c r="D7445" i="16"/>
  <c r="C7445" i="16"/>
  <c r="E7445" i="16" s="1"/>
  <c r="K7447" i="16"/>
  <c r="A7446" i="16"/>
  <c r="D7452" i="28" l="1"/>
  <c r="C7452" i="28"/>
  <c r="E7452" i="28" s="1"/>
  <c r="K7454" i="28"/>
  <c r="A7453" i="28"/>
  <c r="D8301" i="22"/>
  <c r="C8301" i="22"/>
  <c r="E8301" i="22" s="1"/>
  <c r="K8303" i="22"/>
  <c r="A8302" i="22"/>
  <c r="D8417" i="30"/>
  <c r="C8417" i="30"/>
  <c r="E8417" i="30" s="1"/>
  <c r="K8419" i="30"/>
  <c r="A8418" i="30"/>
  <c r="K8730" i="27"/>
  <c r="A8729" i="27"/>
  <c r="D8728" i="27"/>
  <c r="C8728" i="27"/>
  <c r="E8728" i="27" s="1"/>
  <c r="D7452" i="23"/>
  <c r="C7452" i="23"/>
  <c r="E7452" i="23" s="1"/>
  <c r="K7454" i="23"/>
  <c r="A7453" i="23"/>
  <c r="K7448" i="16"/>
  <c r="A7447" i="16"/>
  <c r="D7446" i="16"/>
  <c r="C7446" i="16"/>
  <c r="E7446" i="16" s="1"/>
  <c r="D7453" i="28" l="1"/>
  <c r="C7453" i="28"/>
  <c r="E7453" i="28" s="1"/>
  <c r="K7455" i="28"/>
  <c r="A7454" i="28"/>
  <c r="D8302" i="22"/>
  <c r="C8302" i="22"/>
  <c r="E8302" i="22" s="1"/>
  <c r="K8304" i="22"/>
  <c r="A8303" i="22"/>
  <c r="D8418" i="30"/>
  <c r="C8418" i="30"/>
  <c r="E8418" i="30" s="1"/>
  <c r="K8420" i="30"/>
  <c r="A8419" i="30"/>
  <c r="D8729" i="27"/>
  <c r="C8729" i="27"/>
  <c r="E8729" i="27" s="1"/>
  <c r="A8730" i="27"/>
  <c r="K8731" i="27"/>
  <c r="D7453" i="23"/>
  <c r="C7453" i="23"/>
  <c r="E7453" i="23" s="1"/>
  <c r="K7455" i="23"/>
  <c r="A7454" i="23"/>
  <c r="C7447" i="16"/>
  <c r="E7447" i="16" s="1"/>
  <c r="D7447" i="16"/>
  <c r="K7449" i="16"/>
  <c r="A7448" i="16"/>
  <c r="C7454" i="28" l="1"/>
  <c r="E7454" i="28" s="1"/>
  <c r="D7454" i="28"/>
  <c r="K7456" i="28"/>
  <c r="A7455" i="28"/>
  <c r="D8303" i="22"/>
  <c r="C8303" i="22"/>
  <c r="E8303" i="22" s="1"/>
  <c r="K8305" i="22"/>
  <c r="A8304" i="22"/>
  <c r="D8419" i="30"/>
  <c r="C8419" i="30"/>
  <c r="E8419" i="30" s="1"/>
  <c r="K8421" i="30"/>
  <c r="A8420" i="30"/>
  <c r="K8732" i="27"/>
  <c r="A8731" i="27"/>
  <c r="C8730" i="27"/>
  <c r="E8730" i="27" s="1"/>
  <c r="D8730" i="27"/>
  <c r="D7454" i="23"/>
  <c r="C7454" i="23"/>
  <c r="E7454" i="23" s="1"/>
  <c r="K7456" i="23"/>
  <c r="A7455" i="23"/>
  <c r="D7448" i="16"/>
  <c r="C7448" i="16"/>
  <c r="E7448" i="16" s="1"/>
  <c r="K7450" i="16"/>
  <c r="A7449" i="16"/>
  <c r="D7455" i="28" l="1"/>
  <c r="C7455" i="28"/>
  <c r="E7455" i="28" s="1"/>
  <c r="K7457" i="28"/>
  <c r="A7456" i="28"/>
  <c r="C8304" i="22"/>
  <c r="E8304" i="22" s="1"/>
  <c r="D8304" i="22"/>
  <c r="K8306" i="22"/>
  <c r="A8305" i="22"/>
  <c r="C8420" i="30"/>
  <c r="E8420" i="30" s="1"/>
  <c r="D8420" i="30"/>
  <c r="K8422" i="30"/>
  <c r="A8421" i="30"/>
  <c r="D8731" i="27"/>
  <c r="C8731" i="27"/>
  <c r="E8731" i="27" s="1"/>
  <c r="A8732" i="27"/>
  <c r="K8733" i="27"/>
  <c r="D7455" i="23"/>
  <c r="C7455" i="23"/>
  <c r="E7455" i="23" s="1"/>
  <c r="K7457" i="23"/>
  <c r="A7456" i="23"/>
  <c r="K7451" i="16"/>
  <c r="A7450" i="16"/>
  <c r="D7449" i="16"/>
  <c r="C7449" i="16"/>
  <c r="E7449" i="16" s="1"/>
  <c r="D7456" i="28" l="1"/>
  <c r="C7456" i="28"/>
  <c r="E7456" i="28" s="1"/>
  <c r="K7458" i="28"/>
  <c r="A7457" i="28"/>
  <c r="D8305" i="22"/>
  <c r="C8305" i="22"/>
  <c r="E8305" i="22" s="1"/>
  <c r="K8307" i="22"/>
  <c r="A8306" i="22"/>
  <c r="D8421" i="30"/>
  <c r="C8421" i="30"/>
  <c r="E8421" i="30" s="1"/>
  <c r="K8423" i="30"/>
  <c r="A8422" i="30"/>
  <c r="K8734" i="27"/>
  <c r="A8733" i="27"/>
  <c r="D8732" i="27"/>
  <c r="C8732" i="27"/>
  <c r="E8732" i="27" s="1"/>
  <c r="D7456" i="23"/>
  <c r="C7456" i="23"/>
  <c r="E7456" i="23" s="1"/>
  <c r="K7458" i="23"/>
  <c r="A7457" i="23"/>
  <c r="D7450" i="16"/>
  <c r="C7450" i="16"/>
  <c r="E7450" i="16" s="1"/>
  <c r="K7452" i="16"/>
  <c r="A7451" i="16"/>
  <c r="D7457" i="28" l="1"/>
  <c r="C7457" i="28"/>
  <c r="E7457" i="28" s="1"/>
  <c r="K7459" i="28"/>
  <c r="A7458" i="28"/>
  <c r="D8306" i="22"/>
  <c r="C8306" i="22"/>
  <c r="E8306" i="22" s="1"/>
  <c r="K8308" i="22"/>
  <c r="A8307" i="22"/>
  <c r="D8422" i="30"/>
  <c r="C8422" i="30"/>
  <c r="E8422" i="30" s="1"/>
  <c r="K8424" i="30"/>
  <c r="A8423" i="30"/>
  <c r="D8733" i="27"/>
  <c r="C8733" i="27"/>
  <c r="E8733" i="27" s="1"/>
  <c r="K8735" i="27"/>
  <c r="A8734" i="27"/>
  <c r="D7457" i="23"/>
  <c r="C7457" i="23"/>
  <c r="E7457" i="23" s="1"/>
  <c r="K7459" i="23"/>
  <c r="A7458" i="23"/>
  <c r="C7451" i="16"/>
  <c r="E7451" i="16" s="1"/>
  <c r="D7451" i="16"/>
  <c r="K7453" i="16"/>
  <c r="A7452" i="16"/>
  <c r="D7458" i="28" l="1"/>
  <c r="C7458" i="28"/>
  <c r="E7458" i="28" s="1"/>
  <c r="K7460" i="28"/>
  <c r="A7459" i="28"/>
  <c r="D8307" i="22"/>
  <c r="C8307" i="22"/>
  <c r="E8307" i="22" s="1"/>
  <c r="K8309" i="22"/>
  <c r="A8308" i="22"/>
  <c r="D8423" i="30"/>
  <c r="C8423" i="30"/>
  <c r="E8423" i="30" s="1"/>
  <c r="K8425" i="30"/>
  <c r="A8424" i="30"/>
  <c r="C8734" i="27"/>
  <c r="E8734" i="27" s="1"/>
  <c r="D8734" i="27"/>
  <c r="K8736" i="27"/>
  <c r="A8735" i="27"/>
  <c r="D7458" i="23"/>
  <c r="C7458" i="23"/>
  <c r="E7458" i="23" s="1"/>
  <c r="K7460" i="23"/>
  <c r="A7459" i="23"/>
  <c r="D7452" i="16"/>
  <c r="C7452" i="16"/>
  <c r="E7452" i="16" s="1"/>
  <c r="K7454" i="16"/>
  <c r="A7453" i="16"/>
  <c r="D7459" i="28" l="1"/>
  <c r="C7459" i="28"/>
  <c r="E7459" i="28" s="1"/>
  <c r="K7461" i="28"/>
  <c r="A7460" i="28"/>
  <c r="C8308" i="22"/>
  <c r="E8308" i="22" s="1"/>
  <c r="D8308" i="22"/>
  <c r="K8310" i="22"/>
  <c r="A8309" i="22"/>
  <c r="C8424" i="30"/>
  <c r="E8424" i="30" s="1"/>
  <c r="D8424" i="30"/>
  <c r="K8426" i="30"/>
  <c r="A8425" i="30"/>
  <c r="C8735" i="27"/>
  <c r="E8735" i="27" s="1"/>
  <c r="D8735" i="27"/>
  <c r="K8737" i="27"/>
  <c r="A8736" i="27"/>
  <c r="D7459" i="23"/>
  <c r="C7459" i="23"/>
  <c r="E7459" i="23" s="1"/>
  <c r="K7461" i="23"/>
  <c r="A7460" i="23"/>
  <c r="K7455" i="16"/>
  <c r="A7454" i="16"/>
  <c r="D7453" i="16"/>
  <c r="C7453" i="16"/>
  <c r="E7453" i="16" s="1"/>
  <c r="D7460" i="28" l="1"/>
  <c r="C7460" i="28"/>
  <c r="E7460" i="28" s="1"/>
  <c r="K7462" i="28"/>
  <c r="A7461" i="28"/>
  <c r="D8309" i="22"/>
  <c r="C8309" i="22"/>
  <c r="E8309" i="22" s="1"/>
  <c r="K8311" i="22"/>
  <c r="A8310" i="22"/>
  <c r="D8425" i="30"/>
  <c r="C8425" i="30"/>
  <c r="E8425" i="30" s="1"/>
  <c r="K8427" i="30"/>
  <c r="A8426" i="30"/>
  <c r="C8736" i="27"/>
  <c r="E8736" i="27" s="1"/>
  <c r="D8736" i="27"/>
  <c r="K8738" i="27"/>
  <c r="A8737" i="27"/>
  <c r="D7460" i="23"/>
  <c r="C7460" i="23"/>
  <c r="E7460" i="23" s="1"/>
  <c r="K7462" i="23"/>
  <c r="A7461" i="23"/>
  <c r="D7454" i="16"/>
  <c r="C7454" i="16"/>
  <c r="E7454" i="16" s="1"/>
  <c r="K7456" i="16"/>
  <c r="A7455" i="16"/>
  <c r="D7461" i="28" l="1"/>
  <c r="C7461" i="28"/>
  <c r="E7461" i="28" s="1"/>
  <c r="K7463" i="28"/>
  <c r="A7462" i="28"/>
  <c r="D8310" i="22"/>
  <c r="C8310" i="22"/>
  <c r="E8310" i="22" s="1"/>
  <c r="K8312" i="22"/>
  <c r="A8311" i="22"/>
  <c r="D8426" i="30"/>
  <c r="C8426" i="30"/>
  <c r="E8426" i="30" s="1"/>
  <c r="K8428" i="30"/>
  <c r="A8427" i="30"/>
  <c r="D8737" i="27"/>
  <c r="C8737" i="27"/>
  <c r="E8737" i="27" s="1"/>
  <c r="K8739" i="27"/>
  <c r="A8738" i="27"/>
  <c r="D7461" i="23"/>
  <c r="C7461" i="23"/>
  <c r="E7461" i="23" s="1"/>
  <c r="K7463" i="23"/>
  <c r="A7462" i="23"/>
  <c r="K7457" i="16"/>
  <c r="A7456" i="16"/>
  <c r="C7455" i="16"/>
  <c r="E7455" i="16" s="1"/>
  <c r="D7455" i="16"/>
  <c r="D7462" i="28" l="1"/>
  <c r="C7462" i="28"/>
  <c r="E7462" i="28" s="1"/>
  <c r="K7464" i="28"/>
  <c r="A7463" i="28"/>
  <c r="D8311" i="22"/>
  <c r="C8311" i="22"/>
  <c r="E8311" i="22" s="1"/>
  <c r="K8313" i="22"/>
  <c r="A8312" i="22"/>
  <c r="K8429" i="30"/>
  <c r="A8428" i="30"/>
  <c r="D8427" i="30"/>
  <c r="C8427" i="30"/>
  <c r="E8427" i="30" s="1"/>
  <c r="D8738" i="27"/>
  <c r="C8738" i="27"/>
  <c r="E8738" i="27" s="1"/>
  <c r="K8740" i="27"/>
  <c r="A8739" i="27"/>
  <c r="D7462" i="23"/>
  <c r="C7462" i="23"/>
  <c r="E7462" i="23" s="1"/>
  <c r="K7464" i="23"/>
  <c r="A7463" i="23"/>
  <c r="D7456" i="16"/>
  <c r="C7456" i="16"/>
  <c r="E7456" i="16" s="1"/>
  <c r="K7458" i="16"/>
  <c r="A7457" i="16"/>
  <c r="D7463" i="28" l="1"/>
  <c r="C7463" i="28"/>
  <c r="E7463" i="28" s="1"/>
  <c r="K7465" i="28"/>
  <c r="A7464" i="28"/>
  <c r="C8312" i="22"/>
  <c r="E8312" i="22" s="1"/>
  <c r="D8312" i="22"/>
  <c r="K8314" i="22"/>
  <c r="A8313" i="22"/>
  <c r="C8428" i="30"/>
  <c r="E8428" i="30" s="1"/>
  <c r="D8428" i="30"/>
  <c r="K8430" i="30"/>
  <c r="A8429" i="30"/>
  <c r="D8739" i="27"/>
  <c r="C8739" i="27"/>
  <c r="E8739" i="27" s="1"/>
  <c r="K8741" i="27"/>
  <c r="A8740" i="27"/>
  <c r="D7463" i="23"/>
  <c r="C7463" i="23"/>
  <c r="E7463" i="23" s="1"/>
  <c r="K7465" i="23"/>
  <c r="A7464" i="23"/>
  <c r="K7459" i="16"/>
  <c r="A7458" i="16"/>
  <c r="D7457" i="16"/>
  <c r="C7457" i="16"/>
  <c r="E7457" i="16" s="1"/>
  <c r="C7464" i="28" l="1"/>
  <c r="E7464" i="28" s="1"/>
  <c r="D7464" i="28"/>
  <c r="K7466" i="28"/>
  <c r="A7465" i="28"/>
  <c r="D8313" i="22"/>
  <c r="C8313" i="22"/>
  <c r="E8313" i="22" s="1"/>
  <c r="K8315" i="22"/>
  <c r="A8314" i="22"/>
  <c r="D8429" i="30"/>
  <c r="C8429" i="30"/>
  <c r="E8429" i="30" s="1"/>
  <c r="K8431" i="30"/>
  <c r="A8430" i="30"/>
  <c r="K8742" i="27"/>
  <c r="A8741" i="27"/>
  <c r="C8740" i="27"/>
  <c r="E8740" i="27" s="1"/>
  <c r="D8740" i="27"/>
  <c r="K7466" i="23"/>
  <c r="A7465" i="23"/>
  <c r="D7464" i="23"/>
  <c r="C7464" i="23"/>
  <c r="E7464" i="23" s="1"/>
  <c r="D7458" i="16"/>
  <c r="C7458" i="16"/>
  <c r="E7458" i="16" s="1"/>
  <c r="K7460" i="16"/>
  <c r="A7459" i="16"/>
  <c r="D7465" i="28" l="1"/>
  <c r="C7465" i="28"/>
  <c r="E7465" i="28" s="1"/>
  <c r="K7467" i="28"/>
  <c r="A7466" i="28"/>
  <c r="D8314" i="22"/>
  <c r="C8314" i="22"/>
  <c r="E8314" i="22" s="1"/>
  <c r="K8316" i="22"/>
  <c r="A8315" i="22"/>
  <c r="K8432" i="30"/>
  <c r="A8431" i="30"/>
  <c r="D8430" i="30"/>
  <c r="C8430" i="30"/>
  <c r="E8430" i="30" s="1"/>
  <c r="D8741" i="27"/>
  <c r="C8741" i="27"/>
  <c r="E8741" i="27" s="1"/>
  <c r="A8742" i="27"/>
  <c r="K8743" i="27"/>
  <c r="D7465" i="23"/>
  <c r="C7465" i="23"/>
  <c r="E7465" i="23" s="1"/>
  <c r="K7467" i="23"/>
  <c r="A7466" i="23"/>
  <c r="C7459" i="16"/>
  <c r="E7459" i="16" s="1"/>
  <c r="D7459" i="16"/>
  <c r="K7461" i="16"/>
  <c r="A7460" i="16"/>
  <c r="D7466" i="28" l="1"/>
  <c r="C7466" i="28"/>
  <c r="E7466" i="28" s="1"/>
  <c r="K7468" i="28"/>
  <c r="A7467" i="28"/>
  <c r="D8315" i="22"/>
  <c r="C8315" i="22"/>
  <c r="E8315" i="22" s="1"/>
  <c r="K8317" i="22"/>
  <c r="A8316" i="22"/>
  <c r="D8431" i="30"/>
  <c r="C8431" i="30"/>
  <c r="E8431" i="30" s="1"/>
  <c r="K8433" i="30"/>
  <c r="A8432" i="30"/>
  <c r="K8744" i="27"/>
  <c r="A8743" i="27"/>
  <c r="C8742" i="27"/>
  <c r="E8742" i="27" s="1"/>
  <c r="D8742" i="27"/>
  <c r="K7468" i="23"/>
  <c r="A7467" i="23"/>
  <c r="D7466" i="23"/>
  <c r="C7466" i="23"/>
  <c r="E7466" i="23" s="1"/>
  <c r="D7460" i="16"/>
  <c r="C7460" i="16"/>
  <c r="E7460" i="16" s="1"/>
  <c r="K7462" i="16"/>
  <c r="A7461" i="16"/>
  <c r="D7467" i="28" l="1"/>
  <c r="C7467" i="28"/>
  <c r="E7467" i="28" s="1"/>
  <c r="K7469" i="28"/>
  <c r="A7468" i="28"/>
  <c r="C8316" i="22"/>
  <c r="E8316" i="22" s="1"/>
  <c r="D8316" i="22"/>
  <c r="K8318" i="22"/>
  <c r="A8317" i="22"/>
  <c r="C8432" i="30"/>
  <c r="E8432" i="30" s="1"/>
  <c r="D8432" i="30"/>
  <c r="K8434" i="30"/>
  <c r="A8433" i="30"/>
  <c r="D8743" i="27"/>
  <c r="C8743" i="27"/>
  <c r="E8743" i="27" s="1"/>
  <c r="K8745" i="27"/>
  <c r="A8744" i="27"/>
  <c r="D7467" i="23"/>
  <c r="C7467" i="23"/>
  <c r="E7467" i="23" s="1"/>
  <c r="K7469" i="23"/>
  <c r="A7468" i="23"/>
  <c r="D7461" i="16"/>
  <c r="C7461" i="16"/>
  <c r="E7461" i="16" s="1"/>
  <c r="K7463" i="16"/>
  <c r="A7462" i="16"/>
  <c r="D7468" i="28" l="1"/>
  <c r="C7468" i="28"/>
  <c r="E7468" i="28" s="1"/>
  <c r="K7470" i="28"/>
  <c r="A7469" i="28"/>
  <c r="D8317" i="22"/>
  <c r="C8317" i="22"/>
  <c r="E8317" i="22" s="1"/>
  <c r="K8319" i="22"/>
  <c r="A8318" i="22"/>
  <c r="D8433" i="30"/>
  <c r="C8433" i="30"/>
  <c r="E8433" i="30" s="1"/>
  <c r="K8435" i="30"/>
  <c r="A8434" i="30"/>
  <c r="D8744" i="27"/>
  <c r="C8744" i="27"/>
  <c r="E8744" i="27" s="1"/>
  <c r="K8746" i="27"/>
  <c r="A8745" i="27"/>
  <c r="K7470" i="23"/>
  <c r="A7469" i="23"/>
  <c r="D7468" i="23"/>
  <c r="C7468" i="23"/>
  <c r="E7468" i="23" s="1"/>
  <c r="D7462" i="16"/>
  <c r="C7462" i="16"/>
  <c r="E7462" i="16" s="1"/>
  <c r="K7464" i="16"/>
  <c r="A7463" i="16"/>
  <c r="D7469" i="28" l="1"/>
  <c r="C7469" i="28"/>
  <c r="E7469" i="28" s="1"/>
  <c r="K7471" i="28"/>
  <c r="A7470" i="28"/>
  <c r="D8318" i="22"/>
  <c r="C8318" i="22"/>
  <c r="E8318" i="22" s="1"/>
  <c r="K8320" i="22"/>
  <c r="A8319" i="22"/>
  <c r="D8434" i="30"/>
  <c r="C8434" i="30"/>
  <c r="E8434" i="30" s="1"/>
  <c r="K8436" i="30"/>
  <c r="A8435" i="30"/>
  <c r="D8745" i="27"/>
  <c r="C8745" i="27"/>
  <c r="E8745" i="27" s="1"/>
  <c r="K8747" i="27"/>
  <c r="A8746" i="27"/>
  <c r="D7469" i="23"/>
  <c r="C7469" i="23"/>
  <c r="E7469" i="23" s="1"/>
  <c r="K7471" i="23"/>
  <c r="A7470" i="23"/>
  <c r="C7463" i="16"/>
  <c r="E7463" i="16" s="1"/>
  <c r="D7463" i="16"/>
  <c r="K7465" i="16"/>
  <c r="A7464" i="16"/>
  <c r="C7470" i="28" l="1"/>
  <c r="E7470" i="28" s="1"/>
  <c r="D7470" i="28"/>
  <c r="K7472" i="28"/>
  <c r="A7471" i="28"/>
  <c r="D8319" i="22"/>
  <c r="C8319" i="22"/>
  <c r="E8319" i="22" s="1"/>
  <c r="K8321" i="22"/>
  <c r="A8320" i="22"/>
  <c r="D8435" i="30"/>
  <c r="C8435" i="30"/>
  <c r="E8435" i="30" s="1"/>
  <c r="K8437" i="30"/>
  <c r="A8436" i="30"/>
  <c r="K8748" i="27"/>
  <c r="A8747" i="27"/>
  <c r="C8746" i="27"/>
  <c r="E8746" i="27" s="1"/>
  <c r="D8746" i="27"/>
  <c r="D7470" i="23"/>
  <c r="C7470" i="23"/>
  <c r="E7470" i="23" s="1"/>
  <c r="K7472" i="23"/>
  <c r="A7471" i="23"/>
  <c r="D7464" i="16"/>
  <c r="C7464" i="16"/>
  <c r="E7464" i="16" s="1"/>
  <c r="K7466" i="16"/>
  <c r="A7465" i="16"/>
  <c r="D7471" i="28" l="1"/>
  <c r="C7471" i="28"/>
  <c r="E7471" i="28" s="1"/>
  <c r="K7473" i="28"/>
  <c r="A7472" i="28"/>
  <c r="C8320" i="22"/>
  <c r="E8320" i="22" s="1"/>
  <c r="D8320" i="22"/>
  <c r="K8322" i="22"/>
  <c r="A8321" i="22"/>
  <c r="C8436" i="30"/>
  <c r="E8436" i="30" s="1"/>
  <c r="D8436" i="30"/>
  <c r="K8438" i="30"/>
  <c r="A8437" i="30"/>
  <c r="D8747" i="27"/>
  <c r="C8747" i="27"/>
  <c r="E8747" i="27" s="1"/>
  <c r="A8748" i="27"/>
  <c r="K8749" i="27"/>
  <c r="D7471" i="23"/>
  <c r="C7471" i="23"/>
  <c r="E7471" i="23" s="1"/>
  <c r="K7473" i="23"/>
  <c r="A7472" i="23"/>
  <c r="K7467" i="16"/>
  <c r="A7466" i="16"/>
  <c r="D7465" i="16"/>
  <c r="C7465" i="16"/>
  <c r="E7465" i="16" s="1"/>
  <c r="C7472" i="28" l="1"/>
  <c r="E7472" i="28" s="1"/>
  <c r="D7472" i="28"/>
  <c r="K7474" i="28"/>
  <c r="A7473" i="28"/>
  <c r="D8321" i="22"/>
  <c r="C8321" i="22"/>
  <c r="E8321" i="22" s="1"/>
  <c r="K8323" i="22"/>
  <c r="A8322" i="22"/>
  <c r="D8437" i="30"/>
  <c r="C8437" i="30"/>
  <c r="E8437" i="30" s="1"/>
  <c r="K8439" i="30"/>
  <c r="A8438" i="30"/>
  <c r="K8750" i="27"/>
  <c r="A8749" i="27"/>
  <c r="D8748" i="27"/>
  <c r="C8748" i="27"/>
  <c r="E8748" i="27" s="1"/>
  <c r="D7472" i="23"/>
  <c r="C7472" i="23"/>
  <c r="E7472" i="23" s="1"/>
  <c r="K7474" i="23"/>
  <c r="A7473" i="23"/>
  <c r="D7466" i="16"/>
  <c r="C7466" i="16"/>
  <c r="E7466" i="16" s="1"/>
  <c r="K7468" i="16"/>
  <c r="A7467" i="16"/>
  <c r="D7473" i="28" l="1"/>
  <c r="C7473" i="28"/>
  <c r="E7473" i="28" s="1"/>
  <c r="K7475" i="28"/>
  <c r="A7474" i="28"/>
  <c r="D8322" i="22"/>
  <c r="C8322" i="22"/>
  <c r="E8322" i="22" s="1"/>
  <c r="K8324" i="22"/>
  <c r="A8323" i="22"/>
  <c r="K8440" i="30"/>
  <c r="A8439" i="30"/>
  <c r="D8438" i="30"/>
  <c r="C8438" i="30"/>
  <c r="E8438" i="30" s="1"/>
  <c r="D8749" i="27"/>
  <c r="C8749" i="27"/>
  <c r="E8749" i="27" s="1"/>
  <c r="A8750" i="27"/>
  <c r="K8751" i="27"/>
  <c r="D7473" i="23"/>
  <c r="C7473" i="23"/>
  <c r="E7473" i="23" s="1"/>
  <c r="K7475" i="23"/>
  <c r="A7474" i="23"/>
  <c r="C7467" i="16"/>
  <c r="E7467" i="16" s="1"/>
  <c r="D7467" i="16"/>
  <c r="K7469" i="16"/>
  <c r="A7468" i="16"/>
  <c r="D7474" i="28" l="1"/>
  <c r="C7474" i="28"/>
  <c r="E7474" i="28" s="1"/>
  <c r="K7476" i="28"/>
  <c r="A7475" i="28"/>
  <c r="D8323" i="22"/>
  <c r="C8323" i="22"/>
  <c r="E8323" i="22" s="1"/>
  <c r="K8325" i="22"/>
  <c r="A8324" i="22"/>
  <c r="D8439" i="30"/>
  <c r="C8439" i="30"/>
  <c r="E8439" i="30" s="1"/>
  <c r="K8441" i="30"/>
  <c r="A8440" i="30"/>
  <c r="K8752" i="27"/>
  <c r="A8751" i="27"/>
  <c r="C8750" i="27"/>
  <c r="E8750" i="27" s="1"/>
  <c r="D8750" i="27"/>
  <c r="K7476" i="23"/>
  <c r="A7475" i="23"/>
  <c r="D7474" i="23"/>
  <c r="C7474" i="23"/>
  <c r="E7474" i="23" s="1"/>
  <c r="K7470" i="16"/>
  <c r="A7469" i="16"/>
  <c r="D7468" i="16"/>
  <c r="C7468" i="16"/>
  <c r="E7468" i="16" s="1"/>
  <c r="D7475" i="28" l="1"/>
  <c r="C7475" i="28"/>
  <c r="E7475" i="28" s="1"/>
  <c r="K7477" i="28"/>
  <c r="A7476" i="28"/>
  <c r="C8324" i="22"/>
  <c r="E8324" i="22" s="1"/>
  <c r="D8324" i="22"/>
  <c r="K8326" i="22"/>
  <c r="A8325" i="22"/>
  <c r="C8440" i="30"/>
  <c r="E8440" i="30" s="1"/>
  <c r="D8440" i="30"/>
  <c r="K8442" i="30"/>
  <c r="A8441" i="30"/>
  <c r="D8751" i="27"/>
  <c r="C8751" i="27"/>
  <c r="E8751" i="27" s="1"/>
  <c r="K8753" i="27"/>
  <c r="A8752" i="27"/>
  <c r="D7475" i="23"/>
  <c r="C7475" i="23"/>
  <c r="E7475" i="23" s="1"/>
  <c r="K7477" i="23"/>
  <c r="A7476" i="23"/>
  <c r="D7469" i="16"/>
  <c r="C7469" i="16"/>
  <c r="E7469" i="16" s="1"/>
  <c r="K7471" i="16"/>
  <c r="A7470" i="16"/>
  <c r="C7476" i="28" l="1"/>
  <c r="E7476" i="28" s="1"/>
  <c r="D7476" i="28"/>
  <c r="K7478" i="28"/>
  <c r="A7477" i="28"/>
  <c r="D8325" i="22"/>
  <c r="C8325" i="22"/>
  <c r="E8325" i="22" s="1"/>
  <c r="K8327" i="22"/>
  <c r="A8326" i="22"/>
  <c r="D8441" i="30"/>
  <c r="C8441" i="30"/>
  <c r="E8441" i="30" s="1"/>
  <c r="K8443" i="30"/>
  <c r="A8442" i="30"/>
  <c r="D8752" i="27"/>
  <c r="C8752" i="27"/>
  <c r="E8752" i="27" s="1"/>
  <c r="A8753" i="27"/>
  <c r="K8754" i="27"/>
  <c r="D7476" i="23"/>
  <c r="C7476" i="23"/>
  <c r="E7476" i="23" s="1"/>
  <c r="K7478" i="23"/>
  <c r="A7477" i="23"/>
  <c r="D7470" i="16"/>
  <c r="C7470" i="16"/>
  <c r="E7470" i="16" s="1"/>
  <c r="K7472" i="16"/>
  <c r="A7471" i="16"/>
  <c r="D7477" i="28" l="1"/>
  <c r="C7477" i="28"/>
  <c r="E7477" i="28" s="1"/>
  <c r="K7479" i="28"/>
  <c r="A7478" i="28"/>
  <c r="D8326" i="22"/>
  <c r="C8326" i="22"/>
  <c r="E8326" i="22" s="1"/>
  <c r="K8328" i="22"/>
  <c r="A8327" i="22"/>
  <c r="K8444" i="30"/>
  <c r="A8443" i="30"/>
  <c r="D8442" i="30"/>
  <c r="C8442" i="30"/>
  <c r="E8442" i="30" s="1"/>
  <c r="K8755" i="27"/>
  <c r="A8754" i="27"/>
  <c r="C8753" i="27"/>
  <c r="E8753" i="27" s="1"/>
  <c r="D8753" i="27"/>
  <c r="K7479" i="23"/>
  <c r="A7478" i="23"/>
  <c r="D7477" i="23"/>
  <c r="C7477" i="23"/>
  <c r="E7477" i="23" s="1"/>
  <c r="C7471" i="16"/>
  <c r="E7471" i="16" s="1"/>
  <c r="D7471" i="16"/>
  <c r="K7473" i="16"/>
  <c r="A7472" i="16"/>
  <c r="D7478" i="28" l="1"/>
  <c r="C7478" i="28"/>
  <c r="E7478" i="28" s="1"/>
  <c r="K7480" i="28"/>
  <c r="A7479" i="28"/>
  <c r="D8327" i="22"/>
  <c r="C8327" i="22"/>
  <c r="E8327" i="22" s="1"/>
  <c r="K8329" i="22"/>
  <c r="A8328" i="22"/>
  <c r="D8443" i="30"/>
  <c r="C8443" i="30"/>
  <c r="E8443" i="30" s="1"/>
  <c r="K8445" i="30"/>
  <c r="A8444" i="30"/>
  <c r="C8754" i="27"/>
  <c r="E8754" i="27" s="1"/>
  <c r="D8754" i="27"/>
  <c r="K8756" i="27"/>
  <c r="A8755" i="27"/>
  <c r="D7478" i="23"/>
  <c r="C7478" i="23"/>
  <c r="E7478" i="23" s="1"/>
  <c r="K7480" i="23"/>
  <c r="A7479" i="23"/>
  <c r="D7472" i="16"/>
  <c r="C7472" i="16"/>
  <c r="E7472" i="16" s="1"/>
  <c r="K7474" i="16"/>
  <c r="A7473" i="16"/>
  <c r="D7479" i="28" l="1"/>
  <c r="C7479" i="28"/>
  <c r="E7479" i="28" s="1"/>
  <c r="K7481" i="28"/>
  <c r="A7480" i="28"/>
  <c r="C8328" i="22"/>
  <c r="E8328" i="22" s="1"/>
  <c r="D8328" i="22"/>
  <c r="K8330" i="22"/>
  <c r="A8329" i="22"/>
  <c r="C8444" i="30"/>
  <c r="E8444" i="30" s="1"/>
  <c r="D8444" i="30"/>
  <c r="K8446" i="30"/>
  <c r="A8445" i="30"/>
  <c r="D8755" i="27"/>
  <c r="C8755" i="27"/>
  <c r="E8755" i="27" s="1"/>
  <c r="K8757" i="27"/>
  <c r="A8756" i="27"/>
  <c r="D7479" i="23"/>
  <c r="C7479" i="23"/>
  <c r="E7479" i="23" s="1"/>
  <c r="K7481" i="23"/>
  <c r="A7480" i="23"/>
  <c r="D7473" i="16"/>
  <c r="C7473" i="16"/>
  <c r="E7473" i="16" s="1"/>
  <c r="K7475" i="16"/>
  <c r="A7474" i="16"/>
  <c r="D7480" i="28" l="1"/>
  <c r="C7480" i="28"/>
  <c r="E7480" i="28" s="1"/>
  <c r="K7482" i="28"/>
  <c r="A7481" i="28"/>
  <c r="D8329" i="22"/>
  <c r="C8329" i="22"/>
  <c r="E8329" i="22" s="1"/>
  <c r="K8331" i="22"/>
  <c r="A8330" i="22"/>
  <c r="D8445" i="30"/>
  <c r="C8445" i="30"/>
  <c r="E8445" i="30" s="1"/>
  <c r="K8447" i="30"/>
  <c r="A8446" i="30"/>
  <c r="K8758" i="27"/>
  <c r="A8757" i="27"/>
  <c r="C8756" i="27"/>
  <c r="E8756" i="27" s="1"/>
  <c r="D8756" i="27"/>
  <c r="K7482" i="23"/>
  <c r="A7481" i="23"/>
  <c r="D7480" i="23"/>
  <c r="C7480" i="23"/>
  <c r="E7480" i="23" s="1"/>
  <c r="K7476" i="16"/>
  <c r="A7475" i="16"/>
  <c r="D7474" i="16"/>
  <c r="C7474" i="16"/>
  <c r="E7474" i="16" s="1"/>
  <c r="D7481" i="28" l="1"/>
  <c r="C7481" i="28"/>
  <c r="E7481" i="28" s="1"/>
  <c r="K7483" i="28"/>
  <c r="A7482" i="28"/>
  <c r="D8330" i="22"/>
  <c r="C8330" i="22"/>
  <c r="E8330" i="22" s="1"/>
  <c r="K8332" i="22"/>
  <c r="A8331" i="22"/>
  <c r="K8448" i="30"/>
  <c r="A8447" i="30"/>
  <c r="D8446" i="30"/>
  <c r="C8446" i="30"/>
  <c r="E8446" i="30" s="1"/>
  <c r="C8757" i="27"/>
  <c r="E8757" i="27" s="1"/>
  <c r="D8757" i="27"/>
  <c r="K8759" i="27"/>
  <c r="A8758" i="27"/>
  <c r="D7481" i="23"/>
  <c r="C7481" i="23"/>
  <c r="E7481" i="23" s="1"/>
  <c r="K7483" i="23"/>
  <c r="A7482" i="23"/>
  <c r="C7475" i="16"/>
  <c r="E7475" i="16" s="1"/>
  <c r="D7475" i="16"/>
  <c r="K7477" i="16"/>
  <c r="A7476" i="16"/>
  <c r="D7482" i="28" l="1"/>
  <c r="C7482" i="28"/>
  <c r="E7482" i="28" s="1"/>
  <c r="K7484" i="28"/>
  <c r="A7483" i="28"/>
  <c r="D8331" i="22"/>
  <c r="C8331" i="22"/>
  <c r="E8331" i="22" s="1"/>
  <c r="K8333" i="22"/>
  <c r="A8332" i="22"/>
  <c r="D8447" i="30"/>
  <c r="C8447" i="30"/>
  <c r="E8447" i="30" s="1"/>
  <c r="K8449" i="30"/>
  <c r="A8448" i="30"/>
  <c r="C8758" i="27"/>
  <c r="E8758" i="27" s="1"/>
  <c r="D8758" i="27"/>
  <c r="K8760" i="27"/>
  <c r="A8759" i="27"/>
  <c r="D7482" i="23"/>
  <c r="C7482" i="23"/>
  <c r="E7482" i="23" s="1"/>
  <c r="K7484" i="23"/>
  <c r="A7483" i="23"/>
  <c r="D7476" i="16"/>
  <c r="C7476" i="16"/>
  <c r="E7476" i="16" s="1"/>
  <c r="K7478" i="16"/>
  <c r="A7477" i="16"/>
  <c r="C7483" i="28" l="1"/>
  <c r="E7483" i="28" s="1"/>
  <c r="D7483" i="28"/>
  <c r="K7485" i="28"/>
  <c r="A7484" i="28"/>
  <c r="C8332" i="22"/>
  <c r="E8332" i="22" s="1"/>
  <c r="D8332" i="22"/>
  <c r="K8334" i="22"/>
  <c r="A8333" i="22"/>
  <c r="C8448" i="30"/>
  <c r="E8448" i="30" s="1"/>
  <c r="D8448" i="30"/>
  <c r="K8450" i="30"/>
  <c r="A8449" i="30"/>
  <c r="C8759" i="27"/>
  <c r="E8759" i="27" s="1"/>
  <c r="D8759" i="27"/>
  <c r="K8761" i="27"/>
  <c r="A8760" i="27"/>
  <c r="D7483" i="23"/>
  <c r="C7483" i="23"/>
  <c r="E7483" i="23" s="1"/>
  <c r="K7485" i="23"/>
  <c r="A7484" i="23"/>
  <c r="D7477" i="16"/>
  <c r="C7477" i="16"/>
  <c r="E7477" i="16" s="1"/>
  <c r="K7479" i="16"/>
  <c r="A7478" i="16"/>
  <c r="C7484" i="28" l="1"/>
  <c r="E7484" i="28" s="1"/>
  <c r="D7484" i="28"/>
  <c r="K7486" i="28"/>
  <c r="A7485" i="28"/>
  <c r="D8333" i="22"/>
  <c r="C8333" i="22"/>
  <c r="E8333" i="22" s="1"/>
  <c r="K8335" i="22"/>
  <c r="A8334" i="22"/>
  <c r="D8449" i="30"/>
  <c r="C8449" i="30"/>
  <c r="E8449" i="30" s="1"/>
  <c r="K8451" i="30"/>
  <c r="A8450" i="30"/>
  <c r="A8761" i="27"/>
  <c r="K8762" i="27"/>
  <c r="D8760" i="27"/>
  <c r="C8760" i="27"/>
  <c r="E8760" i="27" s="1"/>
  <c r="D7484" i="23"/>
  <c r="C7484" i="23"/>
  <c r="E7484" i="23" s="1"/>
  <c r="K7486" i="23"/>
  <c r="A7485" i="23"/>
  <c r="D7478" i="16"/>
  <c r="C7478" i="16"/>
  <c r="E7478" i="16" s="1"/>
  <c r="K7480" i="16"/>
  <c r="A7479" i="16"/>
  <c r="C7485" i="28" l="1"/>
  <c r="E7485" i="28" s="1"/>
  <c r="D7485" i="28"/>
  <c r="K7487" i="28"/>
  <c r="A7486" i="28"/>
  <c r="D8334" i="22"/>
  <c r="C8334" i="22"/>
  <c r="E8334" i="22" s="1"/>
  <c r="K8336" i="22"/>
  <c r="A8335" i="22"/>
  <c r="D8450" i="30"/>
  <c r="C8450" i="30"/>
  <c r="E8450" i="30" s="1"/>
  <c r="K8452" i="30"/>
  <c r="A8451" i="30"/>
  <c r="K8763" i="27"/>
  <c r="A8762" i="27"/>
  <c r="D8761" i="27"/>
  <c r="C8761" i="27"/>
  <c r="E8761" i="27" s="1"/>
  <c r="K7487" i="23"/>
  <c r="A7486" i="23"/>
  <c r="D7485" i="23"/>
  <c r="C7485" i="23"/>
  <c r="E7485" i="23" s="1"/>
  <c r="K7481" i="16"/>
  <c r="A7480" i="16"/>
  <c r="C7479" i="16"/>
  <c r="E7479" i="16" s="1"/>
  <c r="D7479" i="16"/>
  <c r="D7486" i="28" l="1"/>
  <c r="C7486" i="28"/>
  <c r="E7486" i="28" s="1"/>
  <c r="K7488" i="28"/>
  <c r="A7487" i="28"/>
  <c r="D8335" i="22"/>
  <c r="C8335" i="22"/>
  <c r="E8335" i="22" s="1"/>
  <c r="K8337" i="22"/>
  <c r="A8336" i="22"/>
  <c r="D8451" i="30"/>
  <c r="C8451" i="30"/>
  <c r="E8451" i="30" s="1"/>
  <c r="K8453" i="30"/>
  <c r="A8452" i="30"/>
  <c r="C8762" i="27"/>
  <c r="E8762" i="27" s="1"/>
  <c r="D8762" i="27"/>
  <c r="K8764" i="27"/>
  <c r="A8763" i="27"/>
  <c r="D7486" i="23"/>
  <c r="C7486" i="23"/>
  <c r="E7486" i="23" s="1"/>
  <c r="K7488" i="23"/>
  <c r="A7487" i="23"/>
  <c r="D7480" i="16"/>
  <c r="C7480" i="16"/>
  <c r="E7480" i="16" s="1"/>
  <c r="K7482" i="16"/>
  <c r="A7481" i="16"/>
  <c r="C7487" i="28" l="1"/>
  <c r="E7487" i="28" s="1"/>
  <c r="D7487" i="28"/>
  <c r="K7489" i="28"/>
  <c r="A7488" i="28"/>
  <c r="C8336" i="22"/>
  <c r="E8336" i="22" s="1"/>
  <c r="D8336" i="22"/>
  <c r="K8338" i="22"/>
  <c r="A8337" i="22"/>
  <c r="C8452" i="30"/>
  <c r="E8452" i="30" s="1"/>
  <c r="D8452" i="30"/>
  <c r="K8454" i="30"/>
  <c r="A8453" i="30"/>
  <c r="D8763" i="27"/>
  <c r="C8763" i="27"/>
  <c r="E8763" i="27" s="1"/>
  <c r="K8765" i="27"/>
  <c r="A8764" i="27"/>
  <c r="D7487" i="23"/>
  <c r="C7487" i="23"/>
  <c r="E7487" i="23" s="1"/>
  <c r="K7489" i="23"/>
  <c r="A7488" i="23"/>
  <c r="D7481" i="16"/>
  <c r="C7481" i="16"/>
  <c r="E7481" i="16" s="1"/>
  <c r="K7483" i="16"/>
  <c r="A7482" i="16"/>
  <c r="D7488" i="28" l="1"/>
  <c r="C7488" i="28"/>
  <c r="E7488" i="28" s="1"/>
  <c r="K7490" i="28"/>
  <c r="A7489" i="28"/>
  <c r="C8337" i="22"/>
  <c r="E8337" i="22" s="1"/>
  <c r="D8337" i="22"/>
  <c r="K8339" i="22"/>
  <c r="A8338" i="22"/>
  <c r="D8453" i="30"/>
  <c r="C8453" i="30"/>
  <c r="E8453" i="30" s="1"/>
  <c r="K8455" i="30"/>
  <c r="A8454" i="30"/>
  <c r="D8764" i="27"/>
  <c r="C8764" i="27"/>
  <c r="E8764" i="27" s="1"/>
  <c r="K8766" i="27"/>
  <c r="A8765" i="27"/>
  <c r="D7488" i="23"/>
  <c r="C7488" i="23"/>
  <c r="E7488" i="23" s="1"/>
  <c r="K7490" i="23"/>
  <c r="A7489" i="23"/>
  <c r="D7482" i="16"/>
  <c r="C7482" i="16"/>
  <c r="E7482" i="16" s="1"/>
  <c r="K7484" i="16"/>
  <c r="A7483" i="16"/>
  <c r="C7489" i="28" l="1"/>
  <c r="E7489" i="28" s="1"/>
  <c r="D7489" i="28"/>
  <c r="K7491" i="28"/>
  <c r="A7490" i="28"/>
  <c r="D8338" i="22"/>
  <c r="C8338" i="22"/>
  <c r="E8338" i="22" s="1"/>
  <c r="K8340" i="22"/>
  <c r="A8339" i="22"/>
  <c r="D8454" i="30"/>
  <c r="C8454" i="30"/>
  <c r="E8454" i="30" s="1"/>
  <c r="K8456" i="30"/>
  <c r="A8455" i="30"/>
  <c r="D8765" i="27"/>
  <c r="C8765" i="27"/>
  <c r="E8765" i="27" s="1"/>
  <c r="A8766" i="27"/>
  <c r="K8767" i="27"/>
  <c r="D7489" i="23"/>
  <c r="C7489" i="23"/>
  <c r="E7489" i="23" s="1"/>
  <c r="K7491" i="23"/>
  <c r="A7490" i="23"/>
  <c r="C7483" i="16"/>
  <c r="E7483" i="16" s="1"/>
  <c r="D7483" i="16"/>
  <c r="K7485" i="16"/>
  <c r="A7484" i="16"/>
  <c r="D7490" i="28" l="1"/>
  <c r="C7490" i="28"/>
  <c r="E7490" i="28" s="1"/>
  <c r="K7492" i="28"/>
  <c r="A7491" i="28"/>
  <c r="D8339" i="22"/>
  <c r="C8339" i="22"/>
  <c r="E8339" i="22" s="1"/>
  <c r="K8341" i="22"/>
  <c r="A8340" i="22"/>
  <c r="D8455" i="30"/>
  <c r="C8455" i="30"/>
  <c r="E8455" i="30" s="1"/>
  <c r="K8457" i="30"/>
  <c r="A8456" i="30"/>
  <c r="K8768" i="27"/>
  <c r="A8767" i="27"/>
  <c r="C8766" i="27"/>
  <c r="E8766" i="27" s="1"/>
  <c r="D8766" i="27"/>
  <c r="D7490" i="23"/>
  <c r="C7490" i="23"/>
  <c r="E7490" i="23" s="1"/>
  <c r="K7492" i="23"/>
  <c r="A7491" i="23"/>
  <c r="D7484" i="16"/>
  <c r="C7484" i="16"/>
  <c r="E7484" i="16" s="1"/>
  <c r="K7486" i="16"/>
  <c r="A7485" i="16"/>
  <c r="D7491" i="28" l="1"/>
  <c r="C7491" i="28"/>
  <c r="E7491" i="28" s="1"/>
  <c r="K7493" i="28"/>
  <c r="A7492" i="28"/>
  <c r="C8340" i="22"/>
  <c r="E8340" i="22" s="1"/>
  <c r="D8340" i="22"/>
  <c r="K8342" i="22"/>
  <c r="A8341" i="22"/>
  <c r="C8456" i="30"/>
  <c r="E8456" i="30" s="1"/>
  <c r="D8456" i="30"/>
  <c r="K8458" i="30"/>
  <c r="A8457" i="30"/>
  <c r="C8767" i="27"/>
  <c r="E8767" i="27" s="1"/>
  <c r="D8767" i="27"/>
  <c r="K8769" i="27"/>
  <c r="A8768" i="27"/>
  <c r="K7493" i="23"/>
  <c r="A7492" i="23"/>
  <c r="D7491" i="23"/>
  <c r="C7491" i="23"/>
  <c r="E7491" i="23" s="1"/>
  <c r="D7485" i="16"/>
  <c r="C7485" i="16"/>
  <c r="E7485" i="16" s="1"/>
  <c r="K7487" i="16"/>
  <c r="A7486" i="16"/>
  <c r="D7492" i="28" l="1"/>
  <c r="C7492" i="28"/>
  <c r="E7492" i="28" s="1"/>
  <c r="K7494" i="28"/>
  <c r="A7493" i="28"/>
  <c r="D8341" i="22"/>
  <c r="C8341" i="22"/>
  <c r="E8341" i="22" s="1"/>
  <c r="K8343" i="22"/>
  <c r="A8342" i="22"/>
  <c r="D8457" i="30"/>
  <c r="C8457" i="30"/>
  <c r="E8457" i="30" s="1"/>
  <c r="K8459" i="30"/>
  <c r="A8458" i="30"/>
  <c r="D8768" i="27"/>
  <c r="C8768" i="27"/>
  <c r="E8768" i="27" s="1"/>
  <c r="K8770" i="27"/>
  <c r="A8769" i="27"/>
  <c r="D7492" i="23"/>
  <c r="C7492" i="23"/>
  <c r="E7492" i="23" s="1"/>
  <c r="K7494" i="23"/>
  <c r="A7493" i="23"/>
  <c r="K7488" i="16"/>
  <c r="A7487" i="16"/>
  <c r="D7486" i="16"/>
  <c r="C7486" i="16"/>
  <c r="E7486" i="16" s="1"/>
  <c r="D7493" i="28" l="1"/>
  <c r="C7493" i="28"/>
  <c r="E7493" i="28" s="1"/>
  <c r="A7494" i="28"/>
  <c r="K7495" i="28"/>
  <c r="D8342" i="22"/>
  <c r="C8342" i="22"/>
  <c r="E8342" i="22" s="1"/>
  <c r="K8344" i="22"/>
  <c r="A8343" i="22"/>
  <c r="D8458" i="30"/>
  <c r="C8458" i="30"/>
  <c r="E8458" i="30" s="1"/>
  <c r="K8460" i="30"/>
  <c r="A8459" i="30"/>
  <c r="C8769" i="27"/>
  <c r="E8769" i="27" s="1"/>
  <c r="D8769" i="27"/>
  <c r="K8771" i="27"/>
  <c r="A8770" i="27"/>
  <c r="D7493" i="23"/>
  <c r="C7493" i="23"/>
  <c r="E7493" i="23" s="1"/>
  <c r="K7495" i="23"/>
  <c r="A7494" i="23"/>
  <c r="C7487" i="16"/>
  <c r="E7487" i="16" s="1"/>
  <c r="D7487" i="16"/>
  <c r="K7489" i="16"/>
  <c r="A7488" i="16"/>
  <c r="K7496" i="28" l="1"/>
  <c r="A7495" i="28"/>
  <c r="D7494" i="28"/>
  <c r="C7494" i="28"/>
  <c r="E7494" i="28" s="1"/>
  <c r="D8343" i="22"/>
  <c r="C8343" i="22"/>
  <c r="E8343" i="22" s="1"/>
  <c r="K8345" i="22"/>
  <c r="A8344" i="22"/>
  <c r="D8459" i="30"/>
  <c r="C8459" i="30"/>
  <c r="E8459" i="30" s="1"/>
  <c r="K8461" i="30"/>
  <c r="A8460" i="30"/>
  <c r="K8772" i="27"/>
  <c r="A8771" i="27"/>
  <c r="C8770" i="27"/>
  <c r="E8770" i="27" s="1"/>
  <c r="D8770" i="27"/>
  <c r="D7494" i="23"/>
  <c r="C7494" i="23"/>
  <c r="E7494" i="23" s="1"/>
  <c r="K7496" i="23"/>
  <c r="A7495" i="23"/>
  <c r="D7488" i="16"/>
  <c r="C7488" i="16"/>
  <c r="E7488" i="16" s="1"/>
  <c r="K7490" i="16"/>
  <c r="A7489" i="16"/>
  <c r="C7495" i="28" l="1"/>
  <c r="E7495" i="28" s="1"/>
  <c r="D7495" i="28"/>
  <c r="K7497" i="28"/>
  <c r="A7496" i="28"/>
  <c r="C8344" i="22"/>
  <c r="E8344" i="22" s="1"/>
  <c r="D8344" i="22"/>
  <c r="K8346" i="22"/>
  <c r="A8345" i="22"/>
  <c r="C8460" i="30"/>
  <c r="E8460" i="30" s="1"/>
  <c r="D8460" i="30"/>
  <c r="K8462" i="30"/>
  <c r="A8461" i="30"/>
  <c r="D8771" i="27"/>
  <c r="C8771" i="27"/>
  <c r="E8771" i="27" s="1"/>
  <c r="K8773" i="27"/>
  <c r="A8772" i="27"/>
  <c r="D7495" i="23"/>
  <c r="C7495" i="23"/>
  <c r="E7495" i="23" s="1"/>
  <c r="K7497" i="23"/>
  <c r="A7496" i="23"/>
  <c r="K7491" i="16"/>
  <c r="A7490" i="16"/>
  <c r="D7489" i="16"/>
  <c r="C7489" i="16"/>
  <c r="E7489" i="16" s="1"/>
  <c r="D7496" i="28" l="1"/>
  <c r="C7496" i="28"/>
  <c r="E7496" i="28" s="1"/>
  <c r="K7498" i="28"/>
  <c r="A7497" i="28"/>
  <c r="C8345" i="22"/>
  <c r="E8345" i="22" s="1"/>
  <c r="D8345" i="22"/>
  <c r="K8347" i="22"/>
  <c r="A8346" i="22"/>
  <c r="D8461" i="30"/>
  <c r="C8461" i="30"/>
  <c r="E8461" i="30" s="1"/>
  <c r="K8463" i="30"/>
  <c r="A8462" i="30"/>
  <c r="C8772" i="27"/>
  <c r="E8772" i="27" s="1"/>
  <c r="D8772" i="27"/>
  <c r="K8774" i="27"/>
  <c r="A8773" i="27"/>
  <c r="D7496" i="23"/>
  <c r="C7496" i="23"/>
  <c r="E7496" i="23" s="1"/>
  <c r="K7498" i="23"/>
  <c r="A7497" i="23"/>
  <c r="D7490" i="16"/>
  <c r="C7490" i="16"/>
  <c r="E7490" i="16" s="1"/>
  <c r="K7492" i="16"/>
  <c r="A7491" i="16"/>
  <c r="C7497" i="28" l="1"/>
  <c r="E7497" i="28" s="1"/>
  <c r="D7497" i="28"/>
  <c r="K7499" i="28"/>
  <c r="A7498" i="28"/>
  <c r="D8346" i="22"/>
  <c r="C8346" i="22"/>
  <c r="E8346" i="22" s="1"/>
  <c r="K8348" i="22"/>
  <c r="A8347" i="22"/>
  <c r="D8462" i="30"/>
  <c r="C8462" i="30"/>
  <c r="E8462" i="30" s="1"/>
  <c r="K8464" i="30"/>
  <c r="A8463" i="30"/>
  <c r="K8775" i="27"/>
  <c r="A8774" i="27"/>
  <c r="D8773" i="27"/>
  <c r="C8773" i="27"/>
  <c r="E8773" i="27" s="1"/>
  <c r="K7499" i="23"/>
  <c r="A7498" i="23"/>
  <c r="D7497" i="23"/>
  <c r="C7497" i="23"/>
  <c r="E7497" i="23" s="1"/>
  <c r="C7491" i="16"/>
  <c r="E7491" i="16" s="1"/>
  <c r="D7491" i="16"/>
  <c r="K7493" i="16"/>
  <c r="A7492" i="16"/>
  <c r="C7498" i="28" l="1"/>
  <c r="E7498" i="28" s="1"/>
  <c r="D7498" i="28"/>
  <c r="K7500" i="28"/>
  <c r="A7499" i="28"/>
  <c r="D8347" i="22"/>
  <c r="C8347" i="22"/>
  <c r="E8347" i="22" s="1"/>
  <c r="K8349" i="22"/>
  <c r="A8348" i="22"/>
  <c r="K8465" i="30"/>
  <c r="A8464" i="30"/>
  <c r="D8463" i="30"/>
  <c r="C8463" i="30"/>
  <c r="E8463" i="30" s="1"/>
  <c r="D8774" i="27"/>
  <c r="C8774" i="27"/>
  <c r="E8774" i="27" s="1"/>
  <c r="K8776" i="27"/>
  <c r="A8775" i="27"/>
  <c r="D7498" i="23"/>
  <c r="C7498" i="23"/>
  <c r="E7498" i="23" s="1"/>
  <c r="K7500" i="23"/>
  <c r="A7499" i="23"/>
  <c r="D7492" i="16"/>
  <c r="C7492" i="16"/>
  <c r="E7492" i="16" s="1"/>
  <c r="K7494" i="16"/>
  <c r="A7493" i="16"/>
  <c r="C7499" i="28" l="1"/>
  <c r="E7499" i="28" s="1"/>
  <c r="D7499" i="28"/>
  <c r="K7501" i="28"/>
  <c r="A7500" i="28"/>
  <c r="C8348" i="22"/>
  <c r="E8348" i="22" s="1"/>
  <c r="D8348" i="22"/>
  <c r="K8350" i="22"/>
  <c r="A8349" i="22"/>
  <c r="C8464" i="30"/>
  <c r="E8464" i="30" s="1"/>
  <c r="D8464" i="30"/>
  <c r="K8466" i="30"/>
  <c r="A8465" i="30"/>
  <c r="C8775" i="27"/>
  <c r="E8775" i="27" s="1"/>
  <c r="D8775" i="27"/>
  <c r="K8777" i="27"/>
  <c r="A8776" i="27"/>
  <c r="K7501" i="23"/>
  <c r="A7500" i="23"/>
  <c r="D7499" i="23"/>
  <c r="C7499" i="23"/>
  <c r="E7499" i="23" s="1"/>
  <c r="D7493" i="16"/>
  <c r="C7493" i="16"/>
  <c r="E7493" i="16" s="1"/>
  <c r="K7495" i="16"/>
  <c r="A7494" i="16"/>
  <c r="D7500" i="28" l="1"/>
  <c r="C7500" i="28"/>
  <c r="E7500" i="28" s="1"/>
  <c r="K7502" i="28"/>
  <c r="A7501" i="28"/>
  <c r="D8349" i="22"/>
  <c r="C8349" i="22"/>
  <c r="E8349" i="22" s="1"/>
  <c r="K8351" i="22"/>
  <c r="A8350" i="22"/>
  <c r="K8467" i="30"/>
  <c r="A8466" i="30"/>
  <c r="D8465" i="30"/>
  <c r="C8465" i="30"/>
  <c r="E8465" i="30" s="1"/>
  <c r="C8776" i="27"/>
  <c r="E8776" i="27" s="1"/>
  <c r="D8776" i="27"/>
  <c r="K8778" i="27"/>
  <c r="A8777" i="27"/>
  <c r="D7500" i="23"/>
  <c r="C7500" i="23"/>
  <c r="E7500" i="23" s="1"/>
  <c r="K7502" i="23"/>
  <c r="A7501" i="23"/>
  <c r="D7494" i="16"/>
  <c r="C7494" i="16"/>
  <c r="E7494" i="16" s="1"/>
  <c r="K7496" i="16"/>
  <c r="A7495" i="16"/>
  <c r="C7501" i="28" l="1"/>
  <c r="E7501" i="28" s="1"/>
  <c r="D7501" i="28"/>
  <c r="K7503" i="28"/>
  <c r="A7502" i="28"/>
  <c r="D8350" i="22"/>
  <c r="C8350" i="22"/>
  <c r="E8350" i="22" s="1"/>
  <c r="K8352" i="22"/>
  <c r="A8351" i="22"/>
  <c r="D8466" i="30"/>
  <c r="C8466" i="30"/>
  <c r="E8466" i="30" s="1"/>
  <c r="K8468" i="30"/>
  <c r="A8467" i="30"/>
  <c r="D8777" i="27"/>
  <c r="C8777" i="27"/>
  <c r="E8777" i="27" s="1"/>
  <c r="K8779" i="27"/>
  <c r="A8778" i="27"/>
  <c r="D7501" i="23"/>
  <c r="C7501" i="23"/>
  <c r="E7501" i="23" s="1"/>
  <c r="K7503" i="23"/>
  <c r="A7502" i="23"/>
  <c r="C7495" i="16"/>
  <c r="E7495" i="16" s="1"/>
  <c r="D7495" i="16"/>
  <c r="K7497" i="16"/>
  <c r="A7496" i="16"/>
  <c r="C7502" i="28" l="1"/>
  <c r="E7502" i="28" s="1"/>
  <c r="D7502" i="28"/>
  <c r="K7504" i="28"/>
  <c r="A7503" i="28"/>
  <c r="D8351" i="22"/>
  <c r="C8351" i="22"/>
  <c r="E8351" i="22" s="1"/>
  <c r="K8353" i="22"/>
  <c r="A8352" i="22"/>
  <c r="D8467" i="30"/>
  <c r="C8467" i="30"/>
  <c r="E8467" i="30" s="1"/>
  <c r="K8469" i="30"/>
  <c r="A8468" i="30"/>
  <c r="K8780" i="27"/>
  <c r="A8779" i="27"/>
  <c r="C8778" i="27"/>
  <c r="E8778" i="27" s="1"/>
  <c r="D8778" i="27"/>
  <c r="D7502" i="23"/>
  <c r="C7502" i="23"/>
  <c r="E7502" i="23" s="1"/>
  <c r="K7504" i="23"/>
  <c r="A7503" i="23"/>
  <c r="D7496" i="16"/>
  <c r="C7496" i="16"/>
  <c r="E7496" i="16" s="1"/>
  <c r="K7498" i="16"/>
  <c r="A7497" i="16"/>
  <c r="D7503" i="28" l="1"/>
  <c r="C7503" i="28"/>
  <c r="E7503" i="28" s="1"/>
  <c r="K7505" i="28"/>
  <c r="A7504" i="28"/>
  <c r="C8352" i="22"/>
  <c r="E8352" i="22" s="1"/>
  <c r="D8352" i="22"/>
  <c r="K8354" i="22"/>
  <c r="A8353" i="22"/>
  <c r="K8470" i="30"/>
  <c r="A8469" i="30"/>
  <c r="C8468" i="30"/>
  <c r="E8468" i="30" s="1"/>
  <c r="D8468" i="30"/>
  <c r="C8779" i="27"/>
  <c r="E8779" i="27" s="1"/>
  <c r="D8779" i="27"/>
  <c r="K8781" i="27"/>
  <c r="A8780" i="27"/>
  <c r="K7505" i="23"/>
  <c r="A7504" i="23"/>
  <c r="D7503" i="23"/>
  <c r="C7503" i="23"/>
  <c r="E7503" i="23" s="1"/>
  <c r="K7499" i="16"/>
  <c r="A7498" i="16"/>
  <c r="D7497" i="16"/>
  <c r="C7497" i="16"/>
  <c r="E7497" i="16" s="1"/>
  <c r="D7504" i="28" l="1"/>
  <c r="C7504" i="28"/>
  <c r="E7504" i="28" s="1"/>
  <c r="K7506" i="28"/>
  <c r="A7505" i="28"/>
  <c r="D8353" i="22"/>
  <c r="C8353" i="22"/>
  <c r="E8353" i="22" s="1"/>
  <c r="K8355" i="22"/>
  <c r="A8354" i="22"/>
  <c r="D8469" i="30"/>
  <c r="C8469" i="30"/>
  <c r="E8469" i="30" s="1"/>
  <c r="K8471" i="30"/>
  <c r="A8470" i="30"/>
  <c r="C8780" i="27"/>
  <c r="E8780" i="27" s="1"/>
  <c r="D8780" i="27"/>
  <c r="K8782" i="27"/>
  <c r="A8781" i="27"/>
  <c r="D7504" i="23"/>
  <c r="C7504" i="23"/>
  <c r="E7504" i="23" s="1"/>
  <c r="K7506" i="23"/>
  <c r="A7505" i="23"/>
  <c r="D7498" i="16"/>
  <c r="C7498" i="16"/>
  <c r="E7498" i="16" s="1"/>
  <c r="K7500" i="16"/>
  <c r="A7499" i="16"/>
  <c r="D7505" i="28" l="1"/>
  <c r="C7505" i="28"/>
  <c r="E7505" i="28" s="1"/>
  <c r="K7507" i="28"/>
  <c r="A7506" i="28"/>
  <c r="D8354" i="22"/>
  <c r="C8354" i="22"/>
  <c r="E8354" i="22" s="1"/>
  <c r="A8355" i="22"/>
  <c r="K8356" i="22"/>
  <c r="D8470" i="30"/>
  <c r="C8470" i="30"/>
  <c r="E8470" i="30" s="1"/>
  <c r="K8472" i="30"/>
  <c r="A8471" i="30"/>
  <c r="D8781" i="27"/>
  <c r="C8781" i="27"/>
  <c r="E8781" i="27" s="1"/>
  <c r="K8783" i="27"/>
  <c r="A8783" i="27" s="1"/>
  <c r="A8782" i="27"/>
  <c r="K7507" i="23"/>
  <c r="A7506" i="23"/>
  <c r="D7505" i="23"/>
  <c r="C7505" i="23"/>
  <c r="E7505" i="23" s="1"/>
  <c r="C7499" i="16"/>
  <c r="E7499" i="16" s="1"/>
  <c r="D7499" i="16"/>
  <c r="K7501" i="16"/>
  <c r="A7500" i="16"/>
  <c r="D7506" i="28" l="1"/>
  <c r="C7506" i="28"/>
  <c r="E7506" i="28" s="1"/>
  <c r="K7508" i="28"/>
  <c r="A7507" i="28"/>
  <c r="K8357" i="22"/>
  <c r="A8356" i="22"/>
  <c r="D8355" i="22"/>
  <c r="C8355" i="22"/>
  <c r="E8355" i="22" s="1"/>
  <c r="D8471" i="30"/>
  <c r="C8471" i="30"/>
  <c r="E8471" i="30" s="1"/>
  <c r="K8473" i="30"/>
  <c r="A8472" i="30"/>
  <c r="D8782" i="27"/>
  <c r="C8782" i="27"/>
  <c r="E8782" i="27" s="1"/>
  <c r="D8783" i="27"/>
  <c r="C8783" i="27"/>
  <c r="E8783" i="27" s="1"/>
  <c r="D7506" i="23"/>
  <c r="C7506" i="23"/>
  <c r="E7506" i="23" s="1"/>
  <c r="K7508" i="23"/>
  <c r="A7507" i="23"/>
  <c r="D7500" i="16"/>
  <c r="C7500" i="16"/>
  <c r="E7500" i="16" s="1"/>
  <c r="K7502" i="16"/>
  <c r="A7501" i="16"/>
  <c r="D7507" i="28" l="1"/>
  <c r="C7507" i="28"/>
  <c r="E7507" i="28" s="1"/>
  <c r="K7509" i="28"/>
  <c r="A7508" i="28"/>
  <c r="C8356" i="22"/>
  <c r="E8356" i="22" s="1"/>
  <c r="D8356" i="22"/>
  <c r="K8358" i="22"/>
  <c r="A8357" i="22"/>
  <c r="C8472" i="30"/>
  <c r="E8472" i="30" s="1"/>
  <c r="D8472" i="30"/>
  <c r="K8474" i="30"/>
  <c r="A8473" i="30"/>
  <c r="D7507" i="23"/>
  <c r="C7507" i="23"/>
  <c r="E7507" i="23" s="1"/>
  <c r="K7509" i="23"/>
  <c r="A7508" i="23"/>
  <c r="D7501" i="16"/>
  <c r="C7501" i="16"/>
  <c r="E7501" i="16" s="1"/>
  <c r="K7503" i="16"/>
  <c r="A7502" i="16"/>
  <c r="D7508" i="28" l="1"/>
  <c r="C7508" i="28"/>
  <c r="E7508" i="28" s="1"/>
  <c r="K7510" i="28"/>
  <c r="A7509" i="28"/>
  <c r="D8357" i="22"/>
  <c r="C8357" i="22"/>
  <c r="E8357" i="22" s="1"/>
  <c r="K8359" i="22"/>
  <c r="A8358" i="22"/>
  <c r="D8473" i="30"/>
  <c r="C8473" i="30"/>
  <c r="E8473" i="30" s="1"/>
  <c r="K8475" i="30"/>
  <c r="A8474" i="30"/>
  <c r="D7508" i="23"/>
  <c r="C7508" i="23"/>
  <c r="E7508" i="23" s="1"/>
  <c r="K7510" i="23"/>
  <c r="A7509" i="23"/>
  <c r="K7504" i="16"/>
  <c r="A7503" i="16"/>
  <c r="D7502" i="16"/>
  <c r="C7502" i="16"/>
  <c r="E7502" i="16" s="1"/>
  <c r="D7509" i="28" l="1"/>
  <c r="C7509" i="28"/>
  <c r="E7509" i="28" s="1"/>
  <c r="K7511" i="28"/>
  <c r="A7510" i="28"/>
  <c r="D8358" i="22"/>
  <c r="C8358" i="22"/>
  <c r="E8358" i="22" s="1"/>
  <c r="K8360" i="22"/>
  <c r="A8359" i="22"/>
  <c r="K8476" i="30"/>
  <c r="A8475" i="30"/>
  <c r="D8474" i="30"/>
  <c r="C8474" i="30"/>
  <c r="E8474" i="30" s="1"/>
  <c r="K7511" i="23"/>
  <c r="A7510" i="23"/>
  <c r="D7509" i="23"/>
  <c r="C7509" i="23"/>
  <c r="E7509" i="23" s="1"/>
  <c r="C7503" i="16"/>
  <c r="E7503" i="16" s="1"/>
  <c r="D7503" i="16"/>
  <c r="K7505" i="16"/>
  <c r="A7504" i="16"/>
  <c r="C7510" i="28" l="1"/>
  <c r="E7510" i="28" s="1"/>
  <c r="D7510" i="28"/>
  <c r="K7512" i="28"/>
  <c r="A7511" i="28"/>
  <c r="D8359" i="22"/>
  <c r="C8359" i="22"/>
  <c r="E8359" i="22" s="1"/>
  <c r="K8361" i="22"/>
  <c r="A8360" i="22"/>
  <c r="D8475" i="30"/>
  <c r="C8475" i="30"/>
  <c r="E8475" i="30" s="1"/>
  <c r="K8477" i="30"/>
  <c r="A8476" i="30"/>
  <c r="D7510" i="23"/>
  <c r="C7510" i="23"/>
  <c r="E7510" i="23" s="1"/>
  <c r="K7512" i="23"/>
  <c r="A7511" i="23"/>
  <c r="D7504" i="16"/>
  <c r="C7504" i="16"/>
  <c r="E7504" i="16" s="1"/>
  <c r="K7506" i="16"/>
  <c r="A7505" i="16"/>
  <c r="D7511" i="28" l="1"/>
  <c r="C7511" i="28"/>
  <c r="E7511" i="28" s="1"/>
  <c r="K7513" i="28"/>
  <c r="A7512" i="28"/>
  <c r="C8360" i="22"/>
  <c r="E8360" i="22" s="1"/>
  <c r="D8360" i="22"/>
  <c r="K8362" i="22"/>
  <c r="A8361" i="22"/>
  <c r="C8476" i="30"/>
  <c r="E8476" i="30" s="1"/>
  <c r="D8476" i="30"/>
  <c r="K8478" i="30"/>
  <c r="A8477" i="30"/>
  <c r="D7511" i="23"/>
  <c r="C7511" i="23"/>
  <c r="E7511" i="23" s="1"/>
  <c r="K7513" i="23"/>
  <c r="A7512" i="23"/>
  <c r="K7507" i="16"/>
  <c r="A7506" i="16"/>
  <c r="D7505" i="16"/>
  <c r="C7505" i="16"/>
  <c r="E7505" i="16" s="1"/>
  <c r="D7512" i="28" l="1"/>
  <c r="C7512" i="28"/>
  <c r="E7512" i="28" s="1"/>
  <c r="A7513" i="28"/>
  <c r="K7514" i="28"/>
  <c r="D8361" i="22"/>
  <c r="C8361" i="22"/>
  <c r="E8361" i="22" s="1"/>
  <c r="K8363" i="22"/>
  <c r="A8362" i="22"/>
  <c r="D8477" i="30"/>
  <c r="C8477" i="30"/>
  <c r="E8477" i="30" s="1"/>
  <c r="K8479" i="30"/>
  <c r="A8478" i="30"/>
  <c r="D7512" i="23"/>
  <c r="C7512" i="23"/>
  <c r="E7512" i="23" s="1"/>
  <c r="K7514" i="23"/>
  <c r="A7513" i="23"/>
  <c r="D7506" i="16"/>
  <c r="C7506" i="16"/>
  <c r="E7506" i="16" s="1"/>
  <c r="K7508" i="16"/>
  <c r="A7507" i="16"/>
  <c r="K7515" i="28" l="1"/>
  <c r="A7514" i="28"/>
  <c r="D7513" i="28"/>
  <c r="C7513" i="28"/>
  <c r="E7513" i="28" s="1"/>
  <c r="D8362" i="22"/>
  <c r="C8362" i="22"/>
  <c r="E8362" i="22" s="1"/>
  <c r="K8364" i="22"/>
  <c r="A8363" i="22"/>
  <c r="D8478" i="30"/>
  <c r="C8478" i="30"/>
  <c r="E8478" i="30" s="1"/>
  <c r="K8480" i="30"/>
  <c r="A8479" i="30"/>
  <c r="K7515" i="23"/>
  <c r="A7514" i="23"/>
  <c r="D7513" i="23"/>
  <c r="C7513" i="23"/>
  <c r="E7513" i="23" s="1"/>
  <c r="C7507" i="16"/>
  <c r="E7507" i="16" s="1"/>
  <c r="D7507" i="16"/>
  <c r="K7509" i="16"/>
  <c r="A7508" i="16"/>
  <c r="D7514" i="28" l="1"/>
  <c r="C7514" i="28"/>
  <c r="E7514" i="28" s="1"/>
  <c r="K7516" i="28"/>
  <c r="A7515" i="28"/>
  <c r="D8363" i="22"/>
  <c r="C8363" i="22"/>
  <c r="E8363" i="22" s="1"/>
  <c r="K8365" i="22"/>
  <c r="A8364" i="22"/>
  <c r="K8481" i="30"/>
  <c r="A8480" i="30"/>
  <c r="D8479" i="30"/>
  <c r="C8479" i="30"/>
  <c r="E8479" i="30" s="1"/>
  <c r="D7514" i="23"/>
  <c r="C7514" i="23"/>
  <c r="E7514" i="23" s="1"/>
  <c r="K7516" i="23"/>
  <c r="A7515" i="23"/>
  <c r="K7510" i="16"/>
  <c r="A7509" i="16"/>
  <c r="D7508" i="16"/>
  <c r="C7508" i="16"/>
  <c r="E7508" i="16" s="1"/>
  <c r="D7515" i="28" l="1"/>
  <c r="C7515" i="28"/>
  <c r="E7515" i="28" s="1"/>
  <c r="K7517" i="28"/>
  <c r="A7516" i="28"/>
  <c r="C8364" i="22"/>
  <c r="E8364" i="22" s="1"/>
  <c r="D8364" i="22"/>
  <c r="K8366" i="22"/>
  <c r="A8365" i="22"/>
  <c r="C8480" i="30"/>
  <c r="E8480" i="30" s="1"/>
  <c r="D8480" i="30"/>
  <c r="K8482" i="30"/>
  <c r="A8481" i="30"/>
  <c r="K7517" i="23"/>
  <c r="A7516" i="23"/>
  <c r="D7515" i="23"/>
  <c r="C7515" i="23"/>
  <c r="E7515" i="23" s="1"/>
  <c r="D7509" i="16"/>
  <c r="C7509" i="16"/>
  <c r="E7509" i="16" s="1"/>
  <c r="K7511" i="16"/>
  <c r="A7510" i="16"/>
  <c r="D7516" i="28" l="1"/>
  <c r="C7516" i="28"/>
  <c r="E7516" i="28" s="1"/>
  <c r="K7518" i="28"/>
  <c r="A7517" i="28"/>
  <c r="D8365" i="22"/>
  <c r="C8365" i="22"/>
  <c r="E8365" i="22" s="1"/>
  <c r="K8367" i="22"/>
  <c r="A8366" i="22"/>
  <c r="K8483" i="30"/>
  <c r="A8482" i="30"/>
  <c r="D8481" i="30"/>
  <c r="C8481" i="30"/>
  <c r="E8481" i="30" s="1"/>
  <c r="D7516" i="23"/>
  <c r="C7516" i="23"/>
  <c r="E7516" i="23" s="1"/>
  <c r="K7518" i="23"/>
  <c r="A7517" i="23"/>
  <c r="D7510" i="16"/>
  <c r="C7510" i="16"/>
  <c r="E7510" i="16" s="1"/>
  <c r="K7512" i="16"/>
  <c r="A7511" i="16"/>
  <c r="D7517" i="28" l="1"/>
  <c r="C7517" i="28"/>
  <c r="E7517" i="28" s="1"/>
  <c r="K7519" i="28"/>
  <c r="A7518" i="28"/>
  <c r="D8366" i="22"/>
  <c r="C8366" i="22"/>
  <c r="E8366" i="22" s="1"/>
  <c r="K8368" i="22"/>
  <c r="A8367" i="22"/>
  <c r="D8482" i="30"/>
  <c r="C8482" i="30"/>
  <c r="E8482" i="30" s="1"/>
  <c r="K8484" i="30"/>
  <c r="A8483" i="30"/>
  <c r="K7519" i="23"/>
  <c r="A7518" i="23"/>
  <c r="D7517" i="23"/>
  <c r="C7517" i="23"/>
  <c r="E7517" i="23" s="1"/>
  <c r="C7511" i="16"/>
  <c r="E7511" i="16" s="1"/>
  <c r="D7511" i="16"/>
  <c r="K7513" i="16"/>
  <c r="A7512" i="16"/>
  <c r="D7518" i="28" l="1"/>
  <c r="C7518" i="28"/>
  <c r="E7518" i="28" s="1"/>
  <c r="K7520" i="28"/>
  <c r="A7519" i="28"/>
  <c r="D8367" i="22"/>
  <c r="C8367" i="22"/>
  <c r="E8367" i="22" s="1"/>
  <c r="K8369" i="22"/>
  <c r="A8368" i="22"/>
  <c r="D8483" i="30"/>
  <c r="C8483" i="30"/>
  <c r="E8483" i="30" s="1"/>
  <c r="K8485" i="30"/>
  <c r="A8484" i="30"/>
  <c r="D7518" i="23"/>
  <c r="C7518" i="23"/>
  <c r="E7518" i="23" s="1"/>
  <c r="K7520" i="23"/>
  <c r="A7519" i="23"/>
  <c r="K7514" i="16"/>
  <c r="A7513" i="16"/>
  <c r="D7512" i="16"/>
  <c r="C7512" i="16"/>
  <c r="E7512" i="16" s="1"/>
  <c r="D7519" i="28" l="1"/>
  <c r="C7519" i="28"/>
  <c r="E7519" i="28" s="1"/>
  <c r="K7521" i="28"/>
  <c r="A7520" i="28"/>
  <c r="C8368" i="22"/>
  <c r="E8368" i="22" s="1"/>
  <c r="D8368" i="22"/>
  <c r="K8370" i="22"/>
  <c r="A8369" i="22"/>
  <c r="C8484" i="30"/>
  <c r="E8484" i="30" s="1"/>
  <c r="D8484" i="30"/>
  <c r="K8486" i="30"/>
  <c r="A8485" i="30"/>
  <c r="D7519" i="23"/>
  <c r="C7519" i="23"/>
  <c r="E7519" i="23" s="1"/>
  <c r="K7521" i="23"/>
  <c r="A7520" i="23"/>
  <c r="D7513" i="16"/>
  <c r="C7513" i="16"/>
  <c r="E7513" i="16" s="1"/>
  <c r="K7515" i="16"/>
  <c r="A7514" i="16"/>
  <c r="D7520" i="28" l="1"/>
  <c r="C7520" i="28"/>
  <c r="E7520" i="28" s="1"/>
  <c r="K7522" i="28"/>
  <c r="A7521" i="28"/>
  <c r="D8369" i="22"/>
  <c r="C8369" i="22"/>
  <c r="E8369" i="22" s="1"/>
  <c r="K8371" i="22"/>
  <c r="A8370" i="22"/>
  <c r="D8485" i="30"/>
  <c r="C8485" i="30"/>
  <c r="E8485" i="30" s="1"/>
  <c r="K8487" i="30"/>
  <c r="A8486" i="30"/>
  <c r="D7520" i="23"/>
  <c r="C7520" i="23"/>
  <c r="E7520" i="23" s="1"/>
  <c r="K7522" i="23"/>
  <c r="A7521" i="23"/>
  <c r="D7514" i="16"/>
  <c r="C7514" i="16"/>
  <c r="E7514" i="16" s="1"/>
  <c r="K7516" i="16"/>
  <c r="A7515" i="16"/>
  <c r="D7521" i="28" l="1"/>
  <c r="C7521" i="28"/>
  <c r="E7521" i="28" s="1"/>
  <c r="K7523" i="28"/>
  <c r="A7522" i="28"/>
  <c r="D8370" i="22"/>
  <c r="C8370" i="22"/>
  <c r="E8370" i="22" s="1"/>
  <c r="K8372" i="22"/>
  <c r="A8371" i="22"/>
  <c r="D8486" i="30"/>
  <c r="C8486" i="30"/>
  <c r="E8486" i="30" s="1"/>
  <c r="K8488" i="30"/>
  <c r="A8487" i="30"/>
  <c r="K7523" i="23"/>
  <c r="A7522" i="23"/>
  <c r="D7521" i="23"/>
  <c r="C7521" i="23"/>
  <c r="E7521" i="23" s="1"/>
  <c r="C7515" i="16"/>
  <c r="E7515" i="16" s="1"/>
  <c r="D7515" i="16"/>
  <c r="K7517" i="16"/>
  <c r="A7516" i="16"/>
  <c r="C7522" i="28" l="1"/>
  <c r="E7522" i="28" s="1"/>
  <c r="D7522" i="28"/>
  <c r="K7524" i="28"/>
  <c r="A7523" i="28"/>
  <c r="D8371" i="22"/>
  <c r="C8371" i="22"/>
  <c r="E8371" i="22" s="1"/>
  <c r="K8373" i="22"/>
  <c r="A8372" i="22"/>
  <c r="D8487" i="30"/>
  <c r="C8487" i="30"/>
  <c r="E8487" i="30" s="1"/>
  <c r="K8489" i="30"/>
  <c r="A8488" i="30"/>
  <c r="D7522" i="23"/>
  <c r="C7522" i="23"/>
  <c r="E7522" i="23" s="1"/>
  <c r="K7524" i="23"/>
  <c r="A7523" i="23"/>
  <c r="D7516" i="16"/>
  <c r="C7516" i="16"/>
  <c r="E7516" i="16" s="1"/>
  <c r="K7518" i="16"/>
  <c r="A7517" i="16"/>
  <c r="D7523" i="28" l="1"/>
  <c r="C7523" i="28"/>
  <c r="E7523" i="28" s="1"/>
  <c r="K7525" i="28"/>
  <c r="A7524" i="28"/>
  <c r="C8372" i="22"/>
  <c r="E8372" i="22" s="1"/>
  <c r="D8372" i="22"/>
  <c r="K8374" i="22"/>
  <c r="A8373" i="22"/>
  <c r="C8488" i="30"/>
  <c r="E8488" i="30" s="1"/>
  <c r="D8488" i="30"/>
  <c r="K8490" i="30"/>
  <c r="A8489" i="30"/>
  <c r="D7523" i="23"/>
  <c r="C7523" i="23"/>
  <c r="E7523" i="23" s="1"/>
  <c r="K7525" i="23"/>
  <c r="A7524" i="23"/>
  <c r="D7517" i="16"/>
  <c r="C7517" i="16"/>
  <c r="E7517" i="16" s="1"/>
  <c r="K7519" i="16"/>
  <c r="A7518" i="16"/>
  <c r="C7524" i="28" l="1"/>
  <c r="E7524" i="28" s="1"/>
  <c r="D7524" i="28"/>
  <c r="K7526" i="28"/>
  <c r="A7525" i="28"/>
  <c r="D8373" i="22"/>
  <c r="C8373" i="22"/>
  <c r="E8373" i="22" s="1"/>
  <c r="K8375" i="22"/>
  <c r="A8374" i="22"/>
  <c r="D8489" i="30"/>
  <c r="C8489" i="30"/>
  <c r="E8489" i="30" s="1"/>
  <c r="K8491" i="30"/>
  <c r="A8490" i="30"/>
  <c r="K7526" i="23"/>
  <c r="A7525" i="23"/>
  <c r="D7524" i="23"/>
  <c r="C7524" i="23"/>
  <c r="E7524" i="23" s="1"/>
  <c r="K7520" i="16"/>
  <c r="A7519" i="16"/>
  <c r="D7518" i="16"/>
  <c r="C7518" i="16"/>
  <c r="E7518" i="16" s="1"/>
  <c r="D7525" i="28" l="1"/>
  <c r="C7525" i="28"/>
  <c r="E7525" i="28" s="1"/>
  <c r="K7527" i="28"/>
  <c r="A7526" i="28"/>
  <c r="D8374" i="22"/>
  <c r="C8374" i="22"/>
  <c r="E8374" i="22" s="1"/>
  <c r="K8376" i="22"/>
  <c r="A8375" i="22"/>
  <c r="D8490" i="30"/>
  <c r="C8490" i="30"/>
  <c r="E8490" i="30" s="1"/>
  <c r="K8492" i="30"/>
  <c r="A8491" i="30"/>
  <c r="D7525" i="23"/>
  <c r="C7525" i="23"/>
  <c r="E7525" i="23" s="1"/>
  <c r="K7527" i="23"/>
  <c r="A7526" i="23"/>
  <c r="C7519" i="16"/>
  <c r="E7519" i="16" s="1"/>
  <c r="D7519" i="16"/>
  <c r="K7521" i="16"/>
  <c r="A7520" i="16"/>
  <c r="D7526" i="28" l="1"/>
  <c r="C7526" i="28"/>
  <c r="E7526" i="28" s="1"/>
  <c r="K7528" i="28"/>
  <c r="A7527" i="28"/>
  <c r="D8375" i="22"/>
  <c r="C8375" i="22"/>
  <c r="E8375" i="22" s="1"/>
  <c r="K8377" i="22"/>
  <c r="A8376" i="22"/>
  <c r="D8491" i="30"/>
  <c r="C8491" i="30"/>
  <c r="E8491" i="30" s="1"/>
  <c r="K8493" i="30"/>
  <c r="A8492" i="30"/>
  <c r="D7526" i="23"/>
  <c r="C7526" i="23"/>
  <c r="E7526" i="23" s="1"/>
  <c r="K7528" i="23"/>
  <c r="A7527" i="23"/>
  <c r="D7520" i="16"/>
  <c r="C7520" i="16"/>
  <c r="E7520" i="16" s="1"/>
  <c r="K7522" i="16"/>
  <c r="A7521" i="16"/>
  <c r="D7527" i="28" l="1"/>
  <c r="C7527" i="28"/>
  <c r="E7527" i="28" s="1"/>
  <c r="K7529" i="28"/>
  <c r="A7528" i="28"/>
  <c r="C8376" i="22"/>
  <c r="E8376" i="22" s="1"/>
  <c r="D8376" i="22"/>
  <c r="K8378" i="22"/>
  <c r="A8377" i="22"/>
  <c r="C8492" i="30"/>
  <c r="E8492" i="30" s="1"/>
  <c r="D8492" i="30"/>
  <c r="K8494" i="30"/>
  <c r="A8493" i="30"/>
  <c r="D7527" i="23"/>
  <c r="C7527" i="23"/>
  <c r="E7527" i="23" s="1"/>
  <c r="K7529" i="23"/>
  <c r="A7528" i="23"/>
  <c r="D7521" i="16"/>
  <c r="C7521" i="16"/>
  <c r="E7521" i="16" s="1"/>
  <c r="K7523" i="16"/>
  <c r="A7522" i="16"/>
  <c r="C7528" i="28" l="1"/>
  <c r="E7528" i="28" s="1"/>
  <c r="D7528" i="28"/>
  <c r="K7530" i="28"/>
  <c r="A7529" i="28"/>
  <c r="D8377" i="22"/>
  <c r="C8377" i="22"/>
  <c r="E8377" i="22" s="1"/>
  <c r="K8379" i="22"/>
  <c r="A8378" i="22"/>
  <c r="D8493" i="30"/>
  <c r="C8493" i="30"/>
  <c r="E8493" i="30" s="1"/>
  <c r="K8495" i="30"/>
  <c r="A8494" i="30"/>
  <c r="A7529" i="23"/>
  <c r="K7530" i="23"/>
  <c r="D7528" i="23"/>
  <c r="C7528" i="23"/>
  <c r="E7528" i="23" s="1"/>
  <c r="K7524" i="16"/>
  <c r="A7523" i="16"/>
  <c r="D7522" i="16"/>
  <c r="C7522" i="16"/>
  <c r="E7522" i="16" s="1"/>
  <c r="D7529" i="28" l="1"/>
  <c r="C7529" i="28"/>
  <c r="E7529" i="28" s="1"/>
  <c r="K7531" i="28"/>
  <c r="A7530" i="28"/>
  <c r="D8378" i="22"/>
  <c r="C8378" i="22"/>
  <c r="E8378" i="22" s="1"/>
  <c r="K8380" i="22"/>
  <c r="A8379" i="22"/>
  <c r="K8496" i="30"/>
  <c r="A8495" i="30"/>
  <c r="D8494" i="30"/>
  <c r="C8494" i="30"/>
  <c r="E8494" i="30" s="1"/>
  <c r="K7531" i="23"/>
  <c r="A7530" i="23"/>
  <c r="D7529" i="23"/>
  <c r="C7529" i="23"/>
  <c r="E7529" i="23" s="1"/>
  <c r="C7523" i="16"/>
  <c r="E7523" i="16" s="1"/>
  <c r="D7523" i="16"/>
  <c r="K7525" i="16"/>
  <c r="A7524" i="16"/>
  <c r="C7530" i="28" l="1"/>
  <c r="E7530" i="28" s="1"/>
  <c r="D7530" i="28"/>
  <c r="K7532" i="28"/>
  <c r="A7531" i="28"/>
  <c r="D8379" i="22"/>
  <c r="C8379" i="22"/>
  <c r="E8379" i="22" s="1"/>
  <c r="K8381" i="22"/>
  <c r="A8380" i="22"/>
  <c r="D8495" i="30"/>
  <c r="C8495" i="30"/>
  <c r="E8495" i="30" s="1"/>
  <c r="K8497" i="30"/>
  <c r="A8496" i="30"/>
  <c r="D7530" i="23"/>
  <c r="C7530" i="23"/>
  <c r="E7530" i="23" s="1"/>
  <c r="K7532" i="23"/>
  <c r="A7531" i="23"/>
  <c r="D7524" i="16"/>
  <c r="C7524" i="16"/>
  <c r="E7524" i="16" s="1"/>
  <c r="K7526" i="16"/>
  <c r="A7525" i="16"/>
  <c r="D7531" i="28" l="1"/>
  <c r="C7531" i="28"/>
  <c r="E7531" i="28" s="1"/>
  <c r="K7533" i="28"/>
  <c r="A7532" i="28"/>
  <c r="C8380" i="22"/>
  <c r="E8380" i="22" s="1"/>
  <c r="D8380" i="22"/>
  <c r="K8382" i="22"/>
  <c r="A8381" i="22"/>
  <c r="C8496" i="30"/>
  <c r="E8496" i="30" s="1"/>
  <c r="D8496" i="30"/>
  <c r="K8498" i="30"/>
  <c r="A8497" i="30"/>
  <c r="D7531" i="23"/>
  <c r="C7531" i="23"/>
  <c r="E7531" i="23" s="1"/>
  <c r="K7533" i="23"/>
  <c r="A7532" i="23"/>
  <c r="D7525" i="16"/>
  <c r="C7525" i="16"/>
  <c r="E7525" i="16" s="1"/>
  <c r="K7527" i="16"/>
  <c r="A7526" i="16"/>
  <c r="D7532" i="28" l="1"/>
  <c r="C7532" i="28"/>
  <c r="E7532" i="28" s="1"/>
  <c r="K7534" i="28"/>
  <c r="A7533" i="28"/>
  <c r="D8381" i="22"/>
  <c r="C8381" i="22"/>
  <c r="E8381" i="22" s="1"/>
  <c r="K8383" i="22"/>
  <c r="A8382" i="22"/>
  <c r="K8499" i="30"/>
  <c r="A8498" i="30"/>
  <c r="D8497" i="30"/>
  <c r="C8497" i="30"/>
  <c r="E8497" i="30" s="1"/>
  <c r="K7534" i="23"/>
  <c r="A7533" i="23"/>
  <c r="D7532" i="23"/>
  <c r="C7532" i="23"/>
  <c r="E7532" i="23" s="1"/>
  <c r="D7526" i="16"/>
  <c r="C7526" i="16"/>
  <c r="E7526" i="16" s="1"/>
  <c r="K7528" i="16"/>
  <c r="A7527" i="16"/>
  <c r="D7533" i="28" l="1"/>
  <c r="C7533" i="28"/>
  <c r="E7533" i="28" s="1"/>
  <c r="K7535" i="28"/>
  <c r="A7534" i="28"/>
  <c r="D8382" i="22"/>
  <c r="C8382" i="22"/>
  <c r="E8382" i="22" s="1"/>
  <c r="K8384" i="22"/>
  <c r="A8383" i="22"/>
  <c r="D8498" i="30"/>
  <c r="C8498" i="30"/>
  <c r="E8498" i="30" s="1"/>
  <c r="K8500" i="30"/>
  <c r="A8499" i="30"/>
  <c r="D7533" i="23"/>
  <c r="C7533" i="23"/>
  <c r="E7533" i="23" s="1"/>
  <c r="K7535" i="23"/>
  <c r="A7534" i="23"/>
  <c r="C7527" i="16"/>
  <c r="E7527" i="16" s="1"/>
  <c r="D7527" i="16"/>
  <c r="K7529" i="16"/>
  <c r="A7528" i="16"/>
  <c r="D7534" i="28" l="1"/>
  <c r="C7534" i="28"/>
  <c r="E7534" i="28" s="1"/>
  <c r="K7536" i="28"/>
  <c r="A7535" i="28"/>
  <c r="D8383" i="22"/>
  <c r="C8383" i="22"/>
  <c r="E8383" i="22" s="1"/>
  <c r="K8385" i="22"/>
  <c r="A8384" i="22"/>
  <c r="D8499" i="30"/>
  <c r="C8499" i="30"/>
  <c r="E8499" i="30" s="1"/>
  <c r="K8501" i="30"/>
  <c r="A8500" i="30"/>
  <c r="K7536" i="23"/>
  <c r="A7535" i="23"/>
  <c r="D7534" i="23"/>
  <c r="C7534" i="23"/>
  <c r="E7534" i="23" s="1"/>
  <c r="D7528" i="16"/>
  <c r="C7528" i="16"/>
  <c r="E7528" i="16" s="1"/>
  <c r="K7530" i="16"/>
  <c r="A7529" i="16"/>
  <c r="C7535" i="28" l="1"/>
  <c r="E7535" i="28" s="1"/>
  <c r="D7535" i="28"/>
  <c r="K7537" i="28"/>
  <c r="A7536" i="28"/>
  <c r="C8384" i="22"/>
  <c r="E8384" i="22" s="1"/>
  <c r="D8384" i="22"/>
  <c r="K8386" i="22"/>
  <c r="A8385" i="22"/>
  <c r="K8502" i="30"/>
  <c r="A8501" i="30"/>
  <c r="C8500" i="30"/>
  <c r="E8500" i="30" s="1"/>
  <c r="D8500" i="30"/>
  <c r="D7535" i="23"/>
  <c r="C7535" i="23"/>
  <c r="E7535" i="23" s="1"/>
  <c r="K7537" i="23"/>
  <c r="A7536" i="23"/>
  <c r="K7531" i="16"/>
  <c r="A7530" i="16"/>
  <c r="D7529" i="16"/>
  <c r="C7529" i="16"/>
  <c r="E7529" i="16" s="1"/>
  <c r="D7536" i="28" l="1"/>
  <c r="C7536" i="28"/>
  <c r="E7536" i="28" s="1"/>
  <c r="K7538" i="28"/>
  <c r="A7537" i="28"/>
  <c r="D8385" i="22"/>
  <c r="C8385" i="22"/>
  <c r="E8385" i="22" s="1"/>
  <c r="K8387" i="22"/>
  <c r="A8386" i="22"/>
  <c r="D8501" i="30"/>
  <c r="C8501" i="30"/>
  <c r="E8501" i="30" s="1"/>
  <c r="K8503" i="30"/>
  <c r="A8502" i="30"/>
  <c r="D7536" i="23"/>
  <c r="C7536" i="23"/>
  <c r="E7536" i="23" s="1"/>
  <c r="K7538" i="23"/>
  <c r="A7537" i="23"/>
  <c r="D7530" i="16"/>
  <c r="C7530" i="16"/>
  <c r="E7530" i="16" s="1"/>
  <c r="K7532" i="16"/>
  <c r="A7531" i="16"/>
  <c r="D7537" i="28" l="1"/>
  <c r="C7537" i="28"/>
  <c r="E7537" i="28" s="1"/>
  <c r="K7539" i="28"/>
  <c r="A7538" i="28"/>
  <c r="D8386" i="22"/>
  <c r="C8386" i="22"/>
  <c r="E8386" i="22" s="1"/>
  <c r="K8388" i="22"/>
  <c r="A8387" i="22"/>
  <c r="D8502" i="30"/>
  <c r="C8502" i="30"/>
  <c r="E8502" i="30" s="1"/>
  <c r="K8504" i="30"/>
  <c r="A8503" i="30"/>
  <c r="D7537" i="23"/>
  <c r="C7537" i="23"/>
  <c r="E7537" i="23" s="1"/>
  <c r="K7539" i="23"/>
  <c r="A7538" i="23"/>
  <c r="C7531" i="16"/>
  <c r="E7531" i="16" s="1"/>
  <c r="D7531" i="16"/>
  <c r="K7533" i="16"/>
  <c r="A7532" i="16"/>
  <c r="D7538" i="28" l="1"/>
  <c r="C7538" i="28"/>
  <c r="E7538" i="28" s="1"/>
  <c r="K7540" i="28"/>
  <c r="A7539" i="28"/>
  <c r="D8387" i="22"/>
  <c r="C8387" i="22"/>
  <c r="E8387" i="22" s="1"/>
  <c r="K8389" i="22"/>
  <c r="A8388" i="22"/>
  <c r="K8505" i="30"/>
  <c r="A8504" i="30"/>
  <c r="D8503" i="30"/>
  <c r="C8503" i="30"/>
  <c r="E8503" i="30" s="1"/>
  <c r="K7540" i="23"/>
  <c r="A7539" i="23"/>
  <c r="D7538" i="23"/>
  <c r="C7538" i="23"/>
  <c r="E7538" i="23" s="1"/>
  <c r="D7532" i="16"/>
  <c r="C7532" i="16"/>
  <c r="E7532" i="16" s="1"/>
  <c r="K7534" i="16"/>
  <c r="A7533" i="16"/>
  <c r="D7539" i="28" l="1"/>
  <c r="C7539" i="28"/>
  <c r="E7539" i="28" s="1"/>
  <c r="K7541" i="28"/>
  <c r="A7540" i="28"/>
  <c r="C8388" i="22"/>
  <c r="E8388" i="22" s="1"/>
  <c r="D8388" i="22"/>
  <c r="K8390" i="22"/>
  <c r="A8389" i="22"/>
  <c r="C8504" i="30"/>
  <c r="E8504" i="30" s="1"/>
  <c r="D8504" i="30"/>
  <c r="K8506" i="30"/>
  <c r="A8505" i="30"/>
  <c r="D7539" i="23"/>
  <c r="C7539" i="23"/>
  <c r="E7539" i="23" s="1"/>
  <c r="K7541" i="23"/>
  <c r="A7540" i="23"/>
  <c r="K7535" i="16"/>
  <c r="A7534" i="16"/>
  <c r="D7533" i="16"/>
  <c r="C7533" i="16"/>
  <c r="E7533" i="16" s="1"/>
  <c r="D7540" i="28" l="1"/>
  <c r="C7540" i="28"/>
  <c r="E7540" i="28" s="1"/>
  <c r="K7542" i="28"/>
  <c r="A7541" i="28"/>
  <c r="D8389" i="22"/>
  <c r="C8389" i="22"/>
  <c r="E8389" i="22" s="1"/>
  <c r="K8391" i="22"/>
  <c r="A8390" i="22"/>
  <c r="D8505" i="30"/>
  <c r="C8505" i="30"/>
  <c r="E8505" i="30" s="1"/>
  <c r="K8507" i="30"/>
  <c r="A8506" i="30"/>
  <c r="D7540" i="23"/>
  <c r="C7540" i="23"/>
  <c r="E7540" i="23" s="1"/>
  <c r="K7542" i="23"/>
  <c r="A7541" i="23"/>
  <c r="D7534" i="16"/>
  <c r="C7534" i="16"/>
  <c r="E7534" i="16" s="1"/>
  <c r="K7536" i="16"/>
  <c r="A7535" i="16"/>
  <c r="D7541" i="28" l="1"/>
  <c r="C7541" i="28"/>
  <c r="E7541" i="28" s="1"/>
  <c r="A7542" i="28"/>
  <c r="K7543" i="28"/>
  <c r="D8390" i="22"/>
  <c r="C8390" i="22"/>
  <c r="E8390" i="22" s="1"/>
  <c r="K8392" i="22"/>
  <c r="A8391" i="22"/>
  <c r="D8506" i="30"/>
  <c r="C8506" i="30"/>
  <c r="E8506" i="30" s="1"/>
  <c r="K8508" i="30"/>
  <c r="A8507" i="30"/>
  <c r="D7541" i="23"/>
  <c r="C7541" i="23"/>
  <c r="E7541" i="23" s="1"/>
  <c r="K7543" i="23"/>
  <c r="A7542" i="23"/>
  <c r="C7535" i="16"/>
  <c r="E7535" i="16" s="1"/>
  <c r="D7535" i="16"/>
  <c r="K7537" i="16"/>
  <c r="A7536" i="16"/>
  <c r="K7544" i="28" l="1"/>
  <c r="A7543" i="28"/>
  <c r="C7542" i="28"/>
  <c r="E7542" i="28" s="1"/>
  <c r="D7542" i="28"/>
  <c r="D8391" i="22"/>
  <c r="C8391" i="22"/>
  <c r="E8391" i="22" s="1"/>
  <c r="K8393" i="22"/>
  <c r="A8392" i="22"/>
  <c r="D8507" i="30"/>
  <c r="C8507" i="30"/>
  <c r="E8507" i="30" s="1"/>
  <c r="K8509" i="30"/>
  <c r="A8508" i="30"/>
  <c r="K7544" i="23"/>
  <c r="A7543" i="23"/>
  <c r="D7542" i="23"/>
  <c r="C7542" i="23"/>
  <c r="E7542" i="23" s="1"/>
  <c r="D7536" i="16"/>
  <c r="C7536" i="16"/>
  <c r="E7536" i="16" s="1"/>
  <c r="K7538" i="16"/>
  <c r="A7537" i="16"/>
  <c r="D7543" i="28" l="1"/>
  <c r="C7543" i="28"/>
  <c r="E7543" i="28" s="1"/>
  <c r="K7545" i="28"/>
  <c r="A7544" i="28"/>
  <c r="C8392" i="22"/>
  <c r="E8392" i="22" s="1"/>
  <c r="D8392" i="22"/>
  <c r="K8394" i="22"/>
  <c r="A8393" i="22"/>
  <c r="C8508" i="30"/>
  <c r="E8508" i="30" s="1"/>
  <c r="D8508" i="30"/>
  <c r="K8510" i="30"/>
  <c r="A8509" i="30"/>
  <c r="D7543" i="23"/>
  <c r="C7543" i="23"/>
  <c r="E7543" i="23" s="1"/>
  <c r="K7545" i="23"/>
  <c r="A7544" i="23"/>
  <c r="K7539" i="16"/>
  <c r="A7538" i="16"/>
  <c r="D7537" i="16"/>
  <c r="C7537" i="16"/>
  <c r="E7537" i="16" s="1"/>
  <c r="C7544" i="28" l="1"/>
  <c r="E7544" i="28" s="1"/>
  <c r="D7544" i="28"/>
  <c r="K7546" i="28"/>
  <c r="A7545" i="28"/>
  <c r="D8393" i="22"/>
  <c r="C8393" i="22"/>
  <c r="E8393" i="22" s="1"/>
  <c r="K8395" i="22"/>
  <c r="A8394" i="22"/>
  <c r="D8509" i="30"/>
  <c r="C8509" i="30"/>
  <c r="E8509" i="30" s="1"/>
  <c r="K8511" i="30"/>
  <c r="A8510" i="30"/>
  <c r="D7544" i="23"/>
  <c r="C7544" i="23"/>
  <c r="E7544" i="23" s="1"/>
  <c r="K7546" i="23"/>
  <c r="A7545" i="23"/>
  <c r="D7538" i="16"/>
  <c r="C7538" i="16"/>
  <c r="E7538" i="16" s="1"/>
  <c r="K7540" i="16"/>
  <c r="A7539" i="16"/>
  <c r="D7545" i="28" l="1"/>
  <c r="C7545" i="28"/>
  <c r="E7545" i="28" s="1"/>
  <c r="K7547" i="28"/>
  <c r="A7546" i="28"/>
  <c r="D8394" i="22"/>
  <c r="C8394" i="22"/>
  <c r="E8394" i="22" s="1"/>
  <c r="K8396" i="22"/>
  <c r="A8395" i="22"/>
  <c r="K8512" i="30"/>
  <c r="A8511" i="30"/>
  <c r="D8510" i="30"/>
  <c r="C8510" i="30"/>
  <c r="E8510" i="30" s="1"/>
  <c r="K7547" i="23"/>
  <c r="A7546" i="23"/>
  <c r="D7545" i="23"/>
  <c r="C7545" i="23"/>
  <c r="E7545" i="23" s="1"/>
  <c r="C7539" i="16"/>
  <c r="E7539" i="16" s="1"/>
  <c r="D7539" i="16"/>
  <c r="K7541" i="16"/>
  <c r="A7540" i="16"/>
  <c r="C7546" i="28" l="1"/>
  <c r="E7546" i="28" s="1"/>
  <c r="D7546" i="28"/>
  <c r="K7548" i="28"/>
  <c r="A7547" i="28"/>
  <c r="D8395" i="22"/>
  <c r="C8395" i="22"/>
  <c r="E8395" i="22" s="1"/>
  <c r="K8397" i="22"/>
  <c r="A8396" i="22"/>
  <c r="D8511" i="30"/>
  <c r="C8511" i="30"/>
  <c r="E8511" i="30" s="1"/>
  <c r="K8513" i="30"/>
  <c r="A8512" i="30"/>
  <c r="D7546" i="23"/>
  <c r="C7546" i="23"/>
  <c r="E7546" i="23" s="1"/>
  <c r="K7548" i="23"/>
  <c r="A7547" i="23"/>
  <c r="D7540" i="16"/>
  <c r="C7540" i="16"/>
  <c r="E7540" i="16" s="1"/>
  <c r="K7542" i="16"/>
  <c r="A7541" i="16"/>
  <c r="C7547" i="28" l="1"/>
  <c r="E7547" i="28" s="1"/>
  <c r="D7547" i="28"/>
  <c r="K7549" i="28"/>
  <c r="A7548" i="28"/>
  <c r="C8396" i="22"/>
  <c r="E8396" i="22" s="1"/>
  <c r="D8396" i="22"/>
  <c r="K8398" i="22"/>
  <c r="A8397" i="22"/>
  <c r="C8512" i="30"/>
  <c r="E8512" i="30" s="1"/>
  <c r="D8512" i="30"/>
  <c r="K8514" i="30"/>
  <c r="A8513" i="30"/>
  <c r="K7549" i="23"/>
  <c r="A7548" i="23"/>
  <c r="D7547" i="23"/>
  <c r="C7547" i="23"/>
  <c r="E7547" i="23" s="1"/>
  <c r="D7541" i="16"/>
  <c r="C7541" i="16"/>
  <c r="E7541" i="16" s="1"/>
  <c r="K7543" i="16"/>
  <c r="A7542" i="16"/>
  <c r="C7548" i="28" l="1"/>
  <c r="E7548" i="28" s="1"/>
  <c r="D7548" i="28"/>
  <c r="K7550" i="28"/>
  <c r="A7549" i="28"/>
  <c r="D8397" i="22"/>
  <c r="C8397" i="22"/>
  <c r="E8397" i="22" s="1"/>
  <c r="K8399" i="22"/>
  <c r="A8398" i="22"/>
  <c r="D8513" i="30"/>
  <c r="C8513" i="30"/>
  <c r="E8513" i="30" s="1"/>
  <c r="K8515" i="30"/>
  <c r="A8514" i="30"/>
  <c r="D7548" i="23"/>
  <c r="C7548" i="23"/>
  <c r="E7548" i="23" s="1"/>
  <c r="K7550" i="23"/>
  <c r="A7549" i="23"/>
  <c r="D7542" i="16"/>
  <c r="C7542" i="16"/>
  <c r="E7542" i="16" s="1"/>
  <c r="K7544" i="16"/>
  <c r="A7543" i="16"/>
  <c r="C7549" i="28" l="1"/>
  <c r="E7549" i="28" s="1"/>
  <c r="D7549" i="28"/>
  <c r="K7551" i="28"/>
  <c r="A7550" i="28"/>
  <c r="D8398" i="22"/>
  <c r="C8398" i="22"/>
  <c r="E8398" i="22" s="1"/>
  <c r="K8400" i="22"/>
  <c r="A8399" i="22"/>
  <c r="D8514" i="30"/>
  <c r="C8514" i="30"/>
  <c r="E8514" i="30" s="1"/>
  <c r="K8516" i="30"/>
  <c r="A8515" i="30"/>
  <c r="D7549" i="23"/>
  <c r="C7549" i="23"/>
  <c r="E7549" i="23" s="1"/>
  <c r="K7551" i="23"/>
  <c r="A7550" i="23"/>
  <c r="C7543" i="16"/>
  <c r="E7543" i="16" s="1"/>
  <c r="D7543" i="16"/>
  <c r="K7545" i="16"/>
  <c r="A7544" i="16"/>
  <c r="C7550" i="28" l="1"/>
  <c r="E7550" i="28" s="1"/>
  <c r="D7550" i="28"/>
  <c r="K7552" i="28"/>
  <c r="A7551" i="28"/>
  <c r="D8399" i="22"/>
  <c r="C8399" i="22"/>
  <c r="E8399" i="22" s="1"/>
  <c r="K8401" i="22"/>
  <c r="A8400" i="22"/>
  <c r="K8517" i="30"/>
  <c r="A8516" i="30"/>
  <c r="D8515" i="30"/>
  <c r="C8515" i="30"/>
  <c r="E8515" i="30" s="1"/>
  <c r="D7550" i="23"/>
  <c r="C7550" i="23"/>
  <c r="E7550" i="23" s="1"/>
  <c r="K7552" i="23"/>
  <c r="A7551" i="23"/>
  <c r="D7544" i="16"/>
  <c r="C7544" i="16"/>
  <c r="E7544" i="16" s="1"/>
  <c r="K7546" i="16"/>
  <c r="A7545" i="16"/>
  <c r="D7551" i="28" l="1"/>
  <c r="C7551" i="28"/>
  <c r="E7551" i="28" s="1"/>
  <c r="K7553" i="28"/>
  <c r="A7552" i="28"/>
  <c r="C8400" i="22"/>
  <c r="E8400" i="22" s="1"/>
  <c r="D8400" i="22"/>
  <c r="K8402" i="22"/>
  <c r="A8401" i="22"/>
  <c r="C8516" i="30"/>
  <c r="E8516" i="30" s="1"/>
  <c r="D8516" i="30"/>
  <c r="K8518" i="30"/>
  <c r="A8517" i="30"/>
  <c r="D7551" i="23"/>
  <c r="C7551" i="23"/>
  <c r="E7551" i="23" s="1"/>
  <c r="K7553" i="23"/>
  <c r="A7552" i="23"/>
  <c r="D7545" i="16"/>
  <c r="C7545" i="16"/>
  <c r="E7545" i="16" s="1"/>
  <c r="K7547" i="16"/>
  <c r="A7546" i="16"/>
  <c r="C7552" i="28" l="1"/>
  <c r="E7552" i="28" s="1"/>
  <c r="D7552" i="28"/>
  <c r="K7554" i="28"/>
  <c r="A7553" i="28"/>
  <c r="D8401" i="22"/>
  <c r="C8401" i="22"/>
  <c r="E8401" i="22" s="1"/>
  <c r="K8403" i="22"/>
  <c r="A8402" i="22"/>
  <c r="D8517" i="30"/>
  <c r="C8517" i="30"/>
  <c r="E8517" i="30" s="1"/>
  <c r="K8519" i="30"/>
  <c r="A8518" i="30"/>
  <c r="D7552" i="23"/>
  <c r="C7552" i="23"/>
  <c r="E7552" i="23" s="1"/>
  <c r="K7554" i="23"/>
  <c r="A7553" i="23"/>
  <c r="D7546" i="16"/>
  <c r="C7546" i="16"/>
  <c r="E7546" i="16" s="1"/>
  <c r="K7548" i="16"/>
  <c r="A7547" i="16"/>
  <c r="C7553" i="28" l="1"/>
  <c r="E7553" i="28" s="1"/>
  <c r="D7553" i="28"/>
  <c r="K7555" i="28"/>
  <c r="A7554" i="28"/>
  <c r="D8402" i="22"/>
  <c r="C8402" i="22"/>
  <c r="E8402" i="22" s="1"/>
  <c r="K8404" i="22"/>
  <c r="A8403" i="22"/>
  <c r="K8520" i="30"/>
  <c r="A8519" i="30"/>
  <c r="D8518" i="30"/>
  <c r="C8518" i="30"/>
  <c r="E8518" i="30" s="1"/>
  <c r="K7555" i="23"/>
  <c r="A7554" i="23"/>
  <c r="D7553" i="23"/>
  <c r="C7553" i="23"/>
  <c r="E7553" i="23" s="1"/>
  <c r="K7549" i="16"/>
  <c r="A7548" i="16"/>
  <c r="C7547" i="16"/>
  <c r="E7547" i="16" s="1"/>
  <c r="D7547" i="16"/>
  <c r="C7554" i="28" l="1"/>
  <c r="E7554" i="28" s="1"/>
  <c r="D7554" i="28"/>
  <c r="K7556" i="28"/>
  <c r="A7555" i="28"/>
  <c r="D8403" i="22"/>
  <c r="C8403" i="22"/>
  <c r="E8403" i="22" s="1"/>
  <c r="K8405" i="22"/>
  <c r="A8404" i="22"/>
  <c r="D8519" i="30"/>
  <c r="C8519" i="30"/>
  <c r="E8519" i="30" s="1"/>
  <c r="K8521" i="30"/>
  <c r="A8520" i="30"/>
  <c r="D7554" i="23"/>
  <c r="C7554" i="23"/>
  <c r="E7554" i="23" s="1"/>
  <c r="K7556" i="23"/>
  <c r="A7555" i="23"/>
  <c r="D7548" i="16"/>
  <c r="C7548" i="16"/>
  <c r="E7548" i="16" s="1"/>
  <c r="K7550" i="16"/>
  <c r="A7549" i="16"/>
  <c r="C7555" i="28" l="1"/>
  <c r="E7555" i="28" s="1"/>
  <c r="D7555" i="28"/>
  <c r="K7557" i="28"/>
  <c r="A7556" i="28"/>
  <c r="C8404" i="22"/>
  <c r="E8404" i="22" s="1"/>
  <c r="D8404" i="22"/>
  <c r="K8406" i="22"/>
  <c r="A8405" i="22"/>
  <c r="C8520" i="30"/>
  <c r="E8520" i="30" s="1"/>
  <c r="D8520" i="30"/>
  <c r="K8522" i="30"/>
  <c r="A8521" i="30"/>
  <c r="D7555" i="23"/>
  <c r="C7555" i="23"/>
  <c r="E7555" i="23" s="1"/>
  <c r="A7556" i="23"/>
  <c r="K7557" i="23"/>
  <c r="D7549" i="16"/>
  <c r="C7549" i="16"/>
  <c r="E7549" i="16" s="1"/>
  <c r="K7551" i="16"/>
  <c r="A7550" i="16"/>
  <c r="C7556" i="28" l="1"/>
  <c r="E7556" i="28" s="1"/>
  <c r="D7556" i="28"/>
  <c r="K7558" i="28"/>
  <c r="A7557" i="28"/>
  <c r="D8405" i="22"/>
  <c r="C8405" i="22"/>
  <c r="E8405" i="22" s="1"/>
  <c r="K8407" i="22"/>
  <c r="A8406" i="22"/>
  <c r="K8523" i="30"/>
  <c r="A8522" i="30"/>
  <c r="D8521" i="30"/>
  <c r="C8521" i="30"/>
  <c r="E8521" i="30" s="1"/>
  <c r="K7558" i="23"/>
  <c r="A7557" i="23"/>
  <c r="D7556" i="23"/>
  <c r="C7556" i="23"/>
  <c r="E7556" i="23" s="1"/>
  <c r="D7550" i="16"/>
  <c r="C7550" i="16"/>
  <c r="E7550" i="16" s="1"/>
  <c r="K7552" i="16"/>
  <c r="A7551" i="16"/>
  <c r="C7557" i="28" l="1"/>
  <c r="E7557" i="28" s="1"/>
  <c r="D7557" i="28"/>
  <c r="K7559" i="28"/>
  <c r="A7558" i="28"/>
  <c r="D8406" i="22"/>
  <c r="C8406" i="22"/>
  <c r="E8406" i="22" s="1"/>
  <c r="K8408" i="22"/>
  <c r="A8407" i="22"/>
  <c r="D8522" i="30"/>
  <c r="C8522" i="30"/>
  <c r="E8522" i="30" s="1"/>
  <c r="K8524" i="30"/>
  <c r="A8523" i="30"/>
  <c r="D7557" i="23"/>
  <c r="C7557" i="23"/>
  <c r="E7557" i="23" s="1"/>
  <c r="K7559" i="23"/>
  <c r="A7558" i="23"/>
  <c r="C7551" i="16"/>
  <c r="E7551" i="16" s="1"/>
  <c r="D7551" i="16"/>
  <c r="K7553" i="16"/>
  <c r="A7552" i="16"/>
  <c r="D7558" i="28" l="1"/>
  <c r="C7558" i="28"/>
  <c r="E7558" i="28" s="1"/>
  <c r="K7560" i="28"/>
  <c r="A7559" i="28"/>
  <c r="D8407" i="22"/>
  <c r="C8407" i="22"/>
  <c r="E8407" i="22" s="1"/>
  <c r="K8409" i="22"/>
  <c r="A8408" i="22"/>
  <c r="D8523" i="30"/>
  <c r="C8523" i="30"/>
  <c r="E8523" i="30" s="1"/>
  <c r="K8525" i="30"/>
  <c r="A8524" i="30"/>
  <c r="D7558" i="23"/>
  <c r="C7558" i="23"/>
  <c r="E7558" i="23" s="1"/>
  <c r="K7560" i="23"/>
  <c r="A7559" i="23"/>
  <c r="D7552" i="16"/>
  <c r="C7552" i="16"/>
  <c r="E7552" i="16" s="1"/>
  <c r="K7554" i="16"/>
  <c r="A7553" i="16"/>
  <c r="C7559" i="28" l="1"/>
  <c r="E7559" i="28" s="1"/>
  <c r="D7559" i="28"/>
  <c r="K7561" i="28"/>
  <c r="A7560" i="28"/>
  <c r="C8408" i="22"/>
  <c r="E8408" i="22" s="1"/>
  <c r="D8408" i="22"/>
  <c r="K8410" i="22"/>
  <c r="A8409" i="22"/>
  <c r="C8524" i="30"/>
  <c r="E8524" i="30" s="1"/>
  <c r="D8524" i="30"/>
  <c r="K8526" i="30"/>
  <c r="A8525" i="30"/>
  <c r="D7559" i="23"/>
  <c r="C7559" i="23"/>
  <c r="E7559" i="23" s="1"/>
  <c r="K7561" i="23"/>
  <c r="A7560" i="23"/>
  <c r="D7553" i="16"/>
  <c r="C7553" i="16"/>
  <c r="E7553" i="16" s="1"/>
  <c r="K7555" i="16"/>
  <c r="A7554" i="16"/>
  <c r="D7560" i="28" l="1"/>
  <c r="C7560" i="28"/>
  <c r="E7560" i="28" s="1"/>
  <c r="K7562" i="28"/>
  <c r="A7561" i="28"/>
  <c r="D8409" i="22"/>
  <c r="C8409" i="22"/>
  <c r="E8409" i="22" s="1"/>
  <c r="K8411" i="22"/>
  <c r="A8410" i="22"/>
  <c r="K8527" i="30"/>
  <c r="A8526" i="30"/>
  <c r="D8525" i="30"/>
  <c r="C8525" i="30"/>
  <c r="E8525" i="30" s="1"/>
  <c r="D7560" i="23"/>
  <c r="C7560" i="23"/>
  <c r="E7560" i="23" s="1"/>
  <c r="K7562" i="23"/>
  <c r="A7561" i="23"/>
  <c r="D7554" i="16"/>
  <c r="C7554" i="16"/>
  <c r="E7554" i="16" s="1"/>
  <c r="K7556" i="16"/>
  <c r="A7555" i="16"/>
  <c r="C7561" i="28" l="1"/>
  <c r="E7561" i="28" s="1"/>
  <c r="D7561" i="28"/>
  <c r="K7563" i="28"/>
  <c r="A7562" i="28"/>
  <c r="D8410" i="22"/>
  <c r="C8410" i="22"/>
  <c r="E8410" i="22" s="1"/>
  <c r="K8412" i="22"/>
  <c r="A8411" i="22"/>
  <c r="D8526" i="30"/>
  <c r="C8526" i="30"/>
  <c r="E8526" i="30" s="1"/>
  <c r="K8528" i="30"/>
  <c r="A8527" i="30"/>
  <c r="K7563" i="23"/>
  <c r="A7562" i="23"/>
  <c r="D7561" i="23"/>
  <c r="C7561" i="23"/>
  <c r="E7561" i="23" s="1"/>
  <c r="K7557" i="16"/>
  <c r="A7556" i="16"/>
  <c r="C7555" i="16"/>
  <c r="E7555" i="16" s="1"/>
  <c r="D7555" i="16"/>
  <c r="C7562" i="28" l="1"/>
  <c r="E7562" i="28" s="1"/>
  <c r="D7562" i="28"/>
  <c r="K7564" i="28"/>
  <c r="A7563" i="28"/>
  <c r="D8411" i="22"/>
  <c r="C8411" i="22"/>
  <c r="E8411" i="22" s="1"/>
  <c r="K8413" i="22"/>
  <c r="A8412" i="22"/>
  <c r="D8527" i="30"/>
  <c r="C8527" i="30"/>
  <c r="E8527" i="30" s="1"/>
  <c r="K8529" i="30"/>
  <c r="A8528" i="30"/>
  <c r="D7562" i="23"/>
  <c r="C7562" i="23"/>
  <c r="E7562" i="23" s="1"/>
  <c r="K7564" i="23"/>
  <c r="A7563" i="23"/>
  <c r="D7556" i="16"/>
  <c r="C7556" i="16"/>
  <c r="E7556" i="16" s="1"/>
  <c r="K7558" i="16"/>
  <c r="A7557" i="16"/>
  <c r="D7563" i="28" l="1"/>
  <c r="C7563" i="28"/>
  <c r="E7563" i="28" s="1"/>
  <c r="K7565" i="28"/>
  <c r="A7564" i="28"/>
  <c r="C8412" i="22"/>
  <c r="E8412" i="22" s="1"/>
  <c r="D8412" i="22"/>
  <c r="K8414" i="22"/>
  <c r="A8413" i="22"/>
  <c r="C8528" i="30"/>
  <c r="E8528" i="30" s="1"/>
  <c r="D8528" i="30"/>
  <c r="K8530" i="30"/>
  <c r="A8529" i="30"/>
  <c r="D7563" i="23"/>
  <c r="C7563" i="23"/>
  <c r="E7563" i="23" s="1"/>
  <c r="K7565" i="23"/>
  <c r="A7564" i="23"/>
  <c r="D7557" i="16"/>
  <c r="C7557" i="16"/>
  <c r="E7557" i="16" s="1"/>
  <c r="K7559" i="16"/>
  <c r="A7558" i="16"/>
  <c r="C7564" i="28" l="1"/>
  <c r="E7564" i="28" s="1"/>
  <c r="D7564" i="28"/>
  <c r="K7566" i="28"/>
  <c r="A7565" i="28"/>
  <c r="D8413" i="22"/>
  <c r="C8413" i="22"/>
  <c r="E8413" i="22" s="1"/>
  <c r="K8415" i="22"/>
  <c r="A8414" i="22"/>
  <c r="K8531" i="30"/>
  <c r="A8530" i="30"/>
  <c r="D8529" i="30"/>
  <c r="C8529" i="30"/>
  <c r="E8529" i="30" s="1"/>
  <c r="D7564" i="23"/>
  <c r="C7564" i="23"/>
  <c r="E7564" i="23" s="1"/>
  <c r="K7566" i="23"/>
  <c r="A7565" i="23"/>
  <c r="D7558" i="16"/>
  <c r="C7558" i="16"/>
  <c r="E7558" i="16" s="1"/>
  <c r="K7560" i="16"/>
  <c r="A7559" i="16"/>
  <c r="C7565" i="28" l="1"/>
  <c r="E7565" i="28" s="1"/>
  <c r="D7565" i="28"/>
  <c r="K7567" i="28"/>
  <c r="A7566" i="28"/>
  <c r="D8414" i="22"/>
  <c r="C8414" i="22"/>
  <c r="E8414" i="22" s="1"/>
  <c r="K8416" i="22"/>
  <c r="A8415" i="22"/>
  <c r="D8530" i="30"/>
  <c r="C8530" i="30"/>
  <c r="E8530" i="30" s="1"/>
  <c r="K8532" i="30"/>
  <c r="A8531" i="30"/>
  <c r="A7566" i="23"/>
  <c r="K7567" i="23"/>
  <c r="D7565" i="23"/>
  <c r="C7565" i="23"/>
  <c r="E7565" i="23" s="1"/>
  <c r="C7559" i="16"/>
  <c r="E7559" i="16" s="1"/>
  <c r="D7559" i="16"/>
  <c r="K7561" i="16"/>
  <c r="A7560" i="16"/>
  <c r="D7566" i="28" l="1"/>
  <c r="C7566" i="28"/>
  <c r="E7566" i="28" s="1"/>
  <c r="K7568" i="28"/>
  <c r="A7567" i="28"/>
  <c r="D8415" i="22"/>
  <c r="C8415" i="22"/>
  <c r="E8415" i="22" s="1"/>
  <c r="K8417" i="22"/>
  <c r="A8416" i="22"/>
  <c r="D8531" i="30"/>
  <c r="C8531" i="30"/>
  <c r="E8531" i="30" s="1"/>
  <c r="K8533" i="30"/>
  <c r="A8532" i="30"/>
  <c r="K7568" i="23"/>
  <c r="A7567" i="23"/>
  <c r="D7566" i="23"/>
  <c r="C7566" i="23"/>
  <c r="E7566" i="23" s="1"/>
  <c r="D7560" i="16"/>
  <c r="C7560" i="16"/>
  <c r="E7560" i="16" s="1"/>
  <c r="K7562" i="16"/>
  <c r="A7561" i="16"/>
  <c r="D7567" i="28" l="1"/>
  <c r="C7567" i="28"/>
  <c r="E7567" i="28" s="1"/>
  <c r="K7569" i="28"/>
  <c r="A7568" i="28"/>
  <c r="C8416" i="22"/>
  <c r="E8416" i="22" s="1"/>
  <c r="D8416" i="22"/>
  <c r="K8418" i="22"/>
  <c r="A8417" i="22"/>
  <c r="K8534" i="30"/>
  <c r="A8533" i="30"/>
  <c r="C8532" i="30"/>
  <c r="E8532" i="30" s="1"/>
  <c r="D8532" i="30"/>
  <c r="D7567" i="23"/>
  <c r="C7567" i="23"/>
  <c r="E7567" i="23" s="1"/>
  <c r="A7568" i="23"/>
  <c r="K7569" i="23"/>
  <c r="D7561" i="16"/>
  <c r="C7561" i="16"/>
  <c r="E7561" i="16" s="1"/>
  <c r="K7563" i="16"/>
  <c r="A7562" i="16"/>
  <c r="D7568" i="28" l="1"/>
  <c r="C7568" i="28"/>
  <c r="E7568" i="28" s="1"/>
  <c r="K7570" i="28"/>
  <c r="A7569" i="28"/>
  <c r="D8417" i="22"/>
  <c r="C8417" i="22"/>
  <c r="E8417" i="22" s="1"/>
  <c r="K8419" i="22"/>
  <c r="A8418" i="22"/>
  <c r="D8533" i="30"/>
  <c r="C8533" i="30"/>
  <c r="E8533" i="30" s="1"/>
  <c r="K8535" i="30"/>
  <c r="A8534" i="30"/>
  <c r="K7570" i="23"/>
  <c r="A7569" i="23"/>
  <c r="D7568" i="23"/>
  <c r="C7568" i="23"/>
  <c r="E7568" i="23" s="1"/>
  <c r="D7562" i="16"/>
  <c r="C7562" i="16"/>
  <c r="E7562" i="16" s="1"/>
  <c r="K7564" i="16"/>
  <c r="A7563" i="16"/>
  <c r="C7569" i="28" l="1"/>
  <c r="E7569" i="28" s="1"/>
  <c r="D7569" i="28"/>
  <c r="K7571" i="28"/>
  <c r="A7570" i="28"/>
  <c r="D8418" i="22"/>
  <c r="C8418" i="22"/>
  <c r="E8418" i="22" s="1"/>
  <c r="K8420" i="22"/>
  <c r="A8419" i="22"/>
  <c r="D8534" i="30"/>
  <c r="C8534" i="30"/>
  <c r="E8534" i="30" s="1"/>
  <c r="K8536" i="30"/>
  <c r="A8535" i="30"/>
  <c r="D7569" i="23"/>
  <c r="C7569" i="23"/>
  <c r="E7569" i="23" s="1"/>
  <c r="K7571" i="23"/>
  <c r="A7570" i="23"/>
  <c r="K7565" i="16"/>
  <c r="A7564" i="16"/>
  <c r="C7563" i="16"/>
  <c r="E7563" i="16" s="1"/>
  <c r="D7563" i="16"/>
  <c r="C7570" i="28" l="1"/>
  <c r="E7570" i="28" s="1"/>
  <c r="D7570" i="28"/>
  <c r="K7572" i="28"/>
  <c r="A7571" i="28"/>
  <c r="D8419" i="22"/>
  <c r="C8419" i="22"/>
  <c r="E8419" i="22" s="1"/>
  <c r="K8421" i="22"/>
  <c r="A8420" i="22"/>
  <c r="D8535" i="30"/>
  <c r="C8535" i="30"/>
  <c r="E8535" i="30" s="1"/>
  <c r="K8537" i="30"/>
  <c r="A8536" i="30"/>
  <c r="K7572" i="23"/>
  <c r="A7571" i="23"/>
  <c r="D7570" i="23"/>
  <c r="C7570" i="23"/>
  <c r="E7570" i="23" s="1"/>
  <c r="D7564" i="16"/>
  <c r="C7564" i="16"/>
  <c r="E7564" i="16" s="1"/>
  <c r="K7566" i="16"/>
  <c r="A7565" i="16"/>
  <c r="D7571" i="28" l="1"/>
  <c r="C7571" i="28"/>
  <c r="E7571" i="28" s="1"/>
  <c r="K7573" i="28"/>
  <c r="A7572" i="28"/>
  <c r="C8420" i="22"/>
  <c r="E8420" i="22" s="1"/>
  <c r="D8420" i="22"/>
  <c r="K8422" i="22"/>
  <c r="A8421" i="22"/>
  <c r="C8536" i="30"/>
  <c r="E8536" i="30" s="1"/>
  <c r="D8536" i="30"/>
  <c r="K8538" i="30"/>
  <c r="A8537" i="30"/>
  <c r="D7571" i="23"/>
  <c r="C7571" i="23"/>
  <c r="E7571" i="23" s="1"/>
  <c r="K7573" i="23"/>
  <c r="A7572" i="23"/>
  <c r="K7567" i="16"/>
  <c r="A7566" i="16"/>
  <c r="D7565" i="16"/>
  <c r="C7565" i="16"/>
  <c r="E7565" i="16" s="1"/>
  <c r="D7572" i="28" l="1"/>
  <c r="C7572" i="28"/>
  <c r="E7572" i="28" s="1"/>
  <c r="K7574" i="28"/>
  <c r="A7573" i="28"/>
  <c r="D8421" i="22"/>
  <c r="C8421" i="22"/>
  <c r="E8421" i="22" s="1"/>
  <c r="K8423" i="22"/>
  <c r="A8422" i="22"/>
  <c r="K8539" i="30"/>
  <c r="A8538" i="30"/>
  <c r="D8537" i="30"/>
  <c r="C8537" i="30"/>
  <c r="E8537" i="30" s="1"/>
  <c r="K7574" i="23"/>
  <c r="A7573" i="23"/>
  <c r="D7572" i="23"/>
  <c r="C7572" i="23"/>
  <c r="E7572" i="23" s="1"/>
  <c r="D7566" i="16"/>
  <c r="C7566" i="16"/>
  <c r="E7566" i="16" s="1"/>
  <c r="K7568" i="16"/>
  <c r="A7567" i="16"/>
  <c r="D7573" i="28" l="1"/>
  <c r="C7573" i="28"/>
  <c r="E7573" i="28" s="1"/>
  <c r="K7575" i="28"/>
  <c r="A7574" i="28"/>
  <c r="D8422" i="22"/>
  <c r="C8422" i="22"/>
  <c r="E8422" i="22" s="1"/>
  <c r="K8424" i="22"/>
  <c r="A8423" i="22"/>
  <c r="D8538" i="30"/>
  <c r="C8538" i="30"/>
  <c r="E8538" i="30" s="1"/>
  <c r="K8540" i="30"/>
  <c r="A8539" i="30"/>
  <c r="D7573" i="23"/>
  <c r="C7573" i="23"/>
  <c r="E7573" i="23" s="1"/>
  <c r="K7575" i="23"/>
  <c r="A7574" i="23"/>
  <c r="K7569" i="16"/>
  <c r="A7568" i="16"/>
  <c r="C7567" i="16"/>
  <c r="E7567" i="16" s="1"/>
  <c r="D7567" i="16"/>
  <c r="D7574" i="28" l="1"/>
  <c r="C7574" i="28"/>
  <c r="E7574" i="28" s="1"/>
  <c r="K7576" i="28"/>
  <c r="A7575" i="28"/>
  <c r="D8423" i="22"/>
  <c r="C8423" i="22"/>
  <c r="E8423" i="22" s="1"/>
  <c r="K8425" i="22"/>
  <c r="A8424" i="22"/>
  <c r="D8539" i="30"/>
  <c r="C8539" i="30"/>
  <c r="E8539" i="30" s="1"/>
  <c r="K8541" i="30"/>
  <c r="A8540" i="30"/>
  <c r="D7574" i="23"/>
  <c r="C7574" i="23"/>
  <c r="E7574" i="23" s="1"/>
  <c r="K7576" i="23"/>
  <c r="A7575" i="23"/>
  <c r="D7568" i="16"/>
  <c r="C7568" i="16"/>
  <c r="E7568" i="16" s="1"/>
  <c r="K7570" i="16"/>
  <c r="A7569" i="16"/>
  <c r="D7575" i="28" l="1"/>
  <c r="C7575" i="28"/>
  <c r="E7575" i="28" s="1"/>
  <c r="K7577" i="28"/>
  <c r="A7576" i="28"/>
  <c r="C8424" i="22"/>
  <c r="E8424" i="22" s="1"/>
  <c r="D8424" i="22"/>
  <c r="K8426" i="22"/>
  <c r="A8425" i="22"/>
  <c r="C8540" i="30"/>
  <c r="E8540" i="30" s="1"/>
  <c r="D8540" i="30"/>
  <c r="K8542" i="30"/>
  <c r="A8541" i="30"/>
  <c r="D7575" i="23"/>
  <c r="C7575" i="23"/>
  <c r="E7575" i="23" s="1"/>
  <c r="K7577" i="23"/>
  <c r="A7576" i="23"/>
  <c r="K7571" i="16"/>
  <c r="A7570" i="16"/>
  <c r="D7569" i="16"/>
  <c r="C7569" i="16"/>
  <c r="E7569" i="16" s="1"/>
  <c r="D7576" i="28" l="1"/>
  <c r="C7576" i="28"/>
  <c r="E7576" i="28" s="1"/>
  <c r="K7578" i="28"/>
  <c r="A7577" i="28"/>
  <c r="D8425" i="22"/>
  <c r="C8425" i="22"/>
  <c r="E8425" i="22" s="1"/>
  <c r="K8427" i="22"/>
  <c r="A8426" i="22"/>
  <c r="D8541" i="30"/>
  <c r="C8541" i="30"/>
  <c r="E8541" i="30" s="1"/>
  <c r="K8543" i="30"/>
  <c r="A8542" i="30"/>
  <c r="A7577" i="23"/>
  <c r="K7578" i="23"/>
  <c r="D7576" i="23"/>
  <c r="C7576" i="23"/>
  <c r="E7576" i="23" s="1"/>
  <c r="D7570" i="16"/>
  <c r="C7570" i="16"/>
  <c r="E7570" i="16" s="1"/>
  <c r="K7572" i="16"/>
  <c r="A7571" i="16"/>
  <c r="D7577" i="28" l="1"/>
  <c r="C7577" i="28"/>
  <c r="E7577" i="28" s="1"/>
  <c r="K7579" i="28"/>
  <c r="A7578" i="28"/>
  <c r="D8426" i="22"/>
  <c r="C8426" i="22"/>
  <c r="E8426" i="22" s="1"/>
  <c r="K8428" i="22"/>
  <c r="A8427" i="22"/>
  <c r="D8542" i="30"/>
  <c r="C8542" i="30"/>
  <c r="E8542" i="30" s="1"/>
  <c r="K8544" i="30"/>
  <c r="A8543" i="30"/>
  <c r="K7579" i="23"/>
  <c r="A7578" i="23"/>
  <c r="D7577" i="23"/>
  <c r="C7577" i="23"/>
  <c r="E7577" i="23" s="1"/>
  <c r="K7573" i="16"/>
  <c r="A7572" i="16"/>
  <c r="C7571" i="16"/>
  <c r="E7571" i="16" s="1"/>
  <c r="D7571" i="16"/>
  <c r="D7578" i="28" l="1"/>
  <c r="C7578" i="28"/>
  <c r="E7578" i="28" s="1"/>
  <c r="K7580" i="28"/>
  <c r="A7579" i="28"/>
  <c r="D8427" i="22"/>
  <c r="C8427" i="22"/>
  <c r="E8427" i="22" s="1"/>
  <c r="K8429" i="22"/>
  <c r="A8428" i="22"/>
  <c r="D8543" i="30"/>
  <c r="C8543" i="30"/>
  <c r="E8543" i="30" s="1"/>
  <c r="K8545" i="30"/>
  <c r="A8544" i="30"/>
  <c r="D7578" i="23"/>
  <c r="C7578" i="23"/>
  <c r="E7578" i="23" s="1"/>
  <c r="K7580" i="23"/>
  <c r="A7579" i="23"/>
  <c r="D7572" i="16"/>
  <c r="C7572" i="16"/>
  <c r="E7572" i="16" s="1"/>
  <c r="K7574" i="16"/>
  <c r="A7573" i="16"/>
  <c r="D7579" i="28" l="1"/>
  <c r="C7579" i="28"/>
  <c r="E7579" i="28" s="1"/>
  <c r="K7581" i="28"/>
  <c r="A7580" i="28"/>
  <c r="C8428" i="22"/>
  <c r="E8428" i="22" s="1"/>
  <c r="D8428" i="22"/>
  <c r="K8430" i="22"/>
  <c r="A8429" i="22"/>
  <c r="C8544" i="30"/>
  <c r="E8544" i="30" s="1"/>
  <c r="D8544" i="30"/>
  <c r="K8546" i="30"/>
  <c r="A8545" i="30"/>
  <c r="K7581" i="23"/>
  <c r="A7580" i="23"/>
  <c r="D7579" i="23"/>
  <c r="C7579" i="23"/>
  <c r="E7579" i="23" s="1"/>
  <c r="K7575" i="16"/>
  <c r="A7574" i="16"/>
  <c r="D7573" i="16"/>
  <c r="C7573" i="16"/>
  <c r="E7573" i="16" s="1"/>
  <c r="D7580" i="28" l="1"/>
  <c r="C7580" i="28"/>
  <c r="E7580" i="28" s="1"/>
  <c r="K7582" i="28"/>
  <c r="A7581" i="28"/>
  <c r="D8429" i="22"/>
  <c r="C8429" i="22"/>
  <c r="E8429" i="22" s="1"/>
  <c r="K8431" i="22"/>
  <c r="A8430" i="22"/>
  <c r="D8545" i="30"/>
  <c r="C8545" i="30"/>
  <c r="E8545" i="30" s="1"/>
  <c r="K8547" i="30"/>
  <c r="A8546" i="30"/>
  <c r="D7580" i="23"/>
  <c r="C7580" i="23"/>
  <c r="E7580" i="23" s="1"/>
  <c r="K7582" i="23"/>
  <c r="A7581" i="23"/>
  <c r="D7574" i="16"/>
  <c r="C7574" i="16"/>
  <c r="E7574" i="16" s="1"/>
  <c r="K7576" i="16"/>
  <c r="A7575" i="16"/>
  <c r="D7581" i="28" l="1"/>
  <c r="C7581" i="28"/>
  <c r="E7581" i="28" s="1"/>
  <c r="K7583" i="28"/>
  <c r="A7582" i="28"/>
  <c r="D8430" i="22"/>
  <c r="C8430" i="22"/>
  <c r="E8430" i="22" s="1"/>
  <c r="K8432" i="22"/>
  <c r="A8431" i="22"/>
  <c r="D8546" i="30"/>
  <c r="C8546" i="30"/>
  <c r="E8546" i="30" s="1"/>
  <c r="K8548" i="30"/>
  <c r="A8547" i="30"/>
  <c r="D7581" i="23"/>
  <c r="C7581" i="23"/>
  <c r="E7581" i="23" s="1"/>
  <c r="K7583" i="23"/>
  <c r="A7582" i="23"/>
  <c r="C7575" i="16"/>
  <c r="E7575" i="16" s="1"/>
  <c r="D7575" i="16"/>
  <c r="K7577" i="16"/>
  <c r="A7576" i="16"/>
  <c r="D7582" i="28" l="1"/>
  <c r="C7582" i="28"/>
  <c r="E7582" i="28" s="1"/>
  <c r="K7584" i="28"/>
  <c r="A7583" i="28"/>
  <c r="D8431" i="22"/>
  <c r="C8431" i="22"/>
  <c r="E8431" i="22" s="1"/>
  <c r="K8433" i="22"/>
  <c r="A8432" i="22"/>
  <c r="D8547" i="30"/>
  <c r="C8547" i="30"/>
  <c r="E8547" i="30" s="1"/>
  <c r="K8549" i="30"/>
  <c r="A8548" i="30"/>
  <c r="D7582" i="23"/>
  <c r="C7582" i="23"/>
  <c r="E7582" i="23" s="1"/>
  <c r="K7584" i="23"/>
  <c r="A7583" i="23"/>
  <c r="D7576" i="16"/>
  <c r="C7576" i="16"/>
  <c r="E7576" i="16" s="1"/>
  <c r="K7578" i="16"/>
  <c r="A7577" i="16"/>
  <c r="C7583" i="28" l="1"/>
  <c r="E7583" i="28" s="1"/>
  <c r="D7583" i="28"/>
  <c r="K7585" i="28"/>
  <c r="A7584" i="28"/>
  <c r="C8432" i="22"/>
  <c r="E8432" i="22" s="1"/>
  <c r="D8432" i="22"/>
  <c r="K8434" i="22"/>
  <c r="A8433" i="22"/>
  <c r="C8548" i="30"/>
  <c r="E8548" i="30" s="1"/>
  <c r="D8548" i="30"/>
  <c r="K8550" i="30"/>
  <c r="A8549" i="30"/>
  <c r="D7583" i="23"/>
  <c r="C7583" i="23"/>
  <c r="E7583" i="23" s="1"/>
  <c r="K7585" i="23"/>
  <c r="A7584" i="23"/>
  <c r="D7577" i="16"/>
  <c r="C7577" i="16"/>
  <c r="E7577" i="16" s="1"/>
  <c r="K7579" i="16"/>
  <c r="A7578" i="16"/>
  <c r="D7584" i="28" l="1"/>
  <c r="C7584" i="28"/>
  <c r="E7584" i="28" s="1"/>
  <c r="K7586" i="28"/>
  <c r="A7585" i="28"/>
  <c r="D8433" i="22"/>
  <c r="C8433" i="22"/>
  <c r="E8433" i="22" s="1"/>
  <c r="K8435" i="22"/>
  <c r="A8434" i="22"/>
  <c r="K8551" i="30"/>
  <c r="A8550" i="30"/>
  <c r="D8549" i="30"/>
  <c r="C8549" i="30"/>
  <c r="E8549" i="30" s="1"/>
  <c r="D7584" i="23"/>
  <c r="C7584" i="23"/>
  <c r="E7584" i="23" s="1"/>
  <c r="K7586" i="23"/>
  <c r="A7585" i="23"/>
  <c r="D7578" i="16"/>
  <c r="C7578" i="16"/>
  <c r="E7578" i="16" s="1"/>
  <c r="K7580" i="16"/>
  <c r="A7579" i="16"/>
  <c r="D7585" i="28" l="1"/>
  <c r="C7585" i="28"/>
  <c r="E7585" i="28" s="1"/>
  <c r="K7587" i="28"/>
  <c r="A7586" i="28"/>
  <c r="D8434" i="22"/>
  <c r="C8434" i="22"/>
  <c r="E8434" i="22" s="1"/>
  <c r="K8436" i="22"/>
  <c r="A8435" i="22"/>
  <c r="D8550" i="30"/>
  <c r="C8550" i="30"/>
  <c r="E8550" i="30" s="1"/>
  <c r="K8552" i="30"/>
  <c r="A8551" i="30"/>
  <c r="D7585" i="23"/>
  <c r="C7585" i="23"/>
  <c r="E7585" i="23" s="1"/>
  <c r="K7587" i="23"/>
  <c r="A7586" i="23"/>
  <c r="K7581" i="16"/>
  <c r="A7580" i="16"/>
  <c r="C7579" i="16"/>
  <c r="E7579" i="16" s="1"/>
  <c r="D7579" i="16"/>
  <c r="D7586" i="28" l="1"/>
  <c r="C7586" i="28"/>
  <c r="E7586" i="28" s="1"/>
  <c r="K7588" i="28"/>
  <c r="A7587" i="28"/>
  <c r="D8435" i="22"/>
  <c r="C8435" i="22"/>
  <c r="E8435" i="22" s="1"/>
  <c r="K8437" i="22"/>
  <c r="A8436" i="22"/>
  <c r="K8553" i="30"/>
  <c r="A8552" i="30"/>
  <c r="D8551" i="30"/>
  <c r="C8551" i="30"/>
  <c r="E8551" i="30" s="1"/>
  <c r="D7586" i="23"/>
  <c r="C7586" i="23"/>
  <c r="E7586" i="23" s="1"/>
  <c r="K7588" i="23"/>
  <c r="A7587" i="23"/>
  <c r="D7580" i="16"/>
  <c r="C7580" i="16"/>
  <c r="E7580" i="16" s="1"/>
  <c r="K7582" i="16"/>
  <c r="A7581" i="16"/>
  <c r="D7587" i="28" l="1"/>
  <c r="C7587" i="28"/>
  <c r="E7587" i="28" s="1"/>
  <c r="A7588" i="28"/>
  <c r="K7589" i="28"/>
  <c r="C8436" i="22"/>
  <c r="E8436" i="22" s="1"/>
  <c r="D8436" i="22"/>
  <c r="K8438" i="22"/>
  <c r="A8437" i="22"/>
  <c r="C8552" i="30"/>
  <c r="E8552" i="30" s="1"/>
  <c r="D8552" i="30"/>
  <c r="A8553" i="30"/>
  <c r="K8554" i="30"/>
  <c r="D7587" i="23"/>
  <c r="C7587" i="23"/>
  <c r="E7587" i="23" s="1"/>
  <c r="K7589" i="23"/>
  <c r="A7588" i="23"/>
  <c r="D7581" i="16"/>
  <c r="C7581" i="16"/>
  <c r="E7581" i="16" s="1"/>
  <c r="K7583" i="16"/>
  <c r="A7582" i="16"/>
  <c r="K7590" i="28" l="1"/>
  <c r="A7589" i="28"/>
  <c r="D7588" i="28"/>
  <c r="C7588" i="28"/>
  <c r="E7588" i="28" s="1"/>
  <c r="D8437" i="22"/>
  <c r="C8437" i="22"/>
  <c r="E8437" i="22" s="1"/>
  <c r="K8439" i="22"/>
  <c r="A8438" i="22"/>
  <c r="K8555" i="30"/>
  <c r="A8554" i="30"/>
  <c r="D8553" i="30"/>
  <c r="C8553" i="30"/>
  <c r="E8553" i="30" s="1"/>
  <c r="K7590" i="23"/>
  <c r="A7589" i="23"/>
  <c r="D7588" i="23"/>
  <c r="C7588" i="23"/>
  <c r="E7588" i="23" s="1"/>
  <c r="D7582" i="16"/>
  <c r="C7582" i="16"/>
  <c r="E7582" i="16" s="1"/>
  <c r="K7584" i="16"/>
  <c r="A7583" i="16"/>
  <c r="C7589" i="28" l="1"/>
  <c r="E7589" i="28" s="1"/>
  <c r="D7589" i="28"/>
  <c r="A7590" i="28"/>
  <c r="K7591" i="28"/>
  <c r="D8438" i="22"/>
  <c r="C8438" i="22"/>
  <c r="E8438" i="22" s="1"/>
  <c r="K8440" i="22"/>
  <c r="A8439" i="22"/>
  <c r="D8554" i="30"/>
  <c r="C8554" i="30"/>
  <c r="E8554" i="30" s="1"/>
  <c r="A8555" i="30"/>
  <c r="K8556" i="30"/>
  <c r="D7589" i="23"/>
  <c r="C7589" i="23"/>
  <c r="E7589" i="23" s="1"/>
  <c r="K7591" i="23"/>
  <c r="A7590" i="23"/>
  <c r="C7583" i="16"/>
  <c r="E7583" i="16" s="1"/>
  <c r="D7583" i="16"/>
  <c r="K7585" i="16"/>
  <c r="A7584" i="16"/>
  <c r="A7591" i="28" l="1"/>
  <c r="K7592" i="28"/>
  <c r="D7590" i="28"/>
  <c r="C7590" i="28"/>
  <c r="E7590" i="28" s="1"/>
  <c r="D8439" i="22"/>
  <c r="C8439" i="22"/>
  <c r="E8439" i="22" s="1"/>
  <c r="K8441" i="22"/>
  <c r="A8440" i="22"/>
  <c r="A8556" i="30"/>
  <c r="K8557" i="30"/>
  <c r="D8555" i="30"/>
  <c r="C8555" i="30"/>
  <c r="E8555" i="30" s="1"/>
  <c r="D7590" i="23"/>
  <c r="C7590" i="23"/>
  <c r="E7590" i="23" s="1"/>
  <c r="K7592" i="23"/>
  <c r="A7591" i="23"/>
  <c r="D7584" i="16"/>
  <c r="C7584" i="16"/>
  <c r="E7584" i="16" s="1"/>
  <c r="K7586" i="16"/>
  <c r="A7585" i="16"/>
  <c r="A7592" i="28" l="1"/>
  <c r="K7593" i="28"/>
  <c r="D7591" i="28"/>
  <c r="C7591" i="28"/>
  <c r="E7591" i="28" s="1"/>
  <c r="C8440" i="22"/>
  <c r="E8440" i="22" s="1"/>
  <c r="D8440" i="22"/>
  <c r="K8442" i="22"/>
  <c r="A8441" i="22"/>
  <c r="A8557" i="30"/>
  <c r="K8558" i="30"/>
  <c r="C8556" i="30"/>
  <c r="E8556" i="30" s="1"/>
  <c r="D8556" i="30"/>
  <c r="D7591" i="23"/>
  <c r="C7591" i="23"/>
  <c r="E7591" i="23" s="1"/>
  <c r="K7593" i="23"/>
  <c r="A7592" i="23"/>
  <c r="D7585" i="16"/>
  <c r="C7585" i="16"/>
  <c r="E7585" i="16" s="1"/>
  <c r="K7587" i="16"/>
  <c r="A7586" i="16"/>
  <c r="A7593" i="28" l="1"/>
  <c r="K7594" i="28"/>
  <c r="D7592" i="28"/>
  <c r="C7592" i="28"/>
  <c r="E7592" i="28" s="1"/>
  <c r="D8441" i="22"/>
  <c r="C8441" i="22"/>
  <c r="E8441" i="22" s="1"/>
  <c r="K8443" i="22"/>
  <c r="A8442" i="22"/>
  <c r="K8559" i="30"/>
  <c r="A8558" i="30"/>
  <c r="D8557" i="30"/>
  <c r="C8557" i="30"/>
  <c r="E8557" i="30" s="1"/>
  <c r="K7594" i="23"/>
  <c r="A7593" i="23"/>
  <c r="D7592" i="23"/>
  <c r="C7592" i="23"/>
  <c r="E7592" i="23" s="1"/>
  <c r="D7586" i="16"/>
  <c r="C7586" i="16"/>
  <c r="E7586" i="16" s="1"/>
  <c r="K7588" i="16"/>
  <c r="A7587" i="16"/>
  <c r="K7595" i="28" l="1"/>
  <c r="A7594" i="28"/>
  <c r="D7593" i="28"/>
  <c r="C7593" i="28"/>
  <c r="E7593" i="28" s="1"/>
  <c r="D8442" i="22"/>
  <c r="C8442" i="22"/>
  <c r="E8442" i="22" s="1"/>
  <c r="K8444" i="22"/>
  <c r="A8443" i="22"/>
  <c r="D8558" i="30"/>
  <c r="C8558" i="30"/>
  <c r="E8558" i="30" s="1"/>
  <c r="A8559" i="30"/>
  <c r="K8560" i="30"/>
  <c r="D7593" i="23"/>
  <c r="C7593" i="23"/>
  <c r="E7593" i="23" s="1"/>
  <c r="K7595" i="23"/>
  <c r="A7594" i="23"/>
  <c r="C7587" i="16"/>
  <c r="E7587" i="16" s="1"/>
  <c r="D7587" i="16"/>
  <c r="K7589" i="16"/>
  <c r="A7588" i="16"/>
  <c r="D7594" i="28" l="1"/>
  <c r="C7594" i="28"/>
  <c r="E7594" i="28" s="1"/>
  <c r="K7596" i="28"/>
  <c r="A7595" i="28"/>
  <c r="D8443" i="22"/>
  <c r="C8443" i="22"/>
  <c r="E8443" i="22" s="1"/>
  <c r="K8445" i="22"/>
  <c r="A8444" i="22"/>
  <c r="D8559" i="30"/>
  <c r="C8559" i="30"/>
  <c r="E8559" i="30" s="1"/>
  <c r="A8560" i="30"/>
  <c r="K8561" i="30"/>
  <c r="K7596" i="23"/>
  <c r="A7595" i="23"/>
  <c r="D7594" i="23"/>
  <c r="C7594" i="23"/>
  <c r="E7594" i="23" s="1"/>
  <c r="D7588" i="16"/>
  <c r="C7588" i="16"/>
  <c r="E7588" i="16" s="1"/>
  <c r="K7590" i="16"/>
  <c r="A7589" i="16"/>
  <c r="D7595" i="28" l="1"/>
  <c r="C7595" i="28"/>
  <c r="E7595" i="28" s="1"/>
  <c r="K7597" i="28"/>
  <c r="A7596" i="28"/>
  <c r="C8444" i="22"/>
  <c r="E8444" i="22" s="1"/>
  <c r="D8444" i="22"/>
  <c r="K8446" i="22"/>
  <c r="A8445" i="22"/>
  <c r="A8561" i="30"/>
  <c r="K8562" i="30"/>
  <c r="C8560" i="30"/>
  <c r="E8560" i="30" s="1"/>
  <c r="D8560" i="30"/>
  <c r="D7595" i="23"/>
  <c r="C7595" i="23"/>
  <c r="E7595" i="23" s="1"/>
  <c r="K7597" i="23"/>
  <c r="A7596" i="23"/>
  <c r="D7589" i="16"/>
  <c r="C7589" i="16"/>
  <c r="E7589" i="16" s="1"/>
  <c r="K7591" i="16"/>
  <c r="A7590" i="16"/>
  <c r="C7596" i="28" l="1"/>
  <c r="E7596" i="28" s="1"/>
  <c r="D7596" i="28"/>
  <c r="K7598" i="28"/>
  <c r="A7597" i="28"/>
  <c r="D8445" i="22"/>
  <c r="C8445" i="22"/>
  <c r="E8445" i="22" s="1"/>
  <c r="K8447" i="22"/>
  <c r="A8446" i="22"/>
  <c r="K8563" i="30"/>
  <c r="A8562" i="30"/>
  <c r="D8561" i="30"/>
  <c r="C8561" i="30"/>
  <c r="E8561" i="30" s="1"/>
  <c r="K7598" i="23"/>
  <c r="A7597" i="23"/>
  <c r="D7596" i="23"/>
  <c r="C7596" i="23"/>
  <c r="E7596" i="23" s="1"/>
  <c r="D7590" i="16"/>
  <c r="C7590" i="16"/>
  <c r="E7590" i="16" s="1"/>
  <c r="K7592" i="16"/>
  <c r="A7591" i="16"/>
  <c r="D7597" i="28" l="1"/>
  <c r="C7597" i="28"/>
  <c r="E7597" i="28" s="1"/>
  <c r="K7599" i="28"/>
  <c r="A7598" i="28"/>
  <c r="D8446" i="22"/>
  <c r="C8446" i="22"/>
  <c r="E8446" i="22" s="1"/>
  <c r="K8448" i="22"/>
  <c r="A8447" i="22"/>
  <c r="D8562" i="30"/>
  <c r="C8562" i="30"/>
  <c r="E8562" i="30" s="1"/>
  <c r="A8563" i="30"/>
  <c r="K8564" i="30"/>
  <c r="D7597" i="23"/>
  <c r="C7597" i="23"/>
  <c r="E7597" i="23" s="1"/>
  <c r="K7599" i="23"/>
  <c r="A7598" i="23"/>
  <c r="C7591" i="16"/>
  <c r="E7591" i="16" s="1"/>
  <c r="D7591" i="16"/>
  <c r="K7593" i="16"/>
  <c r="A7592" i="16"/>
  <c r="D7598" i="28" l="1"/>
  <c r="C7598" i="28"/>
  <c r="E7598" i="28" s="1"/>
  <c r="K7600" i="28"/>
  <c r="A7599" i="28"/>
  <c r="D8447" i="22"/>
  <c r="C8447" i="22"/>
  <c r="E8447" i="22" s="1"/>
  <c r="K8449" i="22"/>
  <c r="A8448" i="22"/>
  <c r="A8564" i="30"/>
  <c r="K8565" i="30"/>
  <c r="D8563" i="30"/>
  <c r="C8563" i="30"/>
  <c r="E8563" i="30" s="1"/>
  <c r="K7600" i="23"/>
  <c r="A7599" i="23"/>
  <c r="D7598" i="23"/>
  <c r="C7598" i="23"/>
  <c r="E7598" i="23" s="1"/>
  <c r="K7594" i="16"/>
  <c r="A7593" i="16"/>
  <c r="D7592" i="16"/>
  <c r="C7592" i="16"/>
  <c r="E7592" i="16" s="1"/>
  <c r="D7599" i="28" l="1"/>
  <c r="C7599" i="28"/>
  <c r="E7599" i="28" s="1"/>
  <c r="K7601" i="28"/>
  <c r="A7600" i="28"/>
  <c r="C8448" i="22"/>
  <c r="E8448" i="22" s="1"/>
  <c r="D8448" i="22"/>
  <c r="K8450" i="22"/>
  <c r="A8449" i="22"/>
  <c r="A8565" i="30"/>
  <c r="K8566" i="30"/>
  <c r="C8564" i="30"/>
  <c r="E8564" i="30" s="1"/>
  <c r="D8564" i="30"/>
  <c r="D7599" i="23"/>
  <c r="C7599" i="23"/>
  <c r="E7599" i="23" s="1"/>
  <c r="K7601" i="23"/>
  <c r="A7600" i="23"/>
  <c r="D7593" i="16"/>
  <c r="C7593" i="16"/>
  <c r="E7593" i="16" s="1"/>
  <c r="K7595" i="16"/>
  <c r="A7594" i="16"/>
  <c r="D7600" i="28" l="1"/>
  <c r="C7600" i="28"/>
  <c r="E7600" i="28" s="1"/>
  <c r="K7602" i="28"/>
  <c r="A7601" i="28"/>
  <c r="C8449" i="22"/>
  <c r="E8449" i="22" s="1"/>
  <c r="D8449" i="22"/>
  <c r="K8451" i="22"/>
  <c r="A8450" i="22"/>
  <c r="A8566" i="30"/>
  <c r="K8567" i="30"/>
  <c r="D8565" i="30"/>
  <c r="C8565" i="30"/>
  <c r="E8565" i="30" s="1"/>
  <c r="K7602" i="23"/>
  <c r="A7601" i="23"/>
  <c r="D7600" i="23"/>
  <c r="C7600" i="23"/>
  <c r="E7600" i="23" s="1"/>
  <c r="K7596" i="16"/>
  <c r="A7595" i="16"/>
  <c r="D7594" i="16"/>
  <c r="C7594" i="16"/>
  <c r="E7594" i="16" s="1"/>
  <c r="D7601" i="28" l="1"/>
  <c r="C7601" i="28"/>
  <c r="E7601" i="28" s="1"/>
  <c r="K7603" i="28"/>
  <c r="A7602" i="28"/>
  <c r="D8450" i="22"/>
  <c r="C8450" i="22"/>
  <c r="E8450" i="22" s="1"/>
  <c r="K8452" i="22"/>
  <c r="A8451" i="22"/>
  <c r="A8567" i="30"/>
  <c r="K8568" i="30"/>
  <c r="D8566" i="30"/>
  <c r="C8566" i="30"/>
  <c r="E8566" i="30" s="1"/>
  <c r="D7601" i="23"/>
  <c r="C7601" i="23"/>
  <c r="E7601" i="23" s="1"/>
  <c r="K7603" i="23"/>
  <c r="A7602" i="23"/>
  <c r="C7595" i="16"/>
  <c r="E7595" i="16" s="1"/>
  <c r="D7595" i="16"/>
  <c r="K7597" i="16"/>
  <c r="A7596" i="16"/>
  <c r="D7602" i="28" l="1"/>
  <c r="C7602" i="28"/>
  <c r="E7602" i="28" s="1"/>
  <c r="K7604" i="28"/>
  <c r="A7603" i="28"/>
  <c r="D8451" i="22"/>
  <c r="C8451" i="22"/>
  <c r="E8451" i="22" s="1"/>
  <c r="K8453" i="22"/>
  <c r="A8452" i="22"/>
  <c r="A8568" i="30"/>
  <c r="K8569" i="30"/>
  <c r="D8567" i="30"/>
  <c r="C8567" i="30"/>
  <c r="E8567" i="30" s="1"/>
  <c r="K7604" i="23"/>
  <c r="A7603" i="23"/>
  <c r="D7602" i="23"/>
  <c r="C7602" i="23"/>
  <c r="E7602" i="23" s="1"/>
  <c r="D7596" i="16"/>
  <c r="C7596" i="16"/>
  <c r="E7596" i="16" s="1"/>
  <c r="K7598" i="16"/>
  <c r="A7597" i="16"/>
  <c r="D7603" i="28" l="1"/>
  <c r="C7603" i="28"/>
  <c r="E7603" i="28" s="1"/>
  <c r="K7605" i="28"/>
  <c r="A7604" i="28"/>
  <c r="C8452" i="22"/>
  <c r="E8452" i="22" s="1"/>
  <c r="D8452" i="22"/>
  <c r="K8454" i="22"/>
  <c r="A8453" i="22"/>
  <c r="K8570" i="30"/>
  <c r="A8569" i="30"/>
  <c r="C8568" i="30"/>
  <c r="E8568" i="30" s="1"/>
  <c r="D8568" i="30"/>
  <c r="D7603" i="23"/>
  <c r="C7603" i="23"/>
  <c r="E7603" i="23" s="1"/>
  <c r="K7605" i="23"/>
  <c r="A7604" i="23"/>
  <c r="K7599" i="16"/>
  <c r="A7598" i="16"/>
  <c r="D7597" i="16"/>
  <c r="C7597" i="16"/>
  <c r="E7597" i="16" s="1"/>
  <c r="C7604" i="28" l="1"/>
  <c r="E7604" i="28" s="1"/>
  <c r="D7604" i="28"/>
  <c r="K7606" i="28"/>
  <c r="A7605" i="28"/>
  <c r="D8453" i="22"/>
  <c r="C8453" i="22"/>
  <c r="E8453" i="22" s="1"/>
  <c r="K8455" i="22"/>
  <c r="A8454" i="22"/>
  <c r="D8569" i="30"/>
  <c r="C8569" i="30"/>
  <c r="E8569" i="30" s="1"/>
  <c r="K8571" i="30"/>
  <c r="A8570" i="30"/>
  <c r="K7606" i="23"/>
  <c r="A7605" i="23"/>
  <c r="D7604" i="23"/>
  <c r="C7604" i="23"/>
  <c r="E7604" i="23" s="1"/>
  <c r="D7598" i="16"/>
  <c r="C7598" i="16"/>
  <c r="E7598" i="16" s="1"/>
  <c r="K7600" i="16"/>
  <c r="A7599" i="16"/>
  <c r="C7605" i="28" l="1"/>
  <c r="E7605" i="28" s="1"/>
  <c r="D7605" i="28"/>
  <c r="K7607" i="28"/>
  <c r="A7606" i="28"/>
  <c r="D8454" i="22"/>
  <c r="C8454" i="22"/>
  <c r="E8454" i="22" s="1"/>
  <c r="K8456" i="22"/>
  <c r="A8455" i="22"/>
  <c r="D8570" i="30"/>
  <c r="C8570" i="30"/>
  <c r="E8570" i="30" s="1"/>
  <c r="K8572" i="30"/>
  <c r="A8571" i="30"/>
  <c r="D7605" i="23"/>
  <c r="C7605" i="23"/>
  <c r="E7605" i="23" s="1"/>
  <c r="K7607" i="23"/>
  <c r="A7606" i="23"/>
  <c r="C7599" i="16"/>
  <c r="E7599" i="16" s="1"/>
  <c r="D7599" i="16"/>
  <c r="K7601" i="16"/>
  <c r="A7600" i="16"/>
  <c r="D7606" i="28" l="1"/>
  <c r="C7606" i="28"/>
  <c r="E7606" i="28" s="1"/>
  <c r="K7608" i="28"/>
  <c r="A7607" i="28"/>
  <c r="D8455" i="22"/>
  <c r="C8455" i="22"/>
  <c r="E8455" i="22" s="1"/>
  <c r="K8457" i="22"/>
  <c r="A8456" i="22"/>
  <c r="D8571" i="30"/>
  <c r="C8571" i="30"/>
  <c r="E8571" i="30" s="1"/>
  <c r="A8572" i="30"/>
  <c r="K8573" i="30"/>
  <c r="K7608" i="23"/>
  <c r="A7607" i="23"/>
  <c r="D7606" i="23"/>
  <c r="C7606" i="23"/>
  <c r="E7606" i="23" s="1"/>
  <c r="K7602" i="16"/>
  <c r="A7601" i="16"/>
  <c r="D7600" i="16"/>
  <c r="C7600" i="16"/>
  <c r="E7600" i="16" s="1"/>
  <c r="D7607" i="28" l="1"/>
  <c r="C7607" i="28"/>
  <c r="E7607" i="28" s="1"/>
  <c r="K7609" i="28"/>
  <c r="A7608" i="28"/>
  <c r="C8456" i="22"/>
  <c r="E8456" i="22" s="1"/>
  <c r="D8456" i="22"/>
  <c r="K8458" i="22"/>
  <c r="A8457" i="22"/>
  <c r="A8573" i="30"/>
  <c r="K8574" i="30"/>
  <c r="C8572" i="30"/>
  <c r="E8572" i="30" s="1"/>
  <c r="D8572" i="30"/>
  <c r="D7607" i="23"/>
  <c r="C7607" i="23"/>
  <c r="E7607" i="23" s="1"/>
  <c r="K7609" i="23"/>
  <c r="A7608" i="23"/>
  <c r="D7601" i="16"/>
  <c r="C7601" i="16"/>
  <c r="E7601" i="16" s="1"/>
  <c r="K7603" i="16"/>
  <c r="A7602" i="16"/>
  <c r="D7608" i="28" l="1"/>
  <c r="C7608" i="28"/>
  <c r="E7608" i="28" s="1"/>
  <c r="K7610" i="28"/>
  <c r="A7609" i="28"/>
  <c r="D8457" i="22"/>
  <c r="C8457" i="22"/>
  <c r="E8457" i="22" s="1"/>
  <c r="K8459" i="22"/>
  <c r="A8458" i="22"/>
  <c r="A8574" i="30"/>
  <c r="K8575" i="30"/>
  <c r="D8573" i="30"/>
  <c r="C8573" i="30"/>
  <c r="E8573" i="30" s="1"/>
  <c r="D7608" i="23"/>
  <c r="C7608" i="23"/>
  <c r="E7608" i="23" s="1"/>
  <c r="K7610" i="23"/>
  <c r="A7609" i="23"/>
  <c r="D7602" i="16"/>
  <c r="C7602" i="16"/>
  <c r="E7602" i="16" s="1"/>
  <c r="K7604" i="16"/>
  <c r="A7603" i="16"/>
  <c r="D7609" i="28" l="1"/>
  <c r="C7609" i="28"/>
  <c r="E7609" i="28" s="1"/>
  <c r="K7611" i="28"/>
  <c r="A7610" i="28"/>
  <c r="D8458" i="22"/>
  <c r="C8458" i="22"/>
  <c r="E8458" i="22" s="1"/>
  <c r="K8460" i="22"/>
  <c r="A8459" i="22"/>
  <c r="A8575" i="30"/>
  <c r="K8576" i="30"/>
  <c r="D8574" i="30"/>
  <c r="C8574" i="30"/>
  <c r="E8574" i="30" s="1"/>
  <c r="K7611" i="23"/>
  <c r="A7610" i="23"/>
  <c r="D7609" i="23"/>
  <c r="C7609" i="23"/>
  <c r="E7609" i="23" s="1"/>
  <c r="C7603" i="16"/>
  <c r="E7603" i="16" s="1"/>
  <c r="D7603" i="16"/>
  <c r="K7605" i="16"/>
  <c r="A7604" i="16"/>
  <c r="C7610" i="28" l="1"/>
  <c r="E7610" i="28" s="1"/>
  <c r="D7610" i="28"/>
  <c r="K7612" i="28"/>
  <c r="A7611" i="28"/>
  <c r="D8459" i="22"/>
  <c r="C8459" i="22"/>
  <c r="E8459" i="22" s="1"/>
  <c r="K8461" i="22"/>
  <c r="A8460" i="22"/>
  <c r="A8576" i="30"/>
  <c r="K8577" i="30"/>
  <c r="D8575" i="30"/>
  <c r="C8575" i="30"/>
  <c r="E8575" i="30" s="1"/>
  <c r="D7610" i="23"/>
  <c r="C7610" i="23"/>
  <c r="E7610" i="23" s="1"/>
  <c r="K7612" i="23"/>
  <c r="A7611" i="23"/>
  <c r="D7604" i="16"/>
  <c r="C7604" i="16"/>
  <c r="E7604" i="16" s="1"/>
  <c r="K7606" i="16"/>
  <c r="A7605" i="16"/>
  <c r="D7611" i="28" l="1"/>
  <c r="C7611" i="28"/>
  <c r="E7611" i="28" s="1"/>
  <c r="K7613" i="28"/>
  <c r="A7612" i="28"/>
  <c r="C8460" i="22"/>
  <c r="E8460" i="22" s="1"/>
  <c r="D8460" i="22"/>
  <c r="K8462" i="22"/>
  <c r="A8461" i="22"/>
  <c r="A8577" i="30"/>
  <c r="K8578" i="30"/>
  <c r="C8576" i="30"/>
  <c r="E8576" i="30" s="1"/>
  <c r="D8576" i="30"/>
  <c r="K7613" i="23"/>
  <c r="A7612" i="23"/>
  <c r="D7611" i="23"/>
  <c r="C7611" i="23"/>
  <c r="E7611" i="23" s="1"/>
  <c r="K7607" i="16"/>
  <c r="A7606" i="16"/>
  <c r="D7605" i="16"/>
  <c r="C7605" i="16"/>
  <c r="E7605" i="16" s="1"/>
  <c r="D7612" i="28" l="1"/>
  <c r="C7612" i="28"/>
  <c r="E7612" i="28" s="1"/>
  <c r="K7614" i="28"/>
  <c r="A7613" i="28"/>
  <c r="D8461" i="22"/>
  <c r="C8461" i="22"/>
  <c r="E8461" i="22" s="1"/>
  <c r="K8463" i="22"/>
  <c r="A8462" i="22"/>
  <c r="K8579" i="30"/>
  <c r="A8578" i="30"/>
  <c r="D8577" i="30"/>
  <c r="C8577" i="30"/>
  <c r="E8577" i="30" s="1"/>
  <c r="D7612" i="23"/>
  <c r="C7612" i="23"/>
  <c r="E7612" i="23" s="1"/>
  <c r="K7614" i="23"/>
  <c r="A7613" i="23"/>
  <c r="D7606" i="16"/>
  <c r="C7606" i="16"/>
  <c r="E7606" i="16" s="1"/>
  <c r="K7608" i="16"/>
  <c r="A7607" i="16"/>
  <c r="C7613" i="28" l="1"/>
  <c r="E7613" i="28" s="1"/>
  <c r="D7613" i="28"/>
  <c r="K7615" i="28"/>
  <c r="A7614" i="28"/>
  <c r="D8462" i="22"/>
  <c r="C8462" i="22"/>
  <c r="E8462" i="22" s="1"/>
  <c r="K8464" i="22"/>
  <c r="A8463" i="22"/>
  <c r="D8578" i="30"/>
  <c r="C8578" i="30"/>
  <c r="E8578" i="30" s="1"/>
  <c r="K8580" i="30"/>
  <c r="A8579" i="30"/>
  <c r="K7615" i="23"/>
  <c r="A7614" i="23"/>
  <c r="D7613" i="23"/>
  <c r="C7613" i="23"/>
  <c r="E7613" i="23" s="1"/>
  <c r="C7607" i="16"/>
  <c r="E7607" i="16" s="1"/>
  <c r="D7607" i="16"/>
  <c r="K7609" i="16"/>
  <c r="A7608" i="16"/>
  <c r="C7614" i="28" l="1"/>
  <c r="E7614" i="28" s="1"/>
  <c r="D7614" i="28"/>
  <c r="K7616" i="28"/>
  <c r="A7615" i="28"/>
  <c r="D8463" i="22"/>
  <c r="C8463" i="22"/>
  <c r="E8463" i="22" s="1"/>
  <c r="K8465" i="22"/>
  <c r="A8464" i="22"/>
  <c r="K8581" i="30"/>
  <c r="A8580" i="30"/>
  <c r="D8579" i="30"/>
  <c r="C8579" i="30"/>
  <c r="E8579" i="30" s="1"/>
  <c r="D7614" i="23"/>
  <c r="C7614" i="23"/>
  <c r="E7614" i="23" s="1"/>
  <c r="K7616" i="23"/>
  <c r="A7615" i="23"/>
  <c r="D7608" i="16"/>
  <c r="C7608" i="16"/>
  <c r="E7608" i="16" s="1"/>
  <c r="K7610" i="16"/>
  <c r="A7609" i="16"/>
  <c r="D7615" i="28" l="1"/>
  <c r="C7615" i="28"/>
  <c r="E7615" i="28" s="1"/>
  <c r="K7617" i="28"/>
  <c r="A7616" i="28"/>
  <c r="C8464" i="22"/>
  <c r="E8464" i="22" s="1"/>
  <c r="D8464" i="22"/>
  <c r="K8466" i="22"/>
  <c r="A8465" i="22"/>
  <c r="C8580" i="30"/>
  <c r="E8580" i="30" s="1"/>
  <c r="D8580" i="30"/>
  <c r="K8582" i="30"/>
  <c r="A8581" i="30"/>
  <c r="K7617" i="23"/>
  <c r="A7616" i="23"/>
  <c r="D7615" i="23"/>
  <c r="C7615" i="23"/>
  <c r="E7615" i="23" s="1"/>
  <c r="K7611" i="16"/>
  <c r="A7610" i="16"/>
  <c r="D7609" i="16"/>
  <c r="C7609" i="16"/>
  <c r="E7609" i="16" s="1"/>
  <c r="C7616" i="28" l="1"/>
  <c r="E7616" i="28" s="1"/>
  <c r="D7616" i="28"/>
  <c r="K7618" i="28"/>
  <c r="A7617" i="28"/>
  <c r="D8465" i="22"/>
  <c r="C8465" i="22"/>
  <c r="E8465" i="22" s="1"/>
  <c r="K8467" i="22"/>
  <c r="A8466" i="22"/>
  <c r="D8581" i="30"/>
  <c r="C8581" i="30"/>
  <c r="E8581" i="30" s="1"/>
  <c r="K8583" i="30"/>
  <c r="A8582" i="30"/>
  <c r="D7616" i="23"/>
  <c r="C7616" i="23"/>
  <c r="E7616" i="23" s="1"/>
  <c r="K7618" i="23"/>
  <c r="A7617" i="23"/>
  <c r="D7610" i="16"/>
  <c r="C7610" i="16"/>
  <c r="E7610" i="16" s="1"/>
  <c r="K7612" i="16"/>
  <c r="A7611" i="16"/>
  <c r="D7617" i="28" l="1"/>
  <c r="C7617" i="28"/>
  <c r="E7617" i="28" s="1"/>
  <c r="K7619" i="28"/>
  <c r="A7618" i="28"/>
  <c r="D8466" i="22"/>
  <c r="C8466" i="22"/>
  <c r="E8466" i="22" s="1"/>
  <c r="K8468" i="22"/>
  <c r="A8467" i="22"/>
  <c r="K8584" i="30"/>
  <c r="A8583" i="30"/>
  <c r="D8582" i="30"/>
  <c r="C8582" i="30"/>
  <c r="E8582" i="30" s="1"/>
  <c r="K7619" i="23"/>
  <c r="A7618" i="23"/>
  <c r="D7617" i="23"/>
  <c r="C7617" i="23"/>
  <c r="E7617" i="23" s="1"/>
  <c r="C7611" i="16"/>
  <c r="E7611" i="16" s="1"/>
  <c r="D7611" i="16"/>
  <c r="K7613" i="16"/>
  <c r="A7612" i="16"/>
  <c r="D7618" i="28" l="1"/>
  <c r="C7618" i="28"/>
  <c r="E7618" i="28" s="1"/>
  <c r="K7620" i="28"/>
  <c r="A7619" i="28"/>
  <c r="D8467" i="22"/>
  <c r="C8467" i="22"/>
  <c r="E8467" i="22" s="1"/>
  <c r="K8469" i="22"/>
  <c r="A8468" i="22"/>
  <c r="D8583" i="30"/>
  <c r="C8583" i="30"/>
  <c r="E8583" i="30" s="1"/>
  <c r="K8585" i="30"/>
  <c r="A8584" i="30"/>
  <c r="D7618" i="23"/>
  <c r="C7618" i="23"/>
  <c r="E7618" i="23" s="1"/>
  <c r="K7620" i="23"/>
  <c r="A7619" i="23"/>
  <c r="K7614" i="16"/>
  <c r="A7613" i="16"/>
  <c r="D7612" i="16"/>
  <c r="C7612" i="16"/>
  <c r="E7612" i="16" s="1"/>
  <c r="C7619" i="28" l="1"/>
  <c r="E7619" i="28" s="1"/>
  <c r="D7619" i="28"/>
  <c r="K7621" i="28"/>
  <c r="A7620" i="28"/>
  <c r="C8468" i="22"/>
  <c r="E8468" i="22" s="1"/>
  <c r="D8468" i="22"/>
  <c r="K8470" i="22"/>
  <c r="A8469" i="22"/>
  <c r="C8584" i="30"/>
  <c r="E8584" i="30" s="1"/>
  <c r="D8584" i="30"/>
  <c r="K8586" i="30"/>
  <c r="A8585" i="30"/>
  <c r="D7619" i="23"/>
  <c r="C7619" i="23"/>
  <c r="E7619" i="23" s="1"/>
  <c r="K7621" i="23"/>
  <c r="A7620" i="23"/>
  <c r="D7613" i="16"/>
  <c r="C7613" i="16"/>
  <c r="E7613" i="16" s="1"/>
  <c r="K7615" i="16"/>
  <c r="A7614" i="16"/>
  <c r="C7620" i="28" l="1"/>
  <c r="E7620" i="28" s="1"/>
  <c r="D7620" i="28"/>
  <c r="K7622" i="28"/>
  <c r="A7621" i="28"/>
  <c r="D8469" i="22"/>
  <c r="C8469" i="22"/>
  <c r="E8469" i="22" s="1"/>
  <c r="K8471" i="22"/>
  <c r="A8470" i="22"/>
  <c r="K8587" i="30"/>
  <c r="A8586" i="30"/>
  <c r="D8585" i="30"/>
  <c r="C8585" i="30"/>
  <c r="E8585" i="30" s="1"/>
  <c r="D7620" i="23"/>
  <c r="C7620" i="23"/>
  <c r="E7620" i="23" s="1"/>
  <c r="K7622" i="23"/>
  <c r="A7621" i="23"/>
  <c r="K7616" i="16"/>
  <c r="A7615" i="16"/>
  <c r="D7614" i="16"/>
  <c r="C7614" i="16"/>
  <c r="E7614" i="16" s="1"/>
  <c r="D7621" i="28" l="1"/>
  <c r="C7621" i="28"/>
  <c r="E7621" i="28" s="1"/>
  <c r="K7623" i="28"/>
  <c r="A7622" i="28"/>
  <c r="D8470" i="22"/>
  <c r="C8470" i="22"/>
  <c r="E8470" i="22" s="1"/>
  <c r="K8472" i="22"/>
  <c r="A8471" i="22"/>
  <c r="D8586" i="30"/>
  <c r="C8586" i="30"/>
  <c r="E8586" i="30" s="1"/>
  <c r="K8588" i="30"/>
  <c r="A8587" i="30"/>
  <c r="K7623" i="23"/>
  <c r="A7622" i="23"/>
  <c r="D7621" i="23"/>
  <c r="C7621" i="23"/>
  <c r="E7621" i="23" s="1"/>
  <c r="C7615" i="16"/>
  <c r="E7615" i="16" s="1"/>
  <c r="D7615" i="16"/>
  <c r="K7617" i="16"/>
  <c r="A7616" i="16"/>
  <c r="C7622" i="28" l="1"/>
  <c r="E7622" i="28" s="1"/>
  <c r="D7622" i="28"/>
  <c r="K7624" i="28"/>
  <c r="A7623" i="28"/>
  <c r="D8471" i="22"/>
  <c r="C8471" i="22"/>
  <c r="E8471" i="22" s="1"/>
  <c r="K8473" i="22"/>
  <c r="A8472" i="22"/>
  <c r="D8587" i="30"/>
  <c r="C8587" i="30"/>
  <c r="E8587" i="30" s="1"/>
  <c r="K8589" i="30"/>
  <c r="A8588" i="30"/>
  <c r="D7622" i="23"/>
  <c r="C7622" i="23"/>
  <c r="E7622" i="23" s="1"/>
  <c r="K7624" i="23"/>
  <c r="A7623" i="23"/>
  <c r="K7618" i="16"/>
  <c r="A7617" i="16"/>
  <c r="D7616" i="16"/>
  <c r="C7616" i="16"/>
  <c r="E7616" i="16" s="1"/>
  <c r="D7623" i="28" l="1"/>
  <c r="C7623" i="28"/>
  <c r="E7623" i="28" s="1"/>
  <c r="K7625" i="28"/>
  <c r="A7624" i="28"/>
  <c r="C8472" i="22"/>
  <c r="E8472" i="22" s="1"/>
  <c r="D8472" i="22"/>
  <c r="K8474" i="22"/>
  <c r="A8473" i="22"/>
  <c r="C8588" i="30"/>
  <c r="E8588" i="30" s="1"/>
  <c r="D8588" i="30"/>
  <c r="K8590" i="30"/>
  <c r="A8589" i="30"/>
  <c r="K7625" i="23"/>
  <c r="A7624" i="23"/>
  <c r="D7623" i="23"/>
  <c r="C7623" i="23"/>
  <c r="E7623" i="23" s="1"/>
  <c r="D7617" i="16"/>
  <c r="C7617" i="16"/>
  <c r="E7617" i="16" s="1"/>
  <c r="K7619" i="16"/>
  <c r="A7618" i="16"/>
  <c r="D7624" i="28" l="1"/>
  <c r="C7624" i="28"/>
  <c r="E7624" i="28" s="1"/>
  <c r="K7626" i="28"/>
  <c r="A7625" i="28"/>
  <c r="D8473" i="22"/>
  <c r="C8473" i="22"/>
  <c r="E8473" i="22" s="1"/>
  <c r="K8475" i="22"/>
  <c r="A8474" i="22"/>
  <c r="D8589" i="30"/>
  <c r="C8589" i="30"/>
  <c r="E8589" i="30" s="1"/>
  <c r="K8591" i="30"/>
  <c r="A8590" i="30"/>
  <c r="D7624" i="23"/>
  <c r="C7624" i="23"/>
  <c r="E7624" i="23" s="1"/>
  <c r="K7626" i="23"/>
  <c r="A7625" i="23"/>
  <c r="D7618" i="16"/>
  <c r="C7618" i="16"/>
  <c r="E7618" i="16" s="1"/>
  <c r="K7620" i="16"/>
  <c r="A7619" i="16"/>
  <c r="D7625" i="28" l="1"/>
  <c r="C7625" i="28"/>
  <c r="E7625" i="28" s="1"/>
  <c r="K7627" i="28"/>
  <c r="A7626" i="28"/>
  <c r="D8474" i="22"/>
  <c r="C8474" i="22"/>
  <c r="E8474" i="22" s="1"/>
  <c r="K8476" i="22"/>
  <c r="A8475" i="22"/>
  <c r="K8592" i="30"/>
  <c r="A8591" i="30"/>
  <c r="D8590" i="30"/>
  <c r="C8590" i="30"/>
  <c r="E8590" i="30" s="1"/>
  <c r="D7625" i="23"/>
  <c r="C7625" i="23"/>
  <c r="E7625" i="23" s="1"/>
  <c r="K7627" i="23"/>
  <c r="A7626" i="23"/>
  <c r="C7619" i="16"/>
  <c r="E7619" i="16" s="1"/>
  <c r="D7619" i="16"/>
  <c r="K7621" i="16"/>
  <c r="A7620" i="16"/>
  <c r="D7626" i="28" l="1"/>
  <c r="C7626" i="28"/>
  <c r="E7626" i="28" s="1"/>
  <c r="K7628" i="28"/>
  <c r="A7627" i="28"/>
  <c r="D8475" i="22"/>
  <c r="C8475" i="22"/>
  <c r="E8475" i="22" s="1"/>
  <c r="K8477" i="22"/>
  <c r="A8476" i="22"/>
  <c r="D8591" i="30"/>
  <c r="C8591" i="30"/>
  <c r="E8591" i="30" s="1"/>
  <c r="K8593" i="30"/>
  <c r="A8592" i="30"/>
  <c r="D7626" i="23"/>
  <c r="C7626" i="23"/>
  <c r="E7626" i="23" s="1"/>
  <c r="K7628" i="23"/>
  <c r="A7627" i="23"/>
  <c r="D7620" i="16"/>
  <c r="C7620" i="16"/>
  <c r="E7620" i="16" s="1"/>
  <c r="K7622" i="16"/>
  <c r="A7621" i="16"/>
  <c r="C7627" i="28" l="1"/>
  <c r="E7627" i="28" s="1"/>
  <c r="D7627" i="28"/>
  <c r="K7629" i="28"/>
  <c r="A7628" i="28"/>
  <c r="C8476" i="22"/>
  <c r="E8476" i="22" s="1"/>
  <c r="D8476" i="22"/>
  <c r="K8478" i="22"/>
  <c r="A8477" i="22"/>
  <c r="C8592" i="30"/>
  <c r="E8592" i="30" s="1"/>
  <c r="D8592" i="30"/>
  <c r="K8594" i="30"/>
  <c r="A8593" i="30"/>
  <c r="D7627" i="23"/>
  <c r="C7627" i="23"/>
  <c r="E7627" i="23" s="1"/>
  <c r="K7629" i="23"/>
  <c r="A7628" i="23"/>
  <c r="D7621" i="16"/>
  <c r="C7621" i="16"/>
  <c r="E7621" i="16" s="1"/>
  <c r="K7623" i="16"/>
  <c r="A7622" i="16"/>
  <c r="D7628" i="28" l="1"/>
  <c r="C7628" i="28"/>
  <c r="E7628" i="28" s="1"/>
  <c r="K7630" i="28"/>
  <c r="A7629" i="28"/>
  <c r="D8477" i="22"/>
  <c r="C8477" i="22"/>
  <c r="E8477" i="22" s="1"/>
  <c r="K8479" i="22"/>
  <c r="A8478" i="22"/>
  <c r="D8593" i="30"/>
  <c r="C8593" i="30"/>
  <c r="E8593" i="30" s="1"/>
  <c r="K8595" i="30"/>
  <c r="A8594" i="30"/>
  <c r="K7630" i="23"/>
  <c r="A7629" i="23"/>
  <c r="D7628" i="23"/>
  <c r="C7628" i="23"/>
  <c r="E7628" i="23" s="1"/>
  <c r="D7622" i="16"/>
  <c r="C7622" i="16"/>
  <c r="E7622" i="16" s="1"/>
  <c r="K7624" i="16"/>
  <c r="A7623" i="16"/>
  <c r="D7629" i="28" l="1"/>
  <c r="C7629" i="28"/>
  <c r="E7629" i="28" s="1"/>
  <c r="K7631" i="28"/>
  <c r="A7630" i="28"/>
  <c r="D8478" i="22"/>
  <c r="C8478" i="22"/>
  <c r="E8478" i="22" s="1"/>
  <c r="K8480" i="22"/>
  <c r="A8479" i="22"/>
  <c r="D8594" i="30"/>
  <c r="C8594" i="30"/>
  <c r="E8594" i="30" s="1"/>
  <c r="K8596" i="30"/>
  <c r="A8595" i="30"/>
  <c r="D7629" i="23"/>
  <c r="C7629" i="23"/>
  <c r="E7629" i="23" s="1"/>
  <c r="K7631" i="23"/>
  <c r="A7630" i="23"/>
  <c r="K7625" i="16"/>
  <c r="A7624" i="16"/>
  <c r="C7623" i="16"/>
  <c r="E7623" i="16" s="1"/>
  <c r="D7623" i="16"/>
  <c r="D7630" i="28" l="1"/>
  <c r="C7630" i="28"/>
  <c r="E7630" i="28" s="1"/>
  <c r="K7632" i="28"/>
  <c r="A7631" i="28"/>
  <c r="D8479" i="22"/>
  <c r="C8479" i="22"/>
  <c r="E8479" i="22" s="1"/>
  <c r="K8481" i="22"/>
  <c r="A8480" i="22"/>
  <c r="K8597" i="30"/>
  <c r="A8596" i="30"/>
  <c r="D8595" i="30"/>
  <c r="C8595" i="30"/>
  <c r="E8595" i="30" s="1"/>
  <c r="D7630" i="23"/>
  <c r="C7630" i="23"/>
  <c r="E7630" i="23" s="1"/>
  <c r="K7632" i="23"/>
  <c r="A7631" i="23"/>
  <c r="D7624" i="16"/>
  <c r="C7624" i="16"/>
  <c r="E7624" i="16" s="1"/>
  <c r="K7626" i="16"/>
  <c r="A7625" i="16"/>
  <c r="D7631" i="28" l="1"/>
  <c r="C7631" i="28"/>
  <c r="E7631" i="28" s="1"/>
  <c r="K7633" i="28"/>
  <c r="A7632" i="28"/>
  <c r="C8480" i="22"/>
  <c r="E8480" i="22" s="1"/>
  <c r="D8480" i="22"/>
  <c r="K8482" i="22"/>
  <c r="A8481" i="22"/>
  <c r="C8596" i="30"/>
  <c r="E8596" i="30" s="1"/>
  <c r="D8596" i="30"/>
  <c r="A8597" i="30"/>
  <c r="K8598" i="30"/>
  <c r="D7631" i="23"/>
  <c r="C7631" i="23"/>
  <c r="E7631" i="23" s="1"/>
  <c r="K7633" i="23"/>
  <c r="A7632" i="23"/>
  <c r="D7625" i="16"/>
  <c r="C7625" i="16"/>
  <c r="E7625" i="16" s="1"/>
  <c r="K7627" i="16"/>
  <c r="A7626" i="16"/>
  <c r="D7632" i="28" l="1"/>
  <c r="C7632" i="28"/>
  <c r="E7632" i="28" s="1"/>
  <c r="K7634" i="28"/>
  <c r="A7633" i="28"/>
  <c r="D8481" i="22"/>
  <c r="C8481" i="22"/>
  <c r="E8481" i="22" s="1"/>
  <c r="K8483" i="22"/>
  <c r="A8482" i="22"/>
  <c r="A8598" i="30"/>
  <c r="K8599" i="30"/>
  <c r="D8597" i="30"/>
  <c r="C8597" i="30"/>
  <c r="E8597" i="30" s="1"/>
  <c r="D7632" i="23"/>
  <c r="C7632" i="23"/>
  <c r="E7632" i="23" s="1"/>
  <c r="K7634" i="23"/>
  <c r="A7633" i="23"/>
  <c r="K7628" i="16"/>
  <c r="A7627" i="16"/>
  <c r="D7626" i="16"/>
  <c r="C7626" i="16"/>
  <c r="E7626" i="16" s="1"/>
  <c r="D7633" i="28" l="1"/>
  <c r="C7633" i="28"/>
  <c r="E7633" i="28" s="1"/>
  <c r="K7635" i="28"/>
  <c r="A7634" i="28"/>
  <c r="D8482" i="22"/>
  <c r="C8482" i="22"/>
  <c r="E8482" i="22" s="1"/>
  <c r="K8484" i="22"/>
  <c r="A8483" i="22"/>
  <c r="K8600" i="30"/>
  <c r="A8599" i="30"/>
  <c r="D8598" i="30"/>
  <c r="C8598" i="30"/>
  <c r="E8598" i="30" s="1"/>
  <c r="D7633" i="23"/>
  <c r="C7633" i="23"/>
  <c r="E7633" i="23" s="1"/>
  <c r="K7635" i="23"/>
  <c r="A7634" i="23"/>
  <c r="C7627" i="16"/>
  <c r="E7627" i="16" s="1"/>
  <c r="D7627" i="16"/>
  <c r="K7629" i="16"/>
  <c r="A7628" i="16"/>
  <c r="D7634" i="28" l="1"/>
  <c r="C7634" i="28"/>
  <c r="E7634" i="28" s="1"/>
  <c r="K7636" i="28"/>
  <c r="A7635" i="28"/>
  <c r="D8483" i="22"/>
  <c r="C8483" i="22"/>
  <c r="E8483" i="22" s="1"/>
  <c r="K8485" i="22"/>
  <c r="A8484" i="22"/>
  <c r="D8599" i="30"/>
  <c r="C8599" i="30"/>
  <c r="E8599" i="30" s="1"/>
  <c r="K8601" i="30"/>
  <c r="A8600" i="30"/>
  <c r="D7634" i="23"/>
  <c r="C7634" i="23"/>
  <c r="E7634" i="23" s="1"/>
  <c r="K7636" i="23"/>
  <c r="A7635" i="23"/>
  <c r="D7628" i="16"/>
  <c r="C7628" i="16"/>
  <c r="E7628" i="16" s="1"/>
  <c r="K7630" i="16"/>
  <c r="A7629" i="16"/>
  <c r="D7635" i="28" l="1"/>
  <c r="C7635" i="28"/>
  <c r="E7635" i="28" s="1"/>
  <c r="K7637" i="28"/>
  <c r="A7636" i="28"/>
  <c r="C8484" i="22"/>
  <c r="E8484" i="22" s="1"/>
  <c r="D8484" i="22"/>
  <c r="K8486" i="22"/>
  <c r="A8485" i="22"/>
  <c r="C8600" i="30"/>
  <c r="E8600" i="30" s="1"/>
  <c r="D8600" i="30"/>
  <c r="K8602" i="30"/>
  <c r="A8601" i="30"/>
  <c r="D7635" i="23"/>
  <c r="C7635" i="23"/>
  <c r="E7635" i="23" s="1"/>
  <c r="K7637" i="23"/>
  <c r="A7636" i="23"/>
  <c r="K7631" i="16"/>
  <c r="A7630" i="16"/>
  <c r="D7629" i="16"/>
  <c r="C7629" i="16"/>
  <c r="E7629" i="16" s="1"/>
  <c r="C7636" i="28" l="1"/>
  <c r="E7636" i="28" s="1"/>
  <c r="D7636" i="28"/>
  <c r="K7638" i="28"/>
  <c r="A7637" i="28"/>
  <c r="D8485" i="22"/>
  <c r="C8485" i="22"/>
  <c r="E8485" i="22" s="1"/>
  <c r="K8487" i="22"/>
  <c r="A8486" i="22"/>
  <c r="K8603" i="30"/>
  <c r="A8602" i="30"/>
  <c r="C8601" i="30"/>
  <c r="E8601" i="30" s="1"/>
  <c r="D8601" i="30"/>
  <c r="D7636" i="23"/>
  <c r="C7636" i="23"/>
  <c r="E7636" i="23" s="1"/>
  <c r="A7637" i="23"/>
  <c r="K7638" i="23"/>
  <c r="D7630" i="16"/>
  <c r="C7630" i="16"/>
  <c r="E7630" i="16" s="1"/>
  <c r="K7632" i="16"/>
  <c r="A7631" i="16"/>
  <c r="D7637" i="28" l="1"/>
  <c r="C7637" i="28"/>
  <c r="E7637" i="28" s="1"/>
  <c r="A7638" i="28"/>
  <c r="K7639" i="28"/>
  <c r="D8486" i="22"/>
  <c r="C8486" i="22"/>
  <c r="E8486" i="22" s="1"/>
  <c r="K8488" i="22"/>
  <c r="A8487" i="22"/>
  <c r="D8602" i="30"/>
  <c r="C8602" i="30"/>
  <c r="E8602" i="30" s="1"/>
  <c r="K8604" i="30"/>
  <c r="A8603" i="30"/>
  <c r="K7639" i="23"/>
  <c r="A7638" i="23"/>
  <c r="D7637" i="23"/>
  <c r="C7637" i="23"/>
  <c r="E7637" i="23" s="1"/>
  <c r="C7631" i="16"/>
  <c r="E7631" i="16" s="1"/>
  <c r="D7631" i="16"/>
  <c r="K7633" i="16"/>
  <c r="A7632" i="16"/>
  <c r="K7640" i="28" l="1"/>
  <c r="A7639" i="28"/>
  <c r="C7638" i="28"/>
  <c r="E7638" i="28" s="1"/>
  <c r="D7638" i="28"/>
  <c r="D8487" i="22"/>
  <c r="C8487" i="22"/>
  <c r="E8487" i="22" s="1"/>
  <c r="K8489" i="22"/>
  <c r="A8488" i="22"/>
  <c r="D8603" i="30"/>
  <c r="C8603" i="30"/>
  <c r="E8603" i="30" s="1"/>
  <c r="K8605" i="30"/>
  <c r="A8604" i="30"/>
  <c r="D7638" i="23"/>
  <c r="C7638" i="23"/>
  <c r="E7638" i="23" s="1"/>
  <c r="K7640" i="23"/>
  <c r="A7639" i="23"/>
  <c r="K7634" i="16"/>
  <c r="A7633" i="16"/>
  <c r="D7632" i="16"/>
  <c r="C7632" i="16"/>
  <c r="E7632" i="16" s="1"/>
  <c r="D7639" i="28" l="1"/>
  <c r="C7639" i="28"/>
  <c r="E7639" i="28" s="1"/>
  <c r="A7640" i="28"/>
  <c r="K7641" i="28"/>
  <c r="C8488" i="22"/>
  <c r="E8488" i="22" s="1"/>
  <c r="D8488" i="22"/>
  <c r="K8490" i="22"/>
  <c r="A8489" i="22"/>
  <c r="K8606" i="30"/>
  <c r="A8605" i="30"/>
  <c r="C8604" i="30"/>
  <c r="E8604" i="30" s="1"/>
  <c r="D8604" i="30"/>
  <c r="D7639" i="23"/>
  <c r="C7639" i="23"/>
  <c r="E7639" i="23" s="1"/>
  <c r="A7640" i="23"/>
  <c r="K7641" i="23"/>
  <c r="D7633" i="16"/>
  <c r="C7633" i="16"/>
  <c r="E7633" i="16" s="1"/>
  <c r="K7635" i="16"/>
  <c r="A7634" i="16"/>
  <c r="K7642" i="28" l="1"/>
  <c r="A7641" i="28"/>
  <c r="D7640" i="28"/>
  <c r="C7640" i="28"/>
  <c r="E7640" i="28" s="1"/>
  <c r="C8489" i="22"/>
  <c r="E8489" i="22" s="1"/>
  <c r="D8489" i="22"/>
  <c r="K8491" i="22"/>
  <c r="A8490" i="22"/>
  <c r="D8605" i="30"/>
  <c r="C8605" i="30"/>
  <c r="E8605" i="30" s="1"/>
  <c r="K8607" i="30"/>
  <c r="A8606" i="30"/>
  <c r="K7642" i="23"/>
  <c r="A7641" i="23"/>
  <c r="D7640" i="23"/>
  <c r="C7640" i="23"/>
  <c r="E7640" i="23" s="1"/>
  <c r="D7634" i="16"/>
  <c r="C7634" i="16"/>
  <c r="E7634" i="16" s="1"/>
  <c r="K7636" i="16"/>
  <c r="A7635" i="16"/>
  <c r="C7641" i="28" l="1"/>
  <c r="E7641" i="28" s="1"/>
  <c r="D7641" i="28"/>
  <c r="K7643" i="28"/>
  <c r="A7642" i="28"/>
  <c r="D8490" i="22"/>
  <c r="C8490" i="22"/>
  <c r="E8490" i="22" s="1"/>
  <c r="K8492" i="22"/>
  <c r="A8491" i="22"/>
  <c r="K8608" i="30"/>
  <c r="A8607" i="30"/>
  <c r="D8606" i="30"/>
  <c r="C8606" i="30"/>
  <c r="E8606" i="30" s="1"/>
  <c r="D7641" i="23"/>
  <c r="C7641" i="23"/>
  <c r="E7641" i="23" s="1"/>
  <c r="K7643" i="23"/>
  <c r="A7642" i="23"/>
  <c r="K7637" i="16"/>
  <c r="A7636" i="16"/>
  <c r="C7635" i="16"/>
  <c r="E7635" i="16" s="1"/>
  <c r="D7635" i="16"/>
  <c r="D7642" i="28" l="1"/>
  <c r="C7642" i="28"/>
  <c r="E7642" i="28" s="1"/>
  <c r="K7644" i="28"/>
  <c r="A7643" i="28"/>
  <c r="D8491" i="22"/>
  <c r="C8491" i="22"/>
  <c r="E8491" i="22" s="1"/>
  <c r="K8493" i="22"/>
  <c r="A8492" i="22"/>
  <c r="D8607" i="30"/>
  <c r="C8607" i="30"/>
  <c r="E8607" i="30" s="1"/>
  <c r="K8609" i="30"/>
  <c r="A8608" i="30"/>
  <c r="A7643" i="23"/>
  <c r="K7644" i="23"/>
  <c r="D7642" i="23"/>
  <c r="C7642" i="23"/>
  <c r="E7642" i="23" s="1"/>
  <c r="D7636" i="16"/>
  <c r="C7636" i="16"/>
  <c r="E7636" i="16" s="1"/>
  <c r="K7638" i="16"/>
  <c r="A7637" i="16"/>
  <c r="D7643" i="28" l="1"/>
  <c r="C7643" i="28"/>
  <c r="E7643" i="28" s="1"/>
  <c r="K7645" i="28"/>
  <c r="A7644" i="28"/>
  <c r="C8492" i="22"/>
  <c r="E8492" i="22" s="1"/>
  <c r="D8492" i="22"/>
  <c r="K8494" i="22"/>
  <c r="A8493" i="22"/>
  <c r="C8608" i="30"/>
  <c r="E8608" i="30" s="1"/>
  <c r="D8608" i="30"/>
  <c r="K8610" i="30"/>
  <c r="A8609" i="30"/>
  <c r="K7645" i="23"/>
  <c r="A7644" i="23"/>
  <c r="D7643" i="23"/>
  <c r="C7643" i="23"/>
  <c r="E7643" i="23" s="1"/>
  <c r="K7639" i="16"/>
  <c r="A7638" i="16"/>
  <c r="D7637" i="16"/>
  <c r="C7637" i="16"/>
  <c r="E7637" i="16" s="1"/>
  <c r="C7644" i="28" l="1"/>
  <c r="E7644" i="28" s="1"/>
  <c r="D7644" i="28"/>
  <c r="K7646" i="28"/>
  <c r="A7645" i="28"/>
  <c r="D8493" i="22"/>
  <c r="C8493" i="22"/>
  <c r="E8493" i="22" s="1"/>
  <c r="K8495" i="22"/>
  <c r="A8494" i="22"/>
  <c r="K8611" i="30"/>
  <c r="A8610" i="30"/>
  <c r="D8609" i="30"/>
  <c r="C8609" i="30"/>
  <c r="E8609" i="30" s="1"/>
  <c r="D7644" i="23"/>
  <c r="C7644" i="23"/>
  <c r="E7644" i="23" s="1"/>
  <c r="A7645" i="23"/>
  <c r="K7646" i="23"/>
  <c r="D7638" i="16"/>
  <c r="C7638" i="16"/>
  <c r="E7638" i="16" s="1"/>
  <c r="K7640" i="16"/>
  <c r="A7639" i="16"/>
  <c r="D7645" i="28" l="1"/>
  <c r="C7645" i="28"/>
  <c r="E7645" i="28" s="1"/>
  <c r="K7647" i="28"/>
  <c r="A7646" i="28"/>
  <c r="D8494" i="22"/>
  <c r="C8494" i="22"/>
  <c r="E8494" i="22" s="1"/>
  <c r="K8496" i="22"/>
  <c r="A8495" i="22"/>
  <c r="D8610" i="30"/>
  <c r="C8610" i="30"/>
  <c r="E8610" i="30" s="1"/>
  <c r="K8612" i="30"/>
  <c r="A8611" i="30"/>
  <c r="K7647" i="23"/>
  <c r="A7646" i="23"/>
  <c r="D7645" i="23"/>
  <c r="C7645" i="23"/>
  <c r="E7645" i="23" s="1"/>
  <c r="C7639" i="16"/>
  <c r="E7639" i="16" s="1"/>
  <c r="D7639" i="16"/>
  <c r="K7641" i="16"/>
  <c r="A7640" i="16"/>
  <c r="C7646" i="28" l="1"/>
  <c r="E7646" i="28" s="1"/>
  <c r="D7646" i="28"/>
  <c r="K7648" i="28"/>
  <c r="A7647" i="28"/>
  <c r="D8495" i="22"/>
  <c r="C8495" i="22"/>
  <c r="E8495" i="22" s="1"/>
  <c r="K8497" i="22"/>
  <c r="A8496" i="22"/>
  <c r="D8611" i="30"/>
  <c r="C8611" i="30"/>
  <c r="E8611" i="30" s="1"/>
  <c r="K8613" i="30"/>
  <c r="A8612" i="30"/>
  <c r="D7646" i="23"/>
  <c r="C7646" i="23"/>
  <c r="E7646" i="23" s="1"/>
  <c r="A7647" i="23"/>
  <c r="K7648" i="23"/>
  <c r="D7640" i="16"/>
  <c r="C7640" i="16"/>
  <c r="E7640" i="16" s="1"/>
  <c r="K7642" i="16"/>
  <c r="A7641" i="16"/>
  <c r="D7647" i="28" l="1"/>
  <c r="C7647" i="28"/>
  <c r="E7647" i="28" s="1"/>
  <c r="K7649" i="28"/>
  <c r="A7648" i="28"/>
  <c r="C8496" i="22"/>
  <c r="E8496" i="22" s="1"/>
  <c r="D8496" i="22"/>
  <c r="K8498" i="22"/>
  <c r="A8497" i="22"/>
  <c r="K8614" i="30"/>
  <c r="A8613" i="30"/>
  <c r="C8612" i="30"/>
  <c r="E8612" i="30" s="1"/>
  <c r="D8612" i="30"/>
  <c r="A7648" i="23"/>
  <c r="K7649" i="23"/>
  <c r="D7647" i="23"/>
  <c r="C7647" i="23"/>
  <c r="E7647" i="23" s="1"/>
  <c r="K7643" i="16"/>
  <c r="A7642" i="16"/>
  <c r="D7641" i="16"/>
  <c r="C7641" i="16"/>
  <c r="E7641" i="16" s="1"/>
  <c r="C7648" i="28" l="1"/>
  <c r="E7648" i="28" s="1"/>
  <c r="D7648" i="28"/>
  <c r="K7650" i="28"/>
  <c r="A7649" i="28"/>
  <c r="D8497" i="22"/>
  <c r="C8497" i="22"/>
  <c r="E8497" i="22" s="1"/>
  <c r="K8499" i="22"/>
  <c r="A8498" i="22"/>
  <c r="D8613" i="30"/>
  <c r="C8613" i="30"/>
  <c r="E8613" i="30" s="1"/>
  <c r="A8614" i="30"/>
  <c r="K8615" i="30"/>
  <c r="A7649" i="23"/>
  <c r="K7650" i="23"/>
  <c r="D7648" i="23"/>
  <c r="C7648" i="23"/>
  <c r="E7648" i="23" s="1"/>
  <c r="D7642" i="16"/>
  <c r="C7642" i="16"/>
  <c r="E7642" i="16" s="1"/>
  <c r="K7644" i="16"/>
  <c r="A7643" i="16"/>
  <c r="D7649" i="28" l="1"/>
  <c r="C7649" i="28"/>
  <c r="E7649" i="28" s="1"/>
  <c r="K7651" i="28"/>
  <c r="A7650" i="28"/>
  <c r="D8498" i="22"/>
  <c r="C8498" i="22"/>
  <c r="E8498" i="22" s="1"/>
  <c r="K8500" i="22"/>
  <c r="A8499" i="22"/>
  <c r="A8615" i="30"/>
  <c r="K8616" i="30"/>
  <c r="D8614" i="30"/>
  <c r="C8614" i="30"/>
  <c r="E8614" i="30" s="1"/>
  <c r="K7651" i="23"/>
  <c r="A7650" i="23"/>
  <c r="D7649" i="23"/>
  <c r="C7649" i="23"/>
  <c r="E7649" i="23" s="1"/>
  <c r="C7643" i="16"/>
  <c r="E7643" i="16" s="1"/>
  <c r="D7643" i="16"/>
  <c r="K7645" i="16"/>
  <c r="A7644" i="16"/>
  <c r="D7650" i="28" l="1"/>
  <c r="C7650" i="28"/>
  <c r="E7650" i="28" s="1"/>
  <c r="K7652" i="28"/>
  <c r="A7651" i="28"/>
  <c r="D8499" i="22"/>
  <c r="C8499" i="22"/>
  <c r="E8499" i="22" s="1"/>
  <c r="K8501" i="22"/>
  <c r="A8500" i="22"/>
  <c r="A8616" i="30"/>
  <c r="K8617" i="30"/>
  <c r="D8615" i="30"/>
  <c r="C8615" i="30"/>
  <c r="E8615" i="30" s="1"/>
  <c r="D7650" i="23"/>
  <c r="C7650" i="23"/>
  <c r="E7650" i="23" s="1"/>
  <c r="A7651" i="23"/>
  <c r="K7652" i="23"/>
  <c r="D7644" i="16"/>
  <c r="C7644" i="16"/>
  <c r="E7644" i="16" s="1"/>
  <c r="K7646" i="16"/>
  <c r="A7645" i="16"/>
  <c r="D7651" i="28" l="1"/>
  <c r="C7651" i="28"/>
  <c r="E7651" i="28" s="1"/>
  <c r="K7653" i="28"/>
  <c r="A7652" i="28"/>
  <c r="C8500" i="22"/>
  <c r="E8500" i="22" s="1"/>
  <c r="D8500" i="22"/>
  <c r="K8502" i="22"/>
  <c r="A8501" i="22"/>
  <c r="K8618" i="30"/>
  <c r="A8617" i="30"/>
  <c r="C8616" i="30"/>
  <c r="E8616" i="30" s="1"/>
  <c r="D8616" i="30"/>
  <c r="A7652" i="23"/>
  <c r="K7653" i="23"/>
  <c r="D7651" i="23"/>
  <c r="C7651" i="23"/>
  <c r="E7651" i="23" s="1"/>
  <c r="K7647" i="16"/>
  <c r="A7646" i="16"/>
  <c r="D7645" i="16"/>
  <c r="C7645" i="16"/>
  <c r="E7645" i="16" s="1"/>
  <c r="D7652" i="28" l="1"/>
  <c r="C7652" i="28"/>
  <c r="E7652" i="28" s="1"/>
  <c r="K7654" i="28"/>
  <c r="A7653" i="28"/>
  <c r="D8501" i="22"/>
  <c r="C8501" i="22"/>
  <c r="E8501" i="22" s="1"/>
  <c r="K8503" i="22"/>
  <c r="A8502" i="22"/>
  <c r="D8617" i="30"/>
  <c r="C8617" i="30"/>
  <c r="E8617" i="30" s="1"/>
  <c r="K8619" i="30"/>
  <c r="A8618" i="30"/>
  <c r="A7653" i="23"/>
  <c r="K7654" i="23"/>
  <c r="D7652" i="23"/>
  <c r="C7652" i="23"/>
  <c r="E7652" i="23" s="1"/>
  <c r="D7646" i="16"/>
  <c r="C7646" i="16"/>
  <c r="E7646" i="16" s="1"/>
  <c r="K7648" i="16"/>
  <c r="A7647" i="16"/>
  <c r="C7653" i="28" l="1"/>
  <c r="E7653" i="28" s="1"/>
  <c r="D7653" i="28"/>
  <c r="K7655" i="28"/>
  <c r="A7654" i="28"/>
  <c r="D8502" i="22"/>
  <c r="C8502" i="22"/>
  <c r="E8502" i="22" s="1"/>
  <c r="K8504" i="22"/>
  <c r="A8503" i="22"/>
  <c r="K8620" i="30"/>
  <c r="A8619" i="30"/>
  <c r="D8618" i="30"/>
  <c r="C8618" i="30"/>
  <c r="E8618" i="30" s="1"/>
  <c r="A7654" i="23"/>
  <c r="K7655" i="23"/>
  <c r="D7653" i="23"/>
  <c r="C7653" i="23"/>
  <c r="E7653" i="23" s="1"/>
  <c r="C7647" i="16"/>
  <c r="E7647" i="16" s="1"/>
  <c r="D7647" i="16"/>
  <c r="K7649" i="16"/>
  <c r="A7648" i="16"/>
  <c r="D7654" i="28" l="1"/>
  <c r="C7654" i="28"/>
  <c r="E7654" i="28" s="1"/>
  <c r="A7655" i="28"/>
  <c r="K7656" i="28"/>
  <c r="D8503" i="22"/>
  <c r="C8503" i="22"/>
  <c r="E8503" i="22" s="1"/>
  <c r="K8505" i="22"/>
  <c r="A8504" i="22"/>
  <c r="D8619" i="30"/>
  <c r="C8619" i="30"/>
  <c r="E8619" i="30" s="1"/>
  <c r="K8621" i="30"/>
  <c r="A8620" i="30"/>
  <c r="A7655" i="23"/>
  <c r="K7656" i="23"/>
  <c r="D7654" i="23"/>
  <c r="C7654" i="23"/>
  <c r="E7654" i="23" s="1"/>
  <c r="D7648" i="16"/>
  <c r="C7648" i="16"/>
  <c r="E7648" i="16" s="1"/>
  <c r="K7650" i="16"/>
  <c r="A7649" i="16"/>
  <c r="K7657" i="28" l="1"/>
  <c r="A7656" i="28"/>
  <c r="D7655" i="28"/>
  <c r="C7655" i="28"/>
  <c r="E7655" i="28" s="1"/>
  <c r="D8504" i="22"/>
  <c r="C8504" i="22"/>
  <c r="E8504" i="22" s="1"/>
  <c r="K8506" i="22"/>
  <c r="A8505" i="22"/>
  <c r="K8622" i="30"/>
  <c r="A8621" i="30"/>
  <c r="C8620" i="30"/>
  <c r="E8620" i="30" s="1"/>
  <c r="D8620" i="30"/>
  <c r="A7656" i="23"/>
  <c r="K7657" i="23"/>
  <c r="D7655" i="23"/>
  <c r="C7655" i="23"/>
  <c r="E7655" i="23" s="1"/>
  <c r="D7649" i="16"/>
  <c r="C7649" i="16"/>
  <c r="E7649" i="16" s="1"/>
  <c r="K7651" i="16"/>
  <c r="A7650" i="16"/>
  <c r="C7656" i="28" l="1"/>
  <c r="E7656" i="28" s="1"/>
  <c r="D7656" i="28"/>
  <c r="K7658" i="28"/>
  <c r="A7657" i="28"/>
  <c r="D8505" i="22"/>
  <c r="C8505" i="22"/>
  <c r="E8505" i="22" s="1"/>
  <c r="K8507" i="22"/>
  <c r="A8506" i="22"/>
  <c r="D8621" i="30"/>
  <c r="C8621" i="30"/>
  <c r="E8621" i="30" s="1"/>
  <c r="K8623" i="30"/>
  <c r="A8622" i="30"/>
  <c r="A7657" i="23"/>
  <c r="K7658" i="23"/>
  <c r="D7656" i="23"/>
  <c r="C7656" i="23"/>
  <c r="E7656" i="23" s="1"/>
  <c r="D7650" i="16"/>
  <c r="C7650" i="16"/>
  <c r="E7650" i="16" s="1"/>
  <c r="K7652" i="16"/>
  <c r="A7651" i="16"/>
  <c r="D7657" i="28" l="1"/>
  <c r="C7657" i="28"/>
  <c r="E7657" i="28" s="1"/>
  <c r="K7659" i="28"/>
  <c r="A7658" i="28"/>
  <c r="D8506" i="22"/>
  <c r="C8506" i="22"/>
  <c r="E8506" i="22" s="1"/>
  <c r="K8508" i="22"/>
  <c r="A8507" i="22"/>
  <c r="D8622" i="30"/>
  <c r="C8622" i="30"/>
  <c r="E8622" i="30" s="1"/>
  <c r="K8624" i="30"/>
  <c r="A8623" i="30"/>
  <c r="A7658" i="23"/>
  <c r="K7659" i="23"/>
  <c r="D7657" i="23"/>
  <c r="C7657" i="23"/>
  <c r="E7657" i="23" s="1"/>
  <c r="C7651" i="16"/>
  <c r="E7651" i="16" s="1"/>
  <c r="D7651" i="16"/>
  <c r="K7653" i="16"/>
  <c r="A7652" i="16"/>
  <c r="D7658" i="28" l="1"/>
  <c r="C7658" i="28"/>
  <c r="E7658" i="28" s="1"/>
  <c r="K7660" i="28"/>
  <c r="A7659" i="28"/>
  <c r="D8507" i="22"/>
  <c r="C8507" i="22"/>
  <c r="E8507" i="22" s="1"/>
  <c r="K8509" i="22"/>
  <c r="A8508" i="22"/>
  <c r="K8625" i="30"/>
  <c r="A8624" i="30"/>
  <c r="D8623" i="30"/>
  <c r="C8623" i="30"/>
  <c r="E8623" i="30" s="1"/>
  <c r="K7660" i="23"/>
  <c r="A7659" i="23"/>
  <c r="D7658" i="23"/>
  <c r="C7658" i="23"/>
  <c r="E7658" i="23" s="1"/>
  <c r="D7652" i="16"/>
  <c r="C7652" i="16"/>
  <c r="E7652" i="16" s="1"/>
  <c r="K7654" i="16"/>
  <c r="A7653" i="16"/>
  <c r="D7659" i="28" l="1"/>
  <c r="C7659" i="28"/>
  <c r="E7659" i="28" s="1"/>
  <c r="K7661" i="28"/>
  <c r="A7660" i="28"/>
  <c r="C8508" i="22"/>
  <c r="E8508" i="22" s="1"/>
  <c r="D8508" i="22"/>
  <c r="K8510" i="22"/>
  <c r="A8509" i="22"/>
  <c r="C8624" i="30"/>
  <c r="E8624" i="30" s="1"/>
  <c r="D8624" i="30"/>
  <c r="K8626" i="30"/>
  <c r="A8625" i="30"/>
  <c r="D7659" i="23"/>
  <c r="C7659" i="23"/>
  <c r="E7659" i="23" s="1"/>
  <c r="A7660" i="23"/>
  <c r="K7661" i="23"/>
  <c r="D7653" i="16"/>
  <c r="C7653" i="16"/>
  <c r="E7653" i="16" s="1"/>
  <c r="K7655" i="16"/>
  <c r="A7654" i="16"/>
  <c r="D7660" i="28" l="1"/>
  <c r="C7660" i="28"/>
  <c r="E7660" i="28" s="1"/>
  <c r="K7662" i="28"/>
  <c r="A7661" i="28"/>
  <c r="D8509" i="22"/>
  <c r="C8509" i="22"/>
  <c r="E8509" i="22" s="1"/>
  <c r="K8511" i="22"/>
  <c r="A8510" i="22"/>
  <c r="D8625" i="30"/>
  <c r="C8625" i="30"/>
  <c r="E8625" i="30" s="1"/>
  <c r="K8627" i="30"/>
  <c r="A8626" i="30"/>
  <c r="D7660" i="23"/>
  <c r="C7660" i="23"/>
  <c r="E7660" i="23" s="1"/>
  <c r="K7662" i="23"/>
  <c r="A7661" i="23"/>
  <c r="D7654" i="16"/>
  <c r="C7654" i="16"/>
  <c r="E7654" i="16" s="1"/>
  <c r="K7656" i="16"/>
  <c r="A7655" i="16"/>
  <c r="D7661" i="28" l="1"/>
  <c r="C7661" i="28"/>
  <c r="E7661" i="28" s="1"/>
  <c r="K7663" i="28"/>
  <c r="A7662" i="28"/>
  <c r="D8510" i="22"/>
  <c r="C8510" i="22"/>
  <c r="E8510" i="22" s="1"/>
  <c r="K8512" i="22"/>
  <c r="A8511" i="22"/>
  <c r="D8626" i="30"/>
  <c r="C8626" i="30"/>
  <c r="E8626" i="30" s="1"/>
  <c r="K8628" i="30"/>
  <c r="A8627" i="30"/>
  <c r="A7662" i="23"/>
  <c r="K7663" i="23"/>
  <c r="D7661" i="23"/>
  <c r="C7661" i="23"/>
  <c r="E7661" i="23" s="1"/>
  <c r="C7655" i="16"/>
  <c r="E7655" i="16" s="1"/>
  <c r="D7655" i="16"/>
  <c r="K7657" i="16"/>
  <c r="A7656" i="16"/>
  <c r="D7662" i="28" l="1"/>
  <c r="C7662" i="28"/>
  <c r="E7662" i="28" s="1"/>
  <c r="K7664" i="28"/>
  <c r="A7663" i="28"/>
  <c r="D8511" i="22"/>
  <c r="C8511" i="22"/>
  <c r="E8511" i="22" s="1"/>
  <c r="K8513" i="22"/>
  <c r="A8512" i="22"/>
  <c r="D8627" i="30"/>
  <c r="C8627" i="30"/>
  <c r="E8627" i="30" s="1"/>
  <c r="K8629" i="30"/>
  <c r="A8628" i="30"/>
  <c r="A7663" i="23"/>
  <c r="K7664" i="23"/>
  <c r="D7662" i="23"/>
  <c r="C7662" i="23"/>
  <c r="E7662" i="23" s="1"/>
  <c r="D7656" i="16"/>
  <c r="C7656" i="16"/>
  <c r="E7656" i="16" s="1"/>
  <c r="K7658" i="16"/>
  <c r="A7657" i="16"/>
  <c r="D7663" i="28" l="1"/>
  <c r="C7663" i="28"/>
  <c r="E7663" i="28" s="1"/>
  <c r="K7665" i="28"/>
  <c r="A7664" i="28"/>
  <c r="C8512" i="22"/>
  <c r="E8512" i="22" s="1"/>
  <c r="D8512" i="22"/>
  <c r="K8514" i="22"/>
  <c r="A8513" i="22"/>
  <c r="C8628" i="30"/>
  <c r="E8628" i="30" s="1"/>
  <c r="D8628" i="30"/>
  <c r="K8630" i="30"/>
  <c r="A8629" i="30"/>
  <c r="A7664" i="23"/>
  <c r="K7665" i="23"/>
  <c r="D7663" i="23"/>
  <c r="C7663" i="23"/>
  <c r="E7663" i="23" s="1"/>
  <c r="D7657" i="16"/>
  <c r="C7657" i="16"/>
  <c r="E7657" i="16" s="1"/>
  <c r="K7659" i="16"/>
  <c r="A7658" i="16"/>
  <c r="D7664" i="28" l="1"/>
  <c r="C7664" i="28"/>
  <c r="E7664" i="28" s="1"/>
  <c r="K7666" i="28"/>
  <c r="A7665" i="28"/>
  <c r="D8513" i="22"/>
  <c r="C8513" i="22"/>
  <c r="E8513" i="22" s="1"/>
  <c r="K8515" i="22"/>
  <c r="A8514" i="22"/>
  <c r="D8629" i="30"/>
  <c r="C8629" i="30"/>
  <c r="E8629" i="30" s="1"/>
  <c r="K8631" i="30"/>
  <c r="A8630" i="30"/>
  <c r="A7665" i="23"/>
  <c r="K7666" i="23"/>
  <c r="D7664" i="23"/>
  <c r="C7664" i="23"/>
  <c r="E7664" i="23" s="1"/>
  <c r="D7658" i="16"/>
  <c r="C7658" i="16"/>
  <c r="E7658" i="16" s="1"/>
  <c r="K7660" i="16"/>
  <c r="A7659" i="16"/>
  <c r="D7665" i="28" l="1"/>
  <c r="C7665" i="28"/>
  <c r="E7665" i="28" s="1"/>
  <c r="K7667" i="28"/>
  <c r="A7666" i="28"/>
  <c r="D8514" i="22"/>
  <c r="C8514" i="22"/>
  <c r="E8514" i="22" s="1"/>
  <c r="K8516" i="22"/>
  <c r="A8515" i="22"/>
  <c r="D8630" i="30"/>
  <c r="C8630" i="30"/>
  <c r="E8630" i="30" s="1"/>
  <c r="K8632" i="30"/>
  <c r="A8631" i="30"/>
  <c r="A7666" i="23"/>
  <c r="K7667" i="23"/>
  <c r="D7665" i="23"/>
  <c r="C7665" i="23"/>
  <c r="E7665" i="23" s="1"/>
  <c r="C7659" i="16"/>
  <c r="E7659" i="16" s="1"/>
  <c r="D7659" i="16"/>
  <c r="K7661" i="16"/>
  <c r="A7660" i="16"/>
  <c r="D7666" i="28" l="1"/>
  <c r="C7666" i="28"/>
  <c r="E7666" i="28" s="1"/>
  <c r="K7668" i="28"/>
  <c r="A7667" i="28"/>
  <c r="D8515" i="22"/>
  <c r="C8515" i="22"/>
  <c r="E8515" i="22" s="1"/>
  <c r="K8517" i="22"/>
  <c r="A8516" i="22"/>
  <c r="K8633" i="30"/>
  <c r="A8632" i="30"/>
  <c r="D8631" i="30"/>
  <c r="C8631" i="30"/>
  <c r="E8631" i="30" s="1"/>
  <c r="K7668" i="23"/>
  <c r="A7667" i="23"/>
  <c r="D7666" i="23"/>
  <c r="C7666" i="23"/>
  <c r="E7666" i="23" s="1"/>
  <c r="D7660" i="16"/>
  <c r="C7660" i="16"/>
  <c r="E7660" i="16" s="1"/>
  <c r="K7662" i="16"/>
  <c r="A7661" i="16"/>
  <c r="D7667" i="28" l="1"/>
  <c r="C7667" i="28"/>
  <c r="E7667" i="28" s="1"/>
  <c r="K7669" i="28"/>
  <c r="A7668" i="28"/>
  <c r="C8516" i="22"/>
  <c r="E8516" i="22" s="1"/>
  <c r="D8516" i="22"/>
  <c r="A8517" i="22"/>
  <c r="K8518" i="22"/>
  <c r="C8632" i="30"/>
  <c r="E8632" i="30" s="1"/>
  <c r="D8632" i="30"/>
  <c r="K8634" i="30"/>
  <c r="A8633" i="30"/>
  <c r="D7667" i="23"/>
  <c r="C7667" i="23"/>
  <c r="E7667" i="23" s="1"/>
  <c r="A7668" i="23"/>
  <c r="K7669" i="23"/>
  <c r="D7661" i="16"/>
  <c r="C7661" i="16"/>
  <c r="E7661" i="16" s="1"/>
  <c r="K7663" i="16"/>
  <c r="A7662" i="16"/>
  <c r="D7668" i="28" l="1"/>
  <c r="C7668" i="28"/>
  <c r="E7668" i="28" s="1"/>
  <c r="A7669" i="28"/>
  <c r="K7670" i="28"/>
  <c r="K8519" i="22"/>
  <c r="A8518" i="22"/>
  <c r="D8517" i="22"/>
  <c r="C8517" i="22"/>
  <c r="E8517" i="22" s="1"/>
  <c r="D8633" i="30"/>
  <c r="C8633" i="30"/>
  <c r="E8633" i="30" s="1"/>
  <c r="K8635" i="30"/>
  <c r="A8634" i="30"/>
  <c r="D7668" i="23"/>
  <c r="C7668" i="23"/>
  <c r="E7668" i="23" s="1"/>
  <c r="A7669" i="23"/>
  <c r="K7670" i="23"/>
  <c r="D7662" i="16"/>
  <c r="C7662" i="16"/>
  <c r="E7662" i="16" s="1"/>
  <c r="K7664" i="16"/>
  <c r="A7663" i="16"/>
  <c r="K7671" i="28" l="1"/>
  <c r="A7670" i="28"/>
  <c r="D7669" i="28"/>
  <c r="C7669" i="28"/>
  <c r="E7669" i="28" s="1"/>
  <c r="D8518" i="22"/>
  <c r="C8518" i="22"/>
  <c r="E8518" i="22" s="1"/>
  <c r="K8520" i="22"/>
  <c r="A8519" i="22"/>
  <c r="K8636" i="30"/>
  <c r="A8635" i="30"/>
  <c r="D8634" i="30"/>
  <c r="C8634" i="30"/>
  <c r="E8634" i="30" s="1"/>
  <c r="A7670" i="23"/>
  <c r="K7671" i="23"/>
  <c r="D7669" i="23"/>
  <c r="C7669" i="23"/>
  <c r="E7669" i="23" s="1"/>
  <c r="C7663" i="16"/>
  <c r="E7663" i="16" s="1"/>
  <c r="D7663" i="16"/>
  <c r="K7665" i="16"/>
  <c r="A7664" i="16"/>
  <c r="C7670" i="28" l="1"/>
  <c r="E7670" i="28" s="1"/>
  <c r="D7670" i="28"/>
  <c r="K7672" i="28"/>
  <c r="A7671" i="28"/>
  <c r="D8519" i="22"/>
  <c r="C8519" i="22"/>
  <c r="E8519" i="22" s="1"/>
  <c r="K8521" i="22"/>
  <c r="A8520" i="22"/>
  <c r="D8635" i="30"/>
  <c r="C8635" i="30"/>
  <c r="E8635" i="30" s="1"/>
  <c r="K8637" i="30"/>
  <c r="A8636" i="30"/>
  <c r="A7671" i="23"/>
  <c r="K7672" i="23"/>
  <c r="D7670" i="23"/>
  <c r="C7670" i="23"/>
  <c r="E7670" i="23" s="1"/>
  <c r="D7664" i="16"/>
  <c r="C7664" i="16"/>
  <c r="E7664" i="16" s="1"/>
  <c r="K7666" i="16"/>
  <c r="A7665" i="16"/>
  <c r="D7671" i="28" l="1"/>
  <c r="C7671" i="28"/>
  <c r="E7671" i="28" s="1"/>
  <c r="K7673" i="28"/>
  <c r="A7672" i="28"/>
  <c r="C8520" i="22"/>
  <c r="E8520" i="22" s="1"/>
  <c r="D8520" i="22"/>
  <c r="K8522" i="22"/>
  <c r="A8521" i="22"/>
  <c r="C8636" i="30"/>
  <c r="E8636" i="30" s="1"/>
  <c r="D8636" i="30"/>
  <c r="K8638" i="30"/>
  <c r="A8637" i="30"/>
  <c r="K7673" i="23"/>
  <c r="A7672" i="23"/>
  <c r="D7671" i="23"/>
  <c r="C7671" i="23"/>
  <c r="E7671" i="23" s="1"/>
  <c r="D7665" i="16"/>
  <c r="C7665" i="16"/>
  <c r="E7665" i="16" s="1"/>
  <c r="K7667" i="16"/>
  <c r="A7666" i="16"/>
  <c r="D7672" i="28" l="1"/>
  <c r="C7672" i="28"/>
  <c r="E7672" i="28" s="1"/>
  <c r="K7674" i="28"/>
  <c r="A7673" i="28"/>
  <c r="D8521" i="22"/>
  <c r="C8521" i="22"/>
  <c r="E8521" i="22" s="1"/>
  <c r="K8523" i="22"/>
  <c r="A8522" i="22"/>
  <c r="D8637" i="30"/>
  <c r="C8637" i="30"/>
  <c r="E8637" i="30" s="1"/>
  <c r="K8639" i="30"/>
  <c r="A8638" i="30"/>
  <c r="D7672" i="23"/>
  <c r="C7672" i="23"/>
  <c r="E7672" i="23" s="1"/>
  <c r="A7673" i="23"/>
  <c r="K7674" i="23"/>
  <c r="D7666" i="16"/>
  <c r="C7666" i="16"/>
  <c r="E7666" i="16" s="1"/>
  <c r="K7668" i="16"/>
  <c r="A7667" i="16"/>
  <c r="D7673" i="28" l="1"/>
  <c r="C7673" i="28"/>
  <c r="E7673" i="28" s="1"/>
  <c r="K7675" i="28"/>
  <c r="A7674" i="28"/>
  <c r="D8522" i="22"/>
  <c r="C8522" i="22"/>
  <c r="E8522" i="22" s="1"/>
  <c r="K8524" i="22"/>
  <c r="A8523" i="22"/>
  <c r="K8640" i="30"/>
  <c r="A8639" i="30"/>
  <c r="D8638" i="30"/>
  <c r="C8638" i="30"/>
  <c r="E8638" i="30" s="1"/>
  <c r="D7673" i="23"/>
  <c r="C7673" i="23"/>
  <c r="E7673" i="23" s="1"/>
  <c r="K7675" i="23"/>
  <c r="A7674" i="23"/>
  <c r="C7667" i="16"/>
  <c r="E7667" i="16" s="1"/>
  <c r="D7667" i="16"/>
  <c r="K7669" i="16"/>
  <c r="A7668" i="16"/>
  <c r="D7674" i="28" l="1"/>
  <c r="C7674" i="28"/>
  <c r="E7674" i="28" s="1"/>
  <c r="K7676" i="28"/>
  <c r="A7675" i="28"/>
  <c r="D8523" i="22"/>
  <c r="C8523" i="22"/>
  <c r="E8523" i="22" s="1"/>
  <c r="K8525" i="22"/>
  <c r="A8524" i="22"/>
  <c r="D8639" i="30"/>
  <c r="C8639" i="30"/>
  <c r="E8639" i="30" s="1"/>
  <c r="K8641" i="30"/>
  <c r="A8640" i="30"/>
  <c r="D7674" i="23"/>
  <c r="C7674" i="23"/>
  <c r="E7674" i="23" s="1"/>
  <c r="A7675" i="23"/>
  <c r="K7676" i="23"/>
  <c r="D7668" i="16"/>
  <c r="C7668" i="16"/>
  <c r="E7668" i="16" s="1"/>
  <c r="K7670" i="16"/>
  <c r="A7669" i="16"/>
  <c r="D7675" i="28" l="1"/>
  <c r="C7675" i="28"/>
  <c r="E7675" i="28" s="1"/>
  <c r="K7677" i="28"/>
  <c r="A7676" i="28"/>
  <c r="C8524" i="22"/>
  <c r="E8524" i="22" s="1"/>
  <c r="D8524" i="22"/>
  <c r="K8526" i="22"/>
  <c r="A8525" i="22"/>
  <c r="A8641" i="30"/>
  <c r="K8642" i="30"/>
  <c r="C8640" i="30"/>
  <c r="E8640" i="30" s="1"/>
  <c r="D8640" i="30"/>
  <c r="D7675" i="23"/>
  <c r="C7675" i="23"/>
  <c r="E7675" i="23" s="1"/>
  <c r="K7677" i="23"/>
  <c r="A7676" i="23"/>
  <c r="K7671" i="16"/>
  <c r="A7670" i="16"/>
  <c r="D7669" i="16"/>
  <c r="C7669" i="16"/>
  <c r="E7669" i="16" s="1"/>
  <c r="D7676" i="28" l="1"/>
  <c r="C7676" i="28"/>
  <c r="E7676" i="28" s="1"/>
  <c r="K7678" i="28"/>
  <c r="A7677" i="28"/>
  <c r="D8525" i="22"/>
  <c r="C8525" i="22"/>
  <c r="E8525" i="22" s="1"/>
  <c r="K8527" i="22"/>
  <c r="A8526" i="22"/>
  <c r="K8643" i="30"/>
  <c r="A8642" i="30"/>
  <c r="D8641" i="30"/>
  <c r="C8641" i="30"/>
  <c r="E8641" i="30" s="1"/>
  <c r="D7676" i="23"/>
  <c r="C7676" i="23"/>
  <c r="E7676" i="23" s="1"/>
  <c r="A7677" i="23"/>
  <c r="K7678" i="23"/>
  <c r="D7670" i="16"/>
  <c r="C7670" i="16"/>
  <c r="E7670" i="16" s="1"/>
  <c r="K7672" i="16"/>
  <c r="A7671" i="16"/>
  <c r="C7677" i="28" l="1"/>
  <c r="E7677" i="28" s="1"/>
  <c r="D7677" i="28"/>
  <c r="K7679" i="28"/>
  <c r="A7678" i="28"/>
  <c r="D8526" i="22"/>
  <c r="C8526" i="22"/>
  <c r="E8526" i="22" s="1"/>
  <c r="K8528" i="22"/>
  <c r="A8527" i="22"/>
  <c r="D8642" i="30"/>
  <c r="C8642" i="30"/>
  <c r="E8642" i="30" s="1"/>
  <c r="K8644" i="30"/>
  <c r="A8643" i="30"/>
  <c r="D7677" i="23"/>
  <c r="C7677" i="23"/>
  <c r="E7677" i="23" s="1"/>
  <c r="A7678" i="23"/>
  <c r="K7679" i="23"/>
  <c r="C7671" i="16"/>
  <c r="E7671" i="16" s="1"/>
  <c r="D7671" i="16"/>
  <c r="K7673" i="16"/>
  <c r="A7672" i="16"/>
  <c r="D7678" i="28" l="1"/>
  <c r="C7678" i="28"/>
  <c r="E7678" i="28" s="1"/>
  <c r="K7680" i="28"/>
  <c r="A7679" i="28"/>
  <c r="D8527" i="22"/>
  <c r="C8527" i="22"/>
  <c r="E8527" i="22" s="1"/>
  <c r="K8529" i="22"/>
  <c r="A8528" i="22"/>
  <c r="D8643" i="30"/>
  <c r="C8643" i="30"/>
  <c r="E8643" i="30" s="1"/>
  <c r="K8645" i="30"/>
  <c r="A8644" i="30"/>
  <c r="A7679" i="23"/>
  <c r="K7680" i="23"/>
  <c r="D7678" i="23"/>
  <c r="C7678" i="23"/>
  <c r="E7678" i="23" s="1"/>
  <c r="D7672" i="16"/>
  <c r="C7672" i="16"/>
  <c r="E7672" i="16" s="1"/>
  <c r="K7674" i="16"/>
  <c r="A7673" i="16"/>
  <c r="D7679" i="28" l="1"/>
  <c r="C7679" i="28"/>
  <c r="E7679" i="28" s="1"/>
  <c r="K7681" i="28"/>
  <c r="A7680" i="28"/>
  <c r="C8528" i="22"/>
  <c r="E8528" i="22" s="1"/>
  <c r="D8528" i="22"/>
  <c r="K8530" i="22"/>
  <c r="A8529" i="22"/>
  <c r="K8646" i="30"/>
  <c r="A8645" i="30"/>
  <c r="C8644" i="30"/>
  <c r="E8644" i="30" s="1"/>
  <c r="D8644" i="30"/>
  <c r="A7680" i="23"/>
  <c r="K7681" i="23"/>
  <c r="D7679" i="23"/>
  <c r="C7679" i="23"/>
  <c r="E7679" i="23" s="1"/>
  <c r="D7673" i="16"/>
  <c r="C7673" i="16"/>
  <c r="E7673" i="16" s="1"/>
  <c r="K7675" i="16"/>
  <c r="A7674" i="16"/>
  <c r="D7680" i="28" l="1"/>
  <c r="C7680" i="28"/>
  <c r="E7680" i="28" s="1"/>
  <c r="K7682" i="28"/>
  <c r="A7681" i="28"/>
  <c r="D8529" i="22"/>
  <c r="C8529" i="22"/>
  <c r="E8529" i="22" s="1"/>
  <c r="K8531" i="22"/>
  <c r="A8530" i="22"/>
  <c r="D8645" i="30"/>
  <c r="C8645" i="30"/>
  <c r="E8645" i="30" s="1"/>
  <c r="K8647" i="30"/>
  <c r="A8646" i="30"/>
  <c r="K7682" i="23"/>
  <c r="A7681" i="23"/>
  <c r="D7680" i="23"/>
  <c r="C7680" i="23"/>
  <c r="E7680" i="23" s="1"/>
  <c r="D7674" i="16"/>
  <c r="C7674" i="16"/>
  <c r="E7674" i="16" s="1"/>
  <c r="K7676" i="16"/>
  <c r="A7675" i="16"/>
  <c r="D7681" i="28" l="1"/>
  <c r="C7681" i="28"/>
  <c r="E7681" i="28" s="1"/>
  <c r="K7683" i="28"/>
  <c r="A7682" i="28"/>
  <c r="D8530" i="22"/>
  <c r="C8530" i="22"/>
  <c r="E8530" i="22" s="1"/>
  <c r="K8532" i="22"/>
  <c r="A8531" i="22"/>
  <c r="K8648" i="30"/>
  <c r="A8647" i="30"/>
  <c r="D8646" i="30"/>
  <c r="C8646" i="30"/>
  <c r="E8646" i="30" s="1"/>
  <c r="D7681" i="23"/>
  <c r="C7681" i="23"/>
  <c r="E7681" i="23" s="1"/>
  <c r="A7682" i="23"/>
  <c r="K7683" i="23"/>
  <c r="C7675" i="16"/>
  <c r="E7675" i="16" s="1"/>
  <c r="D7675" i="16"/>
  <c r="K7677" i="16"/>
  <c r="A7676" i="16"/>
  <c r="D7682" i="28" l="1"/>
  <c r="C7682" i="28"/>
  <c r="E7682" i="28" s="1"/>
  <c r="K7684" i="28"/>
  <c r="A7683" i="28"/>
  <c r="D8531" i="22"/>
  <c r="C8531" i="22"/>
  <c r="E8531" i="22" s="1"/>
  <c r="K8533" i="22"/>
  <c r="A8532" i="22"/>
  <c r="D8647" i="30"/>
  <c r="C8647" i="30"/>
  <c r="E8647" i="30" s="1"/>
  <c r="K8649" i="30"/>
  <c r="A8648" i="30"/>
  <c r="D7682" i="23"/>
  <c r="C7682" i="23"/>
  <c r="E7682" i="23" s="1"/>
  <c r="A7683" i="23"/>
  <c r="K7684" i="23"/>
  <c r="D7676" i="16"/>
  <c r="C7676" i="16"/>
  <c r="E7676" i="16" s="1"/>
  <c r="K7678" i="16"/>
  <c r="A7677" i="16"/>
  <c r="D7683" i="28" l="1"/>
  <c r="C7683" i="28"/>
  <c r="E7683" i="28" s="1"/>
  <c r="K7685" i="28"/>
  <c r="A7684" i="28"/>
  <c r="C8532" i="22"/>
  <c r="E8532" i="22" s="1"/>
  <c r="D8532" i="22"/>
  <c r="K8534" i="22"/>
  <c r="A8533" i="22"/>
  <c r="C8648" i="30"/>
  <c r="E8648" i="30" s="1"/>
  <c r="D8648" i="30"/>
  <c r="K8650" i="30"/>
  <c r="A8649" i="30"/>
  <c r="D7683" i="23"/>
  <c r="C7683" i="23"/>
  <c r="E7683" i="23" s="1"/>
  <c r="A7684" i="23"/>
  <c r="K7685" i="23"/>
  <c r="D7677" i="16"/>
  <c r="C7677" i="16"/>
  <c r="E7677" i="16" s="1"/>
  <c r="K7679" i="16"/>
  <c r="A7678" i="16"/>
  <c r="D7684" i="28" l="1"/>
  <c r="C7684" i="28"/>
  <c r="E7684" i="28" s="1"/>
  <c r="K7686" i="28"/>
  <c r="A7685" i="28"/>
  <c r="D8533" i="22"/>
  <c r="C8533" i="22"/>
  <c r="E8533" i="22" s="1"/>
  <c r="K8535" i="22"/>
  <c r="A8534" i="22"/>
  <c r="K8651" i="30"/>
  <c r="A8650" i="30"/>
  <c r="D8649" i="30"/>
  <c r="C8649" i="30"/>
  <c r="E8649" i="30" s="1"/>
  <c r="D7684" i="23"/>
  <c r="C7684" i="23"/>
  <c r="E7684" i="23" s="1"/>
  <c r="K7686" i="23"/>
  <c r="A7685" i="23"/>
  <c r="D7678" i="16"/>
  <c r="C7678" i="16"/>
  <c r="E7678" i="16" s="1"/>
  <c r="K7680" i="16"/>
  <c r="A7679" i="16"/>
  <c r="D7685" i="28" l="1"/>
  <c r="C7685" i="28"/>
  <c r="E7685" i="28" s="1"/>
  <c r="A7686" i="28"/>
  <c r="K7687" i="28"/>
  <c r="C8534" i="22"/>
  <c r="E8534" i="22" s="1"/>
  <c r="D8534" i="22"/>
  <c r="K8536" i="22"/>
  <c r="A8535" i="22"/>
  <c r="D8650" i="30"/>
  <c r="C8650" i="30"/>
  <c r="E8650" i="30" s="1"/>
  <c r="K8652" i="30"/>
  <c r="A8651" i="30"/>
  <c r="A7686" i="23"/>
  <c r="K7687" i="23"/>
  <c r="D7685" i="23"/>
  <c r="C7685" i="23"/>
  <c r="E7685" i="23" s="1"/>
  <c r="C7679" i="16"/>
  <c r="E7679" i="16" s="1"/>
  <c r="D7679" i="16"/>
  <c r="K7681" i="16"/>
  <c r="A7680" i="16"/>
  <c r="K7688" i="28" l="1"/>
  <c r="A7687" i="28"/>
  <c r="C7686" i="28"/>
  <c r="E7686" i="28" s="1"/>
  <c r="D7686" i="28"/>
  <c r="D8535" i="22"/>
  <c r="C8535" i="22"/>
  <c r="E8535" i="22" s="1"/>
  <c r="K8537" i="22"/>
  <c r="A8536" i="22"/>
  <c r="D8651" i="30"/>
  <c r="C8651" i="30"/>
  <c r="E8651" i="30" s="1"/>
  <c r="K8653" i="30"/>
  <c r="A8652" i="30"/>
  <c r="K7688" i="23"/>
  <c r="A7687" i="23"/>
  <c r="C7686" i="23"/>
  <c r="E7686" i="23" s="1"/>
  <c r="D7686" i="23"/>
  <c r="D7680" i="16"/>
  <c r="C7680" i="16"/>
  <c r="E7680" i="16" s="1"/>
  <c r="K7682" i="16"/>
  <c r="A7681" i="16"/>
  <c r="D7687" i="28" l="1"/>
  <c r="C7687" i="28"/>
  <c r="E7687" i="28" s="1"/>
  <c r="K7689" i="28"/>
  <c r="A7688" i="28"/>
  <c r="C8536" i="22"/>
  <c r="E8536" i="22" s="1"/>
  <c r="D8536" i="22"/>
  <c r="K8538" i="22"/>
  <c r="A8537" i="22"/>
  <c r="C8652" i="30"/>
  <c r="E8652" i="30" s="1"/>
  <c r="D8652" i="30"/>
  <c r="K8654" i="30"/>
  <c r="A8653" i="30"/>
  <c r="D7687" i="23"/>
  <c r="C7687" i="23"/>
  <c r="E7687" i="23" s="1"/>
  <c r="A7688" i="23"/>
  <c r="K7689" i="23"/>
  <c r="K7683" i="16"/>
  <c r="A7682" i="16"/>
  <c r="D7681" i="16"/>
  <c r="C7681" i="16"/>
  <c r="E7681" i="16" s="1"/>
  <c r="D7688" i="28" l="1"/>
  <c r="C7688" i="28"/>
  <c r="E7688" i="28" s="1"/>
  <c r="K7690" i="28"/>
  <c r="A7689" i="28"/>
  <c r="D8537" i="22"/>
  <c r="C8537" i="22"/>
  <c r="E8537" i="22" s="1"/>
  <c r="K8539" i="22"/>
  <c r="A8538" i="22"/>
  <c r="D8653" i="30"/>
  <c r="C8653" i="30"/>
  <c r="E8653" i="30" s="1"/>
  <c r="K8655" i="30"/>
  <c r="A8654" i="30"/>
  <c r="A7689" i="23"/>
  <c r="K7690" i="23"/>
  <c r="C7688" i="23"/>
  <c r="E7688" i="23" s="1"/>
  <c r="D7688" i="23"/>
  <c r="D7682" i="16"/>
  <c r="C7682" i="16"/>
  <c r="E7682" i="16" s="1"/>
  <c r="K7684" i="16"/>
  <c r="A7683" i="16"/>
  <c r="D7689" i="28" l="1"/>
  <c r="C7689" i="28"/>
  <c r="E7689" i="28" s="1"/>
  <c r="K7691" i="28"/>
  <c r="A7690" i="28"/>
  <c r="D8538" i="22"/>
  <c r="C8538" i="22"/>
  <c r="E8538" i="22" s="1"/>
  <c r="K8540" i="22"/>
  <c r="A8539" i="22"/>
  <c r="D8654" i="30"/>
  <c r="C8654" i="30"/>
  <c r="E8654" i="30" s="1"/>
  <c r="K8656" i="30"/>
  <c r="A8655" i="30"/>
  <c r="A7690" i="23"/>
  <c r="K7691" i="23"/>
  <c r="D7689" i="23"/>
  <c r="C7689" i="23"/>
  <c r="E7689" i="23" s="1"/>
  <c r="K7685" i="16"/>
  <c r="A7684" i="16"/>
  <c r="C7683" i="16"/>
  <c r="E7683" i="16" s="1"/>
  <c r="D7683" i="16"/>
  <c r="D7690" i="28" l="1"/>
  <c r="C7690" i="28"/>
  <c r="E7690" i="28" s="1"/>
  <c r="K7692" i="28"/>
  <c r="A7691" i="28"/>
  <c r="D8539" i="22"/>
  <c r="C8539" i="22"/>
  <c r="E8539" i="22" s="1"/>
  <c r="K8541" i="22"/>
  <c r="A8540" i="22"/>
  <c r="K8657" i="30"/>
  <c r="A8656" i="30"/>
  <c r="D8655" i="30"/>
  <c r="C8655" i="30"/>
  <c r="E8655" i="30" s="1"/>
  <c r="K7692" i="23"/>
  <c r="A7691" i="23"/>
  <c r="D7690" i="23"/>
  <c r="C7690" i="23"/>
  <c r="E7690" i="23" s="1"/>
  <c r="D7684" i="16"/>
  <c r="C7684" i="16"/>
  <c r="E7684" i="16" s="1"/>
  <c r="K7686" i="16"/>
  <c r="A7685" i="16"/>
  <c r="D7691" i="28" l="1"/>
  <c r="C7691" i="28"/>
  <c r="E7691" i="28" s="1"/>
  <c r="K7693" i="28"/>
  <c r="A7692" i="28"/>
  <c r="C8540" i="22"/>
  <c r="E8540" i="22" s="1"/>
  <c r="D8540" i="22"/>
  <c r="K8542" i="22"/>
  <c r="A8541" i="22"/>
  <c r="C8656" i="30"/>
  <c r="E8656" i="30" s="1"/>
  <c r="D8656" i="30"/>
  <c r="K8658" i="30"/>
  <c r="A8657" i="30"/>
  <c r="D7691" i="23"/>
  <c r="C7691" i="23"/>
  <c r="E7691" i="23" s="1"/>
  <c r="A7692" i="23"/>
  <c r="K7693" i="23"/>
  <c r="D7685" i="16"/>
  <c r="C7685" i="16"/>
  <c r="E7685" i="16" s="1"/>
  <c r="K7687" i="16"/>
  <c r="A7686" i="16"/>
  <c r="C7692" i="28" l="1"/>
  <c r="E7692" i="28" s="1"/>
  <c r="D7692" i="28"/>
  <c r="K7694" i="28"/>
  <c r="A7693" i="28"/>
  <c r="D8541" i="22"/>
  <c r="C8541" i="22"/>
  <c r="E8541" i="22" s="1"/>
  <c r="K8543" i="22"/>
  <c r="A8542" i="22"/>
  <c r="D8657" i="30"/>
  <c r="C8657" i="30"/>
  <c r="E8657" i="30" s="1"/>
  <c r="K8659" i="30"/>
  <c r="A8658" i="30"/>
  <c r="K7694" i="23"/>
  <c r="A7693" i="23"/>
  <c r="C7692" i="23"/>
  <c r="E7692" i="23" s="1"/>
  <c r="D7692" i="23"/>
  <c r="D7686" i="16"/>
  <c r="C7686" i="16"/>
  <c r="E7686" i="16" s="1"/>
  <c r="K7688" i="16"/>
  <c r="A7687" i="16"/>
  <c r="C7693" i="28" l="1"/>
  <c r="E7693" i="28" s="1"/>
  <c r="D7693" i="28"/>
  <c r="K7695" i="28"/>
  <c r="A7694" i="28"/>
  <c r="D8542" i="22"/>
  <c r="C8542" i="22"/>
  <c r="E8542" i="22" s="1"/>
  <c r="K8544" i="22"/>
  <c r="A8543" i="22"/>
  <c r="A8659" i="30"/>
  <c r="K8660" i="30"/>
  <c r="D8658" i="30"/>
  <c r="C8658" i="30"/>
  <c r="E8658" i="30" s="1"/>
  <c r="D7693" i="23"/>
  <c r="C7693" i="23"/>
  <c r="E7693" i="23" s="1"/>
  <c r="A7694" i="23"/>
  <c r="K7695" i="23"/>
  <c r="C7687" i="16"/>
  <c r="E7687" i="16" s="1"/>
  <c r="D7687" i="16"/>
  <c r="K7689" i="16"/>
  <c r="A7688" i="16"/>
  <c r="C7694" i="28" l="1"/>
  <c r="E7694" i="28" s="1"/>
  <c r="D7694" i="28"/>
  <c r="K7696" i="28"/>
  <c r="A7695" i="28"/>
  <c r="D8543" i="22"/>
  <c r="C8543" i="22"/>
  <c r="E8543" i="22" s="1"/>
  <c r="K8545" i="22"/>
  <c r="A8544" i="22"/>
  <c r="K8661" i="30"/>
  <c r="A8660" i="30"/>
  <c r="D8659" i="30"/>
  <c r="C8659" i="30"/>
  <c r="E8659" i="30" s="1"/>
  <c r="D7694" i="23"/>
  <c r="C7694" i="23"/>
  <c r="E7694" i="23" s="1"/>
  <c r="A7695" i="23"/>
  <c r="K7696" i="23"/>
  <c r="K7690" i="16"/>
  <c r="A7689" i="16"/>
  <c r="D7688" i="16"/>
  <c r="C7688" i="16"/>
  <c r="E7688" i="16" s="1"/>
  <c r="D7695" i="28" l="1"/>
  <c r="C7695" i="28"/>
  <c r="E7695" i="28" s="1"/>
  <c r="K7697" i="28"/>
  <c r="A7696" i="28"/>
  <c r="C8544" i="22"/>
  <c r="E8544" i="22" s="1"/>
  <c r="D8544" i="22"/>
  <c r="K8546" i="22"/>
  <c r="A8545" i="22"/>
  <c r="C8660" i="30"/>
  <c r="E8660" i="30" s="1"/>
  <c r="D8660" i="30"/>
  <c r="K8662" i="30"/>
  <c r="A8661" i="30"/>
  <c r="A7696" i="23"/>
  <c r="K7697" i="23"/>
  <c r="D7695" i="23"/>
  <c r="C7695" i="23"/>
  <c r="E7695" i="23" s="1"/>
  <c r="D7689" i="16"/>
  <c r="C7689" i="16"/>
  <c r="E7689" i="16" s="1"/>
  <c r="K7691" i="16"/>
  <c r="A7690" i="16"/>
  <c r="C7696" i="28" l="1"/>
  <c r="E7696" i="28" s="1"/>
  <c r="D7696" i="28"/>
  <c r="K7698" i="28"/>
  <c r="A7697" i="28"/>
  <c r="D8545" i="22"/>
  <c r="C8545" i="22"/>
  <c r="E8545" i="22" s="1"/>
  <c r="K8547" i="22"/>
  <c r="A8546" i="22"/>
  <c r="D8661" i="30"/>
  <c r="C8661" i="30"/>
  <c r="E8661" i="30" s="1"/>
  <c r="A8662" i="30"/>
  <c r="K8663" i="30"/>
  <c r="K7698" i="23"/>
  <c r="A7697" i="23"/>
  <c r="D7696" i="23"/>
  <c r="C7696" i="23"/>
  <c r="E7696" i="23" s="1"/>
  <c r="D7690" i="16"/>
  <c r="C7690" i="16"/>
  <c r="E7690" i="16" s="1"/>
  <c r="K7692" i="16"/>
  <c r="A7691" i="16"/>
  <c r="C7697" i="28" l="1"/>
  <c r="E7697" i="28" s="1"/>
  <c r="D7697" i="28"/>
  <c r="K7699" i="28"/>
  <c r="A7698" i="28"/>
  <c r="D8546" i="22"/>
  <c r="C8546" i="22"/>
  <c r="E8546" i="22" s="1"/>
  <c r="K8548" i="22"/>
  <c r="A8547" i="22"/>
  <c r="K8664" i="30"/>
  <c r="A8663" i="30"/>
  <c r="D8662" i="30"/>
  <c r="C8662" i="30"/>
  <c r="E8662" i="30" s="1"/>
  <c r="D7697" i="23"/>
  <c r="C7697" i="23"/>
  <c r="E7697" i="23" s="1"/>
  <c r="A7698" i="23"/>
  <c r="K7699" i="23"/>
  <c r="C7691" i="16"/>
  <c r="E7691" i="16" s="1"/>
  <c r="D7691" i="16"/>
  <c r="K7693" i="16"/>
  <c r="A7692" i="16"/>
  <c r="D7698" i="28" l="1"/>
  <c r="C7698" i="28"/>
  <c r="E7698" i="28" s="1"/>
  <c r="A7699" i="28"/>
  <c r="K7700" i="28"/>
  <c r="D8547" i="22"/>
  <c r="C8547" i="22"/>
  <c r="E8547" i="22" s="1"/>
  <c r="K8549" i="22"/>
  <c r="A8548" i="22"/>
  <c r="D8663" i="30"/>
  <c r="C8663" i="30"/>
  <c r="E8663" i="30" s="1"/>
  <c r="K8665" i="30"/>
  <c r="A8664" i="30"/>
  <c r="K7700" i="23"/>
  <c r="A7699" i="23"/>
  <c r="D7698" i="23"/>
  <c r="C7698" i="23"/>
  <c r="E7698" i="23" s="1"/>
  <c r="K7694" i="16"/>
  <c r="A7693" i="16"/>
  <c r="D7692" i="16"/>
  <c r="C7692" i="16"/>
  <c r="E7692" i="16" s="1"/>
  <c r="A7700" i="28" l="1"/>
  <c r="K7701" i="28"/>
  <c r="D7699" i="28"/>
  <c r="C7699" i="28"/>
  <c r="E7699" i="28" s="1"/>
  <c r="C8548" i="22"/>
  <c r="E8548" i="22" s="1"/>
  <c r="D8548" i="22"/>
  <c r="K8550" i="22"/>
  <c r="A8549" i="22"/>
  <c r="K8666" i="30"/>
  <c r="A8665" i="30"/>
  <c r="C8664" i="30"/>
  <c r="E8664" i="30" s="1"/>
  <c r="D8664" i="30"/>
  <c r="D7699" i="23"/>
  <c r="C7699" i="23"/>
  <c r="E7699" i="23" s="1"/>
  <c r="A7700" i="23"/>
  <c r="K7701" i="23"/>
  <c r="D7693" i="16"/>
  <c r="C7693" i="16"/>
  <c r="E7693" i="16" s="1"/>
  <c r="K7695" i="16"/>
  <c r="A7694" i="16"/>
  <c r="K7702" i="28" l="1"/>
  <c r="A7701" i="28"/>
  <c r="D7700" i="28"/>
  <c r="C7700" i="28"/>
  <c r="E7700" i="28" s="1"/>
  <c r="D8549" i="22"/>
  <c r="C8549" i="22"/>
  <c r="E8549" i="22" s="1"/>
  <c r="K8551" i="22"/>
  <c r="A8550" i="22"/>
  <c r="D8665" i="30"/>
  <c r="C8665" i="30"/>
  <c r="E8665" i="30" s="1"/>
  <c r="K8667" i="30"/>
  <c r="A8666" i="30"/>
  <c r="A7701" i="23"/>
  <c r="K7702" i="23"/>
  <c r="D7700" i="23"/>
  <c r="C7700" i="23"/>
  <c r="E7700" i="23" s="1"/>
  <c r="D7694" i="16"/>
  <c r="C7694" i="16"/>
  <c r="E7694" i="16" s="1"/>
  <c r="K7696" i="16"/>
  <c r="A7695" i="16"/>
  <c r="D7701" i="28" l="1"/>
  <c r="C7701" i="28"/>
  <c r="E7701" i="28" s="1"/>
  <c r="K7703" i="28"/>
  <c r="A7702" i="28"/>
  <c r="D8550" i="22"/>
  <c r="C8550" i="22"/>
  <c r="E8550" i="22" s="1"/>
  <c r="K8552" i="22"/>
  <c r="A8551" i="22"/>
  <c r="D8666" i="30"/>
  <c r="C8666" i="30"/>
  <c r="E8666" i="30" s="1"/>
  <c r="A8667" i="30"/>
  <c r="K8668" i="30"/>
  <c r="K7703" i="23"/>
  <c r="A7702" i="23"/>
  <c r="D7701" i="23"/>
  <c r="C7701" i="23"/>
  <c r="E7701" i="23" s="1"/>
  <c r="C7695" i="16"/>
  <c r="E7695" i="16" s="1"/>
  <c r="D7695" i="16"/>
  <c r="K7697" i="16"/>
  <c r="A7696" i="16"/>
  <c r="D7702" i="28" l="1"/>
  <c r="C7702" i="28"/>
  <c r="E7702" i="28" s="1"/>
  <c r="K7704" i="28"/>
  <c r="A7703" i="28"/>
  <c r="D8551" i="22"/>
  <c r="C8551" i="22"/>
  <c r="E8551" i="22" s="1"/>
  <c r="K8553" i="22"/>
  <c r="A8552" i="22"/>
  <c r="A8668" i="30"/>
  <c r="K8669" i="30"/>
  <c r="D8667" i="30"/>
  <c r="C8667" i="30"/>
  <c r="E8667" i="30" s="1"/>
  <c r="D7702" i="23"/>
  <c r="C7702" i="23"/>
  <c r="E7702" i="23" s="1"/>
  <c r="A7703" i="23"/>
  <c r="K7704" i="23"/>
  <c r="D7696" i="16"/>
  <c r="C7696" i="16"/>
  <c r="E7696" i="16" s="1"/>
  <c r="K7698" i="16"/>
  <c r="A7697" i="16"/>
  <c r="D7703" i="28" l="1"/>
  <c r="C7703" i="28"/>
  <c r="E7703" i="28" s="1"/>
  <c r="K7705" i="28"/>
  <c r="A7704" i="28"/>
  <c r="C8552" i="22"/>
  <c r="E8552" i="22" s="1"/>
  <c r="D8552" i="22"/>
  <c r="K8554" i="22"/>
  <c r="A8553" i="22"/>
  <c r="A8669" i="30"/>
  <c r="K8670" i="30"/>
  <c r="C8668" i="30"/>
  <c r="E8668" i="30" s="1"/>
  <c r="D8668" i="30"/>
  <c r="D7703" i="23"/>
  <c r="C7703" i="23"/>
  <c r="E7703" i="23" s="1"/>
  <c r="A7704" i="23"/>
  <c r="K7705" i="23"/>
  <c r="K7699" i="16"/>
  <c r="A7698" i="16"/>
  <c r="D7697" i="16"/>
  <c r="C7697" i="16"/>
  <c r="E7697" i="16" s="1"/>
  <c r="C7704" i="28" l="1"/>
  <c r="E7704" i="28" s="1"/>
  <c r="D7704" i="28"/>
  <c r="K7706" i="28"/>
  <c r="A7705" i="28"/>
  <c r="D8553" i="22"/>
  <c r="C8553" i="22"/>
  <c r="E8553" i="22" s="1"/>
  <c r="K8555" i="22"/>
  <c r="A8554" i="22"/>
  <c r="K8671" i="30"/>
  <c r="A8670" i="30"/>
  <c r="D8669" i="30"/>
  <c r="C8669" i="30"/>
  <c r="E8669" i="30" s="1"/>
  <c r="K7706" i="23"/>
  <c r="A7705" i="23"/>
  <c r="D7704" i="23"/>
  <c r="C7704" i="23"/>
  <c r="E7704" i="23" s="1"/>
  <c r="D7698" i="16"/>
  <c r="C7698" i="16"/>
  <c r="E7698" i="16" s="1"/>
  <c r="K7700" i="16"/>
  <c r="A7699" i="16"/>
  <c r="D7705" i="28" l="1"/>
  <c r="C7705" i="28"/>
  <c r="E7705" i="28" s="1"/>
  <c r="K7707" i="28"/>
  <c r="A7706" i="28"/>
  <c r="D8554" i="22"/>
  <c r="C8554" i="22"/>
  <c r="E8554" i="22" s="1"/>
  <c r="K8556" i="22"/>
  <c r="A8555" i="22"/>
  <c r="D8670" i="30"/>
  <c r="C8670" i="30"/>
  <c r="E8670" i="30" s="1"/>
  <c r="K8672" i="30"/>
  <c r="A8671" i="30"/>
  <c r="D7705" i="23"/>
  <c r="C7705" i="23"/>
  <c r="E7705" i="23" s="1"/>
  <c r="A7706" i="23"/>
  <c r="K7707" i="23"/>
  <c r="C7699" i="16"/>
  <c r="E7699" i="16" s="1"/>
  <c r="D7699" i="16"/>
  <c r="K7701" i="16"/>
  <c r="A7700" i="16"/>
  <c r="C7706" i="28" l="1"/>
  <c r="E7706" i="28" s="1"/>
  <c r="D7706" i="28"/>
  <c r="A7707" i="28"/>
  <c r="K7708" i="28"/>
  <c r="D8555" i="22"/>
  <c r="C8555" i="22"/>
  <c r="E8555" i="22" s="1"/>
  <c r="K8557" i="22"/>
  <c r="A8556" i="22"/>
  <c r="D8671" i="30"/>
  <c r="C8671" i="30"/>
  <c r="E8671" i="30" s="1"/>
  <c r="A8672" i="30"/>
  <c r="K8673" i="30"/>
  <c r="A7707" i="23"/>
  <c r="K7708" i="23"/>
  <c r="D7706" i="23"/>
  <c r="C7706" i="23"/>
  <c r="E7706" i="23" s="1"/>
  <c r="D7700" i="16"/>
  <c r="C7700" i="16"/>
  <c r="E7700" i="16" s="1"/>
  <c r="K7702" i="16"/>
  <c r="A7701" i="16"/>
  <c r="K7709" i="28" l="1"/>
  <c r="A7708" i="28"/>
  <c r="D7707" i="28"/>
  <c r="C7707" i="28"/>
  <c r="E7707" i="28" s="1"/>
  <c r="C8556" i="22"/>
  <c r="E8556" i="22" s="1"/>
  <c r="D8556" i="22"/>
  <c r="K8558" i="22"/>
  <c r="A8557" i="22"/>
  <c r="K8674" i="30"/>
  <c r="A8673" i="30"/>
  <c r="C8672" i="30"/>
  <c r="E8672" i="30" s="1"/>
  <c r="D8672" i="30"/>
  <c r="A7708" i="23"/>
  <c r="K7709" i="23"/>
  <c r="D7707" i="23"/>
  <c r="C7707" i="23"/>
  <c r="E7707" i="23" s="1"/>
  <c r="D7701" i="16"/>
  <c r="C7701" i="16"/>
  <c r="E7701" i="16" s="1"/>
  <c r="K7703" i="16"/>
  <c r="A7702" i="16"/>
  <c r="D7708" i="28" l="1"/>
  <c r="C7708" i="28"/>
  <c r="E7708" i="28" s="1"/>
  <c r="K7710" i="28"/>
  <c r="A7709" i="28"/>
  <c r="D8557" i="22"/>
  <c r="C8557" i="22"/>
  <c r="E8557" i="22" s="1"/>
  <c r="K8559" i="22"/>
  <c r="A8558" i="22"/>
  <c r="D8673" i="30"/>
  <c r="C8673" i="30"/>
  <c r="E8673" i="30" s="1"/>
  <c r="K8675" i="30"/>
  <c r="A8674" i="30"/>
  <c r="A7709" i="23"/>
  <c r="K7710" i="23"/>
  <c r="D7708" i="23"/>
  <c r="C7708" i="23"/>
  <c r="E7708" i="23" s="1"/>
  <c r="D7702" i="16"/>
  <c r="C7702" i="16"/>
  <c r="E7702" i="16" s="1"/>
  <c r="K7704" i="16"/>
  <c r="A7703" i="16"/>
  <c r="C7709" i="28" l="1"/>
  <c r="E7709" i="28" s="1"/>
  <c r="D7709" i="28"/>
  <c r="K7711" i="28"/>
  <c r="A7710" i="28"/>
  <c r="D8558" i="22"/>
  <c r="C8558" i="22"/>
  <c r="E8558" i="22" s="1"/>
  <c r="K8560" i="22"/>
  <c r="A8559" i="22"/>
  <c r="A8675" i="30"/>
  <c r="K8676" i="30"/>
  <c r="D8674" i="30"/>
  <c r="C8674" i="30"/>
  <c r="E8674" i="30" s="1"/>
  <c r="A7710" i="23"/>
  <c r="K7711" i="23"/>
  <c r="D7709" i="23"/>
  <c r="C7709" i="23"/>
  <c r="E7709" i="23" s="1"/>
  <c r="C7703" i="16"/>
  <c r="E7703" i="16" s="1"/>
  <c r="D7703" i="16"/>
  <c r="K7705" i="16"/>
  <c r="A7704" i="16"/>
  <c r="D7710" i="28" l="1"/>
  <c r="C7710" i="28"/>
  <c r="E7710" i="28" s="1"/>
  <c r="K7712" i="28"/>
  <c r="A7711" i="28"/>
  <c r="D8559" i="22"/>
  <c r="C8559" i="22"/>
  <c r="E8559" i="22" s="1"/>
  <c r="K8561" i="22"/>
  <c r="A8560" i="22"/>
  <c r="K8677" i="30"/>
  <c r="A8676" i="30"/>
  <c r="D8675" i="30"/>
  <c r="C8675" i="30"/>
  <c r="E8675" i="30" s="1"/>
  <c r="A7711" i="23"/>
  <c r="K7712" i="23"/>
  <c r="D7710" i="23"/>
  <c r="C7710" i="23"/>
  <c r="E7710" i="23" s="1"/>
  <c r="D7704" i="16"/>
  <c r="C7704" i="16"/>
  <c r="E7704" i="16" s="1"/>
  <c r="K7706" i="16"/>
  <c r="A7705" i="16"/>
  <c r="D7711" i="28" l="1"/>
  <c r="C7711" i="28"/>
  <c r="E7711" i="28" s="1"/>
  <c r="K7713" i="28"/>
  <c r="A7712" i="28"/>
  <c r="C8560" i="22"/>
  <c r="E8560" i="22" s="1"/>
  <c r="D8560" i="22"/>
  <c r="K8562" i="22"/>
  <c r="A8561" i="22"/>
  <c r="C8676" i="30"/>
  <c r="E8676" i="30" s="1"/>
  <c r="D8676" i="30"/>
  <c r="K8678" i="30"/>
  <c r="A8677" i="30"/>
  <c r="A7712" i="23"/>
  <c r="K7713" i="23"/>
  <c r="D7711" i="23"/>
  <c r="C7711" i="23"/>
  <c r="E7711" i="23" s="1"/>
  <c r="K7707" i="16"/>
  <c r="A7706" i="16"/>
  <c r="D7705" i="16"/>
  <c r="C7705" i="16"/>
  <c r="E7705" i="16" s="1"/>
  <c r="C7712" i="28" l="1"/>
  <c r="E7712" i="28" s="1"/>
  <c r="D7712" i="28"/>
  <c r="K7714" i="28"/>
  <c r="A7713" i="28"/>
  <c r="D8561" i="22"/>
  <c r="C8561" i="22"/>
  <c r="E8561" i="22" s="1"/>
  <c r="K8563" i="22"/>
  <c r="A8562" i="22"/>
  <c r="D8677" i="30"/>
  <c r="C8677" i="30"/>
  <c r="E8677" i="30" s="1"/>
  <c r="A8678" i="30"/>
  <c r="K8679" i="30"/>
  <c r="A7713" i="23"/>
  <c r="K7714" i="23"/>
  <c r="D7712" i="23"/>
  <c r="C7712" i="23"/>
  <c r="E7712" i="23" s="1"/>
  <c r="D7706" i="16"/>
  <c r="C7706" i="16"/>
  <c r="E7706" i="16" s="1"/>
  <c r="K7708" i="16"/>
  <c r="A7707" i="16"/>
  <c r="D7713" i="28" l="1"/>
  <c r="C7713" i="28"/>
  <c r="E7713" i="28" s="1"/>
  <c r="K7715" i="28"/>
  <c r="A7714" i="28"/>
  <c r="D8562" i="22"/>
  <c r="C8562" i="22"/>
  <c r="E8562" i="22" s="1"/>
  <c r="K8564" i="22"/>
  <c r="A8563" i="22"/>
  <c r="D8678" i="30"/>
  <c r="C8678" i="30"/>
  <c r="E8678" i="30" s="1"/>
  <c r="K8680" i="30"/>
  <c r="A8679" i="30"/>
  <c r="K7715" i="23"/>
  <c r="A7714" i="23"/>
  <c r="D7713" i="23"/>
  <c r="C7713" i="23"/>
  <c r="E7713" i="23" s="1"/>
  <c r="K7709" i="16"/>
  <c r="A7708" i="16"/>
  <c r="C7707" i="16"/>
  <c r="E7707" i="16" s="1"/>
  <c r="D7707" i="16"/>
  <c r="D7714" i="28" l="1"/>
  <c r="C7714" i="28"/>
  <c r="E7714" i="28" s="1"/>
  <c r="K7716" i="28"/>
  <c r="A7715" i="28"/>
  <c r="D8563" i="22"/>
  <c r="C8563" i="22"/>
  <c r="E8563" i="22" s="1"/>
  <c r="K8565" i="22"/>
  <c r="A8564" i="22"/>
  <c r="K8681" i="30"/>
  <c r="A8680" i="30"/>
  <c r="D8679" i="30"/>
  <c r="C8679" i="30"/>
  <c r="E8679" i="30" s="1"/>
  <c r="D7714" i="23"/>
  <c r="C7714" i="23"/>
  <c r="E7714" i="23" s="1"/>
  <c r="A7715" i="23"/>
  <c r="K7716" i="23"/>
  <c r="D7708" i="16"/>
  <c r="C7708" i="16"/>
  <c r="E7708" i="16" s="1"/>
  <c r="K7710" i="16"/>
  <c r="A7709" i="16"/>
  <c r="C7715" i="28" l="1"/>
  <c r="E7715" i="28" s="1"/>
  <c r="D7715" i="28"/>
  <c r="K7717" i="28"/>
  <c r="A7716" i="28"/>
  <c r="C8564" i="22"/>
  <c r="E8564" i="22" s="1"/>
  <c r="D8564" i="22"/>
  <c r="K8566" i="22"/>
  <c r="A8565" i="22"/>
  <c r="C8680" i="30"/>
  <c r="E8680" i="30" s="1"/>
  <c r="D8680" i="30"/>
  <c r="A8681" i="30"/>
  <c r="K8682" i="30"/>
  <c r="A7716" i="23"/>
  <c r="K7717" i="23"/>
  <c r="D7715" i="23"/>
  <c r="C7715" i="23"/>
  <c r="E7715" i="23" s="1"/>
  <c r="D7709" i="16"/>
  <c r="C7709" i="16"/>
  <c r="E7709" i="16" s="1"/>
  <c r="K7711" i="16"/>
  <c r="A7710" i="16"/>
  <c r="D7716" i="28" l="1"/>
  <c r="C7716" i="28"/>
  <c r="E7716" i="28" s="1"/>
  <c r="K7718" i="28"/>
  <c r="A7717" i="28"/>
  <c r="D8565" i="22"/>
  <c r="C8565" i="22"/>
  <c r="E8565" i="22" s="1"/>
  <c r="K8567" i="22"/>
  <c r="A8566" i="22"/>
  <c r="A8682" i="30"/>
  <c r="K8683" i="30"/>
  <c r="D8681" i="30"/>
  <c r="C8681" i="30"/>
  <c r="E8681" i="30" s="1"/>
  <c r="K7718" i="23"/>
  <c r="A7717" i="23"/>
  <c r="D7716" i="23"/>
  <c r="C7716" i="23"/>
  <c r="E7716" i="23" s="1"/>
  <c r="D7710" i="16"/>
  <c r="C7710" i="16"/>
  <c r="E7710" i="16" s="1"/>
  <c r="K7712" i="16"/>
  <c r="A7711" i="16"/>
  <c r="C7717" i="28" l="1"/>
  <c r="E7717" i="28" s="1"/>
  <c r="D7717" i="28"/>
  <c r="K7719" i="28"/>
  <c r="A7718" i="28"/>
  <c r="D8566" i="22"/>
  <c r="C8566" i="22"/>
  <c r="E8566" i="22" s="1"/>
  <c r="K8568" i="22"/>
  <c r="A8567" i="22"/>
  <c r="A8683" i="30"/>
  <c r="K8684" i="30"/>
  <c r="D8682" i="30"/>
  <c r="C8682" i="30"/>
  <c r="E8682" i="30" s="1"/>
  <c r="D7717" i="23"/>
  <c r="C7717" i="23"/>
  <c r="E7717" i="23" s="1"/>
  <c r="A7718" i="23"/>
  <c r="K7719" i="23"/>
  <c r="C7711" i="16"/>
  <c r="E7711" i="16" s="1"/>
  <c r="D7711" i="16"/>
  <c r="K7713" i="16"/>
  <c r="A7712" i="16"/>
  <c r="D7718" i="28" l="1"/>
  <c r="C7718" i="28"/>
  <c r="E7718" i="28" s="1"/>
  <c r="K7720" i="28"/>
  <c r="A7719" i="28"/>
  <c r="D8567" i="22"/>
  <c r="C8567" i="22"/>
  <c r="E8567" i="22" s="1"/>
  <c r="K8569" i="22"/>
  <c r="A8568" i="22"/>
  <c r="A8684" i="30"/>
  <c r="K8685" i="30"/>
  <c r="D8683" i="30"/>
  <c r="C8683" i="30"/>
  <c r="E8683" i="30" s="1"/>
  <c r="A7719" i="23"/>
  <c r="K7720" i="23"/>
  <c r="D7718" i="23"/>
  <c r="C7718" i="23"/>
  <c r="E7718" i="23" s="1"/>
  <c r="K7714" i="16"/>
  <c r="A7713" i="16"/>
  <c r="D7712" i="16"/>
  <c r="C7712" i="16"/>
  <c r="E7712" i="16" s="1"/>
  <c r="C7719" i="28" l="1"/>
  <c r="E7719" i="28" s="1"/>
  <c r="D7719" i="28"/>
  <c r="K7721" i="28"/>
  <c r="A7720" i="28"/>
  <c r="C8568" i="22"/>
  <c r="E8568" i="22" s="1"/>
  <c r="D8568" i="22"/>
  <c r="K8570" i="22"/>
  <c r="A8569" i="22"/>
  <c r="A8685" i="30"/>
  <c r="K8686" i="30"/>
  <c r="C8684" i="30"/>
  <c r="E8684" i="30" s="1"/>
  <c r="D8684" i="30"/>
  <c r="A7720" i="23"/>
  <c r="K7721" i="23"/>
  <c r="D7719" i="23"/>
  <c r="C7719" i="23"/>
  <c r="E7719" i="23" s="1"/>
  <c r="D7713" i="16"/>
  <c r="C7713" i="16"/>
  <c r="E7713" i="16" s="1"/>
  <c r="K7715" i="16"/>
  <c r="A7714" i="16"/>
  <c r="D7720" i="28" l="1"/>
  <c r="C7720" i="28"/>
  <c r="E7720" i="28" s="1"/>
  <c r="K7722" i="28"/>
  <c r="A7721" i="28"/>
  <c r="D8569" i="22"/>
  <c r="C8569" i="22"/>
  <c r="E8569" i="22" s="1"/>
  <c r="K8571" i="22"/>
  <c r="A8570" i="22"/>
  <c r="K8687" i="30"/>
  <c r="A8686" i="30"/>
  <c r="D8685" i="30"/>
  <c r="C8685" i="30"/>
  <c r="E8685" i="30" s="1"/>
  <c r="K7722" i="23"/>
  <c r="A7721" i="23"/>
  <c r="D7720" i="23"/>
  <c r="C7720" i="23"/>
  <c r="E7720" i="23" s="1"/>
  <c r="D7714" i="16"/>
  <c r="C7714" i="16"/>
  <c r="E7714" i="16" s="1"/>
  <c r="K7716" i="16"/>
  <c r="A7715" i="16"/>
  <c r="D7721" i="28" l="1"/>
  <c r="C7721" i="28"/>
  <c r="E7721" i="28" s="1"/>
  <c r="K7723" i="28"/>
  <c r="A7722" i="28"/>
  <c r="D8570" i="22"/>
  <c r="C8570" i="22"/>
  <c r="E8570" i="22" s="1"/>
  <c r="K8572" i="22"/>
  <c r="A8571" i="22"/>
  <c r="D8686" i="30"/>
  <c r="C8686" i="30"/>
  <c r="E8686" i="30" s="1"/>
  <c r="A8687" i="30"/>
  <c r="K8688" i="30"/>
  <c r="D7721" i="23"/>
  <c r="C7721" i="23"/>
  <c r="E7721" i="23" s="1"/>
  <c r="A7722" i="23"/>
  <c r="K7723" i="23"/>
  <c r="K7717" i="16"/>
  <c r="A7716" i="16"/>
  <c r="C7715" i="16"/>
  <c r="E7715" i="16" s="1"/>
  <c r="D7715" i="16"/>
  <c r="C7722" i="28" l="1"/>
  <c r="E7722" i="28" s="1"/>
  <c r="D7722" i="28"/>
  <c r="K7724" i="28"/>
  <c r="A7723" i="28"/>
  <c r="D8571" i="22"/>
  <c r="C8571" i="22"/>
  <c r="E8571" i="22" s="1"/>
  <c r="K8573" i="22"/>
  <c r="A8572" i="22"/>
  <c r="D8687" i="30"/>
  <c r="C8687" i="30"/>
  <c r="E8687" i="30" s="1"/>
  <c r="K8689" i="30"/>
  <c r="A8688" i="30"/>
  <c r="D7722" i="23"/>
  <c r="C7722" i="23"/>
  <c r="E7722" i="23" s="1"/>
  <c r="A7723" i="23"/>
  <c r="K7724" i="23"/>
  <c r="D7716" i="16"/>
  <c r="C7716" i="16"/>
  <c r="E7716" i="16" s="1"/>
  <c r="K7718" i="16"/>
  <c r="A7717" i="16"/>
  <c r="C7723" i="28" l="1"/>
  <c r="E7723" i="28" s="1"/>
  <c r="D7723" i="28"/>
  <c r="K7725" i="28"/>
  <c r="A7724" i="28"/>
  <c r="C8572" i="22"/>
  <c r="E8572" i="22" s="1"/>
  <c r="D8572" i="22"/>
  <c r="K8574" i="22"/>
  <c r="A8573" i="22"/>
  <c r="C8688" i="30"/>
  <c r="E8688" i="30" s="1"/>
  <c r="D8688" i="30"/>
  <c r="K8690" i="30"/>
  <c r="A8689" i="30"/>
  <c r="A7724" i="23"/>
  <c r="K7725" i="23"/>
  <c r="D7723" i="23"/>
  <c r="C7723" i="23"/>
  <c r="E7723" i="23" s="1"/>
  <c r="D7717" i="16"/>
  <c r="C7717" i="16"/>
  <c r="E7717" i="16" s="1"/>
  <c r="K7719" i="16"/>
  <c r="A7718" i="16"/>
  <c r="C7724" i="28" l="1"/>
  <c r="E7724" i="28" s="1"/>
  <c r="D7724" i="28"/>
  <c r="K7726" i="28"/>
  <c r="A7725" i="28"/>
  <c r="D8573" i="22"/>
  <c r="C8573" i="22"/>
  <c r="E8573" i="22" s="1"/>
  <c r="K8575" i="22"/>
  <c r="A8574" i="22"/>
  <c r="K8691" i="30"/>
  <c r="A8690" i="30"/>
  <c r="D8689" i="30"/>
  <c r="C8689" i="30"/>
  <c r="E8689" i="30" s="1"/>
  <c r="A7725" i="23"/>
  <c r="K7726" i="23"/>
  <c r="D7724" i="23"/>
  <c r="C7724" i="23"/>
  <c r="E7724" i="23" s="1"/>
  <c r="D7718" i="16"/>
  <c r="C7718" i="16"/>
  <c r="E7718" i="16" s="1"/>
  <c r="K7720" i="16"/>
  <c r="A7719" i="16"/>
  <c r="D7725" i="28" l="1"/>
  <c r="C7725" i="28"/>
  <c r="E7725" i="28" s="1"/>
  <c r="K7727" i="28"/>
  <c r="A7726" i="28"/>
  <c r="D8574" i="22"/>
  <c r="C8574" i="22"/>
  <c r="E8574" i="22" s="1"/>
  <c r="K8576" i="22"/>
  <c r="A8575" i="22"/>
  <c r="D8690" i="30"/>
  <c r="C8690" i="30"/>
  <c r="E8690" i="30" s="1"/>
  <c r="A8691" i="30"/>
  <c r="K8692" i="30"/>
  <c r="K7727" i="23"/>
  <c r="A7726" i="23"/>
  <c r="D7725" i="23"/>
  <c r="C7725" i="23"/>
  <c r="E7725" i="23" s="1"/>
  <c r="K7721" i="16"/>
  <c r="A7720" i="16"/>
  <c r="C7719" i="16"/>
  <c r="E7719" i="16" s="1"/>
  <c r="D7719" i="16"/>
  <c r="D7726" i="28" l="1"/>
  <c r="C7726" i="28"/>
  <c r="E7726" i="28" s="1"/>
  <c r="K7728" i="28"/>
  <c r="A7727" i="28"/>
  <c r="C8575" i="22"/>
  <c r="E8575" i="22" s="1"/>
  <c r="D8575" i="22"/>
  <c r="K8577" i="22"/>
  <c r="A8576" i="22"/>
  <c r="D8691" i="30"/>
  <c r="C8691" i="30"/>
  <c r="E8691" i="30" s="1"/>
  <c r="A8692" i="30"/>
  <c r="K8693" i="30"/>
  <c r="D7726" i="23"/>
  <c r="C7726" i="23"/>
  <c r="E7726" i="23" s="1"/>
  <c r="A7727" i="23"/>
  <c r="K7728" i="23"/>
  <c r="D7720" i="16"/>
  <c r="C7720" i="16"/>
  <c r="E7720" i="16" s="1"/>
  <c r="K7722" i="16"/>
  <c r="A7721" i="16"/>
  <c r="D7727" i="28" l="1"/>
  <c r="C7727" i="28"/>
  <c r="E7727" i="28" s="1"/>
  <c r="K7729" i="28"/>
  <c r="A7728" i="28"/>
  <c r="C8576" i="22"/>
  <c r="E8576" i="22" s="1"/>
  <c r="D8576" i="22"/>
  <c r="K8578" i="22"/>
  <c r="A8577" i="22"/>
  <c r="C8692" i="30"/>
  <c r="E8692" i="30" s="1"/>
  <c r="D8692" i="30"/>
  <c r="A8693" i="30"/>
  <c r="K8694" i="30"/>
  <c r="K7729" i="23"/>
  <c r="A7728" i="23"/>
  <c r="D7727" i="23"/>
  <c r="C7727" i="23"/>
  <c r="E7727" i="23" s="1"/>
  <c r="D7721" i="16"/>
  <c r="C7721" i="16"/>
  <c r="E7721" i="16" s="1"/>
  <c r="K7723" i="16"/>
  <c r="A7722" i="16"/>
  <c r="D7728" i="28" l="1"/>
  <c r="C7728" i="28"/>
  <c r="E7728" i="28" s="1"/>
  <c r="K7730" i="28"/>
  <c r="A7729" i="28"/>
  <c r="D8577" i="22"/>
  <c r="C8577" i="22"/>
  <c r="E8577" i="22" s="1"/>
  <c r="K8579" i="22"/>
  <c r="A8578" i="22"/>
  <c r="A8694" i="30"/>
  <c r="K8695" i="30"/>
  <c r="D8693" i="30"/>
  <c r="C8693" i="30"/>
  <c r="E8693" i="30" s="1"/>
  <c r="D7728" i="23"/>
  <c r="C7728" i="23"/>
  <c r="E7728" i="23" s="1"/>
  <c r="A7729" i="23"/>
  <c r="K7730" i="23"/>
  <c r="K7724" i="16"/>
  <c r="A7723" i="16"/>
  <c r="D7722" i="16"/>
  <c r="C7722" i="16"/>
  <c r="E7722" i="16" s="1"/>
  <c r="C7729" i="28" l="1"/>
  <c r="E7729" i="28" s="1"/>
  <c r="D7729" i="28"/>
  <c r="K7731" i="28"/>
  <c r="A7730" i="28"/>
  <c r="D8578" i="22"/>
  <c r="C8578" i="22"/>
  <c r="E8578" i="22" s="1"/>
  <c r="K8580" i="22"/>
  <c r="A8579" i="22"/>
  <c r="A8695" i="30"/>
  <c r="K8696" i="30"/>
  <c r="D8694" i="30"/>
  <c r="C8694" i="30"/>
  <c r="E8694" i="30" s="1"/>
  <c r="A7730" i="23"/>
  <c r="K7731" i="23"/>
  <c r="D7729" i="23"/>
  <c r="C7729" i="23"/>
  <c r="E7729" i="23" s="1"/>
  <c r="C7723" i="16"/>
  <c r="E7723" i="16" s="1"/>
  <c r="D7723" i="16"/>
  <c r="K7725" i="16"/>
  <c r="A7724" i="16"/>
  <c r="C7730" i="28" l="1"/>
  <c r="E7730" i="28" s="1"/>
  <c r="D7730" i="28"/>
  <c r="K7732" i="28"/>
  <c r="A7731" i="28"/>
  <c r="D8579" i="22"/>
  <c r="C8579" i="22"/>
  <c r="E8579" i="22" s="1"/>
  <c r="K8581" i="22"/>
  <c r="A8580" i="22"/>
  <c r="A8696" i="30"/>
  <c r="K8697" i="30"/>
  <c r="D8695" i="30"/>
  <c r="C8695" i="30"/>
  <c r="E8695" i="30" s="1"/>
  <c r="K7732" i="23"/>
  <c r="A7731" i="23"/>
  <c r="D7730" i="23"/>
  <c r="C7730" i="23"/>
  <c r="E7730" i="23" s="1"/>
  <c r="D7724" i="16"/>
  <c r="C7724" i="16"/>
  <c r="E7724" i="16" s="1"/>
  <c r="K7726" i="16"/>
  <c r="A7725" i="16"/>
  <c r="D7731" i="28" l="1"/>
  <c r="C7731" i="28"/>
  <c r="E7731" i="28" s="1"/>
  <c r="K7733" i="28"/>
  <c r="A7732" i="28"/>
  <c r="C8580" i="22"/>
  <c r="E8580" i="22" s="1"/>
  <c r="D8580" i="22"/>
  <c r="K8582" i="22"/>
  <c r="A8581" i="22"/>
  <c r="A8697" i="30"/>
  <c r="K8698" i="30"/>
  <c r="C8696" i="30"/>
  <c r="E8696" i="30" s="1"/>
  <c r="D8696" i="30"/>
  <c r="D7731" i="23"/>
  <c r="C7731" i="23"/>
  <c r="E7731" i="23" s="1"/>
  <c r="A7732" i="23"/>
  <c r="K7733" i="23"/>
  <c r="D7725" i="16"/>
  <c r="C7725" i="16"/>
  <c r="E7725" i="16" s="1"/>
  <c r="K7727" i="16"/>
  <c r="A7726" i="16"/>
  <c r="C7732" i="28" l="1"/>
  <c r="E7732" i="28" s="1"/>
  <c r="D7732" i="28"/>
  <c r="K7734" i="28"/>
  <c r="A7733" i="28"/>
  <c r="D8581" i="22"/>
  <c r="C8581" i="22"/>
  <c r="E8581" i="22" s="1"/>
  <c r="K8583" i="22"/>
  <c r="A8582" i="22"/>
  <c r="A8698" i="30"/>
  <c r="K8699" i="30"/>
  <c r="D8697" i="30"/>
  <c r="C8697" i="30"/>
  <c r="E8697" i="30" s="1"/>
  <c r="D7732" i="23"/>
  <c r="C7732" i="23"/>
  <c r="E7732" i="23" s="1"/>
  <c r="K7734" i="23"/>
  <c r="A7733" i="23"/>
  <c r="D7726" i="16"/>
  <c r="C7726" i="16"/>
  <c r="E7726" i="16" s="1"/>
  <c r="K7728" i="16"/>
  <c r="A7727" i="16"/>
  <c r="D7733" i="28" l="1"/>
  <c r="C7733" i="28"/>
  <c r="E7733" i="28" s="1"/>
  <c r="K7735" i="28"/>
  <c r="A7734" i="28"/>
  <c r="D8582" i="22"/>
  <c r="C8582" i="22"/>
  <c r="E8582" i="22" s="1"/>
  <c r="K8584" i="22"/>
  <c r="A8583" i="22"/>
  <c r="K8700" i="30"/>
  <c r="A8699" i="30"/>
  <c r="D8698" i="30"/>
  <c r="C8698" i="30"/>
  <c r="E8698" i="30" s="1"/>
  <c r="D7733" i="23"/>
  <c r="C7733" i="23"/>
  <c r="E7733" i="23" s="1"/>
  <c r="A7734" i="23"/>
  <c r="K7735" i="23"/>
  <c r="C7727" i="16"/>
  <c r="E7727" i="16" s="1"/>
  <c r="D7727" i="16"/>
  <c r="K7729" i="16"/>
  <c r="A7728" i="16"/>
  <c r="C7734" i="28" l="1"/>
  <c r="E7734" i="28" s="1"/>
  <c r="D7734" i="28"/>
  <c r="K7736" i="28"/>
  <c r="A7735" i="28"/>
  <c r="D8583" i="22"/>
  <c r="C8583" i="22"/>
  <c r="E8583" i="22" s="1"/>
  <c r="K8585" i="22"/>
  <c r="A8584" i="22"/>
  <c r="D8699" i="30"/>
  <c r="C8699" i="30"/>
  <c r="E8699" i="30" s="1"/>
  <c r="K8701" i="30"/>
  <c r="A8700" i="30"/>
  <c r="D7734" i="23"/>
  <c r="C7734" i="23"/>
  <c r="E7734" i="23" s="1"/>
  <c r="A7735" i="23"/>
  <c r="K7736" i="23"/>
  <c r="D7728" i="16"/>
  <c r="C7728" i="16"/>
  <c r="E7728" i="16" s="1"/>
  <c r="K7730" i="16"/>
  <c r="A7729" i="16"/>
  <c r="D7735" i="28" l="1"/>
  <c r="C7735" i="28"/>
  <c r="E7735" i="28" s="1"/>
  <c r="K7737" i="28"/>
  <c r="A7736" i="28"/>
  <c r="C8584" i="22"/>
  <c r="E8584" i="22" s="1"/>
  <c r="D8584" i="22"/>
  <c r="K8586" i="22"/>
  <c r="A8585" i="22"/>
  <c r="A8701" i="30"/>
  <c r="K8702" i="30"/>
  <c r="C8700" i="30"/>
  <c r="E8700" i="30" s="1"/>
  <c r="D8700" i="30"/>
  <c r="A7736" i="23"/>
  <c r="K7737" i="23"/>
  <c r="D7735" i="23"/>
  <c r="C7735" i="23"/>
  <c r="E7735" i="23" s="1"/>
  <c r="K7731" i="16"/>
  <c r="A7730" i="16"/>
  <c r="D7729" i="16"/>
  <c r="C7729" i="16"/>
  <c r="E7729" i="16" s="1"/>
  <c r="D7736" i="28" l="1"/>
  <c r="C7736" i="28"/>
  <c r="E7736" i="28" s="1"/>
  <c r="K7738" i="28"/>
  <c r="A7737" i="28"/>
  <c r="D8585" i="22"/>
  <c r="C8585" i="22"/>
  <c r="E8585" i="22" s="1"/>
  <c r="K8587" i="22"/>
  <c r="A8586" i="22"/>
  <c r="A8702" i="30"/>
  <c r="K8703" i="30"/>
  <c r="D8701" i="30"/>
  <c r="C8701" i="30"/>
  <c r="E8701" i="30" s="1"/>
  <c r="A7737" i="23"/>
  <c r="K7738" i="23"/>
  <c r="D7736" i="23"/>
  <c r="C7736" i="23"/>
  <c r="E7736" i="23" s="1"/>
  <c r="D7730" i="16"/>
  <c r="C7730" i="16"/>
  <c r="E7730" i="16" s="1"/>
  <c r="K7732" i="16"/>
  <c r="A7731" i="16"/>
  <c r="D7737" i="28" l="1"/>
  <c r="C7737" i="28"/>
  <c r="E7737" i="28" s="1"/>
  <c r="A7738" i="28"/>
  <c r="K7739" i="28"/>
  <c r="D8586" i="22"/>
  <c r="C8586" i="22"/>
  <c r="E8586" i="22" s="1"/>
  <c r="K8588" i="22"/>
  <c r="A8587" i="22"/>
  <c r="K8704" i="30"/>
  <c r="A8703" i="30"/>
  <c r="D8702" i="30"/>
  <c r="C8702" i="30"/>
  <c r="E8702" i="30" s="1"/>
  <c r="K7739" i="23"/>
  <c r="A7738" i="23"/>
  <c r="D7737" i="23"/>
  <c r="C7737" i="23"/>
  <c r="E7737" i="23" s="1"/>
  <c r="K7733" i="16"/>
  <c r="A7732" i="16"/>
  <c r="C7731" i="16"/>
  <c r="E7731" i="16" s="1"/>
  <c r="D7731" i="16"/>
  <c r="K7740" i="28" l="1"/>
  <c r="A7739" i="28"/>
  <c r="C7738" i="28"/>
  <c r="E7738" i="28" s="1"/>
  <c r="D7738" i="28"/>
  <c r="D8587" i="22"/>
  <c r="C8587" i="22"/>
  <c r="E8587" i="22" s="1"/>
  <c r="K8589" i="22"/>
  <c r="A8588" i="22"/>
  <c r="D8703" i="30"/>
  <c r="C8703" i="30"/>
  <c r="E8703" i="30" s="1"/>
  <c r="K8705" i="30"/>
  <c r="A8704" i="30"/>
  <c r="D7738" i="23"/>
  <c r="C7738" i="23"/>
  <c r="E7738" i="23" s="1"/>
  <c r="A7739" i="23"/>
  <c r="K7740" i="23"/>
  <c r="D7732" i="16"/>
  <c r="C7732" i="16"/>
  <c r="E7732" i="16" s="1"/>
  <c r="K7734" i="16"/>
  <c r="A7733" i="16"/>
  <c r="D7739" i="28" l="1"/>
  <c r="C7739" i="28"/>
  <c r="E7739" i="28" s="1"/>
  <c r="K7741" i="28"/>
  <c r="A7740" i="28"/>
  <c r="C8588" i="22"/>
  <c r="E8588" i="22" s="1"/>
  <c r="D8588" i="22"/>
  <c r="K8590" i="22"/>
  <c r="A8589" i="22"/>
  <c r="C8704" i="30"/>
  <c r="E8704" i="30" s="1"/>
  <c r="D8704" i="30"/>
  <c r="K8706" i="30"/>
  <c r="A8705" i="30"/>
  <c r="K7741" i="23"/>
  <c r="A7740" i="23"/>
  <c r="D7739" i="23"/>
  <c r="C7739" i="23"/>
  <c r="E7739" i="23" s="1"/>
  <c r="D7733" i="16"/>
  <c r="C7733" i="16"/>
  <c r="E7733" i="16" s="1"/>
  <c r="K7735" i="16"/>
  <c r="A7734" i="16"/>
  <c r="D7740" i="28" l="1"/>
  <c r="C7740" i="28"/>
  <c r="E7740" i="28" s="1"/>
  <c r="K7742" i="28"/>
  <c r="A7741" i="28"/>
  <c r="D8589" i="22"/>
  <c r="C8589" i="22"/>
  <c r="E8589" i="22" s="1"/>
  <c r="K8591" i="22"/>
  <c r="A8590" i="22"/>
  <c r="D8705" i="30"/>
  <c r="C8705" i="30"/>
  <c r="E8705" i="30" s="1"/>
  <c r="K8707" i="30"/>
  <c r="A8706" i="30"/>
  <c r="D7740" i="23"/>
  <c r="C7740" i="23"/>
  <c r="E7740" i="23" s="1"/>
  <c r="A7741" i="23"/>
  <c r="K7742" i="23"/>
  <c r="K7736" i="16"/>
  <c r="A7735" i="16"/>
  <c r="D7734" i="16"/>
  <c r="C7734" i="16"/>
  <c r="E7734" i="16" s="1"/>
  <c r="D7741" i="28" l="1"/>
  <c r="C7741" i="28"/>
  <c r="E7741" i="28" s="1"/>
  <c r="K7743" i="28"/>
  <c r="A7742" i="28"/>
  <c r="D8590" i="22"/>
  <c r="C8590" i="22"/>
  <c r="E8590" i="22" s="1"/>
  <c r="K8592" i="22"/>
  <c r="A8591" i="22"/>
  <c r="A8707" i="30"/>
  <c r="K8708" i="30"/>
  <c r="D8706" i="30"/>
  <c r="C8706" i="30"/>
  <c r="E8706" i="30" s="1"/>
  <c r="A7742" i="23"/>
  <c r="K7743" i="23"/>
  <c r="D7741" i="23"/>
  <c r="C7741" i="23"/>
  <c r="E7741" i="23" s="1"/>
  <c r="C7735" i="16"/>
  <c r="E7735" i="16" s="1"/>
  <c r="D7735" i="16"/>
  <c r="K7737" i="16"/>
  <c r="A7736" i="16"/>
  <c r="D7742" i="28" l="1"/>
  <c r="C7742" i="28"/>
  <c r="E7742" i="28" s="1"/>
  <c r="K7744" i="28"/>
  <c r="A7743" i="28"/>
  <c r="D8591" i="22"/>
  <c r="C8591" i="22"/>
  <c r="E8591" i="22" s="1"/>
  <c r="K8593" i="22"/>
  <c r="A8592" i="22"/>
  <c r="K8709" i="30"/>
  <c r="A8708" i="30"/>
  <c r="D8707" i="30"/>
  <c r="C8707" i="30"/>
  <c r="E8707" i="30" s="1"/>
  <c r="K7744" i="23"/>
  <c r="A7743" i="23"/>
  <c r="D7742" i="23"/>
  <c r="C7742" i="23"/>
  <c r="E7742" i="23" s="1"/>
  <c r="K7738" i="16"/>
  <c r="A7737" i="16"/>
  <c r="D7736" i="16"/>
  <c r="C7736" i="16"/>
  <c r="E7736" i="16" s="1"/>
  <c r="D7743" i="28" l="1"/>
  <c r="C7743" i="28"/>
  <c r="E7743" i="28" s="1"/>
  <c r="K7745" i="28"/>
  <c r="A7744" i="28"/>
  <c r="C8592" i="22"/>
  <c r="E8592" i="22" s="1"/>
  <c r="D8592" i="22"/>
  <c r="K8594" i="22"/>
  <c r="A8593" i="22"/>
  <c r="C8708" i="30"/>
  <c r="E8708" i="30" s="1"/>
  <c r="D8708" i="30"/>
  <c r="A8709" i="30"/>
  <c r="K8710" i="30"/>
  <c r="D7743" i="23"/>
  <c r="C7743" i="23"/>
  <c r="E7743" i="23" s="1"/>
  <c r="A7744" i="23"/>
  <c r="K7745" i="23"/>
  <c r="D7737" i="16"/>
  <c r="C7737" i="16"/>
  <c r="E7737" i="16" s="1"/>
  <c r="K7739" i="16"/>
  <c r="A7738" i="16"/>
  <c r="D7744" i="28" l="1"/>
  <c r="C7744" i="28"/>
  <c r="E7744" i="28" s="1"/>
  <c r="K7746" i="28"/>
  <c r="A7745" i="28"/>
  <c r="D8593" i="22"/>
  <c r="C8593" i="22"/>
  <c r="E8593" i="22" s="1"/>
  <c r="K8595" i="22"/>
  <c r="A8594" i="22"/>
  <c r="D8709" i="30"/>
  <c r="C8709" i="30"/>
  <c r="E8709" i="30" s="1"/>
  <c r="K8711" i="30"/>
  <c r="A8710" i="30"/>
  <c r="K7746" i="23"/>
  <c r="A7745" i="23"/>
  <c r="D7744" i="23"/>
  <c r="C7744" i="23"/>
  <c r="E7744" i="23" s="1"/>
  <c r="D7738" i="16"/>
  <c r="C7738" i="16"/>
  <c r="E7738" i="16" s="1"/>
  <c r="K7740" i="16"/>
  <c r="A7739" i="16"/>
  <c r="D7745" i="28" l="1"/>
  <c r="C7745" i="28"/>
  <c r="E7745" i="28" s="1"/>
  <c r="K7747" i="28"/>
  <c r="A7746" i="28"/>
  <c r="D8594" i="22"/>
  <c r="C8594" i="22"/>
  <c r="E8594" i="22" s="1"/>
  <c r="K8596" i="22"/>
  <c r="A8595" i="22"/>
  <c r="D8710" i="30"/>
  <c r="C8710" i="30"/>
  <c r="E8710" i="30" s="1"/>
  <c r="K8712" i="30"/>
  <c r="A8711" i="30"/>
  <c r="D7745" i="23"/>
  <c r="C7745" i="23"/>
  <c r="E7745" i="23" s="1"/>
  <c r="A7746" i="23"/>
  <c r="K7747" i="23"/>
  <c r="C7739" i="16"/>
  <c r="E7739" i="16" s="1"/>
  <c r="D7739" i="16"/>
  <c r="K7741" i="16"/>
  <c r="A7740" i="16"/>
  <c r="D7746" i="28" l="1"/>
  <c r="C7746" i="28"/>
  <c r="E7746" i="28" s="1"/>
  <c r="K7748" i="28"/>
  <c r="A7747" i="28"/>
  <c r="D8595" i="22"/>
  <c r="C8595" i="22"/>
  <c r="E8595" i="22" s="1"/>
  <c r="K8597" i="22"/>
  <c r="A8596" i="22"/>
  <c r="D8711" i="30"/>
  <c r="C8711" i="30"/>
  <c r="E8711" i="30" s="1"/>
  <c r="K8713" i="30"/>
  <c r="A8712" i="30"/>
  <c r="D7746" i="23"/>
  <c r="C7746" i="23"/>
  <c r="E7746" i="23" s="1"/>
  <c r="A7747" i="23"/>
  <c r="K7748" i="23"/>
  <c r="D7740" i="16"/>
  <c r="C7740" i="16"/>
  <c r="E7740" i="16" s="1"/>
  <c r="K7742" i="16"/>
  <c r="A7741" i="16"/>
  <c r="C7747" i="28" l="1"/>
  <c r="E7747" i="28" s="1"/>
  <c r="D7747" i="28"/>
  <c r="K7749" i="28"/>
  <c r="A7748" i="28"/>
  <c r="C8596" i="22"/>
  <c r="E8596" i="22" s="1"/>
  <c r="D8596" i="22"/>
  <c r="K8598" i="22"/>
  <c r="A8597" i="22"/>
  <c r="C8712" i="30"/>
  <c r="E8712" i="30" s="1"/>
  <c r="D8712" i="30"/>
  <c r="K8714" i="30"/>
  <c r="A8713" i="30"/>
  <c r="D7747" i="23"/>
  <c r="C7747" i="23"/>
  <c r="E7747" i="23" s="1"/>
  <c r="A7748" i="23"/>
  <c r="K7749" i="23"/>
  <c r="K7743" i="16"/>
  <c r="A7742" i="16"/>
  <c r="D7741" i="16"/>
  <c r="C7741" i="16"/>
  <c r="E7741" i="16" s="1"/>
  <c r="D7748" i="28" l="1"/>
  <c r="C7748" i="28"/>
  <c r="E7748" i="28" s="1"/>
  <c r="K7750" i="28"/>
  <c r="A7749" i="28"/>
  <c r="D8597" i="22"/>
  <c r="C8597" i="22"/>
  <c r="E8597" i="22" s="1"/>
  <c r="K8599" i="22"/>
  <c r="A8598" i="22"/>
  <c r="D8713" i="30"/>
  <c r="C8713" i="30"/>
  <c r="E8713" i="30" s="1"/>
  <c r="A8714" i="30"/>
  <c r="K8715" i="30"/>
  <c r="D7748" i="23"/>
  <c r="C7748" i="23"/>
  <c r="E7748" i="23" s="1"/>
  <c r="K7750" i="23"/>
  <c r="A7749" i="23"/>
  <c r="D7742" i="16"/>
  <c r="C7742" i="16"/>
  <c r="E7742" i="16" s="1"/>
  <c r="K7744" i="16"/>
  <c r="A7743" i="16"/>
  <c r="C7749" i="28" l="1"/>
  <c r="E7749" i="28" s="1"/>
  <c r="D7749" i="28"/>
  <c r="K7751" i="28"/>
  <c r="A7750" i="28"/>
  <c r="D8598" i="22"/>
  <c r="C8598" i="22"/>
  <c r="E8598" i="22" s="1"/>
  <c r="K8600" i="22"/>
  <c r="A8599" i="22"/>
  <c r="K8716" i="30"/>
  <c r="A8715" i="30"/>
  <c r="D8714" i="30"/>
  <c r="C8714" i="30"/>
  <c r="E8714" i="30" s="1"/>
  <c r="D7749" i="23"/>
  <c r="C7749" i="23"/>
  <c r="E7749" i="23" s="1"/>
  <c r="A7750" i="23"/>
  <c r="K7751" i="23"/>
  <c r="C7743" i="16"/>
  <c r="E7743" i="16" s="1"/>
  <c r="D7743" i="16"/>
  <c r="K7745" i="16"/>
  <c r="A7744" i="16"/>
  <c r="D7750" i="28" l="1"/>
  <c r="C7750" i="28"/>
  <c r="E7750" i="28" s="1"/>
  <c r="K7752" i="28"/>
  <c r="A7751" i="28"/>
  <c r="D8599" i="22"/>
  <c r="C8599" i="22"/>
  <c r="E8599" i="22" s="1"/>
  <c r="K8601" i="22"/>
  <c r="A8600" i="22"/>
  <c r="D8715" i="30"/>
  <c r="C8715" i="30"/>
  <c r="E8715" i="30" s="1"/>
  <c r="K8717" i="30"/>
  <c r="A8716" i="30"/>
  <c r="K7752" i="23"/>
  <c r="A7751" i="23"/>
  <c r="D7750" i="23"/>
  <c r="C7750" i="23"/>
  <c r="E7750" i="23" s="1"/>
  <c r="K7746" i="16"/>
  <c r="A7745" i="16"/>
  <c r="D7744" i="16"/>
  <c r="C7744" i="16"/>
  <c r="E7744" i="16" s="1"/>
  <c r="D7751" i="28" l="1"/>
  <c r="C7751" i="28"/>
  <c r="E7751" i="28" s="1"/>
  <c r="K7753" i="28"/>
  <c r="A7752" i="28"/>
  <c r="C8600" i="22"/>
  <c r="E8600" i="22" s="1"/>
  <c r="D8600" i="22"/>
  <c r="K8602" i="22"/>
  <c r="A8601" i="22"/>
  <c r="C8716" i="30"/>
  <c r="E8716" i="30" s="1"/>
  <c r="D8716" i="30"/>
  <c r="A8717" i="30"/>
  <c r="K8718" i="30"/>
  <c r="D7751" i="23"/>
  <c r="C7751" i="23"/>
  <c r="E7751" i="23" s="1"/>
  <c r="A7752" i="23"/>
  <c r="K7753" i="23"/>
  <c r="D7745" i="16"/>
  <c r="C7745" i="16"/>
  <c r="E7745" i="16" s="1"/>
  <c r="K7747" i="16"/>
  <c r="A7746" i="16"/>
  <c r="D7752" i="28" l="1"/>
  <c r="C7752" i="28"/>
  <c r="E7752" i="28" s="1"/>
  <c r="K7754" i="28"/>
  <c r="A7753" i="28"/>
  <c r="D8601" i="22"/>
  <c r="C8601" i="22"/>
  <c r="E8601" i="22" s="1"/>
  <c r="K8603" i="22"/>
  <c r="A8602" i="22"/>
  <c r="K8719" i="30"/>
  <c r="A8718" i="30"/>
  <c r="D8717" i="30"/>
  <c r="C8717" i="30"/>
  <c r="E8717" i="30" s="1"/>
  <c r="D7752" i="23"/>
  <c r="C7752" i="23"/>
  <c r="E7752" i="23" s="1"/>
  <c r="A7753" i="23"/>
  <c r="K7754" i="23"/>
  <c r="D7746" i="16"/>
  <c r="C7746" i="16"/>
  <c r="E7746" i="16" s="1"/>
  <c r="K7748" i="16"/>
  <c r="A7747" i="16"/>
  <c r="D7753" i="28" l="1"/>
  <c r="C7753" i="28"/>
  <c r="E7753" i="28" s="1"/>
  <c r="K7755" i="28"/>
  <c r="A7754" i="28"/>
  <c r="D8602" i="22"/>
  <c r="C8602" i="22"/>
  <c r="E8602" i="22" s="1"/>
  <c r="K8604" i="22"/>
  <c r="A8603" i="22"/>
  <c r="D8718" i="30"/>
  <c r="C8718" i="30"/>
  <c r="E8718" i="30" s="1"/>
  <c r="A8719" i="30"/>
  <c r="K8720" i="30"/>
  <c r="D7753" i="23"/>
  <c r="C7753" i="23"/>
  <c r="E7753" i="23" s="1"/>
  <c r="A7754" i="23"/>
  <c r="K7755" i="23"/>
  <c r="C7747" i="16"/>
  <c r="E7747" i="16" s="1"/>
  <c r="D7747" i="16"/>
  <c r="K7749" i="16"/>
  <c r="A7748" i="16"/>
  <c r="C7754" i="28" l="1"/>
  <c r="E7754" i="28" s="1"/>
  <c r="D7754" i="28"/>
  <c r="K7756" i="28"/>
  <c r="A7755" i="28"/>
  <c r="D8603" i="22"/>
  <c r="C8603" i="22"/>
  <c r="E8603" i="22" s="1"/>
  <c r="K8605" i="22"/>
  <c r="A8604" i="22"/>
  <c r="D8719" i="30"/>
  <c r="C8719" i="30"/>
  <c r="E8719" i="30" s="1"/>
  <c r="K8721" i="30"/>
  <c r="A8720" i="30"/>
  <c r="A7755" i="23"/>
  <c r="K7756" i="23"/>
  <c r="D7754" i="23"/>
  <c r="C7754" i="23"/>
  <c r="E7754" i="23" s="1"/>
  <c r="D7748" i="16"/>
  <c r="C7748" i="16"/>
  <c r="E7748" i="16" s="1"/>
  <c r="K7750" i="16"/>
  <c r="A7749" i="16"/>
  <c r="D7755" i="28" l="1"/>
  <c r="C7755" i="28"/>
  <c r="E7755" i="28" s="1"/>
  <c r="K7757" i="28"/>
  <c r="A7756" i="28"/>
  <c r="C8604" i="22"/>
  <c r="E8604" i="22" s="1"/>
  <c r="D8604" i="22"/>
  <c r="K8606" i="22"/>
  <c r="A8605" i="22"/>
  <c r="A8721" i="30"/>
  <c r="K8722" i="30"/>
  <c r="C8720" i="30"/>
  <c r="E8720" i="30" s="1"/>
  <c r="D8720" i="30"/>
  <c r="K7757" i="23"/>
  <c r="A7756" i="23"/>
  <c r="D7755" i="23"/>
  <c r="C7755" i="23"/>
  <c r="E7755" i="23" s="1"/>
  <c r="D7749" i="16"/>
  <c r="C7749" i="16"/>
  <c r="E7749" i="16" s="1"/>
  <c r="K7751" i="16"/>
  <c r="A7750" i="16"/>
  <c r="D7756" i="28" l="1"/>
  <c r="C7756" i="28"/>
  <c r="E7756" i="28" s="1"/>
  <c r="K7758" i="28"/>
  <c r="A7757" i="28"/>
  <c r="D8605" i="22"/>
  <c r="C8605" i="22"/>
  <c r="E8605" i="22" s="1"/>
  <c r="K8607" i="22"/>
  <c r="A8606" i="22"/>
  <c r="A8722" i="30"/>
  <c r="K8723" i="30"/>
  <c r="D8721" i="30"/>
  <c r="C8721" i="30"/>
  <c r="E8721" i="30" s="1"/>
  <c r="D7756" i="23"/>
  <c r="C7756" i="23"/>
  <c r="E7756" i="23" s="1"/>
  <c r="A7757" i="23"/>
  <c r="K7758" i="23"/>
  <c r="D7750" i="16"/>
  <c r="C7750" i="16"/>
  <c r="E7750" i="16" s="1"/>
  <c r="K7752" i="16"/>
  <c r="A7751" i="16"/>
  <c r="D7757" i="28" l="1"/>
  <c r="C7757" i="28"/>
  <c r="E7757" i="28" s="1"/>
  <c r="K7759" i="28"/>
  <c r="A7758" i="28"/>
  <c r="D8606" i="22"/>
  <c r="C8606" i="22"/>
  <c r="E8606" i="22" s="1"/>
  <c r="K8608" i="22"/>
  <c r="A8607" i="22"/>
  <c r="K8724" i="30"/>
  <c r="A8723" i="30"/>
  <c r="D8722" i="30"/>
  <c r="C8722" i="30"/>
  <c r="E8722" i="30" s="1"/>
  <c r="K7759" i="23"/>
  <c r="A7758" i="23"/>
  <c r="D7757" i="23"/>
  <c r="C7757" i="23"/>
  <c r="E7757" i="23" s="1"/>
  <c r="C7751" i="16"/>
  <c r="E7751" i="16" s="1"/>
  <c r="D7751" i="16"/>
  <c r="K7753" i="16"/>
  <c r="A7752" i="16"/>
  <c r="D7758" i="28" l="1"/>
  <c r="C7758" i="28"/>
  <c r="E7758" i="28" s="1"/>
  <c r="K7760" i="28"/>
  <c r="A7759" i="28"/>
  <c r="D8607" i="22"/>
  <c r="C8607" i="22"/>
  <c r="E8607" i="22" s="1"/>
  <c r="K8609" i="22"/>
  <c r="A8608" i="22"/>
  <c r="D8723" i="30"/>
  <c r="C8723" i="30"/>
  <c r="E8723" i="30" s="1"/>
  <c r="K8725" i="30"/>
  <c r="A8724" i="30"/>
  <c r="D7758" i="23"/>
  <c r="C7758" i="23"/>
  <c r="E7758" i="23" s="1"/>
  <c r="A7759" i="23"/>
  <c r="K7760" i="23"/>
  <c r="D7752" i="16"/>
  <c r="C7752" i="16"/>
  <c r="E7752" i="16" s="1"/>
  <c r="K7754" i="16"/>
  <c r="A7753" i="16"/>
  <c r="D7759" i="28" l="1"/>
  <c r="C7759" i="28"/>
  <c r="E7759" i="28" s="1"/>
  <c r="K7761" i="28"/>
  <c r="A7760" i="28"/>
  <c r="C8608" i="22"/>
  <c r="E8608" i="22" s="1"/>
  <c r="D8608" i="22"/>
  <c r="K8610" i="22"/>
  <c r="A8609" i="22"/>
  <c r="C8724" i="30"/>
  <c r="E8724" i="30" s="1"/>
  <c r="D8724" i="30"/>
  <c r="K8726" i="30"/>
  <c r="A8725" i="30"/>
  <c r="A7760" i="23"/>
  <c r="K7761" i="23"/>
  <c r="D7759" i="23"/>
  <c r="C7759" i="23"/>
  <c r="E7759" i="23" s="1"/>
  <c r="D7753" i="16"/>
  <c r="C7753" i="16"/>
  <c r="E7753" i="16" s="1"/>
  <c r="K7755" i="16"/>
  <c r="A7754" i="16"/>
  <c r="D7760" i="28" l="1"/>
  <c r="C7760" i="28"/>
  <c r="E7760" i="28" s="1"/>
  <c r="K7762" i="28"/>
  <c r="A7761" i="28"/>
  <c r="D8609" i="22"/>
  <c r="C8609" i="22"/>
  <c r="E8609" i="22" s="1"/>
  <c r="K8611" i="22"/>
  <c r="A8610" i="22"/>
  <c r="D8725" i="30"/>
  <c r="C8725" i="30"/>
  <c r="E8725" i="30" s="1"/>
  <c r="K8727" i="30"/>
  <c r="A8726" i="30"/>
  <c r="K7762" i="23"/>
  <c r="A7761" i="23"/>
  <c r="D7760" i="23"/>
  <c r="C7760" i="23"/>
  <c r="E7760" i="23" s="1"/>
  <c r="D7754" i="16"/>
  <c r="C7754" i="16"/>
  <c r="E7754" i="16" s="1"/>
  <c r="K7756" i="16"/>
  <c r="A7755" i="16"/>
  <c r="C7761" i="28" l="1"/>
  <c r="E7761" i="28" s="1"/>
  <c r="D7761" i="28"/>
  <c r="K7763" i="28"/>
  <c r="A7762" i="28"/>
  <c r="C8610" i="22"/>
  <c r="E8610" i="22" s="1"/>
  <c r="D8610" i="22"/>
  <c r="K8612" i="22"/>
  <c r="A8611" i="22"/>
  <c r="D8726" i="30"/>
  <c r="C8726" i="30"/>
  <c r="E8726" i="30" s="1"/>
  <c r="A8727" i="30"/>
  <c r="K8728" i="30"/>
  <c r="D7761" i="23"/>
  <c r="C7761" i="23"/>
  <c r="E7761" i="23" s="1"/>
  <c r="A7762" i="23"/>
  <c r="K7763" i="23"/>
  <c r="C7755" i="16"/>
  <c r="E7755" i="16" s="1"/>
  <c r="D7755" i="16"/>
  <c r="K7757" i="16"/>
  <c r="A7756" i="16"/>
  <c r="D7762" i="28" l="1"/>
  <c r="C7762" i="28"/>
  <c r="E7762" i="28" s="1"/>
  <c r="K7764" i="28"/>
  <c r="A7763" i="28"/>
  <c r="D8611" i="22"/>
  <c r="C8611" i="22"/>
  <c r="E8611" i="22" s="1"/>
  <c r="K8613" i="22"/>
  <c r="A8612" i="22"/>
  <c r="A8728" i="30"/>
  <c r="K8729" i="30"/>
  <c r="D8727" i="30"/>
  <c r="C8727" i="30"/>
  <c r="E8727" i="30" s="1"/>
  <c r="A7763" i="23"/>
  <c r="K7764" i="23"/>
  <c r="D7762" i="23"/>
  <c r="C7762" i="23"/>
  <c r="E7762" i="23" s="1"/>
  <c r="K7758" i="16"/>
  <c r="A7757" i="16"/>
  <c r="D7756" i="16"/>
  <c r="C7756" i="16"/>
  <c r="E7756" i="16" s="1"/>
  <c r="D7763" i="28" l="1"/>
  <c r="C7763" i="28"/>
  <c r="E7763" i="28" s="1"/>
  <c r="K7765" i="28"/>
  <c r="A7764" i="28"/>
  <c r="D8612" i="22"/>
  <c r="C8612" i="22"/>
  <c r="E8612" i="22" s="1"/>
  <c r="K8614" i="22"/>
  <c r="A8613" i="22"/>
  <c r="K8730" i="30"/>
  <c r="A8729" i="30"/>
  <c r="C8728" i="30"/>
  <c r="E8728" i="30" s="1"/>
  <c r="D8728" i="30"/>
  <c r="K7765" i="23"/>
  <c r="A7764" i="23"/>
  <c r="D7763" i="23"/>
  <c r="C7763" i="23"/>
  <c r="E7763" i="23" s="1"/>
  <c r="D7757" i="16"/>
  <c r="C7757" i="16"/>
  <c r="E7757" i="16" s="1"/>
  <c r="K7759" i="16"/>
  <c r="A7758" i="16"/>
  <c r="D7764" i="28" l="1"/>
  <c r="C7764" i="28"/>
  <c r="E7764" i="28" s="1"/>
  <c r="K7766" i="28"/>
  <c r="A7765" i="28"/>
  <c r="C8613" i="22"/>
  <c r="E8613" i="22" s="1"/>
  <c r="D8613" i="22"/>
  <c r="K8615" i="22"/>
  <c r="A8614" i="22"/>
  <c r="D8729" i="30"/>
  <c r="C8729" i="30"/>
  <c r="E8729" i="30" s="1"/>
  <c r="A8730" i="30"/>
  <c r="K8731" i="30"/>
  <c r="D7764" i="23"/>
  <c r="C7764" i="23"/>
  <c r="E7764" i="23" s="1"/>
  <c r="A7765" i="23"/>
  <c r="K7766" i="23"/>
  <c r="D7758" i="16"/>
  <c r="C7758" i="16"/>
  <c r="E7758" i="16" s="1"/>
  <c r="K7760" i="16"/>
  <c r="A7759" i="16"/>
  <c r="D7765" i="28" l="1"/>
  <c r="C7765" i="28"/>
  <c r="E7765" i="28" s="1"/>
  <c r="K7767" i="28"/>
  <c r="A7766" i="28"/>
  <c r="C8614" i="22"/>
  <c r="E8614" i="22" s="1"/>
  <c r="D8614" i="22"/>
  <c r="K8616" i="22"/>
  <c r="A8615" i="22"/>
  <c r="K8732" i="30"/>
  <c r="A8731" i="30"/>
  <c r="D8730" i="30"/>
  <c r="C8730" i="30"/>
  <c r="E8730" i="30" s="1"/>
  <c r="A7766" i="23"/>
  <c r="K7767" i="23"/>
  <c r="D7765" i="23"/>
  <c r="C7765" i="23"/>
  <c r="E7765" i="23" s="1"/>
  <c r="D7759" i="16"/>
  <c r="C7759" i="16"/>
  <c r="E7759" i="16" s="1"/>
  <c r="K7761" i="16"/>
  <c r="A7760" i="16"/>
  <c r="D7766" i="28" l="1"/>
  <c r="C7766" i="28"/>
  <c r="E7766" i="28" s="1"/>
  <c r="K7768" i="28"/>
  <c r="A7767" i="28"/>
  <c r="C8615" i="22"/>
  <c r="E8615" i="22" s="1"/>
  <c r="D8615" i="22"/>
  <c r="K8617" i="22"/>
  <c r="A8616" i="22"/>
  <c r="D8731" i="30"/>
  <c r="C8731" i="30"/>
  <c r="E8731" i="30" s="1"/>
  <c r="K8733" i="30"/>
  <c r="A8732" i="30"/>
  <c r="K7768" i="23"/>
  <c r="A7767" i="23"/>
  <c r="D7766" i="23"/>
  <c r="C7766" i="23"/>
  <c r="E7766" i="23" s="1"/>
  <c r="D7760" i="16"/>
  <c r="C7760" i="16"/>
  <c r="E7760" i="16" s="1"/>
  <c r="K7762" i="16"/>
  <c r="A7761" i="16"/>
  <c r="D7767" i="28" l="1"/>
  <c r="C7767" i="28"/>
  <c r="E7767" i="28" s="1"/>
  <c r="K7769" i="28"/>
  <c r="A7768" i="28"/>
  <c r="C8616" i="22"/>
  <c r="E8616" i="22" s="1"/>
  <c r="D8616" i="22"/>
  <c r="K8618" i="22"/>
  <c r="A8617" i="22"/>
  <c r="K8734" i="30"/>
  <c r="A8733" i="30"/>
  <c r="C8732" i="30"/>
  <c r="E8732" i="30" s="1"/>
  <c r="D8732" i="30"/>
  <c r="D7767" i="23"/>
  <c r="C7767" i="23"/>
  <c r="E7767" i="23" s="1"/>
  <c r="A7768" i="23"/>
  <c r="K7769" i="23"/>
  <c r="C7761" i="16"/>
  <c r="E7761" i="16" s="1"/>
  <c r="D7761" i="16"/>
  <c r="K7763" i="16"/>
  <c r="A7762" i="16"/>
  <c r="C7768" i="28" l="1"/>
  <c r="E7768" i="28" s="1"/>
  <c r="D7768" i="28"/>
  <c r="K7770" i="28"/>
  <c r="A7769" i="28"/>
  <c r="C8617" i="22"/>
  <c r="E8617" i="22" s="1"/>
  <c r="D8617" i="22"/>
  <c r="K8619" i="22"/>
  <c r="A8618" i="22"/>
  <c r="C8733" i="30"/>
  <c r="E8733" i="30" s="1"/>
  <c r="D8733" i="30"/>
  <c r="K8735" i="30"/>
  <c r="A8734" i="30"/>
  <c r="A7769" i="23"/>
  <c r="K7770" i="23"/>
  <c r="D7768" i="23"/>
  <c r="C7768" i="23"/>
  <c r="E7768" i="23" s="1"/>
  <c r="D7762" i="16"/>
  <c r="C7762" i="16"/>
  <c r="E7762" i="16" s="1"/>
  <c r="K7764" i="16"/>
  <c r="A7763" i="16"/>
  <c r="D7769" i="28" l="1"/>
  <c r="C7769" i="28"/>
  <c r="E7769" i="28" s="1"/>
  <c r="K7771" i="28"/>
  <c r="A7770" i="28"/>
  <c r="D8618" i="22"/>
  <c r="C8618" i="22"/>
  <c r="E8618" i="22" s="1"/>
  <c r="K8620" i="22"/>
  <c r="A8619" i="22"/>
  <c r="D8734" i="30"/>
  <c r="C8734" i="30"/>
  <c r="E8734" i="30" s="1"/>
  <c r="A8735" i="30"/>
  <c r="K8736" i="30"/>
  <c r="K7771" i="23"/>
  <c r="A7770" i="23"/>
  <c r="D7769" i="23"/>
  <c r="C7769" i="23"/>
  <c r="E7769" i="23" s="1"/>
  <c r="D7763" i="16"/>
  <c r="C7763" i="16"/>
  <c r="E7763" i="16" s="1"/>
  <c r="K7765" i="16"/>
  <c r="A7764" i="16"/>
  <c r="D7770" i="28" l="1"/>
  <c r="C7770" i="28"/>
  <c r="E7770" i="28" s="1"/>
  <c r="K7772" i="28"/>
  <c r="A7771" i="28"/>
  <c r="D8619" i="22"/>
  <c r="C8619" i="22"/>
  <c r="E8619" i="22" s="1"/>
  <c r="K8621" i="22"/>
  <c r="A8620" i="22"/>
  <c r="D8735" i="30"/>
  <c r="C8735" i="30"/>
  <c r="E8735" i="30" s="1"/>
  <c r="A8736" i="30"/>
  <c r="K8737" i="30"/>
  <c r="D7770" i="23"/>
  <c r="C7770" i="23"/>
  <c r="E7770" i="23" s="1"/>
  <c r="A7771" i="23"/>
  <c r="K7772" i="23"/>
  <c r="K7766" i="16"/>
  <c r="A7765" i="16"/>
  <c r="D7764" i="16"/>
  <c r="C7764" i="16"/>
  <c r="E7764" i="16" s="1"/>
  <c r="D7771" i="28" l="1"/>
  <c r="C7771" i="28"/>
  <c r="E7771" i="28" s="1"/>
  <c r="K7773" i="28"/>
  <c r="A7772" i="28"/>
  <c r="D8620" i="22"/>
  <c r="C8620" i="22"/>
  <c r="E8620" i="22" s="1"/>
  <c r="K8622" i="22"/>
  <c r="A8621" i="22"/>
  <c r="C8736" i="30"/>
  <c r="E8736" i="30" s="1"/>
  <c r="D8736" i="30"/>
  <c r="K8738" i="30"/>
  <c r="A8737" i="30"/>
  <c r="A7772" i="23"/>
  <c r="K7773" i="23"/>
  <c r="D7771" i="23"/>
  <c r="C7771" i="23"/>
  <c r="E7771" i="23" s="1"/>
  <c r="C7765" i="16"/>
  <c r="E7765" i="16" s="1"/>
  <c r="D7765" i="16"/>
  <c r="K7767" i="16"/>
  <c r="A7766" i="16"/>
  <c r="D7772" i="28" l="1"/>
  <c r="C7772" i="28"/>
  <c r="E7772" i="28" s="1"/>
  <c r="K7774" i="28"/>
  <c r="A7773" i="28"/>
  <c r="C8621" i="22"/>
  <c r="E8621" i="22" s="1"/>
  <c r="D8621" i="22"/>
  <c r="K8623" i="22"/>
  <c r="A8622" i="22"/>
  <c r="D8737" i="30"/>
  <c r="C8737" i="30"/>
  <c r="E8737" i="30" s="1"/>
  <c r="A8738" i="30"/>
  <c r="K8739" i="30"/>
  <c r="A7773" i="23"/>
  <c r="K7774" i="23"/>
  <c r="D7772" i="23"/>
  <c r="C7772" i="23"/>
  <c r="E7772" i="23" s="1"/>
  <c r="D7766" i="16"/>
  <c r="C7766" i="16"/>
  <c r="E7766" i="16" s="1"/>
  <c r="K7768" i="16"/>
  <c r="A7767" i="16"/>
  <c r="D7773" i="28" l="1"/>
  <c r="C7773" i="28"/>
  <c r="E7773" i="28" s="1"/>
  <c r="A7774" i="28"/>
  <c r="K7775" i="28"/>
  <c r="C8622" i="22"/>
  <c r="E8622" i="22" s="1"/>
  <c r="D8622" i="22"/>
  <c r="K8624" i="22"/>
  <c r="A8623" i="22"/>
  <c r="A8739" i="30"/>
  <c r="K8740" i="30"/>
  <c r="D8738" i="30"/>
  <c r="C8738" i="30"/>
  <c r="E8738" i="30" s="1"/>
  <c r="A7774" i="23"/>
  <c r="K7775" i="23"/>
  <c r="D7773" i="23"/>
  <c r="C7773" i="23"/>
  <c r="E7773" i="23" s="1"/>
  <c r="D7767" i="16"/>
  <c r="C7767" i="16"/>
  <c r="E7767" i="16" s="1"/>
  <c r="K7769" i="16"/>
  <c r="A7768" i="16"/>
  <c r="K7776" i="28" l="1"/>
  <c r="A7775" i="28"/>
  <c r="D7774" i="28"/>
  <c r="C7774" i="28"/>
  <c r="E7774" i="28" s="1"/>
  <c r="D8623" i="22"/>
  <c r="C8623" i="22"/>
  <c r="E8623" i="22" s="1"/>
  <c r="A8624" i="22"/>
  <c r="K8625" i="22"/>
  <c r="K8741" i="30"/>
  <c r="A8740" i="30"/>
  <c r="D8739" i="30"/>
  <c r="C8739" i="30"/>
  <c r="E8739" i="30" s="1"/>
  <c r="A7775" i="23"/>
  <c r="K7776" i="23"/>
  <c r="D7774" i="23"/>
  <c r="C7774" i="23"/>
  <c r="E7774" i="23" s="1"/>
  <c r="K7770" i="16"/>
  <c r="A7769" i="16"/>
  <c r="D7768" i="16"/>
  <c r="C7768" i="16"/>
  <c r="E7768" i="16" s="1"/>
  <c r="C7775" i="28" l="1"/>
  <c r="E7775" i="28" s="1"/>
  <c r="D7775" i="28"/>
  <c r="K7777" i="28"/>
  <c r="A7776" i="28"/>
  <c r="K8626" i="22"/>
  <c r="A8625" i="22"/>
  <c r="D8624" i="22"/>
  <c r="C8624" i="22"/>
  <c r="E8624" i="22" s="1"/>
  <c r="C8740" i="30"/>
  <c r="E8740" i="30" s="1"/>
  <c r="D8740" i="30"/>
  <c r="K8742" i="30"/>
  <c r="A8741" i="30"/>
  <c r="A7776" i="23"/>
  <c r="K7777" i="23"/>
  <c r="D7775" i="23"/>
  <c r="C7775" i="23"/>
  <c r="E7775" i="23" s="1"/>
  <c r="C7769" i="16"/>
  <c r="E7769" i="16" s="1"/>
  <c r="D7769" i="16"/>
  <c r="K7771" i="16"/>
  <c r="A7770" i="16"/>
  <c r="D7776" i="28" l="1"/>
  <c r="C7776" i="28"/>
  <c r="E7776" i="28" s="1"/>
  <c r="K7778" i="28"/>
  <c r="A7777" i="28"/>
  <c r="C8625" i="22"/>
  <c r="E8625" i="22" s="1"/>
  <c r="D8625" i="22"/>
  <c r="K8627" i="22"/>
  <c r="A8626" i="22"/>
  <c r="D8741" i="30"/>
  <c r="C8741" i="30"/>
  <c r="E8741" i="30" s="1"/>
  <c r="A8742" i="30"/>
  <c r="K8743" i="30"/>
  <c r="A7777" i="23"/>
  <c r="K7778" i="23"/>
  <c r="D7776" i="23"/>
  <c r="C7776" i="23"/>
  <c r="E7776" i="23" s="1"/>
  <c r="D7770" i="16"/>
  <c r="C7770" i="16"/>
  <c r="E7770" i="16" s="1"/>
  <c r="K7772" i="16"/>
  <c r="A7771" i="16"/>
  <c r="C7777" i="28" l="1"/>
  <c r="E7777" i="28" s="1"/>
  <c r="D7777" i="28"/>
  <c r="K7779" i="28"/>
  <c r="A7778" i="28"/>
  <c r="D8626" i="22"/>
  <c r="C8626" i="22"/>
  <c r="E8626" i="22" s="1"/>
  <c r="K8628" i="22"/>
  <c r="A8627" i="22"/>
  <c r="A8743" i="30"/>
  <c r="K8744" i="30"/>
  <c r="D8742" i="30"/>
  <c r="C8742" i="30"/>
  <c r="E8742" i="30" s="1"/>
  <c r="K7779" i="23"/>
  <c r="A7778" i="23"/>
  <c r="D7777" i="23"/>
  <c r="C7777" i="23"/>
  <c r="E7777" i="23" s="1"/>
  <c r="K7773" i="16"/>
  <c r="A7772" i="16"/>
  <c r="D7771" i="16"/>
  <c r="C7771" i="16"/>
  <c r="E7771" i="16" s="1"/>
  <c r="D7778" i="28" l="1"/>
  <c r="C7778" i="28"/>
  <c r="E7778" i="28" s="1"/>
  <c r="K7780" i="28"/>
  <c r="A7779" i="28"/>
  <c r="C8627" i="22"/>
  <c r="E8627" i="22" s="1"/>
  <c r="D8627" i="22"/>
  <c r="K8629" i="22"/>
  <c r="A8628" i="22"/>
  <c r="K8745" i="30"/>
  <c r="A8744" i="30"/>
  <c r="C8743" i="30"/>
  <c r="E8743" i="30" s="1"/>
  <c r="D8743" i="30"/>
  <c r="D7778" i="23"/>
  <c r="C7778" i="23"/>
  <c r="E7778" i="23" s="1"/>
  <c r="A7779" i="23"/>
  <c r="K7780" i="23"/>
  <c r="D7772" i="16"/>
  <c r="C7772" i="16"/>
  <c r="E7772" i="16" s="1"/>
  <c r="K7774" i="16"/>
  <c r="A7773" i="16"/>
  <c r="D7779" i="28" l="1"/>
  <c r="C7779" i="28"/>
  <c r="E7779" i="28" s="1"/>
  <c r="A7780" i="28"/>
  <c r="K7781" i="28"/>
  <c r="D8628" i="22"/>
  <c r="C8628" i="22"/>
  <c r="E8628" i="22" s="1"/>
  <c r="K8630" i="22"/>
  <c r="A8629" i="22"/>
  <c r="C8744" i="30"/>
  <c r="E8744" i="30" s="1"/>
  <c r="D8744" i="30"/>
  <c r="K8746" i="30"/>
  <c r="A8745" i="30"/>
  <c r="K7781" i="23"/>
  <c r="A7780" i="23"/>
  <c r="D7779" i="23"/>
  <c r="C7779" i="23"/>
  <c r="E7779" i="23" s="1"/>
  <c r="C7773" i="16"/>
  <c r="E7773" i="16" s="1"/>
  <c r="D7773" i="16"/>
  <c r="K7775" i="16"/>
  <c r="A7774" i="16"/>
  <c r="K7782" i="28" l="1"/>
  <c r="A7781" i="28"/>
  <c r="D7780" i="28"/>
  <c r="C7780" i="28"/>
  <c r="E7780" i="28" s="1"/>
  <c r="D8629" i="22"/>
  <c r="C8629" i="22"/>
  <c r="E8629" i="22" s="1"/>
  <c r="A8630" i="22"/>
  <c r="K8631" i="22"/>
  <c r="A8746" i="30"/>
  <c r="K8747" i="30"/>
  <c r="D8745" i="30"/>
  <c r="C8745" i="30"/>
  <c r="E8745" i="30" s="1"/>
  <c r="D7780" i="23"/>
  <c r="C7780" i="23"/>
  <c r="E7780" i="23" s="1"/>
  <c r="A7781" i="23"/>
  <c r="K7782" i="23"/>
  <c r="D7774" i="16"/>
  <c r="C7774" i="16"/>
  <c r="E7774" i="16" s="1"/>
  <c r="K7776" i="16"/>
  <c r="A7775" i="16"/>
  <c r="C7781" i="28" l="1"/>
  <c r="E7781" i="28" s="1"/>
  <c r="D7781" i="28"/>
  <c r="K7783" i="28"/>
  <c r="A7782" i="28"/>
  <c r="K8632" i="22"/>
  <c r="A8631" i="22"/>
  <c r="C8630" i="22"/>
  <c r="E8630" i="22" s="1"/>
  <c r="D8630" i="22"/>
  <c r="K8748" i="30"/>
  <c r="A8747" i="30"/>
  <c r="D8746" i="30"/>
  <c r="C8746" i="30"/>
  <c r="E8746" i="30" s="1"/>
  <c r="D7781" i="23"/>
  <c r="C7781" i="23"/>
  <c r="E7781" i="23" s="1"/>
  <c r="K7783" i="23"/>
  <c r="A7782" i="23"/>
  <c r="D7775" i="16"/>
  <c r="C7775" i="16"/>
  <c r="E7775" i="16" s="1"/>
  <c r="K7777" i="16"/>
  <c r="A7776" i="16"/>
  <c r="C7782" i="28" l="1"/>
  <c r="E7782" i="28" s="1"/>
  <c r="D7782" i="28"/>
  <c r="K7784" i="28"/>
  <c r="A7783" i="28"/>
  <c r="C8631" i="22"/>
  <c r="E8631" i="22" s="1"/>
  <c r="D8631" i="22"/>
  <c r="K8633" i="22"/>
  <c r="A8632" i="22"/>
  <c r="D8747" i="30"/>
  <c r="C8747" i="30"/>
  <c r="E8747" i="30" s="1"/>
  <c r="A8748" i="30"/>
  <c r="K8749" i="30"/>
  <c r="D7782" i="23"/>
  <c r="C7782" i="23"/>
  <c r="E7782" i="23" s="1"/>
  <c r="A7783" i="23"/>
  <c r="K7784" i="23"/>
  <c r="D7776" i="16"/>
  <c r="C7776" i="16"/>
  <c r="E7776" i="16" s="1"/>
  <c r="K7778" i="16"/>
  <c r="A7777" i="16"/>
  <c r="C7783" i="28" l="1"/>
  <c r="E7783" i="28" s="1"/>
  <c r="D7783" i="28"/>
  <c r="K7785" i="28"/>
  <c r="A7784" i="28"/>
  <c r="C8632" i="22"/>
  <c r="E8632" i="22" s="1"/>
  <c r="D8632" i="22"/>
  <c r="K8634" i="22"/>
  <c r="A8633" i="22"/>
  <c r="K8750" i="30"/>
  <c r="A8749" i="30"/>
  <c r="D8748" i="30"/>
  <c r="C8748" i="30"/>
  <c r="E8748" i="30" s="1"/>
  <c r="A7784" i="23"/>
  <c r="K7785" i="23"/>
  <c r="D7783" i="23"/>
  <c r="C7783" i="23"/>
  <c r="E7783" i="23" s="1"/>
  <c r="C7777" i="16"/>
  <c r="E7777" i="16" s="1"/>
  <c r="D7777" i="16"/>
  <c r="K7779" i="16"/>
  <c r="A7778" i="16"/>
  <c r="D7784" i="28" l="1"/>
  <c r="C7784" i="28"/>
  <c r="E7784" i="28" s="1"/>
  <c r="K7786" i="28"/>
  <c r="A7785" i="28"/>
  <c r="C8633" i="22"/>
  <c r="E8633" i="22" s="1"/>
  <c r="D8633" i="22"/>
  <c r="K8635" i="22"/>
  <c r="A8634" i="22"/>
  <c r="D8749" i="30"/>
  <c r="C8749" i="30"/>
  <c r="E8749" i="30" s="1"/>
  <c r="K8751" i="30"/>
  <c r="A8750" i="30"/>
  <c r="K7786" i="23"/>
  <c r="A7785" i="23"/>
  <c r="D7784" i="23"/>
  <c r="C7784" i="23"/>
  <c r="E7784" i="23" s="1"/>
  <c r="D7778" i="16"/>
  <c r="C7778" i="16"/>
  <c r="E7778" i="16" s="1"/>
  <c r="K7780" i="16"/>
  <c r="A7779" i="16"/>
  <c r="D7785" i="28" l="1"/>
  <c r="C7785" i="28"/>
  <c r="E7785" i="28" s="1"/>
  <c r="K7787" i="28"/>
  <c r="A7786" i="28"/>
  <c r="D8634" i="22"/>
  <c r="C8634" i="22"/>
  <c r="E8634" i="22" s="1"/>
  <c r="K8636" i="22"/>
  <c r="A8635" i="22"/>
  <c r="K8752" i="30"/>
  <c r="A8751" i="30"/>
  <c r="D8750" i="30"/>
  <c r="C8750" i="30"/>
  <c r="E8750" i="30" s="1"/>
  <c r="D7785" i="23"/>
  <c r="C7785" i="23"/>
  <c r="E7785" i="23" s="1"/>
  <c r="A7786" i="23"/>
  <c r="K7787" i="23"/>
  <c r="D7779" i="16"/>
  <c r="C7779" i="16"/>
  <c r="E7779" i="16" s="1"/>
  <c r="K7781" i="16"/>
  <c r="A7780" i="16"/>
  <c r="C7786" i="28" l="1"/>
  <c r="E7786" i="28" s="1"/>
  <c r="D7786" i="28"/>
  <c r="K7788" i="28"/>
  <c r="A7787" i="28"/>
  <c r="D8635" i="22"/>
  <c r="C8635" i="22"/>
  <c r="E8635" i="22" s="1"/>
  <c r="K8637" i="22"/>
  <c r="A8636" i="22"/>
  <c r="C8751" i="30"/>
  <c r="E8751" i="30" s="1"/>
  <c r="D8751" i="30"/>
  <c r="K8753" i="30"/>
  <c r="A8752" i="30"/>
  <c r="D7786" i="23"/>
  <c r="C7786" i="23"/>
  <c r="E7786" i="23" s="1"/>
  <c r="A7787" i="23"/>
  <c r="K7788" i="23"/>
  <c r="D7780" i="16"/>
  <c r="C7780" i="16"/>
  <c r="E7780" i="16" s="1"/>
  <c r="K7782" i="16"/>
  <c r="A7781" i="16"/>
  <c r="D7787" i="28" l="1"/>
  <c r="C7787" i="28"/>
  <c r="E7787" i="28" s="1"/>
  <c r="K7789" i="28"/>
  <c r="A7788" i="28"/>
  <c r="D8636" i="22"/>
  <c r="C8636" i="22"/>
  <c r="E8636" i="22" s="1"/>
  <c r="A8637" i="22"/>
  <c r="K8638" i="22"/>
  <c r="C8752" i="30"/>
  <c r="E8752" i="30" s="1"/>
  <c r="D8752" i="30"/>
  <c r="K8754" i="30"/>
  <c r="A8753" i="30"/>
  <c r="D7787" i="23"/>
  <c r="C7787" i="23"/>
  <c r="E7787" i="23" s="1"/>
  <c r="A7788" i="23"/>
  <c r="K7789" i="23"/>
  <c r="C7781" i="16"/>
  <c r="E7781" i="16" s="1"/>
  <c r="D7781" i="16"/>
  <c r="K7783" i="16"/>
  <c r="A7782" i="16"/>
  <c r="D7788" i="28" l="1"/>
  <c r="C7788" i="28"/>
  <c r="E7788" i="28" s="1"/>
  <c r="K7790" i="28"/>
  <c r="A7789" i="28"/>
  <c r="K8639" i="22"/>
  <c r="A8638" i="22"/>
  <c r="D8637" i="22"/>
  <c r="C8637" i="22"/>
  <c r="E8637" i="22" s="1"/>
  <c r="C8753" i="30"/>
  <c r="E8753" i="30" s="1"/>
  <c r="D8753" i="30"/>
  <c r="K8755" i="30"/>
  <c r="A8754" i="30"/>
  <c r="K7790" i="23"/>
  <c r="A7789" i="23"/>
  <c r="D7788" i="23"/>
  <c r="C7788" i="23"/>
  <c r="E7788" i="23" s="1"/>
  <c r="D7782" i="16"/>
  <c r="C7782" i="16"/>
  <c r="E7782" i="16" s="1"/>
  <c r="K7784" i="16"/>
  <c r="A7783" i="16"/>
  <c r="D7789" i="28" l="1"/>
  <c r="C7789" i="28"/>
  <c r="E7789" i="28" s="1"/>
  <c r="K7791" i="28"/>
  <c r="A7790" i="28"/>
  <c r="C8638" i="22"/>
  <c r="E8638" i="22" s="1"/>
  <c r="D8638" i="22"/>
  <c r="K8640" i="22"/>
  <c r="A8639" i="22"/>
  <c r="D8754" i="30"/>
  <c r="C8754" i="30"/>
  <c r="E8754" i="30" s="1"/>
  <c r="A8755" i="30"/>
  <c r="K8756" i="30"/>
  <c r="D7789" i="23"/>
  <c r="C7789" i="23"/>
  <c r="E7789" i="23" s="1"/>
  <c r="A7790" i="23"/>
  <c r="K7791" i="23"/>
  <c r="D7783" i="16"/>
  <c r="C7783" i="16"/>
  <c r="E7783" i="16" s="1"/>
  <c r="K7785" i="16"/>
  <c r="A7784" i="16"/>
  <c r="C7790" i="28" l="1"/>
  <c r="E7790" i="28" s="1"/>
  <c r="D7790" i="28"/>
  <c r="K7792" i="28"/>
  <c r="A7791" i="28"/>
  <c r="C8639" i="22"/>
  <c r="E8639" i="22" s="1"/>
  <c r="D8639" i="22"/>
  <c r="K8641" i="22"/>
  <c r="A8640" i="22"/>
  <c r="D8755" i="30"/>
  <c r="C8755" i="30"/>
  <c r="E8755" i="30" s="1"/>
  <c r="A8756" i="30"/>
  <c r="K8757" i="30"/>
  <c r="A7791" i="23"/>
  <c r="K7792" i="23"/>
  <c r="D7790" i="23"/>
  <c r="C7790" i="23"/>
  <c r="E7790" i="23" s="1"/>
  <c r="K7786" i="16"/>
  <c r="A7785" i="16"/>
  <c r="D7784" i="16"/>
  <c r="C7784" i="16"/>
  <c r="E7784" i="16" s="1"/>
  <c r="D7791" i="28" l="1"/>
  <c r="C7791" i="28"/>
  <c r="E7791" i="28" s="1"/>
  <c r="K7793" i="28"/>
  <c r="A7792" i="28"/>
  <c r="D8640" i="22"/>
  <c r="C8640" i="22"/>
  <c r="E8640" i="22" s="1"/>
  <c r="K8642" i="22"/>
  <c r="A8641" i="22"/>
  <c r="C8756" i="30"/>
  <c r="E8756" i="30" s="1"/>
  <c r="D8756" i="30"/>
  <c r="A8757" i="30"/>
  <c r="K8758" i="30"/>
  <c r="K7793" i="23"/>
  <c r="A7792" i="23"/>
  <c r="D7791" i="23"/>
  <c r="C7791" i="23"/>
  <c r="E7791" i="23" s="1"/>
  <c r="C7785" i="16"/>
  <c r="E7785" i="16" s="1"/>
  <c r="D7785" i="16"/>
  <c r="K7787" i="16"/>
  <c r="A7786" i="16"/>
  <c r="D7792" i="28" l="1"/>
  <c r="C7792" i="28"/>
  <c r="E7792" i="28" s="1"/>
  <c r="K7794" i="28"/>
  <c r="A7793" i="28"/>
  <c r="D8641" i="22"/>
  <c r="C8641" i="22"/>
  <c r="E8641" i="22" s="1"/>
  <c r="K8643" i="22"/>
  <c r="A8642" i="22"/>
  <c r="K8759" i="30"/>
  <c r="A8758" i="30"/>
  <c r="D8757" i="30"/>
  <c r="C8757" i="30"/>
  <c r="E8757" i="30" s="1"/>
  <c r="D7792" i="23"/>
  <c r="C7792" i="23"/>
  <c r="E7792" i="23" s="1"/>
  <c r="A7793" i="23"/>
  <c r="K7794" i="23"/>
  <c r="D7786" i="16"/>
  <c r="C7786" i="16"/>
  <c r="E7786" i="16" s="1"/>
  <c r="K7788" i="16"/>
  <c r="A7787" i="16"/>
  <c r="C7793" i="28" l="1"/>
  <c r="E7793" i="28" s="1"/>
  <c r="D7793" i="28"/>
  <c r="K7795" i="28"/>
  <c r="A7794" i="28"/>
  <c r="C8642" i="22"/>
  <c r="E8642" i="22" s="1"/>
  <c r="D8642" i="22"/>
  <c r="K8644" i="22"/>
  <c r="A8643" i="22"/>
  <c r="D8758" i="30"/>
  <c r="C8758" i="30"/>
  <c r="E8758" i="30" s="1"/>
  <c r="K8760" i="30"/>
  <c r="A8759" i="30"/>
  <c r="D7793" i="23"/>
  <c r="C7793" i="23"/>
  <c r="E7793" i="23" s="1"/>
  <c r="A7794" i="23"/>
  <c r="K7795" i="23"/>
  <c r="D7787" i="16"/>
  <c r="C7787" i="16"/>
  <c r="E7787" i="16" s="1"/>
  <c r="K7789" i="16"/>
  <c r="A7788" i="16"/>
  <c r="D7794" i="28" l="1"/>
  <c r="C7794" i="28"/>
  <c r="E7794" i="28" s="1"/>
  <c r="K7796" i="28"/>
  <c r="A7795" i="28"/>
  <c r="C8643" i="22"/>
  <c r="E8643" i="22" s="1"/>
  <c r="D8643" i="22"/>
  <c r="K8645" i="22"/>
  <c r="A8644" i="22"/>
  <c r="D8759" i="30"/>
  <c r="C8759" i="30"/>
  <c r="E8759" i="30" s="1"/>
  <c r="K8761" i="30"/>
  <c r="A8760" i="30"/>
  <c r="D7794" i="23"/>
  <c r="C7794" i="23"/>
  <c r="E7794" i="23" s="1"/>
  <c r="A7795" i="23"/>
  <c r="K7796" i="23"/>
  <c r="D7788" i="16"/>
  <c r="C7788" i="16"/>
  <c r="E7788" i="16" s="1"/>
  <c r="K7790" i="16"/>
  <c r="A7789" i="16"/>
  <c r="D7795" i="28" l="1"/>
  <c r="C7795" i="28"/>
  <c r="E7795" i="28" s="1"/>
  <c r="K7797" i="28"/>
  <c r="A7796" i="28"/>
  <c r="C8644" i="22"/>
  <c r="E8644" i="22" s="1"/>
  <c r="D8644" i="22"/>
  <c r="K8646" i="22"/>
  <c r="A8645" i="22"/>
  <c r="C8760" i="30"/>
  <c r="E8760" i="30" s="1"/>
  <c r="D8760" i="30"/>
  <c r="A8761" i="30"/>
  <c r="K8762" i="30"/>
  <c r="A7796" i="23"/>
  <c r="K7797" i="23"/>
  <c r="D7795" i="23"/>
  <c r="C7795" i="23"/>
  <c r="E7795" i="23" s="1"/>
  <c r="K7791" i="16"/>
  <c r="A7790" i="16"/>
  <c r="C7789" i="16"/>
  <c r="E7789" i="16" s="1"/>
  <c r="D7789" i="16"/>
  <c r="D7796" i="28" l="1"/>
  <c r="C7796" i="28"/>
  <c r="E7796" i="28" s="1"/>
  <c r="K7798" i="28"/>
  <c r="A7797" i="28"/>
  <c r="C8645" i="22"/>
  <c r="E8645" i="22" s="1"/>
  <c r="D8645" i="22"/>
  <c r="K8647" i="22"/>
  <c r="A8646" i="22"/>
  <c r="A8762" i="30"/>
  <c r="K8763" i="30"/>
  <c r="D8761" i="30"/>
  <c r="C8761" i="30"/>
  <c r="E8761" i="30" s="1"/>
  <c r="K7798" i="23"/>
  <c r="A7797" i="23"/>
  <c r="D7796" i="23"/>
  <c r="C7796" i="23"/>
  <c r="E7796" i="23" s="1"/>
  <c r="D7790" i="16"/>
  <c r="C7790" i="16"/>
  <c r="E7790" i="16" s="1"/>
  <c r="K7792" i="16"/>
  <c r="A7791" i="16"/>
  <c r="D7797" i="28" l="1"/>
  <c r="C7797" i="28"/>
  <c r="E7797" i="28" s="1"/>
  <c r="K7799" i="28"/>
  <c r="A7798" i="28"/>
  <c r="C8646" i="22"/>
  <c r="E8646" i="22" s="1"/>
  <c r="D8646" i="22"/>
  <c r="K8648" i="22"/>
  <c r="A8647" i="22"/>
  <c r="K8764" i="30"/>
  <c r="A8763" i="30"/>
  <c r="D8762" i="30"/>
  <c r="C8762" i="30"/>
  <c r="E8762" i="30" s="1"/>
  <c r="D7797" i="23"/>
  <c r="C7797" i="23"/>
  <c r="E7797" i="23" s="1"/>
  <c r="A7798" i="23"/>
  <c r="K7799" i="23"/>
  <c r="D7791" i="16"/>
  <c r="C7791" i="16"/>
  <c r="E7791" i="16" s="1"/>
  <c r="K7793" i="16"/>
  <c r="A7792" i="16"/>
  <c r="C7798" i="28" l="1"/>
  <c r="E7798" i="28" s="1"/>
  <c r="D7798" i="28"/>
  <c r="K7800" i="28"/>
  <c r="A7799" i="28"/>
  <c r="C8647" i="22"/>
  <c r="E8647" i="22" s="1"/>
  <c r="D8647" i="22"/>
  <c r="K8649" i="22"/>
  <c r="A8648" i="22"/>
  <c r="D8763" i="30"/>
  <c r="C8763" i="30"/>
  <c r="E8763" i="30" s="1"/>
  <c r="K8765" i="30"/>
  <c r="A8764" i="30"/>
  <c r="D7798" i="23"/>
  <c r="C7798" i="23"/>
  <c r="E7798" i="23" s="1"/>
  <c r="A7799" i="23"/>
  <c r="K7800" i="23"/>
  <c r="D7792" i="16"/>
  <c r="C7792" i="16"/>
  <c r="E7792" i="16" s="1"/>
  <c r="K7794" i="16"/>
  <c r="A7793" i="16"/>
  <c r="D7799" i="28" l="1"/>
  <c r="C7799" i="28"/>
  <c r="E7799" i="28" s="1"/>
  <c r="K7801" i="28"/>
  <c r="A7800" i="28"/>
  <c r="C8648" i="22"/>
  <c r="E8648" i="22" s="1"/>
  <c r="D8648" i="22"/>
  <c r="K8650" i="22"/>
  <c r="A8649" i="22"/>
  <c r="C8764" i="30"/>
  <c r="E8764" i="30" s="1"/>
  <c r="D8764" i="30"/>
  <c r="A8765" i="30"/>
  <c r="K8766" i="30"/>
  <c r="D7799" i="23"/>
  <c r="C7799" i="23"/>
  <c r="E7799" i="23" s="1"/>
  <c r="A7800" i="23"/>
  <c r="K7801" i="23"/>
  <c r="C7793" i="16"/>
  <c r="E7793" i="16" s="1"/>
  <c r="D7793" i="16"/>
  <c r="K7795" i="16"/>
  <c r="A7794" i="16"/>
  <c r="D7800" i="28" l="1"/>
  <c r="C7800" i="28"/>
  <c r="E7800" i="28" s="1"/>
  <c r="K7802" i="28"/>
  <c r="A7801" i="28"/>
  <c r="D8649" i="22"/>
  <c r="C8649" i="22"/>
  <c r="E8649" i="22" s="1"/>
  <c r="A8650" i="22"/>
  <c r="K8651" i="22"/>
  <c r="A8766" i="30"/>
  <c r="K8767" i="30"/>
  <c r="D8765" i="30"/>
  <c r="C8765" i="30"/>
  <c r="E8765" i="30" s="1"/>
  <c r="A7801" i="23"/>
  <c r="K7802" i="23"/>
  <c r="D7800" i="23"/>
  <c r="C7800" i="23"/>
  <c r="E7800" i="23" s="1"/>
  <c r="K7796" i="16"/>
  <c r="A7795" i="16"/>
  <c r="D7794" i="16"/>
  <c r="C7794" i="16"/>
  <c r="E7794" i="16" s="1"/>
  <c r="D7801" i="28" l="1"/>
  <c r="C7801" i="28"/>
  <c r="E7801" i="28" s="1"/>
  <c r="K7803" i="28"/>
  <c r="A7802" i="28"/>
  <c r="K8652" i="22"/>
  <c r="A8651" i="22"/>
  <c r="C8650" i="22"/>
  <c r="E8650" i="22" s="1"/>
  <c r="D8650" i="22"/>
  <c r="A8767" i="30"/>
  <c r="K8768" i="30"/>
  <c r="D8766" i="30"/>
  <c r="C8766" i="30"/>
  <c r="E8766" i="30" s="1"/>
  <c r="K7803" i="23"/>
  <c r="A7802" i="23"/>
  <c r="C7801" i="23"/>
  <c r="E7801" i="23" s="1"/>
  <c r="D7801" i="23"/>
  <c r="D7795" i="16"/>
  <c r="C7795" i="16"/>
  <c r="E7795" i="16" s="1"/>
  <c r="K7797" i="16"/>
  <c r="A7796" i="16"/>
  <c r="D7802" i="28" l="1"/>
  <c r="C7802" i="28"/>
  <c r="E7802" i="28" s="1"/>
  <c r="K7804" i="28"/>
  <c r="A7803" i="28"/>
  <c r="D8651" i="22"/>
  <c r="C8651" i="22"/>
  <c r="E8651" i="22" s="1"/>
  <c r="K8653" i="22"/>
  <c r="A8652" i="22"/>
  <c r="K8769" i="30"/>
  <c r="A8768" i="30"/>
  <c r="D8767" i="30"/>
  <c r="C8767" i="30"/>
  <c r="E8767" i="30" s="1"/>
  <c r="D7802" i="23"/>
  <c r="C7802" i="23"/>
  <c r="E7802" i="23" s="1"/>
  <c r="A7803" i="23"/>
  <c r="K7804" i="23"/>
  <c r="D7796" i="16"/>
  <c r="C7796" i="16"/>
  <c r="E7796" i="16" s="1"/>
  <c r="K7798" i="16"/>
  <c r="A7797" i="16"/>
  <c r="C7803" i="28" l="1"/>
  <c r="E7803" i="28" s="1"/>
  <c r="D7803" i="28"/>
  <c r="K7805" i="28"/>
  <c r="A7804" i="28"/>
  <c r="C8652" i="22"/>
  <c r="E8652" i="22" s="1"/>
  <c r="D8652" i="22"/>
  <c r="K8654" i="22"/>
  <c r="A8653" i="22"/>
  <c r="C8768" i="30"/>
  <c r="E8768" i="30" s="1"/>
  <c r="D8768" i="30"/>
  <c r="A8769" i="30"/>
  <c r="K8770" i="30"/>
  <c r="K7805" i="23"/>
  <c r="A7804" i="23"/>
  <c r="D7803" i="23"/>
  <c r="C7803" i="23"/>
  <c r="E7803" i="23" s="1"/>
  <c r="K7799" i="16"/>
  <c r="A7798" i="16"/>
  <c r="C7797" i="16"/>
  <c r="E7797" i="16" s="1"/>
  <c r="D7797" i="16"/>
  <c r="D7804" i="28" l="1"/>
  <c r="C7804" i="28"/>
  <c r="E7804" i="28" s="1"/>
  <c r="K7806" i="28"/>
  <c r="A7805" i="28"/>
  <c r="C8653" i="22"/>
  <c r="E8653" i="22" s="1"/>
  <c r="D8653" i="22"/>
  <c r="K8655" i="22"/>
  <c r="A8654" i="22"/>
  <c r="D8769" i="30"/>
  <c r="C8769" i="30"/>
  <c r="E8769" i="30" s="1"/>
  <c r="K8771" i="30"/>
  <c r="A8770" i="30"/>
  <c r="D7804" i="23"/>
  <c r="C7804" i="23"/>
  <c r="E7804" i="23" s="1"/>
  <c r="A7805" i="23"/>
  <c r="K7806" i="23"/>
  <c r="D7798" i="16"/>
  <c r="C7798" i="16"/>
  <c r="E7798" i="16" s="1"/>
  <c r="K7800" i="16"/>
  <c r="A7799" i="16"/>
  <c r="D7805" i="28" l="1"/>
  <c r="C7805" i="28"/>
  <c r="E7805" i="28" s="1"/>
  <c r="K7807" i="28"/>
  <c r="A7806" i="28"/>
  <c r="D8654" i="22"/>
  <c r="C8654" i="22"/>
  <c r="E8654" i="22" s="1"/>
  <c r="K8656" i="22"/>
  <c r="A8655" i="22"/>
  <c r="K8772" i="30"/>
  <c r="A8771" i="30"/>
  <c r="D8770" i="30"/>
  <c r="C8770" i="30"/>
  <c r="E8770" i="30" s="1"/>
  <c r="K7807" i="23"/>
  <c r="A7806" i="23"/>
  <c r="D7805" i="23"/>
  <c r="C7805" i="23"/>
  <c r="E7805" i="23" s="1"/>
  <c r="K7801" i="16"/>
  <c r="A7800" i="16"/>
  <c r="D7799" i="16"/>
  <c r="C7799" i="16"/>
  <c r="E7799" i="16" s="1"/>
  <c r="C7806" i="28" l="1"/>
  <c r="E7806" i="28" s="1"/>
  <c r="D7806" i="28"/>
  <c r="K7808" i="28"/>
  <c r="A7807" i="28"/>
  <c r="D8655" i="22"/>
  <c r="C8655" i="22"/>
  <c r="E8655" i="22" s="1"/>
  <c r="K8657" i="22"/>
  <c r="A8656" i="22"/>
  <c r="D8771" i="30"/>
  <c r="C8771" i="30"/>
  <c r="E8771" i="30" s="1"/>
  <c r="K8773" i="30"/>
  <c r="A8772" i="30"/>
  <c r="D7806" i="23"/>
  <c r="C7806" i="23"/>
  <c r="E7806" i="23" s="1"/>
  <c r="A7807" i="23"/>
  <c r="K7808" i="23"/>
  <c r="D7800" i="16"/>
  <c r="C7800" i="16"/>
  <c r="E7800" i="16" s="1"/>
  <c r="K7802" i="16"/>
  <c r="A7801" i="16"/>
  <c r="D7807" i="28" l="1"/>
  <c r="C7807" i="28"/>
  <c r="E7807" i="28" s="1"/>
  <c r="K7809" i="28"/>
  <c r="A7808" i="28"/>
  <c r="C8656" i="22"/>
  <c r="E8656" i="22" s="1"/>
  <c r="D8656" i="22"/>
  <c r="K8658" i="22"/>
  <c r="A8657" i="22"/>
  <c r="C8772" i="30"/>
  <c r="E8772" i="30" s="1"/>
  <c r="D8772" i="30"/>
  <c r="A8773" i="30"/>
  <c r="K8774" i="30"/>
  <c r="K7809" i="23"/>
  <c r="A7808" i="23"/>
  <c r="D7807" i="23"/>
  <c r="C7807" i="23"/>
  <c r="E7807" i="23" s="1"/>
  <c r="C7801" i="16"/>
  <c r="E7801" i="16" s="1"/>
  <c r="D7801" i="16"/>
  <c r="K7803" i="16"/>
  <c r="A7802" i="16"/>
  <c r="D7808" i="28" l="1"/>
  <c r="C7808" i="28"/>
  <c r="E7808" i="28" s="1"/>
  <c r="A7809" i="28"/>
  <c r="K7810" i="28"/>
  <c r="D8657" i="22"/>
  <c r="C8657" i="22"/>
  <c r="E8657" i="22" s="1"/>
  <c r="K8659" i="22"/>
  <c r="A8658" i="22"/>
  <c r="A8774" i="30"/>
  <c r="K8775" i="30"/>
  <c r="D8773" i="30"/>
  <c r="C8773" i="30"/>
  <c r="E8773" i="30" s="1"/>
  <c r="D7808" i="23"/>
  <c r="C7808" i="23"/>
  <c r="E7808" i="23" s="1"/>
  <c r="A7809" i="23"/>
  <c r="K7810" i="23"/>
  <c r="K7804" i="16"/>
  <c r="A7803" i="16"/>
  <c r="D7802" i="16"/>
  <c r="C7802" i="16"/>
  <c r="E7802" i="16" s="1"/>
  <c r="K7811" i="28" l="1"/>
  <c r="A7810" i="28"/>
  <c r="D7809" i="28"/>
  <c r="C7809" i="28"/>
  <c r="E7809" i="28" s="1"/>
  <c r="D8658" i="22"/>
  <c r="C8658" i="22"/>
  <c r="E8658" i="22" s="1"/>
  <c r="K8660" i="22"/>
  <c r="A8659" i="22"/>
  <c r="K8776" i="30"/>
  <c r="A8775" i="30"/>
  <c r="D8774" i="30"/>
  <c r="C8774" i="30"/>
  <c r="E8774" i="30" s="1"/>
  <c r="D7809" i="23"/>
  <c r="C7809" i="23"/>
  <c r="E7809" i="23" s="1"/>
  <c r="A7810" i="23"/>
  <c r="K7811" i="23"/>
  <c r="D7803" i="16"/>
  <c r="C7803" i="16"/>
  <c r="E7803" i="16" s="1"/>
  <c r="K7805" i="16"/>
  <c r="A7804" i="16"/>
  <c r="D7810" i="28" l="1"/>
  <c r="C7810" i="28"/>
  <c r="E7810" i="28" s="1"/>
  <c r="K7812" i="28"/>
  <c r="A7811" i="28"/>
  <c r="D8659" i="22"/>
  <c r="C8659" i="22"/>
  <c r="E8659" i="22" s="1"/>
  <c r="K8661" i="22"/>
  <c r="A8660" i="22"/>
  <c r="D8775" i="30"/>
  <c r="C8775" i="30"/>
  <c r="E8775" i="30" s="1"/>
  <c r="A8776" i="30"/>
  <c r="K8777" i="30"/>
  <c r="D7810" i="23"/>
  <c r="C7810" i="23"/>
  <c r="E7810" i="23" s="1"/>
  <c r="A7811" i="23"/>
  <c r="K7812" i="23"/>
  <c r="D7804" i="16"/>
  <c r="C7804" i="16"/>
  <c r="E7804" i="16" s="1"/>
  <c r="K7806" i="16"/>
  <c r="A7805" i="16"/>
  <c r="D7811" i="28" l="1"/>
  <c r="C7811" i="28"/>
  <c r="E7811" i="28" s="1"/>
  <c r="K7813" i="28"/>
  <c r="A7812" i="28"/>
  <c r="C8660" i="22"/>
  <c r="E8660" i="22" s="1"/>
  <c r="D8660" i="22"/>
  <c r="K8662" i="22"/>
  <c r="A8661" i="22"/>
  <c r="A8777" i="30"/>
  <c r="K8778" i="30"/>
  <c r="C8776" i="30"/>
  <c r="E8776" i="30" s="1"/>
  <c r="D8776" i="30"/>
  <c r="D7811" i="23"/>
  <c r="C7811" i="23"/>
  <c r="E7811" i="23" s="1"/>
  <c r="A7812" i="23"/>
  <c r="K7813" i="23"/>
  <c r="K7807" i="16"/>
  <c r="A7806" i="16"/>
  <c r="C7805" i="16"/>
  <c r="E7805" i="16" s="1"/>
  <c r="D7805" i="16"/>
  <c r="D7812" i="28" l="1"/>
  <c r="C7812" i="28"/>
  <c r="E7812" i="28" s="1"/>
  <c r="A7813" i="28"/>
  <c r="K7814" i="28"/>
  <c r="D8661" i="22"/>
  <c r="C8661" i="22"/>
  <c r="E8661" i="22" s="1"/>
  <c r="K8663" i="22"/>
  <c r="A8662" i="22"/>
  <c r="A8778" i="30"/>
  <c r="K8779" i="30"/>
  <c r="D8777" i="30"/>
  <c r="C8777" i="30"/>
  <c r="E8777" i="30" s="1"/>
  <c r="K7814" i="23"/>
  <c r="A7813" i="23"/>
  <c r="C7812" i="23"/>
  <c r="E7812" i="23" s="1"/>
  <c r="D7812" i="23"/>
  <c r="D7806" i="16"/>
  <c r="C7806" i="16"/>
  <c r="E7806" i="16" s="1"/>
  <c r="K7808" i="16"/>
  <c r="A7807" i="16"/>
  <c r="K7815" i="28" l="1"/>
  <c r="A7814" i="28"/>
  <c r="D7813" i="28"/>
  <c r="C7813" i="28"/>
  <c r="E7813" i="28" s="1"/>
  <c r="D8662" i="22"/>
  <c r="C8662" i="22"/>
  <c r="E8662" i="22" s="1"/>
  <c r="K8664" i="22"/>
  <c r="A8663" i="22"/>
  <c r="K8780" i="30"/>
  <c r="A8779" i="30"/>
  <c r="D8778" i="30"/>
  <c r="C8778" i="30"/>
  <c r="E8778" i="30" s="1"/>
  <c r="D7813" i="23"/>
  <c r="C7813" i="23"/>
  <c r="E7813" i="23" s="1"/>
  <c r="A7814" i="23"/>
  <c r="K7815" i="23"/>
  <c r="D7807" i="16"/>
  <c r="C7807" i="16"/>
  <c r="E7807" i="16" s="1"/>
  <c r="K7809" i="16"/>
  <c r="A7808" i="16"/>
  <c r="D7814" i="28" l="1"/>
  <c r="C7814" i="28"/>
  <c r="E7814" i="28" s="1"/>
  <c r="K7816" i="28"/>
  <c r="A7815" i="28"/>
  <c r="D8663" i="22"/>
  <c r="C8663" i="22"/>
  <c r="E8663" i="22" s="1"/>
  <c r="K8665" i="22"/>
  <c r="A8664" i="22"/>
  <c r="D8779" i="30"/>
  <c r="C8779" i="30"/>
  <c r="E8779" i="30" s="1"/>
  <c r="A8780" i="30"/>
  <c r="K8781" i="30"/>
  <c r="D7814" i="23"/>
  <c r="C7814" i="23"/>
  <c r="E7814" i="23" s="1"/>
  <c r="K7816" i="23"/>
  <c r="A7815" i="23"/>
  <c r="K7810" i="16"/>
  <c r="A7809" i="16"/>
  <c r="D7808" i="16"/>
  <c r="C7808" i="16"/>
  <c r="E7808" i="16" s="1"/>
  <c r="D7815" i="28" l="1"/>
  <c r="C7815" i="28"/>
  <c r="E7815" i="28" s="1"/>
  <c r="K7817" i="28"/>
  <c r="A7816" i="28"/>
  <c r="C8664" i="22"/>
  <c r="E8664" i="22" s="1"/>
  <c r="D8664" i="22"/>
  <c r="K8666" i="22"/>
  <c r="A8665" i="22"/>
  <c r="K8782" i="30"/>
  <c r="A8781" i="30"/>
  <c r="C8780" i="30"/>
  <c r="E8780" i="30" s="1"/>
  <c r="D8780" i="30"/>
  <c r="A7816" i="23"/>
  <c r="K7817" i="23"/>
  <c r="D7815" i="23"/>
  <c r="C7815" i="23"/>
  <c r="E7815" i="23" s="1"/>
  <c r="C7809" i="16"/>
  <c r="E7809" i="16" s="1"/>
  <c r="D7809" i="16"/>
  <c r="K7811" i="16"/>
  <c r="A7810" i="16"/>
  <c r="C7816" i="28" l="1"/>
  <c r="E7816" i="28" s="1"/>
  <c r="D7816" i="28"/>
  <c r="K7818" i="28"/>
  <c r="A7817" i="28"/>
  <c r="D8665" i="22"/>
  <c r="C8665" i="22"/>
  <c r="E8665" i="22" s="1"/>
  <c r="K8667" i="22"/>
  <c r="A8666" i="22"/>
  <c r="D8781" i="30"/>
  <c r="C8781" i="30"/>
  <c r="E8781" i="30" s="1"/>
  <c r="A8782" i="30"/>
  <c r="K8783" i="30"/>
  <c r="A8783" i="30" s="1"/>
  <c r="A7817" i="23"/>
  <c r="K7818" i="23"/>
  <c r="D7816" i="23"/>
  <c r="C7816" i="23"/>
  <c r="E7816" i="23" s="1"/>
  <c r="K7812" i="16"/>
  <c r="A7811" i="16"/>
  <c r="D7810" i="16"/>
  <c r="C7810" i="16"/>
  <c r="E7810" i="16" s="1"/>
  <c r="C7817" i="28" l="1"/>
  <c r="E7817" i="28" s="1"/>
  <c r="D7817" i="28"/>
  <c r="K7819" i="28"/>
  <c r="A7818" i="28"/>
  <c r="D8666" i="22"/>
  <c r="C8666" i="22"/>
  <c r="E8666" i="22" s="1"/>
  <c r="K8668" i="22"/>
  <c r="A8667" i="22"/>
  <c r="C8783" i="30"/>
  <c r="E8783" i="30" s="1"/>
  <c r="D8783" i="30"/>
  <c r="D8782" i="30"/>
  <c r="C8782" i="30"/>
  <c r="E8782" i="30" s="1"/>
  <c r="K7819" i="23"/>
  <c r="A7818" i="23"/>
  <c r="D7817" i="23"/>
  <c r="C7817" i="23"/>
  <c r="E7817" i="23" s="1"/>
  <c r="D7811" i="16"/>
  <c r="C7811" i="16"/>
  <c r="E7811" i="16" s="1"/>
  <c r="K7813" i="16"/>
  <c r="A7812" i="16"/>
  <c r="D7818" i="28" l="1"/>
  <c r="C7818" i="28"/>
  <c r="E7818" i="28" s="1"/>
  <c r="K7820" i="28"/>
  <c r="A7819" i="28"/>
  <c r="D8667" i="22"/>
  <c r="C8667" i="22"/>
  <c r="E8667" i="22" s="1"/>
  <c r="K8669" i="22"/>
  <c r="A8668" i="22"/>
  <c r="D7818" i="23"/>
  <c r="C7818" i="23"/>
  <c r="E7818" i="23" s="1"/>
  <c r="A7819" i="23"/>
  <c r="K7820" i="23"/>
  <c r="K7814" i="16"/>
  <c r="A7813" i="16"/>
  <c r="D7812" i="16"/>
  <c r="C7812" i="16"/>
  <c r="E7812" i="16" s="1"/>
  <c r="D7819" i="28" l="1"/>
  <c r="C7819" i="28"/>
  <c r="E7819" i="28" s="1"/>
  <c r="K7821" i="28"/>
  <c r="A7820" i="28"/>
  <c r="C8668" i="22"/>
  <c r="E8668" i="22" s="1"/>
  <c r="D8668" i="22"/>
  <c r="K8670" i="22"/>
  <c r="A8669" i="22"/>
  <c r="A7820" i="23"/>
  <c r="K7821" i="23"/>
  <c r="D7819" i="23"/>
  <c r="C7819" i="23"/>
  <c r="E7819" i="23" s="1"/>
  <c r="C7813" i="16"/>
  <c r="E7813" i="16" s="1"/>
  <c r="D7813" i="16"/>
  <c r="K7815" i="16"/>
  <c r="A7814" i="16"/>
  <c r="D7820" i="28" l="1"/>
  <c r="C7820" i="28"/>
  <c r="E7820" i="28" s="1"/>
  <c r="A7821" i="28"/>
  <c r="K7822" i="28"/>
  <c r="D8669" i="22"/>
  <c r="C8669" i="22"/>
  <c r="E8669" i="22" s="1"/>
  <c r="K8671" i="22"/>
  <c r="A8670" i="22"/>
  <c r="K7822" i="23"/>
  <c r="A7821" i="23"/>
  <c r="D7820" i="23"/>
  <c r="C7820" i="23"/>
  <c r="E7820" i="23" s="1"/>
  <c r="D7814" i="16"/>
  <c r="C7814" i="16"/>
  <c r="E7814" i="16" s="1"/>
  <c r="K7816" i="16"/>
  <c r="A7815" i="16"/>
  <c r="K7823" i="28" l="1"/>
  <c r="A7822" i="28"/>
  <c r="D7821" i="28"/>
  <c r="C7821" i="28"/>
  <c r="E7821" i="28" s="1"/>
  <c r="D8670" i="22"/>
  <c r="C8670" i="22"/>
  <c r="E8670" i="22" s="1"/>
  <c r="K8672" i="22"/>
  <c r="A8671" i="22"/>
  <c r="D7821" i="23"/>
  <c r="C7821" i="23"/>
  <c r="E7821" i="23" s="1"/>
  <c r="A7822" i="23"/>
  <c r="K7823" i="23"/>
  <c r="K7817" i="16"/>
  <c r="A7816" i="16"/>
  <c r="D7815" i="16"/>
  <c r="C7815" i="16"/>
  <c r="E7815" i="16" s="1"/>
  <c r="D7822" i="28" l="1"/>
  <c r="C7822" i="28"/>
  <c r="E7822" i="28" s="1"/>
  <c r="K7824" i="28"/>
  <c r="A7823" i="28"/>
  <c r="D8671" i="22"/>
  <c r="C8671" i="22"/>
  <c r="E8671" i="22" s="1"/>
  <c r="K8673" i="22"/>
  <c r="A8672" i="22"/>
  <c r="A7823" i="23"/>
  <c r="K7824" i="23"/>
  <c r="D7822" i="23"/>
  <c r="C7822" i="23"/>
  <c r="E7822" i="23" s="1"/>
  <c r="D7816" i="16"/>
  <c r="C7816" i="16"/>
  <c r="E7816" i="16" s="1"/>
  <c r="K7818" i="16"/>
  <c r="A7817" i="16"/>
  <c r="D7823" i="28" l="1"/>
  <c r="C7823" i="28"/>
  <c r="E7823" i="28" s="1"/>
  <c r="K7825" i="28"/>
  <c r="A7824" i="28"/>
  <c r="C8672" i="22"/>
  <c r="E8672" i="22" s="1"/>
  <c r="D8672" i="22"/>
  <c r="K8674" i="22"/>
  <c r="A8673" i="22"/>
  <c r="A7824" i="23"/>
  <c r="K7825" i="23"/>
  <c r="D7823" i="23"/>
  <c r="C7823" i="23"/>
  <c r="E7823" i="23" s="1"/>
  <c r="C7817" i="16"/>
  <c r="E7817" i="16" s="1"/>
  <c r="D7817" i="16"/>
  <c r="K7819" i="16"/>
  <c r="A7818" i="16"/>
  <c r="D7824" i="28" l="1"/>
  <c r="C7824" i="28"/>
  <c r="E7824" i="28" s="1"/>
  <c r="K7826" i="28"/>
  <c r="A7825" i="28"/>
  <c r="D8673" i="22"/>
  <c r="C8673" i="22"/>
  <c r="E8673" i="22" s="1"/>
  <c r="K8675" i="22"/>
  <c r="A8674" i="22"/>
  <c r="A7825" i="23"/>
  <c r="K7826" i="23"/>
  <c r="D7824" i="23"/>
  <c r="C7824" i="23"/>
  <c r="E7824" i="23" s="1"/>
  <c r="K7820" i="16"/>
  <c r="A7819" i="16"/>
  <c r="D7818" i="16"/>
  <c r="C7818" i="16"/>
  <c r="E7818" i="16" s="1"/>
  <c r="D7825" i="28" l="1"/>
  <c r="C7825" i="28"/>
  <c r="E7825" i="28" s="1"/>
  <c r="K7827" i="28"/>
  <c r="A7826" i="28"/>
  <c r="D8674" i="22"/>
  <c r="C8674" i="22"/>
  <c r="E8674" i="22" s="1"/>
  <c r="K8676" i="22"/>
  <c r="A8675" i="22"/>
  <c r="A7826" i="23"/>
  <c r="K7827" i="23"/>
  <c r="D7825" i="23"/>
  <c r="C7825" i="23"/>
  <c r="E7825" i="23" s="1"/>
  <c r="D7819" i="16"/>
  <c r="C7819" i="16"/>
  <c r="E7819" i="16" s="1"/>
  <c r="K7821" i="16"/>
  <c r="A7820" i="16"/>
  <c r="D7826" i="28" l="1"/>
  <c r="C7826" i="28"/>
  <c r="E7826" i="28" s="1"/>
  <c r="K7828" i="28"/>
  <c r="A7827" i="28"/>
  <c r="D8675" i="22"/>
  <c r="C8675" i="22"/>
  <c r="E8675" i="22" s="1"/>
  <c r="K8677" i="22"/>
  <c r="A8676" i="22"/>
  <c r="A7827" i="23"/>
  <c r="K7828" i="23"/>
  <c r="D7826" i="23"/>
  <c r="C7826" i="23"/>
  <c r="E7826" i="23" s="1"/>
  <c r="D7820" i="16"/>
  <c r="C7820" i="16"/>
  <c r="E7820" i="16" s="1"/>
  <c r="K7822" i="16"/>
  <c r="A7821" i="16"/>
  <c r="D7827" i="28" l="1"/>
  <c r="C7827" i="28"/>
  <c r="E7827" i="28" s="1"/>
  <c r="K7829" i="28"/>
  <c r="A7828" i="28"/>
  <c r="C8676" i="22"/>
  <c r="E8676" i="22" s="1"/>
  <c r="D8676" i="22"/>
  <c r="K8678" i="22"/>
  <c r="A8677" i="22"/>
  <c r="A7828" i="23"/>
  <c r="K7829" i="23"/>
  <c r="D7827" i="23"/>
  <c r="C7827" i="23"/>
  <c r="E7827" i="23" s="1"/>
  <c r="C7821" i="16"/>
  <c r="E7821" i="16" s="1"/>
  <c r="D7821" i="16"/>
  <c r="K7823" i="16"/>
  <c r="A7822" i="16"/>
  <c r="D7828" i="28" l="1"/>
  <c r="C7828" i="28"/>
  <c r="E7828" i="28" s="1"/>
  <c r="K7830" i="28"/>
  <c r="A7829" i="28"/>
  <c r="D8677" i="22"/>
  <c r="C8677" i="22"/>
  <c r="E8677" i="22" s="1"/>
  <c r="K8679" i="22"/>
  <c r="A8678" i="22"/>
  <c r="K7830" i="23"/>
  <c r="A7829" i="23"/>
  <c r="D7828" i="23"/>
  <c r="C7828" i="23"/>
  <c r="E7828" i="23" s="1"/>
  <c r="K7824" i="16"/>
  <c r="A7823" i="16"/>
  <c r="D7822" i="16"/>
  <c r="C7822" i="16"/>
  <c r="E7822" i="16" s="1"/>
  <c r="D7829" i="28" l="1"/>
  <c r="C7829" i="28"/>
  <c r="E7829" i="28" s="1"/>
  <c r="K7831" i="28"/>
  <c r="A7830" i="28"/>
  <c r="D8678" i="22"/>
  <c r="C8678" i="22"/>
  <c r="E8678" i="22" s="1"/>
  <c r="K8680" i="22"/>
  <c r="A8679" i="22"/>
  <c r="D7829" i="23"/>
  <c r="C7829" i="23"/>
  <c r="E7829" i="23" s="1"/>
  <c r="A7830" i="23"/>
  <c r="K7831" i="23"/>
  <c r="D7823" i="16"/>
  <c r="C7823" i="16"/>
  <c r="E7823" i="16" s="1"/>
  <c r="K7825" i="16"/>
  <c r="A7824" i="16"/>
  <c r="D7830" i="28" l="1"/>
  <c r="C7830" i="28"/>
  <c r="E7830" i="28" s="1"/>
  <c r="K7832" i="28"/>
  <c r="A7831" i="28"/>
  <c r="D8679" i="22"/>
  <c r="C8679" i="22"/>
  <c r="E8679" i="22" s="1"/>
  <c r="K8681" i="22"/>
  <c r="A8680" i="22"/>
  <c r="A7831" i="23"/>
  <c r="K7832" i="23"/>
  <c r="D7830" i="23"/>
  <c r="C7830" i="23"/>
  <c r="E7830" i="23" s="1"/>
  <c r="D7824" i="16"/>
  <c r="C7824" i="16"/>
  <c r="E7824" i="16" s="1"/>
  <c r="K7826" i="16"/>
  <c r="A7825" i="16"/>
  <c r="C7831" i="28" l="1"/>
  <c r="E7831" i="28" s="1"/>
  <c r="D7831" i="28"/>
  <c r="K7833" i="28"/>
  <c r="A7832" i="28"/>
  <c r="C8680" i="22"/>
  <c r="E8680" i="22" s="1"/>
  <c r="D8680" i="22"/>
  <c r="K8682" i="22"/>
  <c r="A8681" i="22"/>
  <c r="A7832" i="23"/>
  <c r="K7833" i="23"/>
  <c r="D7831" i="23"/>
  <c r="C7831" i="23"/>
  <c r="E7831" i="23" s="1"/>
  <c r="C7825" i="16"/>
  <c r="E7825" i="16" s="1"/>
  <c r="D7825" i="16"/>
  <c r="K7827" i="16"/>
  <c r="A7826" i="16"/>
  <c r="D7832" i="28" l="1"/>
  <c r="C7832" i="28"/>
  <c r="E7832" i="28" s="1"/>
  <c r="K7834" i="28"/>
  <c r="A7833" i="28"/>
  <c r="D8681" i="22"/>
  <c r="C8681" i="22"/>
  <c r="E8681" i="22" s="1"/>
  <c r="K8683" i="22"/>
  <c r="A8682" i="22"/>
  <c r="K7834" i="23"/>
  <c r="A7833" i="23"/>
  <c r="D7832" i="23"/>
  <c r="C7832" i="23"/>
  <c r="E7832" i="23" s="1"/>
  <c r="D7826" i="16"/>
  <c r="C7826" i="16"/>
  <c r="E7826" i="16" s="1"/>
  <c r="K7828" i="16"/>
  <c r="A7827" i="16"/>
  <c r="D7833" i="28" l="1"/>
  <c r="C7833" i="28"/>
  <c r="E7833" i="28" s="1"/>
  <c r="K7835" i="28"/>
  <c r="A7834" i="28"/>
  <c r="D8682" i="22"/>
  <c r="C8682" i="22"/>
  <c r="E8682" i="22" s="1"/>
  <c r="K8684" i="22"/>
  <c r="A8683" i="22"/>
  <c r="D7833" i="23"/>
  <c r="C7833" i="23"/>
  <c r="E7833" i="23" s="1"/>
  <c r="A7834" i="23"/>
  <c r="K7835" i="23"/>
  <c r="D7827" i="16"/>
  <c r="C7827" i="16"/>
  <c r="E7827" i="16" s="1"/>
  <c r="K7829" i="16"/>
  <c r="A7828" i="16"/>
  <c r="D7834" i="28" l="1"/>
  <c r="C7834" i="28"/>
  <c r="E7834" i="28" s="1"/>
  <c r="K7836" i="28"/>
  <c r="A7835" i="28"/>
  <c r="D8683" i="22"/>
  <c r="C8683" i="22"/>
  <c r="E8683" i="22" s="1"/>
  <c r="K8685" i="22"/>
  <c r="A8684" i="22"/>
  <c r="A7835" i="23"/>
  <c r="K7836" i="23"/>
  <c r="D7834" i="23"/>
  <c r="C7834" i="23"/>
  <c r="E7834" i="23" s="1"/>
  <c r="D7828" i="16"/>
  <c r="C7828" i="16"/>
  <c r="E7828" i="16" s="1"/>
  <c r="K7830" i="16"/>
  <c r="A7829" i="16"/>
  <c r="C7835" i="28" l="1"/>
  <c r="E7835" i="28" s="1"/>
  <c r="D7835" i="28"/>
  <c r="K7837" i="28"/>
  <c r="A7836" i="28"/>
  <c r="C8684" i="22"/>
  <c r="E8684" i="22" s="1"/>
  <c r="D8684" i="22"/>
  <c r="K8686" i="22"/>
  <c r="A8685" i="22"/>
  <c r="K7837" i="23"/>
  <c r="A7836" i="23"/>
  <c r="D7835" i="23"/>
  <c r="C7835" i="23"/>
  <c r="E7835" i="23" s="1"/>
  <c r="K7831" i="16"/>
  <c r="A7830" i="16"/>
  <c r="C7829" i="16"/>
  <c r="E7829" i="16" s="1"/>
  <c r="D7829" i="16"/>
  <c r="D7836" i="28" l="1"/>
  <c r="C7836" i="28"/>
  <c r="E7836" i="28" s="1"/>
  <c r="K7838" i="28"/>
  <c r="A7837" i="28"/>
  <c r="D8685" i="22"/>
  <c r="C8685" i="22"/>
  <c r="E8685" i="22" s="1"/>
  <c r="K8687" i="22"/>
  <c r="A8686" i="22"/>
  <c r="D7836" i="23"/>
  <c r="C7836" i="23"/>
  <c r="E7836" i="23" s="1"/>
  <c r="A7837" i="23"/>
  <c r="K7838" i="23"/>
  <c r="D7830" i="16"/>
  <c r="C7830" i="16"/>
  <c r="E7830" i="16" s="1"/>
  <c r="K7832" i="16"/>
  <c r="A7831" i="16"/>
  <c r="D7837" i="28" l="1"/>
  <c r="C7837" i="28"/>
  <c r="E7837" i="28" s="1"/>
  <c r="K7839" i="28"/>
  <c r="A7838" i="28"/>
  <c r="C8686" i="22"/>
  <c r="E8686" i="22" s="1"/>
  <c r="D8686" i="22"/>
  <c r="K8688" i="22"/>
  <c r="A8687" i="22"/>
  <c r="D7837" i="23"/>
  <c r="C7837" i="23"/>
  <c r="E7837" i="23" s="1"/>
  <c r="K7839" i="23"/>
  <c r="A7838" i="23"/>
  <c r="D7831" i="16"/>
  <c r="C7831" i="16"/>
  <c r="E7831" i="16" s="1"/>
  <c r="K7833" i="16"/>
  <c r="A7832" i="16"/>
  <c r="D7838" i="28" l="1"/>
  <c r="C7838" i="28"/>
  <c r="E7838" i="28" s="1"/>
  <c r="K7840" i="28"/>
  <c r="A7839" i="28"/>
  <c r="D8687" i="22"/>
  <c r="C8687" i="22"/>
  <c r="E8687" i="22" s="1"/>
  <c r="K8689" i="22"/>
  <c r="A8688" i="22"/>
  <c r="D7838" i="23"/>
  <c r="C7838" i="23"/>
  <c r="E7838" i="23" s="1"/>
  <c r="A7839" i="23"/>
  <c r="K7840" i="23"/>
  <c r="D7832" i="16"/>
  <c r="C7832" i="16"/>
  <c r="E7832" i="16" s="1"/>
  <c r="K7834" i="16"/>
  <c r="A7833" i="16"/>
  <c r="C7839" i="28" l="1"/>
  <c r="E7839" i="28" s="1"/>
  <c r="D7839" i="28"/>
  <c r="K7841" i="28"/>
  <c r="A7840" i="28"/>
  <c r="C8688" i="22"/>
  <c r="E8688" i="22" s="1"/>
  <c r="D8688" i="22"/>
  <c r="K8690" i="22"/>
  <c r="A8689" i="22"/>
  <c r="D7839" i="23"/>
  <c r="C7839" i="23"/>
  <c r="E7839" i="23" s="1"/>
  <c r="K7841" i="23"/>
  <c r="A7840" i="23"/>
  <c r="C7833" i="16"/>
  <c r="E7833" i="16" s="1"/>
  <c r="D7833" i="16"/>
  <c r="K7835" i="16"/>
  <c r="A7834" i="16"/>
  <c r="D7840" i="28" l="1"/>
  <c r="C7840" i="28"/>
  <c r="E7840" i="28" s="1"/>
  <c r="A7841" i="28"/>
  <c r="K7842" i="28"/>
  <c r="D8689" i="22"/>
  <c r="C8689" i="22"/>
  <c r="E8689" i="22" s="1"/>
  <c r="K8691" i="22"/>
  <c r="A8690" i="22"/>
  <c r="A7841" i="23"/>
  <c r="K7842" i="23"/>
  <c r="D7840" i="23"/>
  <c r="C7840" i="23"/>
  <c r="E7840" i="23" s="1"/>
  <c r="D7834" i="16"/>
  <c r="C7834" i="16"/>
  <c r="E7834" i="16" s="1"/>
  <c r="K7836" i="16"/>
  <c r="A7835" i="16"/>
  <c r="K7843" i="28" l="1"/>
  <c r="A7842" i="28"/>
  <c r="C7841" i="28"/>
  <c r="E7841" i="28" s="1"/>
  <c r="D7841" i="28"/>
  <c r="D8690" i="22"/>
  <c r="C8690" i="22"/>
  <c r="E8690" i="22" s="1"/>
  <c r="K8692" i="22"/>
  <c r="A8691" i="22"/>
  <c r="K7843" i="23"/>
  <c r="A7842" i="23"/>
  <c r="D7841" i="23"/>
  <c r="C7841" i="23"/>
  <c r="E7841" i="23" s="1"/>
  <c r="K7837" i="16"/>
  <c r="A7836" i="16"/>
  <c r="D7835" i="16"/>
  <c r="C7835" i="16"/>
  <c r="E7835" i="16" s="1"/>
  <c r="D7842" i="28" l="1"/>
  <c r="C7842" i="28"/>
  <c r="E7842" i="28" s="1"/>
  <c r="A7843" i="28"/>
  <c r="K7844" i="28"/>
  <c r="D8691" i="22"/>
  <c r="C8691" i="22"/>
  <c r="E8691" i="22" s="1"/>
  <c r="K8693" i="22"/>
  <c r="A8692" i="22"/>
  <c r="D7842" i="23"/>
  <c r="C7842" i="23"/>
  <c r="E7842" i="23" s="1"/>
  <c r="A7843" i="23"/>
  <c r="K7844" i="23"/>
  <c r="D7836" i="16"/>
  <c r="C7836" i="16"/>
  <c r="E7836" i="16" s="1"/>
  <c r="K7838" i="16"/>
  <c r="A7837" i="16"/>
  <c r="K7845" i="28" l="1"/>
  <c r="A7844" i="28"/>
  <c r="D7843" i="28"/>
  <c r="C7843" i="28"/>
  <c r="E7843" i="28" s="1"/>
  <c r="C8692" i="22"/>
  <c r="E8692" i="22" s="1"/>
  <c r="D8692" i="22"/>
  <c r="K8694" i="22"/>
  <c r="A8693" i="22"/>
  <c r="D7843" i="23"/>
  <c r="C7843" i="23"/>
  <c r="E7843" i="23" s="1"/>
  <c r="K7845" i="23"/>
  <c r="A7844" i="23"/>
  <c r="K7839" i="16"/>
  <c r="A7838" i="16"/>
  <c r="C7837" i="16"/>
  <c r="E7837" i="16" s="1"/>
  <c r="D7837" i="16"/>
  <c r="D7844" i="28" l="1"/>
  <c r="C7844" i="28"/>
  <c r="E7844" i="28" s="1"/>
  <c r="K7846" i="28"/>
  <c r="A7845" i="28"/>
  <c r="D8693" i="22"/>
  <c r="C8693" i="22"/>
  <c r="E8693" i="22" s="1"/>
  <c r="K8695" i="22"/>
  <c r="A8694" i="22"/>
  <c r="D7844" i="23"/>
  <c r="C7844" i="23"/>
  <c r="E7844" i="23" s="1"/>
  <c r="A7845" i="23"/>
  <c r="K7846" i="23"/>
  <c r="D7838" i="16"/>
  <c r="C7838" i="16"/>
  <c r="E7838" i="16" s="1"/>
  <c r="K7840" i="16"/>
  <c r="A7839" i="16"/>
  <c r="C7845" i="28" l="1"/>
  <c r="E7845" i="28" s="1"/>
  <c r="D7845" i="28"/>
  <c r="K7847" i="28"/>
  <c r="A7846" i="28"/>
  <c r="D8694" i="22"/>
  <c r="C8694" i="22"/>
  <c r="E8694" i="22" s="1"/>
  <c r="K8696" i="22"/>
  <c r="A8695" i="22"/>
  <c r="D7845" i="23"/>
  <c r="C7845" i="23"/>
  <c r="E7845" i="23" s="1"/>
  <c r="A7846" i="23"/>
  <c r="K7847" i="23"/>
  <c r="K7841" i="16"/>
  <c r="A7840" i="16"/>
  <c r="D7839" i="16"/>
  <c r="C7839" i="16"/>
  <c r="E7839" i="16" s="1"/>
  <c r="D7846" i="28" l="1"/>
  <c r="C7846" i="28"/>
  <c r="E7846" i="28" s="1"/>
  <c r="A7847" i="28"/>
  <c r="K7848" i="28"/>
  <c r="D8695" i="22"/>
  <c r="C8695" i="22"/>
  <c r="E8695" i="22" s="1"/>
  <c r="K8697" i="22"/>
  <c r="A8696" i="22"/>
  <c r="C7846" i="23"/>
  <c r="E7846" i="23" s="1"/>
  <c r="D7846" i="23"/>
  <c r="K7848" i="23"/>
  <c r="A7847" i="23"/>
  <c r="D7840" i="16"/>
  <c r="C7840" i="16"/>
  <c r="E7840" i="16" s="1"/>
  <c r="K7842" i="16"/>
  <c r="A7841" i="16"/>
  <c r="K7849" i="28" l="1"/>
  <c r="A7848" i="28"/>
  <c r="D7847" i="28"/>
  <c r="C7847" i="28"/>
  <c r="E7847" i="28" s="1"/>
  <c r="C8696" i="22"/>
  <c r="E8696" i="22" s="1"/>
  <c r="D8696" i="22"/>
  <c r="K8698" i="22"/>
  <c r="A8697" i="22"/>
  <c r="D7847" i="23"/>
  <c r="C7847" i="23"/>
  <c r="E7847" i="23" s="1"/>
  <c r="A7848" i="23"/>
  <c r="K7849" i="23"/>
  <c r="C7841" i="16"/>
  <c r="E7841" i="16" s="1"/>
  <c r="D7841" i="16"/>
  <c r="K7843" i="16"/>
  <c r="A7842" i="16"/>
  <c r="D7848" i="28" l="1"/>
  <c r="C7848" i="28"/>
  <c r="E7848" i="28" s="1"/>
  <c r="K7850" i="28"/>
  <c r="A7849" i="28"/>
  <c r="C8697" i="22"/>
  <c r="E8697" i="22" s="1"/>
  <c r="D8697" i="22"/>
  <c r="K8699" i="22"/>
  <c r="A8698" i="22"/>
  <c r="A7849" i="23"/>
  <c r="K7850" i="23"/>
  <c r="D7848" i="23"/>
  <c r="C7848" i="23"/>
  <c r="E7848" i="23" s="1"/>
  <c r="D7842" i="16"/>
  <c r="C7842" i="16"/>
  <c r="E7842" i="16" s="1"/>
  <c r="K7844" i="16"/>
  <c r="A7843" i="16"/>
  <c r="D7849" i="28" l="1"/>
  <c r="C7849" i="28"/>
  <c r="E7849" i="28" s="1"/>
  <c r="K7851" i="28"/>
  <c r="A7850" i="28"/>
  <c r="D8698" i="22"/>
  <c r="C8698" i="22"/>
  <c r="E8698" i="22" s="1"/>
  <c r="K8700" i="22"/>
  <c r="A8699" i="22"/>
  <c r="K7851" i="23"/>
  <c r="A7850" i="23"/>
  <c r="D7849" i="23"/>
  <c r="C7849" i="23"/>
  <c r="E7849" i="23" s="1"/>
  <c r="K7845" i="16"/>
  <c r="A7844" i="16"/>
  <c r="D7843" i="16"/>
  <c r="C7843" i="16"/>
  <c r="E7843" i="16" s="1"/>
  <c r="D7850" i="28" l="1"/>
  <c r="C7850" i="28"/>
  <c r="E7850" i="28" s="1"/>
  <c r="K7852" i="28"/>
  <c r="A7851" i="28"/>
  <c r="D8699" i="22"/>
  <c r="C8699" i="22"/>
  <c r="E8699" i="22" s="1"/>
  <c r="K8701" i="22"/>
  <c r="A8700" i="22"/>
  <c r="D7850" i="23"/>
  <c r="C7850" i="23"/>
  <c r="E7850" i="23" s="1"/>
  <c r="A7851" i="23"/>
  <c r="K7852" i="23"/>
  <c r="D7844" i="16"/>
  <c r="C7844" i="16"/>
  <c r="E7844" i="16" s="1"/>
  <c r="K7846" i="16"/>
  <c r="A7845" i="16"/>
  <c r="C7851" i="28" l="1"/>
  <c r="E7851" i="28" s="1"/>
  <c r="D7851" i="28"/>
  <c r="K7853" i="28"/>
  <c r="A7852" i="28"/>
  <c r="C8700" i="22"/>
  <c r="E8700" i="22" s="1"/>
  <c r="D8700" i="22"/>
  <c r="K8702" i="22"/>
  <c r="A8701" i="22"/>
  <c r="A7852" i="23"/>
  <c r="K7853" i="23"/>
  <c r="D7851" i="23"/>
  <c r="C7851" i="23"/>
  <c r="E7851" i="23" s="1"/>
  <c r="C7845" i="16"/>
  <c r="E7845" i="16" s="1"/>
  <c r="D7845" i="16"/>
  <c r="K7847" i="16"/>
  <c r="A7846" i="16"/>
  <c r="D7852" i="28" l="1"/>
  <c r="C7852" i="28"/>
  <c r="E7852" i="28" s="1"/>
  <c r="A7853" i="28"/>
  <c r="K7854" i="28"/>
  <c r="D8701" i="22"/>
  <c r="C8701" i="22"/>
  <c r="E8701" i="22" s="1"/>
  <c r="K8703" i="22"/>
  <c r="A8702" i="22"/>
  <c r="A7853" i="23"/>
  <c r="K7854" i="23"/>
  <c r="D7852" i="23"/>
  <c r="C7852" i="23"/>
  <c r="E7852" i="23" s="1"/>
  <c r="K7848" i="16"/>
  <c r="A7847" i="16"/>
  <c r="D7846" i="16"/>
  <c r="C7846" i="16"/>
  <c r="E7846" i="16" s="1"/>
  <c r="K7855" i="28" l="1"/>
  <c r="A7854" i="28"/>
  <c r="C7853" i="28"/>
  <c r="E7853" i="28" s="1"/>
  <c r="D7853" i="28"/>
  <c r="D8702" i="22"/>
  <c r="C8702" i="22"/>
  <c r="E8702" i="22" s="1"/>
  <c r="K8704" i="22"/>
  <c r="A8703" i="22"/>
  <c r="A7854" i="23"/>
  <c r="K7855" i="23"/>
  <c r="D7853" i="23"/>
  <c r="C7853" i="23"/>
  <c r="E7853" i="23" s="1"/>
  <c r="D7847" i="16"/>
  <c r="C7847" i="16"/>
  <c r="E7847" i="16" s="1"/>
  <c r="K7849" i="16"/>
  <c r="A7848" i="16"/>
  <c r="C7854" i="28" l="1"/>
  <c r="E7854" i="28" s="1"/>
  <c r="D7854" i="28"/>
  <c r="K7856" i="28"/>
  <c r="A7855" i="28"/>
  <c r="D8703" i="22"/>
  <c r="C8703" i="22"/>
  <c r="E8703" i="22" s="1"/>
  <c r="K8705" i="22"/>
  <c r="A8704" i="22"/>
  <c r="A7855" i="23"/>
  <c r="K7856" i="23"/>
  <c r="D7854" i="23"/>
  <c r="C7854" i="23"/>
  <c r="E7854" i="23" s="1"/>
  <c r="D7848" i="16"/>
  <c r="C7848" i="16"/>
  <c r="E7848" i="16" s="1"/>
  <c r="K7850" i="16"/>
  <c r="A7849" i="16"/>
  <c r="C7855" i="28" l="1"/>
  <c r="E7855" i="28" s="1"/>
  <c r="D7855" i="28"/>
  <c r="K7857" i="28"/>
  <c r="A7856" i="28"/>
  <c r="C8704" i="22"/>
  <c r="E8704" i="22" s="1"/>
  <c r="D8704" i="22"/>
  <c r="K8706" i="22"/>
  <c r="A8705" i="22"/>
  <c r="A7856" i="23"/>
  <c r="K7857" i="23"/>
  <c r="D7855" i="23"/>
  <c r="C7855" i="23"/>
  <c r="E7855" i="23" s="1"/>
  <c r="C7849" i="16"/>
  <c r="E7849" i="16" s="1"/>
  <c r="D7849" i="16"/>
  <c r="K7851" i="16"/>
  <c r="A7850" i="16"/>
  <c r="C7856" i="28" l="1"/>
  <c r="E7856" i="28" s="1"/>
  <c r="D7856" i="28"/>
  <c r="K7858" i="28"/>
  <c r="A7857" i="28"/>
  <c r="D8705" i="22"/>
  <c r="C8705" i="22"/>
  <c r="E8705" i="22" s="1"/>
  <c r="K8707" i="22"/>
  <c r="A8706" i="22"/>
  <c r="A7857" i="23"/>
  <c r="K7858" i="23"/>
  <c r="D7856" i="23"/>
  <c r="C7856" i="23"/>
  <c r="E7856" i="23" s="1"/>
  <c r="K7852" i="16"/>
  <c r="A7851" i="16"/>
  <c r="D7850" i="16"/>
  <c r="C7850" i="16"/>
  <c r="E7850" i="16" s="1"/>
  <c r="C7857" i="28" l="1"/>
  <c r="E7857" i="28" s="1"/>
  <c r="D7857" i="28"/>
  <c r="K7859" i="28"/>
  <c r="A7858" i="28"/>
  <c r="D8706" i="22"/>
  <c r="C8706" i="22"/>
  <c r="E8706" i="22" s="1"/>
  <c r="K8708" i="22"/>
  <c r="A8707" i="22"/>
  <c r="A7858" i="23"/>
  <c r="K7859" i="23"/>
  <c r="D7857" i="23"/>
  <c r="C7857" i="23"/>
  <c r="E7857" i="23" s="1"/>
  <c r="D7851" i="16"/>
  <c r="C7851" i="16"/>
  <c r="E7851" i="16" s="1"/>
  <c r="K7853" i="16"/>
  <c r="A7852" i="16"/>
  <c r="D7858" i="28" l="1"/>
  <c r="C7858" i="28"/>
  <c r="E7858" i="28" s="1"/>
  <c r="K7860" i="28"/>
  <c r="A7859" i="28"/>
  <c r="D8707" i="22"/>
  <c r="C8707" i="22"/>
  <c r="E8707" i="22" s="1"/>
  <c r="K8709" i="22"/>
  <c r="A8708" i="22"/>
  <c r="A7859" i="23"/>
  <c r="K7860" i="23"/>
  <c r="D7858" i="23"/>
  <c r="C7858" i="23"/>
  <c r="E7858" i="23" s="1"/>
  <c r="D7852" i="16"/>
  <c r="C7852" i="16"/>
  <c r="E7852" i="16" s="1"/>
  <c r="K7854" i="16"/>
  <c r="A7853" i="16"/>
  <c r="C7859" i="28" l="1"/>
  <c r="E7859" i="28" s="1"/>
  <c r="D7859" i="28"/>
  <c r="K7861" i="28"/>
  <c r="A7860" i="28"/>
  <c r="C8708" i="22"/>
  <c r="E8708" i="22" s="1"/>
  <c r="D8708" i="22"/>
  <c r="K8710" i="22"/>
  <c r="A8709" i="22"/>
  <c r="A7860" i="23"/>
  <c r="K7861" i="23"/>
  <c r="D7859" i="23"/>
  <c r="C7859" i="23"/>
  <c r="E7859" i="23" s="1"/>
  <c r="C7853" i="16"/>
  <c r="E7853" i="16" s="1"/>
  <c r="D7853" i="16"/>
  <c r="K7855" i="16"/>
  <c r="A7854" i="16"/>
  <c r="D7860" i="28" l="1"/>
  <c r="C7860" i="28"/>
  <c r="E7860" i="28" s="1"/>
  <c r="K7862" i="28"/>
  <c r="A7861" i="28"/>
  <c r="D8709" i="22"/>
  <c r="C8709" i="22"/>
  <c r="E8709" i="22" s="1"/>
  <c r="K8711" i="22"/>
  <c r="A8710" i="22"/>
  <c r="A7861" i="23"/>
  <c r="K7862" i="23"/>
  <c r="D7860" i="23"/>
  <c r="C7860" i="23"/>
  <c r="E7860" i="23" s="1"/>
  <c r="D7854" i="16"/>
  <c r="C7854" i="16"/>
  <c r="E7854" i="16" s="1"/>
  <c r="K7856" i="16"/>
  <c r="A7855" i="16"/>
  <c r="D7861" i="28" l="1"/>
  <c r="C7861" i="28"/>
  <c r="E7861" i="28" s="1"/>
  <c r="K7863" i="28"/>
  <c r="A7862" i="28"/>
  <c r="D8710" i="22"/>
  <c r="C8710" i="22"/>
  <c r="E8710" i="22" s="1"/>
  <c r="K8712" i="22"/>
  <c r="A8711" i="22"/>
  <c r="A7862" i="23"/>
  <c r="K7863" i="23"/>
  <c r="D7861" i="23"/>
  <c r="C7861" i="23"/>
  <c r="E7861" i="23" s="1"/>
  <c r="D7855" i="16"/>
  <c r="C7855" i="16"/>
  <c r="E7855" i="16" s="1"/>
  <c r="K7857" i="16"/>
  <c r="A7856" i="16"/>
  <c r="D7862" i="28" l="1"/>
  <c r="C7862" i="28"/>
  <c r="E7862" i="28" s="1"/>
  <c r="K7864" i="28"/>
  <c r="A7863" i="28"/>
  <c r="D8711" i="22"/>
  <c r="C8711" i="22"/>
  <c r="E8711" i="22" s="1"/>
  <c r="K8713" i="22"/>
  <c r="A8712" i="22"/>
  <c r="A7863" i="23"/>
  <c r="K7864" i="23"/>
  <c r="D7862" i="23"/>
  <c r="C7862" i="23"/>
  <c r="E7862" i="23" s="1"/>
  <c r="D7856" i="16"/>
  <c r="C7856" i="16"/>
  <c r="E7856" i="16" s="1"/>
  <c r="K7858" i="16"/>
  <c r="A7857" i="16"/>
  <c r="D7863" i="28" l="1"/>
  <c r="C7863" i="28"/>
  <c r="E7863" i="28" s="1"/>
  <c r="K7865" i="28"/>
  <c r="A7864" i="28"/>
  <c r="C8712" i="22"/>
  <c r="E8712" i="22" s="1"/>
  <c r="D8712" i="22"/>
  <c r="K8714" i="22"/>
  <c r="A8713" i="22"/>
  <c r="A7864" i="23"/>
  <c r="K7865" i="23"/>
  <c r="D7863" i="23"/>
  <c r="C7863" i="23"/>
  <c r="E7863" i="23" s="1"/>
  <c r="C7857" i="16"/>
  <c r="E7857" i="16" s="1"/>
  <c r="D7857" i="16"/>
  <c r="K7859" i="16"/>
  <c r="A7858" i="16"/>
  <c r="D7864" i="28" l="1"/>
  <c r="C7864" i="28"/>
  <c r="E7864" i="28" s="1"/>
  <c r="K7866" i="28"/>
  <c r="A7865" i="28"/>
  <c r="D8713" i="22"/>
  <c r="C8713" i="22"/>
  <c r="E8713" i="22" s="1"/>
  <c r="K8715" i="22"/>
  <c r="A8714" i="22"/>
  <c r="A7865" i="23"/>
  <c r="K7866" i="23"/>
  <c r="C7864" i="23"/>
  <c r="E7864" i="23" s="1"/>
  <c r="D7864" i="23"/>
  <c r="D7858" i="16"/>
  <c r="C7858" i="16"/>
  <c r="E7858" i="16" s="1"/>
  <c r="K7860" i="16"/>
  <c r="A7859" i="16"/>
  <c r="D7865" i="28" l="1"/>
  <c r="C7865" i="28"/>
  <c r="E7865" i="28" s="1"/>
  <c r="K7867" i="28"/>
  <c r="A7866" i="28"/>
  <c r="D8714" i="22"/>
  <c r="C8714" i="22"/>
  <c r="E8714" i="22" s="1"/>
  <c r="K8716" i="22"/>
  <c r="A8715" i="22"/>
  <c r="A7866" i="23"/>
  <c r="K7867" i="23"/>
  <c r="D7865" i="23"/>
  <c r="C7865" i="23"/>
  <c r="E7865" i="23" s="1"/>
  <c r="D7859" i="16"/>
  <c r="C7859" i="16"/>
  <c r="E7859" i="16" s="1"/>
  <c r="K7861" i="16"/>
  <c r="A7860" i="16"/>
  <c r="D7866" i="28" l="1"/>
  <c r="C7866" i="28"/>
  <c r="E7866" i="28" s="1"/>
  <c r="K7868" i="28"/>
  <c r="A7867" i="28"/>
  <c r="D8715" i="22"/>
  <c r="C8715" i="22"/>
  <c r="E8715" i="22" s="1"/>
  <c r="K8717" i="22"/>
  <c r="A8716" i="22"/>
  <c r="A7867" i="23"/>
  <c r="K7868" i="23"/>
  <c r="D7866" i="23"/>
  <c r="C7866" i="23"/>
  <c r="E7866" i="23" s="1"/>
  <c r="D7860" i="16"/>
  <c r="C7860" i="16"/>
  <c r="E7860" i="16" s="1"/>
  <c r="K7862" i="16"/>
  <c r="A7861" i="16"/>
  <c r="C7867" i="28" l="1"/>
  <c r="E7867" i="28" s="1"/>
  <c r="D7867" i="28"/>
  <c r="K7869" i="28"/>
  <c r="A7868" i="28"/>
  <c r="C8716" i="22"/>
  <c r="E8716" i="22" s="1"/>
  <c r="D8716" i="22"/>
  <c r="K8718" i="22"/>
  <c r="A8717" i="22"/>
  <c r="A7868" i="23"/>
  <c r="K7869" i="23"/>
  <c r="D7867" i="23"/>
  <c r="C7867" i="23"/>
  <c r="E7867" i="23" s="1"/>
  <c r="C7861" i="16"/>
  <c r="E7861" i="16" s="1"/>
  <c r="D7861" i="16"/>
  <c r="K7863" i="16"/>
  <c r="A7862" i="16"/>
  <c r="D7868" i="28" l="1"/>
  <c r="C7868" i="28"/>
  <c r="E7868" i="28" s="1"/>
  <c r="K7870" i="28"/>
  <c r="A7869" i="28"/>
  <c r="D8717" i="22"/>
  <c r="C8717" i="22"/>
  <c r="E8717" i="22" s="1"/>
  <c r="K8719" i="22"/>
  <c r="A8718" i="22"/>
  <c r="A7869" i="23"/>
  <c r="K7870" i="23"/>
  <c r="D7868" i="23"/>
  <c r="C7868" i="23"/>
  <c r="E7868" i="23" s="1"/>
  <c r="D7862" i="16"/>
  <c r="C7862" i="16"/>
  <c r="E7862" i="16" s="1"/>
  <c r="K7864" i="16"/>
  <c r="A7863" i="16"/>
  <c r="D7869" i="28" l="1"/>
  <c r="C7869" i="28"/>
  <c r="E7869" i="28" s="1"/>
  <c r="K7871" i="28"/>
  <c r="A7870" i="28"/>
  <c r="D8718" i="22"/>
  <c r="C8718" i="22"/>
  <c r="E8718" i="22" s="1"/>
  <c r="K8720" i="22"/>
  <c r="A8719" i="22"/>
  <c r="A7870" i="23"/>
  <c r="K7871" i="23"/>
  <c r="D7869" i="23"/>
  <c r="C7869" i="23"/>
  <c r="E7869" i="23" s="1"/>
  <c r="K7865" i="16"/>
  <c r="A7864" i="16"/>
  <c r="D7863" i="16"/>
  <c r="C7863" i="16"/>
  <c r="E7863" i="16" s="1"/>
  <c r="D7870" i="28" l="1"/>
  <c r="C7870" i="28"/>
  <c r="E7870" i="28" s="1"/>
  <c r="K7872" i="28"/>
  <c r="A7871" i="28"/>
  <c r="D8719" i="22"/>
  <c r="C8719" i="22"/>
  <c r="E8719" i="22" s="1"/>
  <c r="K8721" i="22"/>
  <c r="A8720" i="22"/>
  <c r="A7871" i="23"/>
  <c r="K7872" i="23"/>
  <c r="D7870" i="23"/>
  <c r="C7870" i="23"/>
  <c r="E7870" i="23" s="1"/>
  <c r="D7864" i="16"/>
  <c r="C7864" i="16"/>
  <c r="E7864" i="16" s="1"/>
  <c r="K7866" i="16"/>
  <c r="A7865" i="16"/>
  <c r="D7871" i="28" l="1"/>
  <c r="C7871" i="28"/>
  <c r="E7871" i="28" s="1"/>
  <c r="K7873" i="28"/>
  <c r="A7872" i="28"/>
  <c r="C8720" i="22"/>
  <c r="E8720" i="22" s="1"/>
  <c r="D8720" i="22"/>
  <c r="K8722" i="22"/>
  <c r="A8721" i="22"/>
  <c r="A7872" i="23"/>
  <c r="K7873" i="23"/>
  <c r="D7871" i="23"/>
  <c r="C7871" i="23"/>
  <c r="E7871" i="23" s="1"/>
  <c r="C7865" i="16"/>
  <c r="E7865" i="16" s="1"/>
  <c r="D7865" i="16"/>
  <c r="K7867" i="16"/>
  <c r="A7866" i="16"/>
  <c r="D7872" i="28" l="1"/>
  <c r="C7872" i="28"/>
  <c r="E7872" i="28" s="1"/>
  <c r="K7874" i="28"/>
  <c r="A7873" i="28"/>
  <c r="D8721" i="22"/>
  <c r="C8721" i="22"/>
  <c r="E8721" i="22" s="1"/>
  <c r="K8723" i="22"/>
  <c r="A8722" i="22"/>
  <c r="A7873" i="23"/>
  <c r="K7874" i="23"/>
  <c r="D7872" i="23"/>
  <c r="C7872" i="23"/>
  <c r="E7872" i="23" s="1"/>
  <c r="D7866" i="16"/>
  <c r="C7866" i="16"/>
  <c r="E7866" i="16" s="1"/>
  <c r="K7868" i="16"/>
  <c r="A7867" i="16"/>
  <c r="D7873" i="28" l="1"/>
  <c r="C7873" i="28"/>
  <c r="E7873" i="28" s="1"/>
  <c r="K7875" i="28"/>
  <c r="A7874" i="28"/>
  <c r="D8722" i="22"/>
  <c r="C8722" i="22"/>
  <c r="E8722" i="22" s="1"/>
  <c r="A8723" i="22"/>
  <c r="K8724" i="22"/>
  <c r="A7874" i="23"/>
  <c r="K7875" i="23"/>
  <c r="D7873" i="23"/>
  <c r="C7873" i="23"/>
  <c r="E7873" i="23" s="1"/>
  <c r="D7867" i="16"/>
  <c r="C7867" i="16"/>
  <c r="E7867" i="16" s="1"/>
  <c r="K7869" i="16"/>
  <c r="A7868" i="16"/>
  <c r="D7874" i="28" l="1"/>
  <c r="C7874" i="28"/>
  <c r="E7874" i="28" s="1"/>
  <c r="A7875" i="28"/>
  <c r="K7876" i="28"/>
  <c r="K8725" i="22"/>
  <c r="A8724" i="22"/>
  <c r="D8723" i="22"/>
  <c r="C8723" i="22"/>
  <c r="E8723" i="22" s="1"/>
  <c r="A7875" i="23"/>
  <c r="K7876" i="23"/>
  <c r="D7874" i="23"/>
  <c r="C7874" i="23"/>
  <c r="E7874" i="23" s="1"/>
  <c r="D7868" i="16"/>
  <c r="C7868" i="16"/>
  <c r="E7868" i="16" s="1"/>
  <c r="K7870" i="16"/>
  <c r="A7869" i="16"/>
  <c r="K7877" i="28" l="1"/>
  <c r="A7876" i="28"/>
  <c r="C7875" i="28"/>
  <c r="E7875" i="28" s="1"/>
  <c r="D7875" i="28"/>
  <c r="C8724" i="22"/>
  <c r="E8724" i="22" s="1"/>
  <c r="D8724" i="22"/>
  <c r="K8726" i="22"/>
  <c r="A8725" i="22"/>
  <c r="A7876" i="23"/>
  <c r="K7877" i="23"/>
  <c r="D7875" i="23"/>
  <c r="C7875" i="23"/>
  <c r="E7875" i="23" s="1"/>
  <c r="C7869" i="16"/>
  <c r="E7869" i="16" s="1"/>
  <c r="D7869" i="16"/>
  <c r="K7871" i="16"/>
  <c r="A7870" i="16"/>
  <c r="D7876" i="28" l="1"/>
  <c r="C7876" i="28"/>
  <c r="E7876" i="28" s="1"/>
  <c r="K7878" i="28"/>
  <c r="A7877" i="28"/>
  <c r="D8725" i="22"/>
  <c r="C8725" i="22"/>
  <c r="E8725" i="22" s="1"/>
  <c r="K8727" i="22"/>
  <c r="A8726" i="22"/>
  <c r="A7877" i="23"/>
  <c r="K7878" i="23"/>
  <c r="D7876" i="23"/>
  <c r="C7876" i="23"/>
  <c r="E7876" i="23" s="1"/>
  <c r="K7872" i="16"/>
  <c r="A7871" i="16"/>
  <c r="D7870" i="16"/>
  <c r="C7870" i="16"/>
  <c r="E7870" i="16" s="1"/>
  <c r="D7877" i="28" l="1"/>
  <c r="C7877" i="28"/>
  <c r="E7877" i="28" s="1"/>
  <c r="K7879" i="28"/>
  <c r="A7878" i="28"/>
  <c r="D8726" i="22"/>
  <c r="C8726" i="22"/>
  <c r="E8726" i="22" s="1"/>
  <c r="K8728" i="22"/>
  <c r="A8727" i="22"/>
  <c r="A7878" i="23"/>
  <c r="K7879" i="23"/>
  <c r="D7877" i="23"/>
  <c r="C7877" i="23"/>
  <c r="E7877" i="23" s="1"/>
  <c r="D7871" i="16"/>
  <c r="C7871" i="16"/>
  <c r="E7871" i="16" s="1"/>
  <c r="K7873" i="16"/>
  <c r="A7872" i="16"/>
  <c r="C7878" i="28" l="1"/>
  <c r="E7878" i="28" s="1"/>
  <c r="D7878" i="28"/>
  <c r="A7879" i="28"/>
  <c r="K7880" i="28"/>
  <c r="D8727" i="22"/>
  <c r="C8727" i="22"/>
  <c r="E8727" i="22" s="1"/>
  <c r="K8729" i="22"/>
  <c r="A8728" i="22"/>
  <c r="A7879" i="23"/>
  <c r="K7880" i="23"/>
  <c r="D7878" i="23"/>
  <c r="C7878" i="23"/>
  <c r="E7878" i="23" s="1"/>
  <c r="D7872" i="16"/>
  <c r="C7872" i="16"/>
  <c r="E7872" i="16" s="1"/>
  <c r="K7874" i="16"/>
  <c r="A7873" i="16"/>
  <c r="A7880" i="28" l="1"/>
  <c r="K7881" i="28"/>
  <c r="D7879" i="28"/>
  <c r="C7879" i="28"/>
  <c r="E7879" i="28" s="1"/>
  <c r="C8728" i="22"/>
  <c r="E8728" i="22" s="1"/>
  <c r="D8728" i="22"/>
  <c r="K8730" i="22"/>
  <c r="A8729" i="22"/>
  <c r="A7880" i="23"/>
  <c r="K7881" i="23"/>
  <c r="D7879" i="23"/>
  <c r="C7879" i="23"/>
  <c r="E7879" i="23" s="1"/>
  <c r="C7873" i="16"/>
  <c r="E7873" i="16" s="1"/>
  <c r="D7873" i="16"/>
  <c r="K7875" i="16"/>
  <c r="A7874" i="16"/>
  <c r="K7882" i="28" l="1"/>
  <c r="A7881" i="28"/>
  <c r="D7880" i="28"/>
  <c r="C7880" i="28"/>
  <c r="E7880" i="28" s="1"/>
  <c r="D8729" i="22"/>
  <c r="C8729" i="22"/>
  <c r="E8729" i="22" s="1"/>
  <c r="K8731" i="22"/>
  <c r="A8730" i="22"/>
  <c r="A7881" i="23"/>
  <c r="K7882" i="23"/>
  <c r="D7880" i="23"/>
  <c r="C7880" i="23"/>
  <c r="E7880" i="23" s="1"/>
  <c r="D7874" i="16"/>
  <c r="C7874" i="16"/>
  <c r="E7874" i="16" s="1"/>
  <c r="K7876" i="16"/>
  <c r="A7875" i="16"/>
  <c r="C7881" i="28" l="1"/>
  <c r="E7881" i="28" s="1"/>
  <c r="D7881" i="28"/>
  <c r="K7883" i="28"/>
  <c r="A7882" i="28"/>
  <c r="D8730" i="22"/>
  <c r="C8730" i="22"/>
  <c r="E8730" i="22" s="1"/>
  <c r="K8732" i="22"/>
  <c r="A8731" i="22"/>
  <c r="A7882" i="23"/>
  <c r="K7883" i="23"/>
  <c r="D7881" i="23"/>
  <c r="C7881" i="23"/>
  <c r="E7881" i="23" s="1"/>
  <c r="D7875" i="16"/>
  <c r="C7875" i="16"/>
  <c r="E7875" i="16" s="1"/>
  <c r="K7877" i="16"/>
  <c r="A7876" i="16"/>
  <c r="D7882" i="28" l="1"/>
  <c r="C7882" i="28"/>
  <c r="E7882" i="28" s="1"/>
  <c r="A7883" i="28"/>
  <c r="K7884" i="28"/>
  <c r="D8731" i="22"/>
  <c r="C8731" i="22"/>
  <c r="E8731" i="22" s="1"/>
  <c r="K8733" i="22"/>
  <c r="A8732" i="22"/>
  <c r="A7883" i="23"/>
  <c r="K7884" i="23"/>
  <c r="D7882" i="23"/>
  <c r="C7882" i="23"/>
  <c r="E7882" i="23" s="1"/>
  <c r="K7878" i="16"/>
  <c r="A7877" i="16"/>
  <c r="D7876" i="16"/>
  <c r="C7876" i="16"/>
  <c r="E7876" i="16" s="1"/>
  <c r="K7885" i="28" l="1"/>
  <c r="A7884" i="28"/>
  <c r="D7883" i="28"/>
  <c r="C7883" i="28"/>
  <c r="E7883" i="28" s="1"/>
  <c r="C8732" i="22"/>
  <c r="E8732" i="22" s="1"/>
  <c r="D8732" i="22"/>
  <c r="K8734" i="22"/>
  <c r="A8733" i="22"/>
  <c r="A7884" i="23"/>
  <c r="K7885" i="23"/>
  <c r="D7883" i="23"/>
  <c r="C7883" i="23"/>
  <c r="E7883" i="23" s="1"/>
  <c r="C7877" i="16"/>
  <c r="E7877" i="16" s="1"/>
  <c r="D7877" i="16"/>
  <c r="K7879" i="16"/>
  <c r="A7878" i="16"/>
  <c r="D7884" i="28" l="1"/>
  <c r="C7884" i="28"/>
  <c r="E7884" i="28" s="1"/>
  <c r="K7886" i="28"/>
  <c r="A7885" i="28"/>
  <c r="C8733" i="22"/>
  <c r="E8733" i="22" s="1"/>
  <c r="D8733" i="22"/>
  <c r="K8735" i="22"/>
  <c r="A8734" i="22"/>
  <c r="A7885" i="23"/>
  <c r="K7886" i="23"/>
  <c r="D7884" i="23"/>
  <c r="C7884" i="23"/>
  <c r="E7884" i="23" s="1"/>
  <c r="D7878" i="16"/>
  <c r="C7878" i="16"/>
  <c r="E7878" i="16" s="1"/>
  <c r="K7880" i="16"/>
  <c r="A7879" i="16"/>
  <c r="C7885" i="28" l="1"/>
  <c r="E7885" i="28" s="1"/>
  <c r="D7885" i="28"/>
  <c r="K7887" i="28"/>
  <c r="A7886" i="28"/>
  <c r="C8734" i="22"/>
  <c r="E8734" i="22" s="1"/>
  <c r="D8734" i="22"/>
  <c r="K8736" i="22"/>
  <c r="A8735" i="22"/>
  <c r="A7886" i="23"/>
  <c r="K7887" i="23"/>
  <c r="D7885" i="23"/>
  <c r="C7885" i="23"/>
  <c r="E7885" i="23" s="1"/>
  <c r="K7881" i="16"/>
  <c r="A7880" i="16"/>
  <c r="D7879" i="16"/>
  <c r="C7879" i="16"/>
  <c r="E7879" i="16" s="1"/>
  <c r="D7886" i="28" l="1"/>
  <c r="C7886" i="28"/>
  <c r="E7886" i="28" s="1"/>
  <c r="K7888" i="28"/>
  <c r="A7887" i="28"/>
  <c r="C8735" i="22"/>
  <c r="E8735" i="22" s="1"/>
  <c r="D8735" i="22"/>
  <c r="K8737" i="22"/>
  <c r="A8736" i="22"/>
  <c r="A7887" i="23"/>
  <c r="K7888" i="23"/>
  <c r="D7886" i="23"/>
  <c r="C7886" i="23"/>
  <c r="E7886" i="23" s="1"/>
  <c r="D7880" i="16"/>
  <c r="C7880" i="16"/>
  <c r="E7880" i="16" s="1"/>
  <c r="K7882" i="16"/>
  <c r="A7881" i="16"/>
  <c r="C7887" i="28" l="1"/>
  <c r="E7887" i="28" s="1"/>
  <c r="D7887" i="28"/>
  <c r="K7889" i="28"/>
  <c r="A7888" i="28"/>
  <c r="C8736" i="22"/>
  <c r="E8736" i="22" s="1"/>
  <c r="D8736" i="22"/>
  <c r="A8737" i="22"/>
  <c r="K8738" i="22"/>
  <c r="A7888" i="23"/>
  <c r="K7889" i="23"/>
  <c r="D7887" i="23"/>
  <c r="C7887" i="23"/>
  <c r="E7887" i="23" s="1"/>
  <c r="C7881" i="16"/>
  <c r="E7881" i="16" s="1"/>
  <c r="D7881" i="16"/>
  <c r="K7883" i="16"/>
  <c r="A7882" i="16"/>
  <c r="D7888" i="28" l="1"/>
  <c r="C7888" i="28"/>
  <c r="E7888" i="28" s="1"/>
  <c r="K7890" i="28"/>
  <c r="A7889" i="28"/>
  <c r="K8739" i="22"/>
  <c r="A8738" i="22"/>
  <c r="D8737" i="22"/>
  <c r="C8737" i="22"/>
  <c r="E8737" i="22" s="1"/>
  <c r="K7890" i="23"/>
  <c r="A7889" i="23"/>
  <c r="D7888" i="23"/>
  <c r="C7888" i="23"/>
  <c r="E7888" i="23" s="1"/>
  <c r="D7882" i="16"/>
  <c r="C7882" i="16"/>
  <c r="E7882" i="16" s="1"/>
  <c r="K7884" i="16"/>
  <c r="A7883" i="16"/>
  <c r="D7889" i="28" l="1"/>
  <c r="C7889" i="28"/>
  <c r="E7889" i="28" s="1"/>
  <c r="A7890" i="28"/>
  <c r="K7891" i="28"/>
  <c r="D8738" i="22"/>
  <c r="C8738" i="22"/>
  <c r="E8738" i="22" s="1"/>
  <c r="K8740" i="22"/>
  <c r="A8739" i="22"/>
  <c r="D7889" i="23"/>
  <c r="C7889" i="23"/>
  <c r="E7889" i="23" s="1"/>
  <c r="A7890" i="23"/>
  <c r="K7891" i="23"/>
  <c r="D7883" i="16"/>
  <c r="C7883" i="16"/>
  <c r="E7883" i="16" s="1"/>
  <c r="K7885" i="16"/>
  <c r="A7884" i="16"/>
  <c r="K7892" i="28" l="1"/>
  <c r="A7891" i="28"/>
  <c r="C7890" i="28"/>
  <c r="E7890" i="28" s="1"/>
  <c r="D7890" i="28"/>
  <c r="D8739" i="22"/>
  <c r="C8739" i="22"/>
  <c r="E8739" i="22" s="1"/>
  <c r="K8741" i="22"/>
  <c r="A8740" i="22"/>
  <c r="D7890" i="23"/>
  <c r="C7890" i="23"/>
  <c r="E7890" i="23" s="1"/>
  <c r="A7891" i="23"/>
  <c r="K7892" i="23"/>
  <c r="K7886" i="16"/>
  <c r="A7885" i="16"/>
  <c r="D7884" i="16"/>
  <c r="C7884" i="16"/>
  <c r="E7884" i="16" s="1"/>
  <c r="D7891" i="28" l="1"/>
  <c r="C7891" i="28"/>
  <c r="E7891" i="28" s="1"/>
  <c r="K7893" i="28"/>
  <c r="A7892" i="28"/>
  <c r="C8740" i="22"/>
  <c r="E8740" i="22" s="1"/>
  <c r="D8740" i="22"/>
  <c r="K8742" i="22"/>
  <c r="A8741" i="22"/>
  <c r="A7892" i="23"/>
  <c r="K7893" i="23"/>
  <c r="D7891" i="23"/>
  <c r="C7891" i="23"/>
  <c r="E7891" i="23" s="1"/>
  <c r="C7885" i="16"/>
  <c r="E7885" i="16" s="1"/>
  <c r="D7885" i="16"/>
  <c r="K7887" i="16"/>
  <c r="A7886" i="16"/>
  <c r="D7892" i="28" l="1"/>
  <c r="C7892" i="28"/>
  <c r="E7892" i="28" s="1"/>
  <c r="K7894" i="28"/>
  <c r="A7893" i="28"/>
  <c r="D8741" i="22"/>
  <c r="C8741" i="22"/>
  <c r="E8741" i="22" s="1"/>
  <c r="K8743" i="22"/>
  <c r="A8742" i="22"/>
  <c r="A7893" i="23"/>
  <c r="K7894" i="23"/>
  <c r="D7892" i="23"/>
  <c r="C7892" i="23"/>
  <c r="E7892" i="23" s="1"/>
  <c r="D7886" i="16"/>
  <c r="C7886" i="16"/>
  <c r="E7886" i="16" s="1"/>
  <c r="K7888" i="16"/>
  <c r="A7887" i="16"/>
  <c r="D7893" i="28" l="1"/>
  <c r="C7893" i="28"/>
  <c r="E7893" i="28" s="1"/>
  <c r="K7895" i="28"/>
  <c r="A7894" i="28"/>
  <c r="D8742" i="22"/>
  <c r="C8742" i="22"/>
  <c r="E8742" i="22" s="1"/>
  <c r="K8744" i="22"/>
  <c r="A8743" i="22"/>
  <c r="A7894" i="23"/>
  <c r="K7895" i="23"/>
  <c r="D7893" i="23"/>
  <c r="C7893" i="23"/>
  <c r="E7893" i="23" s="1"/>
  <c r="K7889" i="16"/>
  <c r="A7888" i="16"/>
  <c r="D7887" i="16"/>
  <c r="C7887" i="16"/>
  <c r="E7887" i="16" s="1"/>
  <c r="D7894" i="28" l="1"/>
  <c r="C7894" i="28"/>
  <c r="E7894" i="28" s="1"/>
  <c r="K7896" i="28"/>
  <c r="A7895" i="28"/>
  <c r="D8743" i="22"/>
  <c r="C8743" i="22"/>
  <c r="E8743" i="22" s="1"/>
  <c r="A8744" i="22"/>
  <c r="K8745" i="22"/>
  <c r="A7895" i="23"/>
  <c r="K7896" i="23"/>
  <c r="D7894" i="23"/>
  <c r="C7894" i="23"/>
  <c r="E7894" i="23" s="1"/>
  <c r="D7888" i="16"/>
  <c r="C7888" i="16"/>
  <c r="E7888" i="16" s="1"/>
  <c r="K7890" i="16"/>
  <c r="A7889" i="16"/>
  <c r="D7895" i="28" l="1"/>
  <c r="C7895" i="28"/>
  <c r="E7895" i="28" s="1"/>
  <c r="K7897" i="28"/>
  <c r="A7896" i="28"/>
  <c r="K8746" i="22"/>
  <c r="A8745" i="22"/>
  <c r="C8744" i="22"/>
  <c r="E8744" i="22" s="1"/>
  <c r="D8744" i="22"/>
  <c r="A7896" i="23"/>
  <c r="K7897" i="23"/>
  <c r="D7895" i="23"/>
  <c r="C7895" i="23"/>
  <c r="E7895" i="23" s="1"/>
  <c r="K7891" i="16"/>
  <c r="A7890" i="16"/>
  <c r="C7889" i="16"/>
  <c r="E7889" i="16" s="1"/>
  <c r="D7889" i="16"/>
  <c r="C7896" i="28" l="1"/>
  <c r="E7896" i="28" s="1"/>
  <c r="D7896" i="28"/>
  <c r="K7898" i="28"/>
  <c r="A7897" i="28"/>
  <c r="C8745" i="22"/>
  <c r="E8745" i="22" s="1"/>
  <c r="D8745" i="22"/>
  <c r="K8747" i="22"/>
  <c r="A8746" i="22"/>
  <c r="A7897" i="23"/>
  <c r="K7898" i="23"/>
  <c r="D7896" i="23"/>
  <c r="C7896" i="23"/>
  <c r="E7896" i="23" s="1"/>
  <c r="D7890" i="16"/>
  <c r="C7890" i="16"/>
  <c r="E7890" i="16" s="1"/>
  <c r="K7892" i="16"/>
  <c r="A7891" i="16"/>
  <c r="D7897" i="28" l="1"/>
  <c r="C7897" i="28"/>
  <c r="E7897" i="28" s="1"/>
  <c r="K7899" i="28"/>
  <c r="A7898" i="28"/>
  <c r="D8746" i="22"/>
  <c r="C8746" i="22"/>
  <c r="E8746" i="22" s="1"/>
  <c r="K8748" i="22"/>
  <c r="A8747" i="22"/>
  <c r="A7898" i="23"/>
  <c r="K7899" i="23"/>
  <c r="D7897" i="23"/>
  <c r="C7897" i="23"/>
  <c r="E7897" i="23" s="1"/>
  <c r="D7891" i="16"/>
  <c r="C7891" i="16"/>
  <c r="E7891" i="16" s="1"/>
  <c r="K7893" i="16"/>
  <c r="A7892" i="16"/>
  <c r="D7898" i="28" l="1"/>
  <c r="C7898" i="28"/>
  <c r="E7898" i="28" s="1"/>
  <c r="K7900" i="28"/>
  <c r="A7899" i="28"/>
  <c r="D8747" i="22"/>
  <c r="C8747" i="22"/>
  <c r="E8747" i="22" s="1"/>
  <c r="K8749" i="22"/>
  <c r="A8748" i="22"/>
  <c r="A7899" i="23"/>
  <c r="K7900" i="23"/>
  <c r="D7898" i="23"/>
  <c r="C7898" i="23"/>
  <c r="E7898" i="23" s="1"/>
  <c r="D7892" i="16"/>
  <c r="C7892" i="16"/>
  <c r="E7892" i="16" s="1"/>
  <c r="K7894" i="16"/>
  <c r="A7893" i="16"/>
  <c r="D7899" i="28" l="1"/>
  <c r="C7899" i="28"/>
  <c r="E7899" i="28" s="1"/>
  <c r="K7901" i="28"/>
  <c r="A7900" i="28"/>
  <c r="D8748" i="22"/>
  <c r="C8748" i="22"/>
  <c r="E8748" i="22" s="1"/>
  <c r="K8750" i="22"/>
  <c r="A8749" i="22"/>
  <c r="A7900" i="23"/>
  <c r="K7901" i="23"/>
  <c r="D7899" i="23"/>
  <c r="C7899" i="23"/>
  <c r="E7899" i="23" s="1"/>
  <c r="C7893" i="16"/>
  <c r="E7893" i="16" s="1"/>
  <c r="D7893" i="16"/>
  <c r="K7895" i="16"/>
  <c r="A7894" i="16"/>
  <c r="C7900" i="28" l="1"/>
  <c r="E7900" i="28" s="1"/>
  <c r="D7900" i="28"/>
  <c r="K7902" i="28"/>
  <c r="A7901" i="28"/>
  <c r="D8749" i="22"/>
  <c r="C8749" i="22"/>
  <c r="E8749" i="22" s="1"/>
  <c r="K8751" i="22"/>
  <c r="A8750" i="22"/>
  <c r="A7901" i="23"/>
  <c r="K7902" i="23"/>
  <c r="D7900" i="23"/>
  <c r="C7900" i="23"/>
  <c r="E7900" i="23" s="1"/>
  <c r="K7896" i="16"/>
  <c r="A7895" i="16"/>
  <c r="D7894" i="16"/>
  <c r="C7894" i="16"/>
  <c r="E7894" i="16" s="1"/>
  <c r="D7901" i="28" l="1"/>
  <c r="C7901" i="28"/>
  <c r="E7901" i="28" s="1"/>
  <c r="K7903" i="28"/>
  <c r="A7902" i="28"/>
  <c r="D8750" i="22"/>
  <c r="C8750" i="22"/>
  <c r="E8750" i="22" s="1"/>
  <c r="K8752" i="22"/>
  <c r="A8751" i="22"/>
  <c r="A7902" i="23"/>
  <c r="K7903" i="23"/>
  <c r="D7901" i="23"/>
  <c r="C7901" i="23"/>
  <c r="E7901" i="23" s="1"/>
  <c r="D7895" i="16"/>
  <c r="C7895" i="16"/>
  <c r="E7895" i="16" s="1"/>
  <c r="K7897" i="16"/>
  <c r="A7896" i="16"/>
  <c r="D7902" i="28" l="1"/>
  <c r="C7902" i="28"/>
  <c r="E7902" i="28" s="1"/>
  <c r="K7904" i="28"/>
  <c r="A7903" i="28"/>
  <c r="D8751" i="22"/>
  <c r="C8751" i="22"/>
  <c r="E8751" i="22" s="1"/>
  <c r="K8753" i="22"/>
  <c r="A8752" i="22"/>
  <c r="A7903" i="23"/>
  <c r="K7904" i="23"/>
  <c r="D7902" i="23"/>
  <c r="C7902" i="23"/>
  <c r="E7902" i="23" s="1"/>
  <c r="D7896" i="16"/>
  <c r="C7896" i="16"/>
  <c r="E7896" i="16" s="1"/>
  <c r="K7898" i="16"/>
  <c r="A7897" i="16"/>
  <c r="C7903" i="28" l="1"/>
  <c r="E7903" i="28" s="1"/>
  <c r="D7903" i="28"/>
  <c r="K7905" i="28"/>
  <c r="A7904" i="28"/>
  <c r="D8752" i="22"/>
  <c r="C8752" i="22"/>
  <c r="E8752" i="22" s="1"/>
  <c r="K8754" i="22"/>
  <c r="A8753" i="22"/>
  <c r="A7904" i="23"/>
  <c r="K7905" i="23"/>
  <c r="D7903" i="23"/>
  <c r="C7903" i="23"/>
  <c r="E7903" i="23" s="1"/>
  <c r="K7899" i="16"/>
  <c r="A7898" i="16"/>
  <c r="C7897" i="16"/>
  <c r="E7897" i="16" s="1"/>
  <c r="D7897" i="16"/>
  <c r="C7904" i="28" l="1"/>
  <c r="E7904" i="28" s="1"/>
  <c r="D7904" i="28"/>
  <c r="K7906" i="28"/>
  <c r="A7905" i="28"/>
  <c r="C8753" i="22"/>
  <c r="E8753" i="22" s="1"/>
  <c r="D8753" i="22"/>
  <c r="K8755" i="22"/>
  <c r="A8754" i="22"/>
  <c r="A7905" i="23"/>
  <c r="K7906" i="23"/>
  <c r="D7904" i="23"/>
  <c r="C7904" i="23"/>
  <c r="E7904" i="23" s="1"/>
  <c r="D7898" i="16"/>
  <c r="C7898" i="16"/>
  <c r="E7898" i="16" s="1"/>
  <c r="K7900" i="16"/>
  <c r="A7899" i="16"/>
  <c r="D7905" i="28" l="1"/>
  <c r="C7905" i="28"/>
  <c r="E7905" i="28" s="1"/>
  <c r="K7907" i="28"/>
  <c r="A7906" i="28"/>
  <c r="D8754" i="22"/>
  <c r="C8754" i="22"/>
  <c r="E8754" i="22" s="1"/>
  <c r="K8756" i="22"/>
  <c r="A8755" i="22"/>
  <c r="A7906" i="23"/>
  <c r="K7907" i="23"/>
  <c r="D7905" i="23"/>
  <c r="C7905" i="23"/>
  <c r="E7905" i="23" s="1"/>
  <c r="K7901" i="16"/>
  <c r="A7900" i="16"/>
  <c r="D7899" i="16"/>
  <c r="C7899" i="16"/>
  <c r="E7899" i="16" s="1"/>
  <c r="D7906" i="28" l="1"/>
  <c r="C7906" i="28"/>
  <c r="E7906" i="28" s="1"/>
  <c r="K7908" i="28"/>
  <c r="A7907" i="28"/>
  <c r="D8755" i="22"/>
  <c r="C8755" i="22"/>
  <c r="E8755" i="22" s="1"/>
  <c r="K8757" i="22"/>
  <c r="A8756" i="22"/>
  <c r="A7907" i="23"/>
  <c r="K7908" i="23"/>
  <c r="D7906" i="23"/>
  <c r="C7906" i="23"/>
  <c r="E7906" i="23" s="1"/>
  <c r="D7900" i="16"/>
  <c r="C7900" i="16"/>
  <c r="E7900" i="16" s="1"/>
  <c r="K7902" i="16"/>
  <c r="A7901" i="16"/>
  <c r="D7907" i="28" l="1"/>
  <c r="C7907" i="28"/>
  <c r="E7907" i="28" s="1"/>
  <c r="K7909" i="28"/>
  <c r="A7908" i="28"/>
  <c r="C8756" i="22"/>
  <c r="E8756" i="22" s="1"/>
  <c r="D8756" i="22"/>
  <c r="K8758" i="22"/>
  <c r="A8757" i="22"/>
  <c r="A7908" i="23"/>
  <c r="K7909" i="23"/>
  <c r="D7907" i="23"/>
  <c r="C7907" i="23"/>
  <c r="E7907" i="23" s="1"/>
  <c r="K7903" i="16"/>
  <c r="A7902" i="16"/>
  <c r="C7901" i="16"/>
  <c r="E7901" i="16" s="1"/>
  <c r="D7901" i="16"/>
  <c r="D7908" i="28" l="1"/>
  <c r="C7908" i="28"/>
  <c r="E7908" i="28" s="1"/>
  <c r="K7910" i="28"/>
  <c r="A7909" i="28"/>
  <c r="D8757" i="22"/>
  <c r="C8757" i="22"/>
  <c r="E8757" i="22" s="1"/>
  <c r="K8759" i="22"/>
  <c r="A8758" i="22"/>
  <c r="A7909" i="23"/>
  <c r="K7910" i="23"/>
  <c r="D7908" i="23"/>
  <c r="C7908" i="23"/>
  <c r="E7908" i="23" s="1"/>
  <c r="D7902" i="16"/>
  <c r="C7902" i="16"/>
  <c r="E7902" i="16" s="1"/>
  <c r="K7904" i="16"/>
  <c r="A7903" i="16"/>
  <c r="D7909" i="28" l="1"/>
  <c r="C7909" i="28"/>
  <c r="E7909" i="28" s="1"/>
  <c r="K7911" i="28"/>
  <c r="A7910" i="28"/>
  <c r="D8758" i="22"/>
  <c r="C8758" i="22"/>
  <c r="E8758" i="22" s="1"/>
  <c r="K8760" i="22"/>
  <c r="A8759" i="22"/>
  <c r="A7910" i="23"/>
  <c r="K7911" i="23"/>
  <c r="D7909" i="23"/>
  <c r="C7909" i="23"/>
  <c r="E7909" i="23" s="1"/>
  <c r="D7903" i="16"/>
  <c r="C7903" i="16"/>
  <c r="E7903" i="16" s="1"/>
  <c r="K7905" i="16"/>
  <c r="A7904" i="16"/>
  <c r="D7910" i="28" l="1"/>
  <c r="C7910" i="28"/>
  <c r="E7910" i="28" s="1"/>
  <c r="K7912" i="28"/>
  <c r="A7911" i="28"/>
  <c r="D8759" i="22"/>
  <c r="C8759" i="22"/>
  <c r="E8759" i="22" s="1"/>
  <c r="K8761" i="22"/>
  <c r="A8760" i="22"/>
  <c r="A7911" i="23"/>
  <c r="K7912" i="23"/>
  <c r="D7910" i="23"/>
  <c r="C7910" i="23"/>
  <c r="E7910" i="23" s="1"/>
  <c r="D7904" i="16"/>
  <c r="C7904" i="16"/>
  <c r="E7904" i="16" s="1"/>
  <c r="K7906" i="16"/>
  <c r="A7905" i="16"/>
  <c r="D7911" i="28" l="1"/>
  <c r="C7911" i="28"/>
  <c r="E7911" i="28" s="1"/>
  <c r="K7913" i="28"/>
  <c r="A7912" i="28"/>
  <c r="C8760" i="22"/>
  <c r="E8760" i="22" s="1"/>
  <c r="D8760" i="22"/>
  <c r="K8762" i="22"/>
  <c r="A8761" i="22"/>
  <c r="A7912" i="23"/>
  <c r="K7913" i="23"/>
  <c r="D7911" i="23"/>
  <c r="C7911" i="23"/>
  <c r="E7911" i="23" s="1"/>
  <c r="C7905" i="16"/>
  <c r="E7905" i="16" s="1"/>
  <c r="D7905" i="16"/>
  <c r="K7907" i="16"/>
  <c r="A7906" i="16"/>
  <c r="D7912" i="28" l="1"/>
  <c r="C7912" i="28"/>
  <c r="E7912" i="28" s="1"/>
  <c r="K7914" i="28"/>
  <c r="A7913" i="28"/>
  <c r="D8761" i="22"/>
  <c r="C8761" i="22"/>
  <c r="E8761" i="22" s="1"/>
  <c r="K8763" i="22"/>
  <c r="A8762" i="22"/>
  <c r="A7913" i="23"/>
  <c r="K7914" i="23"/>
  <c r="D7912" i="23"/>
  <c r="C7912" i="23"/>
  <c r="E7912" i="23" s="1"/>
  <c r="D7906" i="16"/>
  <c r="C7906" i="16"/>
  <c r="E7906" i="16" s="1"/>
  <c r="K7908" i="16"/>
  <c r="A7907" i="16"/>
  <c r="D7913" i="28" l="1"/>
  <c r="C7913" i="28"/>
  <c r="E7913" i="28" s="1"/>
  <c r="K7915" i="28"/>
  <c r="A7914" i="28"/>
  <c r="D8762" i="22"/>
  <c r="C8762" i="22"/>
  <c r="E8762" i="22" s="1"/>
  <c r="K8764" i="22"/>
  <c r="A8763" i="22"/>
  <c r="A7914" i="23"/>
  <c r="K7915" i="23"/>
  <c r="D7913" i="23"/>
  <c r="C7913" i="23"/>
  <c r="E7913" i="23" s="1"/>
  <c r="D7907" i="16"/>
  <c r="C7907" i="16"/>
  <c r="E7907" i="16" s="1"/>
  <c r="K7909" i="16"/>
  <c r="A7908" i="16"/>
  <c r="D7914" i="28" l="1"/>
  <c r="C7914" i="28"/>
  <c r="E7914" i="28" s="1"/>
  <c r="K7916" i="28"/>
  <c r="A7915" i="28"/>
  <c r="C8763" i="22"/>
  <c r="E8763" i="22" s="1"/>
  <c r="D8763" i="22"/>
  <c r="K8765" i="22"/>
  <c r="A8764" i="22"/>
  <c r="A7915" i="23"/>
  <c r="K7916" i="23"/>
  <c r="D7914" i="23"/>
  <c r="C7914" i="23"/>
  <c r="E7914" i="23" s="1"/>
  <c r="D7908" i="16"/>
  <c r="C7908" i="16"/>
  <c r="E7908" i="16" s="1"/>
  <c r="K7910" i="16"/>
  <c r="A7909" i="16"/>
  <c r="D7915" i="28" l="1"/>
  <c r="C7915" i="28"/>
  <c r="E7915" i="28" s="1"/>
  <c r="K7917" i="28"/>
  <c r="A7916" i="28"/>
  <c r="C8764" i="22"/>
  <c r="E8764" i="22" s="1"/>
  <c r="D8764" i="22"/>
  <c r="K8766" i="22"/>
  <c r="A8765" i="22"/>
  <c r="K7917" i="23"/>
  <c r="A7916" i="23"/>
  <c r="D7915" i="23"/>
  <c r="C7915" i="23"/>
  <c r="E7915" i="23" s="1"/>
  <c r="C7909" i="16"/>
  <c r="E7909" i="16" s="1"/>
  <c r="D7909" i="16"/>
  <c r="K7911" i="16"/>
  <c r="A7910" i="16"/>
  <c r="C7916" i="28" l="1"/>
  <c r="E7916" i="28" s="1"/>
  <c r="D7916" i="28"/>
  <c r="K7918" i="28"/>
  <c r="A7917" i="28"/>
  <c r="D8765" i="22"/>
  <c r="C8765" i="22"/>
  <c r="E8765" i="22" s="1"/>
  <c r="K8767" i="22"/>
  <c r="A8766" i="22"/>
  <c r="D7916" i="23"/>
  <c r="C7916" i="23"/>
  <c r="E7916" i="23" s="1"/>
  <c r="A7917" i="23"/>
  <c r="K7918" i="23"/>
  <c r="D7910" i="16"/>
  <c r="C7910" i="16"/>
  <c r="E7910" i="16" s="1"/>
  <c r="K7912" i="16"/>
  <c r="A7911" i="16"/>
  <c r="D7917" i="28" l="1"/>
  <c r="C7917" i="28"/>
  <c r="E7917" i="28" s="1"/>
  <c r="K7919" i="28"/>
  <c r="A7918" i="28"/>
  <c r="D8766" i="22"/>
  <c r="C8766" i="22"/>
  <c r="E8766" i="22" s="1"/>
  <c r="K8768" i="22"/>
  <c r="A8767" i="22"/>
  <c r="D7917" i="23"/>
  <c r="C7917" i="23"/>
  <c r="E7917" i="23" s="1"/>
  <c r="A7918" i="23"/>
  <c r="K7919" i="23"/>
  <c r="K7913" i="16"/>
  <c r="A7912" i="16"/>
  <c r="D7911" i="16"/>
  <c r="C7911" i="16"/>
  <c r="E7911" i="16" s="1"/>
  <c r="C7918" i="28" l="1"/>
  <c r="E7918" i="28" s="1"/>
  <c r="D7918" i="28"/>
  <c r="K7920" i="28"/>
  <c r="A7919" i="28"/>
  <c r="D8767" i="22"/>
  <c r="C8767" i="22"/>
  <c r="E8767" i="22" s="1"/>
  <c r="K8769" i="22"/>
  <c r="A8768" i="22"/>
  <c r="A7919" i="23"/>
  <c r="K7920" i="23"/>
  <c r="D7918" i="23"/>
  <c r="C7918" i="23"/>
  <c r="E7918" i="23" s="1"/>
  <c r="D7912" i="16"/>
  <c r="C7912" i="16"/>
  <c r="E7912" i="16" s="1"/>
  <c r="K7914" i="16"/>
  <c r="A7913" i="16"/>
  <c r="D7919" i="28" l="1"/>
  <c r="C7919" i="28"/>
  <c r="E7919" i="28" s="1"/>
  <c r="K7921" i="28"/>
  <c r="A7920" i="28"/>
  <c r="D8768" i="22"/>
  <c r="C8768" i="22"/>
  <c r="E8768" i="22" s="1"/>
  <c r="K8770" i="22"/>
  <c r="A8769" i="22"/>
  <c r="A7920" i="23"/>
  <c r="K7921" i="23"/>
  <c r="D7919" i="23"/>
  <c r="C7919" i="23"/>
  <c r="E7919" i="23" s="1"/>
  <c r="K7915" i="16"/>
  <c r="A7914" i="16"/>
  <c r="C7913" i="16"/>
  <c r="E7913" i="16" s="1"/>
  <c r="D7913" i="16"/>
  <c r="D7920" i="28" l="1"/>
  <c r="C7920" i="28"/>
  <c r="E7920" i="28" s="1"/>
  <c r="K7922" i="28"/>
  <c r="A7921" i="28"/>
  <c r="D8769" i="22"/>
  <c r="C8769" i="22"/>
  <c r="E8769" i="22" s="1"/>
  <c r="K8771" i="22"/>
  <c r="A8770" i="22"/>
  <c r="A7921" i="23"/>
  <c r="K7922" i="23"/>
  <c r="D7920" i="23"/>
  <c r="C7920" i="23"/>
  <c r="E7920" i="23" s="1"/>
  <c r="D7914" i="16"/>
  <c r="C7914" i="16"/>
  <c r="E7914" i="16" s="1"/>
  <c r="K7916" i="16"/>
  <c r="A7915" i="16"/>
  <c r="D7921" i="28" l="1"/>
  <c r="C7921" i="28"/>
  <c r="E7921" i="28" s="1"/>
  <c r="K7923" i="28"/>
  <c r="A7922" i="28"/>
  <c r="D8770" i="22"/>
  <c r="C8770" i="22"/>
  <c r="E8770" i="22" s="1"/>
  <c r="K8772" i="22"/>
  <c r="A8771" i="22"/>
  <c r="A7922" i="23"/>
  <c r="K7923" i="23"/>
  <c r="D7921" i="23"/>
  <c r="C7921" i="23"/>
  <c r="E7921" i="23" s="1"/>
  <c r="K7917" i="16"/>
  <c r="A7916" i="16"/>
  <c r="D7915" i="16"/>
  <c r="C7915" i="16"/>
  <c r="E7915" i="16" s="1"/>
  <c r="D7922" i="28" l="1"/>
  <c r="C7922" i="28"/>
  <c r="E7922" i="28" s="1"/>
  <c r="K7924" i="28"/>
  <c r="A7923" i="28"/>
  <c r="D8771" i="22"/>
  <c r="C8771" i="22"/>
  <c r="E8771" i="22" s="1"/>
  <c r="K8773" i="22"/>
  <c r="A8772" i="22"/>
  <c r="A7923" i="23"/>
  <c r="K7924" i="23"/>
  <c r="D7922" i="23"/>
  <c r="C7922" i="23"/>
  <c r="E7922" i="23" s="1"/>
  <c r="D7916" i="16"/>
  <c r="C7916" i="16"/>
  <c r="E7916" i="16" s="1"/>
  <c r="K7918" i="16"/>
  <c r="A7917" i="16"/>
  <c r="D7923" i="28" l="1"/>
  <c r="C7923" i="28"/>
  <c r="E7923" i="28" s="1"/>
  <c r="K7925" i="28"/>
  <c r="A7924" i="28"/>
  <c r="C8772" i="22"/>
  <c r="E8772" i="22" s="1"/>
  <c r="D8772" i="22"/>
  <c r="K8774" i="22"/>
  <c r="A8773" i="22"/>
  <c r="A7924" i="23"/>
  <c r="K7925" i="23"/>
  <c r="D7923" i="23"/>
  <c r="C7923" i="23"/>
  <c r="E7923" i="23" s="1"/>
  <c r="K7919" i="16"/>
  <c r="A7918" i="16"/>
  <c r="C7917" i="16"/>
  <c r="E7917" i="16" s="1"/>
  <c r="D7917" i="16"/>
  <c r="D7924" i="28" l="1"/>
  <c r="C7924" i="28"/>
  <c r="E7924" i="28" s="1"/>
  <c r="K7926" i="28"/>
  <c r="A7925" i="28"/>
  <c r="D8773" i="22"/>
  <c r="C8773" i="22"/>
  <c r="E8773" i="22" s="1"/>
  <c r="K8775" i="22"/>
  <c r="A8774" i="22"/>
  <c r="A7925" i="23"/>
  <c r="K7926" i="23"/>
  <c r="D7924" i="23"/>
  <c r="C7924" i="23"/>
  <c r="E7924" i="23" s="1"/>
  <c r="D7918" i="16"/>
  <c r="C7918" i="16"/>
  <c r="E7918" i="16" s="1"/>
  <c r="K7920" i="16"/>
  <c r="A7919" i="16"/>
  <c r="D7925" i="28" l="1"/>
  <c r="C7925" i="28"/>
  <c r="E7925" i="28" s="1"/>
  <c r="A7926" i="28"/>
  <c r="K7927" i="28"/>
  <c r="D8774" i="22"/>
  <c r="C8774" i="22"/>
  <c r="E8774" i="22" s="1"/>
  <c r="K8776" i="22"/>
  <c r="A8775" i="22"/>
  <c r="A7926" i="23"/>
  <c r="K7927" i="23"/>
  <c r="D7925" i="23"/>
  <c r="C7925" i="23"/>
  <c r="E7925" i="23" s="1"/>
  <c r="K7921" i="16"/>
  <c r="A7920" i="16"/>
  <c r="D7919" i="16"/>
  <c r="C7919" i="16"/>
  <c r="E7919" i="16" s="1"/>
  <c r="K7928" i="28" l="1"/>
  <c r="A7927" i="28"/>
  <c r="D7926" i="28"/>
  <c r="C7926" i="28"/>
  <c r="E7926" i="28" s="1"/>
  <c r="D8775" i="22"/>
  <c r="C8775" i="22"/>
  <c r="E8775" i="22" s="1"/>
  <c r="K8777" i="22"/>
  <c r="A8776" i="22"/>
  <c r="A7927" i="23"/>
  <c r="K7928" i="23"/>
  <c r="D7926" i="23"/>
  <c r="C7926" i="23"/>
  <c r="E7926" i="23" s="1"/>
  <c r="D7920" i="16"/>
  <c r="C7920" i="16"/>
  <c r="E7920" i="16" s="1"/>
  <c r="K7922" i="16"/>
  <c r="A7921" i="16"/>
  <c r="D7927" i="28" l="1"/>
  <c r="C7927" i="28"/>
  <c r="E7927" i="28" s="1"/>
  <c r="K7929" i="28"/>
  <c r="A7928" i="28"/>
  <c r="D8776" i="22"/>
  <c r="C8776" i="22"/>
  <c r="E8776" i="22" s="1"/>
  <c r="K8778" i="22"/>
  <c r="A8777" i="22"/>
  <c r="K7929" i="23"/>
  <c r="A7928" i="23"/>
  <c r="D7927" i="23"/>
  <c r="C7927" i="23"/>
  <c r="E7927" i="23" s="1"/>
  <c r="C7921" i="16"/>
  <c r="E7921" i="16" s="1"/>
  <c r="D7921" i="16"/>
  <c r="K7923" i="16"/>
  <c r="A7922" i="16"/>
  <c r="C7928" i="28" l="1"/>
  <c r="E7928" i="28" s="1"/>
  <c r="D7928" i="28"/>
  <c r="K7930" i="28"/>
  <c r="A7929" i="28"/>
  <c r="D8777" i="22"/>
  <c r="C8777" i="22"/>
  <c r="E8777" i="22" s="1"/>
  <c r="K8779" i="22"/>
  <c r="A8778" i="22"/>
  <c r="D7928" i="23"/>
  <c r="C7928" i="23"/>
  <c r="E7928" i="23" s="1"/>
  <c r="A7929" i="23"/>
  <c r="K7930" i="23"/>
  <c r="K7924" i="16"/>
  <c r="A7923" i="16"/>
  <c r="D7922" i="16"/>
  <c r="C7922" i="16"/>
  <c r="E7922" i="16" s="1"/>
  <c r="D7929" i="28" l="1"/>
  <c r="C7929" i="28"/>
  <c r="E7929" i="28" s="1"/>
  <c r="K7931" i="28"/>
  <c r="A7930" i="28"/>
  <c r="D8778" i="22"/>
  <c r="C8778" i="22"/>
  <c r="E8778" i="22" s="1"/>
  <c r="K8780" i="22"/>
  <c r="A8779" i="22"/>
  <c r="A7930" i="23"/>
  <c r="K7931" i="23"/>
  <c r="D7929" i="23"/>
  <c r="C7929" i="23"/>
  <c r="E7929" i="23" s="1"/>
  <c r="D7923" i="16"/>
  <c r="C7923" i="16"/>
  <c r="E7923" i="16" s="1"/>
  <c r="K7925" i="16"/>
  <c r="A7924" i="16"/>
  <c r="D7930" i="28" l="1"/>
  <c r="C7930" i="28"/>
  <c r="E7930" i="28" s="1"/>
  <c r="K7932" i="28"/>
  <c r="A7931" i="28"/>
  <c r="D8779" i="22"/>
  <c r="C8779" i="22"/>
  <c r="E8779" i="22" s="1"/>
  <c r="K8781" i="22"/>
  <c r="A8780" i="22"/>
  <c r="A7931" i="23"/>
  <c r="K7932" i="23"/>
  <c r="D7930" i="23"/>
  <c r="C7930" i="23"/>
  <c r="E7930" i="23" s="1"/>
  <c r="D7924" i="16"/>
  <c r="C7924" i="16"/>
  <c r="E7924" i="16" s="1"/>
  <c r="K7926" i="16"/>
  <c r="A7925" i="16"/>
  <c r="D7931" i="28" l="1"/>
  <c r="C7931" i="28"/>
  <c r="E7931" i="28" s="1"/>
  <c r="K7933" i="28"/>
  <c r="A7932" i="28"/>
  <c r="C8780" i="22"/>
  <c r="E8780" i="22" s="1"/>
  <c r="D8780" i="22"/>
  <c r="K8782" i="22"/>
  <c r="A8781" i="22"/>
  <c r="A7932" i="23"/>
  <c r="K7933" i="23"/>
  <c r="D7931" i="23"/>
  <c r="C7931" i="23"/>
  <c r="E7931" i="23" s="1"/>
  <c r="C7925" i="16"/>
  <c r="E7925" i="16" s="1"/>
  <c r="D7925" i="16"/>
  <c r="K7927" i="16"/>
  <c r="A7926" i="16"/>
  <c r="D7932" i="28" l="1"/>
  <c r="C7932" i="28"/>
  <c r="E7932" i="28" s="1"/>
  <c r="K7934" i="28"/>
  <c r="A7933" i="28"/>
  <c r="D8781" i="22"/>
  <c r="C8781" i="22"/>
  <c r="E8781" i="22" s="1"/>
  <c r="K8783" i="22"/>
  <c r="A8783" i="22" s="1"/>
  <c r="A8782" i="22"/>
  <c r="A7933" i="23"/>
  <c r="K7934" i="23"/>
  <c r="D7932" i="23"/>
  <c r="C7932" i="23"/>
  <c r="E7932" i="23" s="1"/>
  <c r="D7926" i="16"/>
  <c r="C7926" i="16"/>
  <c r="E7926" i="16" s="1"/>
  <c r="K7928" i="16"/>
  <c r="A7927" i="16"/>
  <c r="D7933" i="28" l="1"/>
  <c r="C7933" i="28"/>
  <c r="E7933" i="28" s="1"/>
  <c r="K7935" i="28"/>
  <c r="A7934" i="28"/>
  <c r="D8782" i="22"/>
  <c r="C8782" i="22"/>
  <c r="E8782" i="22" s="1"/>
  <c r="D8783" i="22"/>
  <c r="C8783" i="22"/>
  <c r="E8783" i="22" s="1"/>
  <c r="A7934" i="23"/>
  <c r="K7935" i="23"/>
  <c r="D7933" i="23"/>
  <c r="C7933" i="23"/>
  <c r="E7933" i="23" s="1"/>
  <c r="K7929" i="16"/>
  <c r="A7928" i="16"/>
  <c r="D7927" i="16"/>
  <c r="C7927" i="16"/>
  <c r="E7927" i="16" s="1"/>
  <c r="D7934" i="28" l="1"/>
  <c r="C7934" i="28"/>
  <c r="E7934" i="28" s="1"/>
  <c r="K7936" i="28"/>
  <c r="A7935" i="28"/>
  <c r="A7935" i="23"/>
  <c r="K7936" i="23"/>
  <c r="D7934" i="23"/>
  <c r="C7934" i="23"/>
  <c r="E7934" i="23" s="1"/>
  <c r="D7928" i="16"/>
  <c r="C7928" i="16"/>
  <c r="E7928" i="16" s="1"/>
  <c r="K7930" i="16"/>
  <c r="A7929" i="16"/>
  <c r="C7935" i="28" l="1"/>
  <c r="E7935" i="28" s="1"/>
  <c r="D7935" i="28"/>
  <c r="K7937" i="28"/>
  <c r="A7936" i="28"/>
  <c r="A7936" i="23"/>
  <c r="K7937" i="23"/>
  <c r="D7935" i="23"/>
  <c r="C7935" i="23"/>
  <c r="E7935" i="23" s="1"/>
  <c r="C7929" i="16"/>
  <c r="E7929" i="16" s="1"/>
  <c r="D7929" i="16"/>
  <c r="K7931" i="16"/>
  <c r="A7930" i="16"/>
  <c r="D7936" i="28" l="1"/>
  <c r="C7936" i="28"/>
  <c r="E7936" i="28" s="1"/>
  <c r="A7937" i="28"/>
  <c r="K7938" i="28"/>
  <c r="K7938" i="23"/>
  <c r="A7937" i="23"/>
  <c r="D7936" i="23"/>
  <c r="C7936" i="23"/>
  <c r="E7936" i="23" s="1"/>
  <c r="K7932" i="16"/>
  <c r="A7931" i="16"/>
  <c r="D7930" i="16"/>
  <c r="C7930" i="16"/>
  <c r="E7930" i="16" s="1"/>
  <c r="K7939" i="28" l="1"/>
  <c r="A7938" i="28"/>
  <c r="D7937" i="28"/>
  <c r="C7937" i="28"/>
  <c r="E7937" i="28" s="1"/>
  <c r="D7937" i="23"/>
  <c r="C7937" i="23"/>
  <c r="E7937" i="23" s="1"/>
  <c r="A7938" i="23"/>
  <c r="K7939" i="23"/>
  <c r="D7931" i="16"/>
  <c r="C7931" i="16"/>
  <c r="E7931" i="16" s="1"/>
  <c r="K7933" i="16"/>
  <c r="A7932" i="16"/>
  <c r="D7938" i="28" l="1"/>
  <c r="C7938" i="28"/>
  <c r="E7938" i="28" s="1"/>
  <c r="K7940" i="28"/>
  <c r="A7939" i="28"/>
  <c r="A7939" i="23"/>
  <c r="K7940" i="23"/>
  <c r="D7938" i="23"/>
  <c r="C7938" i="23"/>
  <c r="E7938" i="23" s="1"/>
  <c r="D7932" i="16"/>
  <c r="C7932" i="16"/>
  <c r="E7932" i="16" s="1"/>
  <c r="K7934" i="16"/>
  <c r="A7933" i="16"/>
  <c r="D7939" i="28" l="1"/>
  <c r="C7939" i="28"/>
  <c r="E7939" i="28" s="1"/>
  <c r="K7941" i="28"/>
  <c r="A7940" i="28"/>
  <c r="A7940" i="23"/>
  <c r="K7941" i="23"/>
  <c r="D7939" i="23"/>
  <c r="C7939" i="23"/>
  <c r="E7939" i="23" s="1"/>
  <c r="K7935" i="16"/>
  <c r="A7934" i="16"/>
  <c r="C7933" i="16"/>
  <c r="E7933" i="16" s="1"/>
  <c r="D7933" i="16"/>
  <c r="C7940" i="28" l="1"/>
  <c r="E7940" i="28" s="1"/>
  <c r="D7940" i="28"/>
  <c r="K7942" i="28"/>
  <c r="A7941" i="28"/>
  <c r="A7941" i="23"/>
  <c r="K7942" i="23"/>
  <c r="D7940" i="23"/>
  <c r="C7940" i="23"/>
  <c r="E7940" i="23" s="1"/>
  <c r="D7934" i="16"/>
  <c r="C7934" i="16"/>
  <c r="E7934" i="16" s="1"/>
  <c r="K7936" i="16"/>
  <c r="A7935" i="16"/>
  <c r="C7941" i="28" l="1"/>
  <c r="E7941" i="28" s="1"/>
  <c r="D7941" i="28"/>
  <c r="K7943" i="28"/>
  <c r="A7942" i="28"/>
  <c r="A7942" i="23"/>
  <c r="K7943" i="23"/>
  <c r="D7941" i="23"/>
  <c r="C7941" i="23"/>
  <c r="E7941" i="23" s="1"/>
  <c r="D7935" i="16"/>
  <c r="C7935" i="16"/>
  <c r="E7935" i="16" s="1"/>
  <c r="K7937" i="16"/>
  <c r="A7936" i="16"/>
  <c r="D7942" i="28" l="1"/>
  <c r="C7942" i="28"/>
  <c r="E7942" i="28" s="1"/>
  <c r="K7944" i="28"/>
  <c r="A7943" i="28"/>
  <c r="A7943" i="23"/>
  <c r="K7944" i="23"/>
  <c r="D7942" i="23"/>
  <c r="C7942" i="23"/>
  <c r="E7942" i="23" s="1"/>
  <c r="K7938" i="16"/>
  <c r="A7937" i="16"/>
  <c r="D7936" i="16"/>
  <c r="C7936" i="16"/>
  <c r="E7936" i="16" s="1"/>
  <c r="C7943" i="28" l="1"/>
  <c r="E7943" i="28" s="1"/>
  <c r="D7943" i="28"/>
  <c r="K7945" i="28"/>
  <c r="A7944" i="28"/>
  <c r="A7944" i="23"/>
  <c r="K7945" i="23"/>
  <c r="D7943" i="23"/>
  <c r="C7943" i="23"/>
  <c r="E7943" i="23" s="1"/>
  <c r="C7937" i="16"/>
  <c r="E7937" i="16" s="1"/>
  <c r="D7937" i="16"/>
  <c r="K7939" i="16"/>
  <c r="A7938" i="16"/>
  <c r="D7944" i="28" l="1"/>
  <c r="C7944" i="28"/>
  <c r="E7944" i="28" s="1"/>
  <c r="K7946" i="28"/>
  <c r="A7945" i="28"/>
  <c r="A7945" i="23"/>
  <c r="K7946" i="23"/>
  <c r="D7944" i="23"/>
  <c r="C7944" i="23"/>
  <c r="E7944" i="23" s="1"/>
  <c r="D7938" i="16"/>
  <c r="C7938" i="16"/>
  <c r="E7938" i="16" s="1"/>
  <c r="K7940" i="16"/>
  <c r="A7939" i="16"/>
  <c r="C7945" i="28" l="1"/>
  <c r="E7945" i="28" s="1"/>
  <c r="D7945" i="28"/>
  <c r="K7947" i="28"/>
  <c r="A7946" i="28"/>
  <c r="A7946" i="23"/>
  <c r="K7947" i="23"/>
  <c r="D7945" i="23"/>
  <c r="C7945" i="23"/>
  <c r="E7945" i="23" s="1"/>
  <c r="D7939" i="16"/>
  <c r="C7939" i="16"/>
  <c r="E7939" i="16" s="1"/>
  <c r="K7941" i="16"/>
  <c r="A7940" i="16"/>
  <c r="C7946" i="28" l="1"/>
  <c r="E7946" i="28" s="1"/>
  <c r="D7946" i="28"/>
  <c r="K7948" i="28"/>
  <c r="A7947" i="28"/>
  <c r="A7947" i="23"/>
  <c r="K7948" i="23"/>
  <c r="D7946" i="23"/>
  <c r="C7946" i="23"/>
  <c r="E7946" i="23" s="1"/>
  <c r="D7940" i="16"/>
  <c r="C7940" i="16"/>
  <c r="E7940" i="16" s="1"/>
  <c r="K7942" i="16"/>
  <c r="A7941" i="16"/>
  <c r="C7947" i="28" l="1"/>
  <c r="E7947" i="28" s="1"/>
  <c r="D7947" i="28"/>
  <c r="K7949" i="28"/>
  <c r="A7948" i="28"/>
  <c r="A7948" i="23"/>
  <c r="K7949" i="23"/>
  <c r="D7947" i="23"/>
  <c r="C7947" i="23"/>
  <c r="E7947" i="23" s="1"/>
  <c r="C7941" i="16"/>
  <c r="E7941" i="16" s="1"/>
  <c r="D7941" i="16"/>
  <c r="K7943" i="16"/>
  <c r="A7942" i="16"/>
  <c r="C7948" i="28" l="1"/>
  <c r="E7948" i="28" s="1"/>
  <c r="D7948" i="28"/>
  <c r="K7950" i="28"/>
  <c r="A7949" i="28"/>
  <c r="A7949" i="23"/>
  <c r="K7950" i="23"/>
  <c r="D7948" i="23"/>
  <c r="C7948" i="23"/>
  <c r="E7948" i="23" s="1"/>
  <c r="K7944" i="16"/>
  <c r="A7943" i="16"/>
  <c r="D7942" i="16"/>
  <c r="C7942" i="16"/>
  <c r="E7942" i="16" s="1"/>
  <c r="C7949" i="28" l="1"/>
  <c r="E7949" i="28" s="1"/>
  <c r="D7949" i="28"/>
  <c r="K7951" i="28"/>
  <c r="A7950" i="28"/>
  <c r="A7950" i="23"/>
  <c r="K7951" i="23"/>
  <c r="D7949" i="23"/>
  <c r="C7949" i="23"/>
  <c r="E7949" i="23" s="1"/>
  <c r="D7943" i="16"/>
  <c r="C7943" i="16"/>
  <c r="E7943" i="16" s="1"/>
  <c r="K7945" i="16"/>
  <c r="A7944" i="16"/>
  <c r="C7950" i="28" l="1"/>
  <c r="E7950" i="28" s="1"/>
  <c r="D7950" i="28"/>
  <c r="K7952" i="28"/>
  <c r="A7951" i="28"/>
  <c r="A7951" i="23"/>
  <c r="K7952" i="23"/>
  <c r="D7950" i="23"/>
  <c r="C7950" i="23"/>
  <c r="E7950" i="23" s="1"/>
  <c r="K7946" i="16"/>
  <c r="A7945" i="16"/>
  <c r="D7944" i="16"/>
  <c r="C7944" i="16"/>
  <c r="E7944" i="16" s="1"/>
  <c r="C7951" i="28" l="1"/>
  <c r="E7951" i="28" s="1"/>
  <c r="D7951" i="28"/>
  <c r="K7953" i="28"/>
  <c r="A7952" i="28"/>
  <c r="A7952" i="23"/>
  <c r="K7953" i="23"/>
  <c r="D7951" i="23"/>
  <c r="C7951" i="23"/>
  <c r="E7951" i="23" s="1"/>
  <c r="C7945" i="16"/>
  <c r="E7945" i="16" s="1"/>
  <c r="D7945" i="16"/>
  <c r="K7947" i="16"/>
  <c r="A7946" i="16"/>
  <c r="D7952" i="28" l="1"/>
  <c r="C7952" i="28"/>
  <c r="E7952" i="28" s="1"/>
  <c r="A7953" i="28"/>
  <c r="K7954" i="28"/>
  <c r="K7954" i="23"/>
  <c r="A7953" i="23"/>
  <c r="D7952" i="23"/>
  <c r="C7952" i="23"/>
  <c r="E7952" i="23" s="1"/>
  <c r="K7948" i="16"/>
  <c r="A7947" i="16"/>
  <c r="D7946" i="16"/>
  <c r="C7946" i="16"/>
  <c r="E7946" i="16" s="1"/>
  <c r="K7955" i="28" l="1"/>
  <c r="A7954" i="28"/>
  <c r="C7953" i="28"/>
  <c r="E7953" i="28" s="1"/>
  <c r="D7953" i="28"/>
  <c r="D7953" i="23"/>
  <c r="C7953" i="23"/>
  <c r="E7953" i="23" s="1"/>
  <c r="A7954" i="23"/>
  <c r="K7955" i="23"/>
  <c r="D7947" i="16"/>
  <c r="C7947" i="16"/>
  <c r="E7947" i="16" s="1"/>
  <c r="K7949" i="16"/>
  <c r="A7948" i="16"/>
  <c r="C7954" i="28" l="1"/>
  <c r="E7954" i="28" s="1"/>
  <c r="D7954" i="28"/>
  <c r="K7956" i="28"/>
  <c r="A7955" i="28"/>
  <c r="A7955" i="23"/>
  <c r="K7956" i="23"/>
  <c r="C7954" i="23"/>
  <c r="E7954" i="23" s="1"/>
  <c r="D7954" i="23"/>
  <c r="D7948" i="16"/>
  <c r="C7948" i="16"/>
  <c r="E7948" i="16" s="1"/>
  <c r="K7950" i="16"/>
  <c r="A7949" i="16"/>
  <c r="D7955" i="28" l="1"/>
  <c r="C7955" i="28"/>
  <c r="E7955" i="28" s="1"/>
  <c r="K7957" i="28"/>
  <c r="A7956" i="28"/>
  <c r="A7956" i="23"/>
  <c r="K7957" i="23"/>
  <c r="D7955" i="23"/>
  <c r="C7955" i="23"/>
  <c r="E7955" i="23" s="1"/>
  <c r="C7949" i="16"/>
  <c r="E7949" i="16" s="1"/>
  <c r="D7949" i="16"/>
  <c r="K7951" i="16"/>
  <c r="A7950" i="16"/>
  <c r="K7958" i="28" l="1"/>
  <c r="A7957" i="28"/>
  <c r="D7956" i="28"/>
  <c r="C7956" i="28"/>
  <c r="E7956" i="28" s="1"/>
  <c r="K7958" i="23"/>
  <c r="A7957" i="23"/>
  <c r="D7956" i="23"/>
  <c r="C7956" i="23"/>
  <c r="E7956" i="23" s="1"/>
  <c r="K7952" i="16"/>
  <c r="A7951" i="16"/>
  <c r="D7950" i="16"/>
  <c r="C7950" i="16"/>
  <c r="E7950" i="16" s="1"/>
  <c r="D7957" i="28" l="1"/>
  <c r="C7957" i="28"/>
  <c r="E7957" i="28" s="1"/>
  <c r="K7959" i="28"/>
  <c r="A7958" i="28"/>
  <c r="D7957" i="23"/>
  <c r="C7957" i="23"/>
  <c r="E7957" i="23" s="1"/>
  <c r="A7958" i="23"/>
  <c r="K7959" i="23"/>
  <c r="D7951" i="16"/>
  <c r="C7951" i="16"/>
  <c r="E7951" i="16" s="1"/>
  <c r="K7953" i="16"/>
  <c r="A7952" i="16"/>
  <c r="D7958" i="28" l="1"/>
  <c r="C7958" i="28"/>
  <c r="E7958" i="28" s="1"/>
  <c r="A7959" i="28"/>
  <c r="K7960" i="28"/>
  <c r="D7958" i="23"/>
  <c r="C7958" i="23"/>
  <c r="E7958" i="23" s="1"/>
  <c r="A7959" i="23"/>
  <c r="K7960" i="23"/>
  <c r="D7952" i="16"/>
  <c r="C7952" i="16"/>
  <c r="E7952" i="16" s="1"/>
  <c r="K7954" i="16"/>
  <c r="A7953" i="16"/>
  <c r="C7959" i="28" l="1"/>
  <c r="E7959" i="28" s="1"/>
  <c r="D7959" i="28"/>
  <c r="A7960" i="28"/>
  <c r="K7961" i="28"/>
  <c r="A7960" i="23"/>
  <c r="K7961" i="23"/>
  <c r="D7959" i="23"/>
  <c r="C7959" i="23"/>
  <c r="E7959" i="23" s="1"/>
  <c r="K7955" i="16"/>
  <c r="A7954" i="16"/>
  <c r="C7953" i="16"/>
  <c r="E7953" i="16" s="1"/>
  <c r="D7953" i="16"/>
  <c r="A7961" i="28" l="1"/>
  <c r="K7962" i="28"/>
  <c r="D7960" i="28"/>
  <c r="C7960" i="28"/>
  <c r="E7960" i="28" s="1"/>
  <c r="A7961" i="23"/>
  <c r="K7962" i="23"/>
  <c r="D7960" i="23"/>
  <c r="C7960" i="23"/>
  <c r="E7960" i="23" s="1"/>
  <c r="D7954" i="16"/>
  <c r="C7954" i="16"/>
  <c r="E7954" i="16" s="1"/>
  <c r="K7956" i="16"/>
  <c r="A7955" i="16"/>
  <c r="A7962" i="28" l="1"/>
  <c r="K7963" i="28"/>
  <c r="C7961" i="28"/>
  <c r="E7961" i="28" s="1"/>
  <c r="D7961" i="28"/>
  <c r="A7962" i="23"/>
  <c r="K7963" i="23"/>
  <c r="D7961" i="23"/>
  <c r="C7961" i="23"/>
  <c r="E7961" i="23" s="1"/>
  <c r="D7955" i="16"/>
  <c r="C7955" i="16"/>
  <c r="E7955" i="16" s="1"/>
  <c r="K7957" i="16"/>
  <c r="A7956" i="16"/>
  <c r="A7963" i="28" l="1"/>
  <c r="K7964" i="28"/>
  <c r="D7962" i="28"/>
  <c r="C7962" i="28"/>
  <c r="E7962" i="28" s="1"/>
  <c r="A7963" i="23"/>
  <c r="K7964" i="23"/>
  <c r="D7962" i="23"/>
  <c r="C7962" i="23"/>
  <c r="E7962" i="23" s="1"/>
  <c r="D7956" i="16"/>
  <c r="C7956" i="16"/>
  <c r="E7956" i="16" s="1"/>
  <c r="K7958" i="16"/>
  <c r="A7957" i="16"/>
  <c r="K7965" i="28" l="1"/>
  <c r="A7964" i="28"/>
  <c r="C7963" i="28"/>
  <c r="E7963" i="28" s="1"/>
  <c r="D7963" i="28"/>
  <c r="A7964" i="23"/>
  <c r="K7965" i="23"/>
  <c r="D7963" i="23"/>
  <c r="C7963" i="23"/>
  <c r="E7963" i="23" s="1"/>
  <c r="C7957" i="16"/>
  <c r="E7957" i="16" s="1"/>
  <c r="D7957" i="16"/>
  <c r="K7959" i="16"/>
  <c r="A7958" i="16"/>
  <c r="D7964" i="28" l="1"/>
  <c r="C7964" i="28"/>
  <c r="E7964" i="28" s="1"/>
  <c r="A7965" i="28"/>
  <c r="K7966" i="28"/>
  <c r="A7965" i="23"/>
  <c r="K7966" i="23"/>
  <c r="D7964" i="23"/>
  <c r="C7964" i="23"/>
  <c r="E7964" i="23" s="1"/>
  <c r="D7958" i="16"/>
  <c r="C7958" i="16"/>
  <c r="E7958" i="16" s="1"/>
  <c r="K7960" i="16"/>
  <c r="A7959" i="16"/>
  <c r="K7967" i="28" l="1"/>
  <c r="A7966" i="28"/>
  <c r="D7965" i="28"/>
  <c r="C7965" i="28"/>
  <c r="E7965" i="28" s="1"/>
  <c r="A7966" i="23"/>
  <c r="K7967" i="23"/>
  <c r="D7965" i="23"/>
  <c r="C7965" i="23"/>
  <c r="E7965" i="23" s="1"/>
  <c r="D7959" i="16"/>
  <c r="C7959" i="16"/>
  <c r="E7959" i="16" s="1"/>
  <c r="K7961" i="16"/>
  <c r="A7960" i="16"/>
  <c r="C7966" i="28" l="1"/>
  <c r="E7966" i="28" s="1"/>
  <c r="D7966" i="28"/>
  <c r="K7968" i="28"/>
  <c r="A7967" i="28"/>
  <c r="A7967" i="23"/>
  <c r="K7968" i="23"/>
  <c r="D7966" i="23"/>
  <c r="C7966" i="23"/>
  <c r="E7966" i="23" s="1"/>
  <c r="D7960" i="16"/>
  <c r="C7960" i="16"/>
  <c r="E7960" i="16" s="1"/>
  <c r="K7962" i="16"/>
  <c r="A7961" i="16"/>
  <c r="D7967" i="28" l="1"/>
  <c r="C7967" i="28"/>
  <c r="E7967" i="28" s="1"/>
  <c r="K7969" i="28"/>
  <c r="A7968" i="28"/>
  <c r="A7968" i="23"/>
  <c r="K7969" i="23"/>
  <c r="D7967" i="23"/>
  <c r="C7967" i="23"/>
  <c r="E7967" i="23" s="1"/>
  <c r="C7961" i="16"/>
  <c r="E7961" i="16" s="1"/>
  <c r="D7961" i="16"/>
  <c r="K7963" i="16"/>
  <c r="A7962" i="16"/>
  <c r="K7970" i="28" l="1"/>
  <c r="A7969" i="28"/>
  <c r="D7968" i="28"/>
  <c r="C7968" i="28"/>
  <c r="E7968" i="28" s="1"/>
  <c r="A7969" i="23"/>
  <c r="K7970" i="23"/>
  <c r="D7968" i="23"/>
  <c r="C7968" i="23"/>
  <c r="E7968" i="23" s="1"/>
  <c r="D7962" i="16"/>
  <c r="C7962" i="16"/>
  <c r="E7962" i="16" s="1"/>
  <c r="K7964" i="16"/>
  <c r="A7963" i="16"/>
  <c r="D7969" i="28" l="1"/>
  <c r="C7969" i="28"/>
  <c r="E7969" i="28" s="1"/>
  <c r="K7971" i="28"/>
  <c r="A7970" i="28"/>
  <c r="A7970" i="23"/>
  <c r="K7971" i="23"/>
  <c r="D7969" i="23"/>
  <c r="C7969" i="23"/>
  <c r="E7969" i="23" s="1"/>
  <c r="D7963" i="16"/>
  <c r="C7963" i="16"/>
  <c r="E7963" i="16" s="1"/>
  <c r="K7965" i="16"/>
  <c r="A7964" i="16"/>
  <c r="D7970" i="28" l="1"/>
  <c r="C7970" i="28"/>
  <c r="E7970" i="28" s="1"/>
  <c r="K7972" i="28"/>
  <c r="A7971" i="28"/>
  <c r="A7971" i="23"/>
  <c r="K7972" i="23"/>
  <c r="D7970" i="23"/>
  <c r="C7970" i="23"/>
  <c r="E7970" i="23" s="1"/>
  <c r="K7966" i="16"/>
  <c r="A7965" i="16"/>
  <c r="D7964" i="16"/>
  <c r="C7964" i="16"/>
  <c r="E7964" i="16" s="1"/>
  <c r="K7973" i="28" l="1"/>
  <c r="A7972" i="28"/>
  <c r="D7971" i="28"/>
  <c r="C7971" i="28"/>
  <c r="E7971" i="28" s="1"/>
  <c r="A7972" i="23"/>
  <c r="K7973" i="23"/>
  <c r="D7971" i="23"/>
  <c r="C7971" i="23"/>
  <c r="E7971" i="23" s="1"/>
  <c r="C7965" i="16"/>
  <c r="E7965" i="16" s="1"/>
  <c r="D7965" i="16"/>
  <c r="K7967" i="16"/>
  <c r="A7966" i="16"/>
  <c r="C7972" i="28" l="1"/>
  <c r="E7972" i="28" s="1"/>
  <c r="D7972" i="28"/>
  <c r="A7973" i="28"/>
  <c r="K7974" i="28"/>
  <c r="A7973" i="23"/>
  <c r="K7974" i="23"/>
  <c r="D7972" i="23"/>
  <c r="C7972" i="23"/>
  <c r="E7972" i="23" s="1"/>
  <c r="K7968" i="16"/>
  <c r="A7967" i="16"/>
  <c r="D7966" i="16"/>
  <c r="C7966" i="16"/>
  <c r="E7966" i="16" s="1"/>
  <c r="K7975" i="28" l="1"/>
  <c r="A7974" i="28"/>
  <c r="D7973" i="28"/>
  <c r="C7973" i="28"/>
  <c r="E7973" i="28" s="1"/>
  <c r="A7974" i="23"/>
  <c r="K7975" i="23"/>
  <c r="D7973" i="23"/>
  <c r="C7973" i="23"/>
  <c r="E7973" i="23" s="1"/>
  <c r="D7967" i="16"/>
  <c r="C7967" i="16"/>
  <c r="E7967" i="16" s="1"/>
  <c r="K7969" i="16"/>
  <c r="A7968" i="16"/>
  <c r="D7974" i="28" l="1"/>
  <c r="C7974" i="28"/>
  <c r="E7974" i="28" s="1"/>
  <c r="K7976" i="28"/>
  <c r="A7975" i="28"/>
  <c r="A7975" i="23"/>
  <c r="K7976" i="23"/>
  <c r="D7974" i="23"/>
  <c r="C7974" i="23"/>
  <c r="E7974" i="23" s="1"/>
  <c r="D7968" i="16"/>
  <c r="C7968" i="16"/>
  <c r="E7968" i="16" s="1"/>
  <c r="K7970" i="16"/>
  <c r="A7969" i="16"/>
  <c r="A7976" i="28" l="1"/>
  <c r="K7977" i="28"/>
  <c r="D7975" i="28"/>
  <c r="C7975" i="28"/>
  <c r="E7975" i="28" s="1"/>
  <c r="A7976" i="23"/>
  <c r="K7977" i="23"/>
  <c r="D7975" i="23"/>
  <c r="C7975" i="23"/>
  <c r="E7975" i="23" s="1"/>
  <c r="C7969" i="16"/>
  <c r="E7969" i="16" s="1"/>
  <c r="D7969" i="16"/>
  <c r="K7971" i="16"/>
  <c r="A7970" i="16"/>
  <c r="K7978" i="28" l="1"/>
  <c r="A7977" i="28"/>
  <c r="C7976" i="28"/>
  <c r="E7976" i="28" s="1"/>
  <c r="D7976" i="28"/>
  <c r="K7978" i="23"/>
  <c r="A7977" i="23"/>
  <c r="D7976" i="23"/>
  <c r="C7976" i="23"/>
  <c r="E7976" i="23" s="1"/>
  <c r="D7970" i="16"/>
  <c r="C7970" i="16"/>
  <c r="E7970" i="16" s="1"/>
  <c r="K7972" i="16"/>
  <c r="A7971" i="16"/>
  <c r="D7977" i="28" l="1"/>
  <c r="C7977" i="28"/>
  <c r="E7977" i="28" s="1"/>
  <c r="K7979" i="28"/>
  <c r="A7978" i="28"/>
  <c r="D7977" i="23"/>
  <c r="C7977" i="23"/>
  <c r="E7977" i="23" s="1"/>
  <c r="A7978" i="23"/>
  <c r="K7979" i="23"/>
  <c r="D7971" i="16"/>
  <c r="C7971" i="16"/>
  <c r="E7971" i="16" s="1"/>
  <c r="K7973" i="16"/>
  <c r="A7972" i="16"/>
  <c r="K7980" i="28" l="1"/>
  <c r="A7979" i="28"/>
  <c r="C7978" i="28"/>
  <c r="E7978" i="28" s="1"/>
  <c r="D7978" i="28"/>
  <c r="A7979" i="23"/>
  <c r="K7980" i="23"/>
  <c r="D7978" i="23"/>
  <c r="C7978" i="23"/>
  <c r="E7978" i="23" s="1"/>
  <c r="D7972" i="16"/>
  <c r="C7972" i="16"/>
  <c r="E7972" i="16" s="1"/>
  <c r="K7974" i="16"/>
  <c r="A7973" i="16"/>
  <c r="D7979" i="28" l="1"/>
  <c r="C7979" i="28"/>
  <c r="E7979" i="28" s="1"/>
  <c r="K7981" i="28"/>
  <c r="A7980" i="28"/>
  <c r="A7980" i="23"/>
  <c r="K7981" i="23"/>
  <c r="D7979" i="23"/>
  <c r="C7979" i="23"/>
  <c r="E7979" i="23" s="1"/>
  <c r="C7973" i="16"/>
  <c r="E7973" i="16" s="1"/>
  <c r="D7973" i="16"/>
  <c r="K7975" i="16"/>
  <c r="A7974" i="16"/>
  <c r="K7982" i="28" l="1"/>
  <c r="A7981" i="28"/>
  <c r="C7980" i="28"/>
  <c r="E7980" i="28" s="1"/>
  <c r="D7980" i="28"/>
  <c r="A7981" i="23"/>
  <c r="K7982" i="23"/>
  <c r="D7980" i="23"/>
  <c r="C7980" i="23"/>
  <c r="E7980" i="23" s="1"/>
  <c r="D7974" i="16"/>
  <c r="C7974" i="16"/>
  <c r="E7974" i="16" s="1"/>
  <c r="K7976" i="16"/>
  <c r="A7975" i="16"/>
  <c r="D7981" i="28" l="1"/>
  <c r="C7981" i="28"/>
  <c r="E7981" i="28" s="1"/>
  <c r="K7983" i="28"/>
  <c r="A7982" i="28"/>
  <c r="A7982" i="23"/>
  <c r="K7983" i="23"/>
  <c r="D7981" i="23"/>
  <c r="C7981" i="23"/>
  <c r="E7981" i="23" s="1"/>
  <c r="D7975" i="16"/>
  <c r="C7975" i="16"/>
  <c r="E7975" i="16" s="1"/>
  <c r="K7977" i="16"/>
  <c r="A7976" i="16"/>
  <c r="D7982" i="28" l="1"/>
  <c r="C7982" i="28"/>
  <c r="E7982" i="28" s="1"/>
  <c r="K7984" i="28"/>
  <c r="A7983" i="28"/>
  <c r="A7983" i="23"/>
  <c r="K7984" i="23"/>
  <c r="D7982" i="23"/>
  <c r="C7982" i="23"/>
  <c r="E7982" i="23" s="1"/>
  <c r="K7978" i="16"/>
  <c r="A7977" i="16"/>
  <c r="D7976" i="16"/>
  <c r="C7976" i="16"/>
  <c r="E7976" i="16" s="1"/>
  <c r="D7983" i="28" l="1"/>
  <c r="C7983" i="28"/>
  <c r="E7983" i="28" s="1"/>
  <c r="K7985" i="28"/>
  <c r="A7984" i="28"/>
  <c r="A7984" i="23"/>
  <c r="K7985" i="23"/>
  <c r="D7983" i="23"/>
  <c r="C7983" i="23"/>
  <c r="E7983" i="23" s="1"/>
  <c r="C7977" i="16"/>
  <c r="E7977" i="16" s="1"/>
  <c r="D7977" i="16"/>
  <c r="K7979" i="16"/>
  <c r="A7978" i="16"/>
  <c r="D7984" i="28" l="1"/>
  <c r="C7984" i="28"/>
  <c r="E7984" i="28" s="1"/>
  <c r="K7986" i="28"/>
  <c r="A7985" i="28"/>
  <c r="A7985" i="23"/>
  <c r="K7986" i="23"/>
  <c r="D7984" i="23"/>
  <c r="C7984" i="23"/>
  <c r="E7984" i="23" s="1"/>
  <c r="D7978" i="16"/>
  <c r="C7978" i="16"/>
  <c r="E7978" i="16" s="1"/>
  <c r="K7980" i="16"/>
  <c r="A7979" i="16"/>
  <c r="K7987" i="28" l="1"/>
  <c r="A7986" i="28"/>
  <c r="D7985" i="28"/>
  <c r="C7985" i="28"/>
  <c r="E7985" i="28" s="1"/>
  <c r="A7986" i="23"/>
  <c r="K7987" i="23"/>
  <c r="D7985" i="23"/>
  <c r="C7985" i="23"/>
  <c r="E7985" i="23" s="1"/>
  <c r="K7981" i="16"/>
  <c r="A7980" i="16"/>
  <c r="D7979" i="16"/>
  <c r="C7979" i="16"/>
  <c r="E7979" i="16" s="1"/>
  <c r="D7986" i="28" l="1"/>
  <c r="C7986" i="28"/>
  <c r="E7986" i="28" s="1"/>
  <c r="K7988" i="28"/>
  <c r="A7987" i="28"/>
  <c r="A7987" i="23"/>
  <c r="K7988" i="23"/>
  <c r="D7986" i="23"/>
  <c r="C7986" i="23"/>
  <c r="E7986" i="23" s="1"/>
  <c r="D7980" i="16"/>
  <c r="C7980" i="16"/>
  <c r="E7980" i="16" s="1"/>
  <c r="K7982" i="16"/>
  <c r="A7981" i="16"/>
  <c r="D7987" i="28" l="1"/>
  <c r="C7987" i="28"/>
  <c r="E7987" i="28" s="1"/>
  <c r="K7989" i="28"/>
  <c r="A7988" i="28"/>
  <c r="K7989" i="23"/>
  <c r="A7988" i="23"/>
  <c r="D7987" i="23"/>
  <c r="C7987" i="23"/>
  <c r="E7987" i="23" s="1"/>
  <c r="C7981" i="16"/>
  <c r="E7981" i="16" s="1"/>
  <c r="D7981" i="16"/>
  <c r="K7983" i="16"/>
  <c r="A7982" i="16"/>
  <c r="K7990" i="28" l="1"/>
  <c r="A7989" i="28"/>
  <c r="D7988" i="28"/>
  <c r="C7988" i="28"/>
  <c r="E7988" i="28" s="1"/>
  <c r="D7988" i="23"/>
  <c r="C7988" i="23"/>
  <c r="E7988" i="23" s="1"/>
  <c r="A7989" i="23"/>
  <c r="K7990" i="23"/>
  <c r="D7982" i="16"/>
  <c r="C7982" i="16"/>
  <c r="E7982" i="16" s="1"/>
  <c r="K7984" i="16"/>
  <c r="A7983" i="16"/>
  <c r="D7989" i="28" l="1"/>
  <c r="C7989" i="28"/>
  <c r="E7989" i="28" s="1"/>
  <c r="A7990" i="28"/>
  <c r="K7991" i="28"/>
  <c r="D7989" i="23"/>
  <c r="C7989" i="23"/>
  <c r="E7989" i="23" s="1"/>
  <c r="A7990" i="23"/>
  <c r="K7991" i="23"/>
  <c r="D7983" i="16"/>
  <c r="C7983" i="16"/>
  <c r="E7983" i="16" s="1"/>
  <c r="K7985" i="16"/>
  <c r="A7984" i="16"/>
  <c r="K7992" i="28" l="1"/>
  <c r="A7991" i="28"/>
  <c r="D7990" i="28"/>
  <c r="C7990" i="28"/>
  <c r="E7990" i="28" s="1"/>
  <c r="A7991" i="23"/>
  <c r="K7992" i="23"/>
  <c r="D7990" i="23"/>
  <c r="C7990" i="23"/>
  <c r="E7990" i="23" s="1"/>
  <c r="K7986" i="16"/>
  <c r="A7985" i="16"/>
  <c r="D7984" i="16"/>
  <c r="C7984" i="16"/>
  <c r="E7984" i="16" s="1"/>
  <c r="C7991" i="28" l="1"/>
  <c r="E7991" i="28" s="1"/>
  <c r="D7991" i="28"/>
  <c r="K7993" i="28"/>
  <c r="A7992" i="28"/>
  <c r="A7992" i="23"/>
  <c r="K7993" i="23"/>
  <c r="D7991" i="23"/>
  <c r="C7991" i="23"/>
  <c r="E7991" i="23" s="1"/>
  <c r="C7985" i="16"/>
  <c r="E7985" i="16" s="1"/>
  <c r="D7985" i="16"/>
  <c r="K7987" i="16"/>
  <c r="A7986" i="16"/>
  <c r="D7992" i="28" l="1"/>
  <c r="C7992" i="28"/>
  <c r="E7992" i="28" s="1"/>
  <c r="K7994" i="28"/>
  <c r="A7993" i="28"/>
  <c r="A7993" i="23"/>
  <c r="K7994" i="23"/>
  <c r="D7992" i="23"/>
  <c r="C7992" i="23"/>
  <c r="E7992" i="23" s="1"/>
  <c r="K7988" i="16"/>
  <c r="A7987" i="16"/>
  <c r="D7986" i="16"/>
  <c r="C7986" i="16"/>
  <c r="E7986" i="16" s="1"/>
  <c r="D7993" i="28" l="1"/>
  <c r="C7993" i="28"/>
  <c r="E7993" i="28" s="1"/>
  <c r="A7994" i="28"/>
  <c r="K7995" i="28"/>
  <c r="K7995" i="23"/>
  <c r="A7994" i="23"/>
  <c r="D7993" i="23"/>
  <c r="C7993" i="23"/>
  <c r="E7993" i="23" s="1"/>
  <c r="D7987" i="16"/>
  <c r="C7987" i="16"/>
  <c r="E7987" i="16" s="1"/>
  <c r="K7989" i="16"/>
  <c r="A7988" i="16"/>
  <c r="K7996" i="28" l="1"/>
  <c r="A7995" i="28"/>
  <c r="D7994" i="28"/>
  <c r="C7994" i="28"/>
  <c r="E7994" i="28" s="1"/>
  <c r="D7994" i="23"/>
  <c r="C7994" i="23"/>
  <c r="E7994" i="23" s="1"/>
  <c r="A7995" i="23"/>
  <c r="K7996" i="23"/>
  <c r="D7988" i="16"/>
  <c r="C7988" i="16"/>
  <c r="E7988" i="16" s="1"/>
  <c r="K7990" i="16"/>
  <c r="A7989" i="16"/>
  <c r="D7995" i="28" l="1"/>
  <c r="C7995" i="28"/>
  <c r="E7995" i="28" s="1"/>
  <c r="K7997" i="28"/>
  <c r="A7996" i="28"/>
  <c r="D7995" i="23"/>
  <c r="C7995" i="23"/>
  <c r="E7995" i="23" s="1"/>
  <c r="A7996" i="23"/>
  <c r="K7997" i="23"/>
  <c r="K7991" i="16"/>
  <c r="A7990" i="16"/>
  <c r="C7989" i="16"/>
  <c r="E7989" i="16" s="1"/>
  <c r="D7989" i="16"/>
  <c r="A7997" i="28" l="1"/>
  <c r="K7998" i="28"/>
  <c r="D7996" i="28"/>
  <c r="C7996" i="28"/>
  <c r="E7996" i="28" s="1"/>
  <c r="A7997" i="23"/>
  <c r="K7998" i="23"/>
  <c r="D7996" i="23"/>
  <c r="C7996" i="23"/>
  <c r="E7996" i="23" s="1"/>
  <c r="D7990" i="16"/>
  <c r="C7990" i="16"/>
  <c r="E7990" i="16" s="1"/>
  <c r="K7992" i="16"/>
  <c r="A7991" i="16"/>
  <c r="K7999" i="28" l="1"/>
  <c r="A7998" i="28"/>
  <c r="C7997" i="28"/>
  <c r="E7997" i="28" s="1"/>
  <c r="D7997" i="28"/>
  <c r="A7998" i="23"/>
  <c r="K7999" i="23"/>
  <c r="D7997" i="23"/>
  <c r="C7997" i="23"/>
  <c r="E7997" i="23" s="1"/>
  <c r="K7993" i="16"/>
  <c r="A7992" i="16"/>
  <c r="D7991" i="16"/>
  <c r="C7991" i="16"/>
  <c r="E7991" i="16" s="1"/>
  <c r="D7998" i="28" l="1"/>
  <c r="C7998" i="28"/>
  <c r="E7998" i="28" s="1"/>
  <c r="K8000" i="28"/>
  <c r="A7999" i="28"/>
  <c r="A7999" i="23"/>
  <c r="K8000" i="23"/>
  <c r="D7998" i="23"/>
  <c r="C7998" i="23"/>
  <c r="E7998" i="23" s="1"/>
  <c r="D7992" i="16"/>
  <c r="C7992" i="16"/>
  <c r="E7992" i="16" s="1"/>
  <c r="K7994" i="16"/>
  <c r="A7993" i="16"/>
  <c r="C7999" i="28" l="1"/>
  <c r="E7999" i="28" s="1"/>
  <c r="D7999" i="28"/>
  <c r="K8001" i="28"/>
  <c r="A8000" i="28"/>
  <c r="A8000" i="23"/>
  <c r="K8001" i="23"/>
  <c r="D7999" i="23"/>
  <c r="C7999" i="23"/>
  <c r="E7999" i="23" s="1"/>
  <c r="K7995" i="16"/>
  <c r="A7994" i="16"/>
  <c r="C7993" i="16"/>
  <c r="E7993" i="16" s="1"/>
  <c r="D7993" i="16"/>
  <c r="D8000" i="28" l="1"/>
  <c r="C8000" i="28"/>
  <c r="E8000" i="28" s="1"/>
  <c r="K8002" i="28"/>
  <c r="A8001" i="28"/>
  <c r="A8001" i="23"/>
  <c r="K8002" i="23"/>
  <c r="D8000" i="23"/>
  <c r="C8000" i="23"/>
  <c r="E8000" i="23" s="1"/>
  <c r="D7994" i="16"/>
  <c r="C7994" i="16"/>
  <c r="E7994" i="16" s="1"/>
  <c r="K7996" i="16"/>
  <c r="A7995" i="16"/>
  <c r="C8001" i="28" l="1"/>
  <c r="E8001" i="28" s="1"/>
  <c r="D8001" i="28"/>
  <c r="K8003" i="28"/>
  <c r="A8002" i="28"/>
  <c r="K8003" i="23"/>
  <c r="A8002" i="23"/>
  <c r="D8001" i="23"/>
  <c r="C8001" i="23"/>
  <c r="E8001" i="23" s="1"/>
  <c r="D7995" i="16"/>
  <c r="C7995" i="16"/>
  <c r="E7995" i="16" s="1"/>
  <c r="K7997" i="16"/>
  <c r="A7996" i="16"/>
  <c r="D8002" i="28" l="1"/>
  <c r="C8002" i="28"/>
  <c r="E8002" i="28" s="1"/>
  <c r="A8003" i="28"/>
  <c r="K8004" i="28"/>
  <c r="D8002" i="23"/>
  <c r="C8002" i="23"/>
  <c r="E8002" i="23" s="1"/>
  <c r="A8003" i="23"/>
  <c r="K8004" i="23"/>
  <c r="D7996" i="16"/>
  <c r="C7996" i="16"/>
  <c r="E7996" i="16" s="1"/>
  <c r="K7998" i="16"/>
  <c r="A7997" i="16"/>
  <c r="A8004" i="28" l="1"/>
  <c r="K8005" i="28"/>
  <c r="D8003" i="28"/>
  <c r="C8003" i="28"/>
  <c r="E8003" i="28" s="1"/>
  <c r="D8003" i="23"/>
  <c r="C8003" i="23"/>
  <c r="E8003" i="23" s="1"/>
  <c r="A8004" i="23"/>
  <c r="K8005" i="23"/>
  <c r="C7997" i="16"/>
  <c r="E7997" i="16" s="1"/>
  <c r="D7997" i="16"/>
  <c r="K7999" i="16"/>
  <c r="A7998" i="16"/>
  <c r="K8006" i="28" l="1"/>
  <c r="A8005" i="28"/>
  <c r="D8004" i="28"/>
  <c r="C8004" i="28"/>
  <c r="E8004" i="28" s="1"/>
  <c r="A8005" i="23"/>
  <c r="K8006" i="23"/>
  <c r="D8004" i="23"/>
  <c r="C8004" i="23"/>
  <c r="E8004" i="23" s="1"/>
  <c r="D7998" i="16"/>
  <c r="C7998" i="16"/>
  <c r="E7998" i="16" s="1"/>
  <c r="K8000" i="16"/>
  <c r="A7999" i="16"/>
  <c r="D8005" i="28" l="1"/>
  <c r="C8005" i="28"/>
  <c r="E8005" i="28" s="1"/>
  <c r="K8007" i="28"/>
  <c r="A8006" i="28"/>
  <c r="K8007" i="23"/>
  <c r="A8006" i="23"/>
  <c r="D8005" i="23"/>
  <c r="C8005" i="23"/>
  <c r="E8005" i="23" s="1"/>
  <c r="D7999" i="16"/>
  <c r="C7999" i="16"/>
  <c r="E7999" i="16" s="1"/>
  <c r="K8001" i="16"/>
  <c r="A8000" i="16"/>
  <c r="K8008" i="28" l="1"/>
  <c r="A8007" i="28"/>
  <c r="D8006" i="28"/>
  <c r="C8006" i="28"/>
  <c r="E8006" i="28" s="1"/>
  <c r="D8006" i="23"/>
  <c r="C8006" i="23"/>
  <c r="E8006" i="23" s="1"/>
  <c r="A8007" i="23"/>
  <c r="K8008" i="23"/>
  <c r="K8002" i="16"/>
  <c r="A8001" i="16"/>
  <c r="D8000" i="16"/>
  <c r="C8000" i="16"/>
  <c r="E8000" i="16" s="1"/>
  <c r="D8007" i="28" l="1"/>
  <c r="C8007" i="28"/>
  <c r="E8007" i="28" s="1"/>
  <c r="K8009" i="28"/>
  <c r="A8008" i="28"/>
  <c r="A8008" i="23"/>
  <c r="K8009" i="23"/>
  <c r="D8007" i="23"/>
  <c r="C8007" i="23"/>
  <c r="E8007" i="23" s="1"/>
  <c r="C8001" i="16"/>
  <c r="E8001" i="16" s="1"/>
  <c r="D8001" i="16"/>
  <c r="K8003" i="16"/>
  <c r="A8002" i="16"/>
  <c r="D8008" i="28" l="1"/>
  <c r="C8008" i="28"/>
  <c r="E8008" i="28" s="1"/>
  <c r="K8010" i="28"/>
  <c r="A8009" i="28"/>
  <c r="K8010" i="23"/>
  <c r="A8009" i="23"/>
  <c r="D8008" i="23"/>
  <c r="C8008" i="23"/>
  <c r="E8008" i="23" s="1"/>
  <c r="D8002" i="16"/>
  <c r="C8002" i="16"/>
  <c r="E8002" i="16" s="1"/>
  <c r="K8004" i="16"/>
  <c r="A8003" i="16"/>
  <c r="D8009" i="28" l="1"/>
  <c r="C8009" i="28"/>
  <c r="E8009" i="28" s="1"/>
  <c r="K8011" i="28"/>
  <c r="A8010" i="28"/>
  <c r="D8009" i="23"/>
  <c r="C8009" i="23"/>
  <c r="E8009" i="23" s="1"/>
  <c r="A8010" i="23"/>
  <c r="K8011" i="23"/>
  <c r="K8005" i="16"/>
  <c r="A8004" i="16"/>
  <c r="D8003" i="16"/>
  <c r="C8003" i="16"/>
  <c r="E8003" i="16" s="1"/>
  <c r="D8010" i="28" l="1"/>
  <c r="C8010" i="28"/>
  <c r="E8010" i="28" s="1"/>
  <c r="K8012" i="28"/>
  <c r="A8011" i="28"/>
  <c r="K8012" i="23"/>
  <c r="A8011" i="23"/>
  <c r="D8010" i="23"/>
  <c r="C8010" i="23"/>
  <c r="E8010" i="23" s="1"/>
  <c r="D8004" i="16"/>
  <c r="C8004" i="16"/>
  <c r="E8004" i="16" s="1"/>
  <c r="K8006" i="16"/>
  <c r="A8005" i="16"/>
  <c r="D8011" i="28" l="1"/>
  <c r="C8011" i="28"/>
  <c r="E8011" i="28" s="1"/>
  <c r="K8013" i="28"/>
  <c r="A8012" i="28"/>
  <c r="D8011" i="23"/>
  <c r="C8011" i="23"/>
  <c r="E8011" i="23" s="1"/>
  <c r="A8012" i="23"/>
  <c r="K8013" i="23"/>
  <c r="K8007" i="16"/>
  <c r="A8006" i="16"/>
  <c r="C8005" i="16"/>
  <c r="E8005" i="16" s="1"/>
  <c r="D8005" i="16"/>
  <c r="K8014" i="28" l="1"/>
  <c r="A8013" i="28"/>
  <c r="C8012" i="28"/>
  <c r="E8012" i="28" s="1"/>
  <c r="D8012" i="28"/>
  <c r="A8013" i="23"/>
  <c r="K8014" i="23"/>
  <c r="D8012" i="23"/>
  <c r="C8012" i="23"/>
  <c r="E8012" i="23" s="1"/>
  <c r="D8006" i="16"/>
  <c r="C8006" i="16"/>
  <c r="E8006" i="16" s="1"/>
  <c r="K8008" i="16"/>
  <c r="A8007" i="16"/>
  <c r="C8013" i="28" l="1"/>
  <c r="E8013" i="28" s="1"/>
  <c r="D8013" i="28"/>
  <c r="K8015" i="28"/>
  <c r="A8014" i="28"/>
  <c r="K8015" i="23"/>
  <c r="A8014" i="23"/>
  <c r="D8013" i="23"/>
  <c r="C8013" i="23"/>
  <c r="E8013" i="23" s="1"/>
  <c r="D8007" i="16"/>
  <c r="C8007" i="16"/>
  <c r="E8007" i="16" s="1"/>
  <c r="K8009" i="16"/>
  <c r="A8008" i="16"/>
  <c r="D8014" i="28" l="1"/>
  <c r="C8014" i="28"/>
  <c r="E8014" i="28" s="1"/>
  <c r="K8016" i="28"/>
  <c r="A8015" i="28"/>
  <c r="D8014" i="23"/>
  <c r="C8014" i="23"/>
  <c r="E8014" i="23" s="1"/>
  <c r="A8015" i="23"/>
  <c r="K8016" i="23"/>
  <c r="D8008" i="16"/>
  <c r="C8008" i="16"/>
  <c r="E8008" i="16" s="1"/>
  <c r="K8010" i="16"/>
  <c r="A8009" i="16"/>
  <c r="D8015" i="28" l="1"/>
  <c r="C8015" i="28"/>
  <c r="E8015" i="28" s="1"/>
  <c r="K8017" i="28"/>
  <c r="A8016" i="28"/>
  <c r="A8016" i="23"/>
  <c r="K8017" i="23"/>
  <c r="D8015" i="23"/>
  <c r="C8015" i="23"/>
  <c r="E8015" i="23" s="1"/>
  <c r="C8009" i="16"/>
  <c r="E8009" i="16" s="1"/>
  <c r="D8009" i="16"/>
  <c r="K8011" i="16"/>
  <c r="A8010" i="16"/>
  <c r="K8018" i="28" l="1"/>
  <c r="A8017" i="28"/>
  <c r="D8016" i="28"/>
  <c r="C8016" i="28"/>
  <c r="E8016" i="28" s="1"/>
  <c r="K8018" i="23"/>
  <c r="A8017" i="23"/>
  <c r="D8016" i="23"/>
  <c r="C8016" i="23"/>
  <c r="E8016" i="23" s="1"/>
  <c r="K8012" i="16"/>
  <c r="A8011" i="16"/>
  <c r="D8010" i="16"/>
  <c r="C8010" i="16"/>
  <c r="E8010" i="16" s="1"/>
  <c r="D8017" i="28" l="1"/>
  <c r="C8017" i="28"/>
  <c r="E8017" i="28" s="1"/>
  <c r="K8019" i="28"/>
  <c r="A8018" i="28"/>
  <c r="D8017" i="23"/>
  <c r="C8017" i="23"/>
  <c r="E8017" i="23" s="1"/>
  <c r="A8018" i="23"/>
  <c r="K8019" i="23"/>
  <c r="D8011" i="16"/>
  <c r="C8011" i="16"/>
  <c r="E8011" i="16" s="1"/>
  <c r="K8013" i="16"/>
  <c r="A8012" i="16"/>
  <c r="K8020" i="28" l="1"/>
  <c r="A8019" i="28"/>
  <c r="D8018" i="28"/>
  <c r="C8018" i="28"/>
  <c r="E8018" i="28" s="1"/>
  <c r="A8019" i="23"/>
  <c r="K8020" i="23"/>
  <c r="D8018" i="23"/>
  <c r="C8018" i="23"/>
  <c r="E8018" i="23" s="1"/>
  <c r="D8012" i="16"/>
  <c r="C8012" i="16"/>
  <c r="E8012" i="16" s="1"/>
  <c r="K8014" i="16"/>
  <c r="A8013" i="16"/>
  <c r="D8019" i="28" l="1"/>
  <c r="C8019" i="28"/>
  <c r="E8019" i="28" s="1"/>
  <c r="K8021" i="28"/>
  <c r="A8020" i="28"/>
  <c r="A8020" i="23"/>
  <c r="K8021" i="23"/>
  <c r="D8019" i="23"/>
  <c r="C8019" i="23"/>
  <c r="E8019" i="23" s="1"/>
  <c r="K8015" i="16"/>
  <c r="A8014" i="16"/>
  <c r="C8013" i="16"/>
  <c r="E8013" i="16" s="1"/>
  <c r="D8013" i="16"/>
  <c r="K8022" i="28" l="1"/>
  <c r="A8021" i="28"/>
  <c r="C8020" i="28"/>
  <c r="E8020" i="28" s="1"/>
  <c r="D8020" i="28"/>
  <c r="K8022" i="23"/>
  <c r="A8021" i="23"/>
  <c r="D8020" i="23"/>
  <c r="C8020" i="23"/>
  <c r="E8020" i="23" s="1"/>
  <c r="D8014" i="16"/>
  <c r="C8014" i="16"/>
  <c r="E8014" i="16" s="1"/>
  <c r="K8016" i="16"/>
  <c r="A8015" i="16"/>
  <c r="C8021" i="28" l="1"/>
  <c r="E8021" i="28" s="1"/>
  <c r="D8021" i="28"/>
  <c r="K8023" i="28"/>
  <c r="A8022" i="28"/>
  <c r="D8021" i="23"/>
  <c r="C8021" i="23"/>
  <c r="E8021" i="23" s="1"/>
  <c r="A8022" i="23"/>
  <c r="K8023" i="23"/>
  <c r="D8015" i="16"/>
  <c r="C8015" i="16"/>
  <c r="E8015" i="16" s="1"/>
  <c r="K8017" i="16"/>
  <c r="A8016" i="16"/>
  <c r="C8022" i="28" l="1"/>
  <c r="E8022" i="28" s="1"/>
  <c r="D8022" i="28"/>
  <c r="K8024" i="28"/>
  <c r="A8023" i="28"/>
  <c r="D8022" i="23"/>
  <c r="C8022" i="23"/>
  <c r="E8022" i="23" s="1"/>
  <c r="K8024" i="23"/>
  <c r="A8023" i="23"/>
  <c r="D8016" i="16"/>
  <c r="C8016" i="16"/>
  <c r="E8016" i="16" s="1"/>
  <c r="K8018" i="16"/>
  <c r="A8017" i="16"/>
  <c r="C8023" i="28" l="1"/>
  <c r="E8023" i="28" s="1"/>
  <c r="D8023" i="28"/>
  <c r="K8025" i="28"/>
  <c r="A8024" i="28"/>
  <c r="D8023" i="23"/>
  <c r="C8023" i="23"/>
  <c r="E8023" i="23" s="1"/>
  <c r="A8024" i="23"/>
  <c r="K8025" i="23"/>
  <c r="K8019" i="16"/>
  <c r="A8018" i="16"/>
  <c r="C8017" i="16"/>
  <c r="E8017" i="16" s="1"/>
  <c r="D8017" i="16"/>
  <c r="D8024" i="28" l="1"/>
  <c r="C8024" i="28"/>
  <c r="E8024" i="28" s="1"/>
  <c r="K8026" i="28"/>
  <c r="A8025" i="28"/>
  <c r="K8026" i="23"/>
  <c r="A8025" i="23"/>
  <c r="D8024" i="23"/>
  <c r="C8024" i="23"/>
  <c r="E8024" i="23" s="1"/>
  <c r="D8018" i="16"/>
  <c r="C8018" i="16"/>
  <c r="E8018" i="16" s="1"/>
  <c r="K8020" i="16"/>
  <c r="A8019" i="16"/>
  <c r="D8025" i="28" l="1"/>
  <c r="C8025" i="28"/>
  <c r="E8025" i="28" s="1"/>
  <c r="K8027" i="28"/>
  <c r="A8026" i="28"/>
  <c r="D8025" i="23"/>
  <c r="C8025" i="23"/>
  <c r="E8025" i="23" s="1"/>
  <c r="A8026" i="23"/>
  <c r="K8027" i="23"/>
  <c r="K8021" i="16"/>
  <c r="A8020" i="16"/>
  <c r="D8019" i="16"/>
  <c r="C8019" i="16"/>
  <c r="E8019" i="16" s="1"/>
  <c r="K8028" i="28" l="1"/>
  <c r="A8027" i="28"/>
  <c r="D8026" i="28"/>
  <c r="C8026" i="28"/>
  <c r="E8026" i="28" s="1"/>
  <c r="K8028" i="23"/>
  <c r="A8027" i="23"/>
  <c r="D8026" i="23"/>
  <c r="C8026" i="23"/>
  <c r="E8026" i="23" s="1"/>
  <c r="D8020" i="16"/>
  <c r="C8020" i="16"/>
  <c r="E8020" i="16" s="1"/>
  <c r="K8022" i="16"/>
  <c r="A8021" i="16"/>
  <c r="D8027" i="28" l="1"/>
  <c r="C8027" i="28"/>
  <c r="E8027" i="28" s="1"/>
  <c r="K8029" i="28"/>
  <c r="A8028" i="28"/>
  <c r="D8027" i="23"/>
  <c r="C8027" i="23"/>
  <c r="E8027" i="23" s="1"/>
  <c r="A8028" i="23"/>
  <c r="K8029" i="23"/>
  <c r="C8021" i="16"/>
  <c r="E8021" i="16" s="1"/>
  <c r="D8021" i="16"/>
  <c r="K8023" i="16"/>
  <c r="A8022" i="16"/>
  <c r="D8028" i="28" l="1"/>
  <c r="C8028" i="28"/>
  <c r="E8028" i="28" s="1"/>
  <c r="K8030" i="28"/>
  <c r="A8029" i="28"/>
  <c r="D8028" i="23"/>
  <c r="C8028" i="23"/>
  <c r="E8028" i="23" s="1"/>
  <c r="A8029" i="23"/>
  <c r="K8030" i="23"/>
  <c r="D8022" i="16"/>
  <c r="C8022" i="16"/>
  <c r="E8022" i="16" s="1"/>
  <c r="K8024" i="16"/>
  <c r="A8023" i="16"/>
  <c r="K8031" i="28" l="1"/>
  <c r="A8030" i="28"/>
  <c r="C8029" i="28"/>
  <c r="E8029" i="28" s="1"/>
  <c r="D8029" i="28"/>
  <c r="D8029" i="23"/>
  <c r="C8029" i="23"/>
  <c r="E8029" i="23" s="1"/>
  <c r="K8031" i="23"/>
  <c r="A8030" i="23"/>
  <c r="D8023" i="16"/>
  <c r="C8023" i="16"/>
  <c r="E8023" i="16" s="1"/>
  <c r="K8025" i="16"/>
  <c r="A8024" i="16"/>
  <c r="D8030" i="28" l="1"/>
  <c r="C8030" i="28"/>
  <c r="E8030" i="28" s="1"/>
  <c r="K8032" i="28"/>
  <c r="A8031" i="28"/>
  <c r="D8030" i="23"/>
  <c r="C8030" i="23"/>
  <c r="E8030" i="23" s="1"/>
  <c r="A8031" i="23"/>
  <c r="K8032" i="23"/>
  <c r="D8024" i="16"/>
  <c r="C8024" i="16"/>
  <c r="E8024" i="16" s="1"/>
  <c r="K8026" i="16"/>
  <c r="A8025" i="16"/>
  <c r="K8033" i="28" l="1"/>
  <c r="A8032" i="28"/>
  <c r="C8031" i="28"/>
  <c r="E8031" i="28" s="1"/>
  <c r="D8031" i="28"/>
  <c r="A8032" i="23"/>
  <c r="K8033" i="23"/>
  <c r="D8031" i="23"/>
  <c r="C8031" i="23"/>
  <c r="E8031" i="23" s="1"/>
  <c r="C8025" i="16"/>
  <c r="E8025" i="16" s="1"/>
  <c r="D8025" i="16"/>
  <c r="K8027" i="16"/>
  <c r="A8026" i="16"/>
  <c r="D8032" i="28" l="1"/>
  <c r="C8032" i="28"/>
  <c r="E8032" i="28" s="1"/>
  <c r="A8033" i="28"/>
  <c r="K8034" i="28"/>
  <c r="K8034" i="23"/>
  <c r="A8033" i="23"/>
  <c r="D8032" i="23"/>
  <c r="C8032" i="23"/>
  <c r="E8032" i="23" s="1"/>
  <c r="D8026" i="16"/>
  <c r="C8026" i="16"/>
  <c r="E8026" i="16" s="1"/>
  <c r="K8028" i="16"/>
  <c r="A8027" i="16"/>
  <c r="D8033" i="28" l="1"/>
  <c r="C8033" i="28"/>
  <c r="E8033" i="28" s="1"/>
  <c r="K8035" i="28"/>
  <c r="A8034" i="28"/>
  <c r="D8033" i="23"/>
  <c r="C8033" i="23"/>
  <c r="E8033" i="23" s="1"/>
  <c r="A8034" i="23"/>
  <c r="K8035" i="23"/>
  <c r="K8029" i="16"/>
  <c r="A8028" i="16"/>
  <c r="D8027" i="16"/>
  <c r="C8027" i="16"/>
  <c r="E8027" i="16" s="1"/>
  <c r="D8034" i="28" l="1"/>
  <c r="C8034" i="28"/>
  <c r="E8034" i="28" s="1"/>
  <c r="K8036" i="28"/>
  <c r="A8035" i="28"/>
  <c r="A8035" i="23"/>
  <c r="K8036" i="23"/>
  <c r="D8034" i="23"/>
  <c r="C8034" i="23"/>
  <c r="E8034" i="23" s="1"/>
  <c r="D8028" i="16"/>
  <c r="C8028" i="16"/>
  <c r="E8028" i="16" s="1"/>
  <c r="K8030" i="16"/>
  <c r="A8029" i="16"/>
  <c r="K8037" i="28" l="1"/>
  <c r="A8036" i="28"/>
  <c r="D8035" i="28"/>
  <c r="C8035" i="28"/>
  <c r="E8035" i="28" s="1"/>
  <c r="K8037" i="23"/>
  <c r="A8036" i="23"/>
  <c r="D8035" i="23"/>
  <c r="C8035" i="23"/>
  <c r="E8035" i="23" s="1"/>
  <c r="C8029" i="16"/>
  <c r="E8029" i="16" s="1"/>
  <c r="D8029" i="16"/>
  <c r="K8031" i="16"/>
  <c r="A8030" i="16"/>
  <c r="C8036" i="28" l="1"/>
  <c r="E8036" i="28" s="1"/>
  <c r="D8036" i="28"/>
  <c r="K8038" i="28"/>
  <c r="A8037" i="28"/>
  <c r="D8036" i="23"/>
  <c r="C8036" i="23"/>
  <c r="E8036" i="23" s="1"/>
  <c r="A8037" i="23"/>
  <c r="K8038" i="23"/>
  <c r="K8032" i="16"/>
  <c r="A8031" i="16"/>
  <c r="D8030" i="16"/>
  <c r="C8030" i="16"/>
  <c r="E8030" i="16" s="1"/>
  <c r="C8037" i="28" l="1"/>
  <c r="E8037" i="28" s="1"/>
  <c r="D8037" i="28"/>
  <c r="K8039" i="28"/>
  <c r="A8038" i="28"/>
  <c r="D8037" i="23"/>
  <c r="C8037" i="23"/>
  <c r="E8037" i="23" s="1"/>
  <c r="K8039" i="23"/>
  <c r="A8038" i="23"/>
  <c r="D8031" i="16"/>
  <c r="C8031" i="16"/>
  <c r="E8031" i="16" s="1"/>
  <c r="K8033" i="16"/>
  <c r="A8032" i="16"/>
  <c r="D8038" i="28" l="1"/>
  <c r="C8038" i="28"/>
  <c r="E8038" i="28" s="1"/>
  <c r="K8040" i="28"/>
  <c r="A8039" i="28"/>
  <c r="A8039" i="23"/>
  <c r="K8040" i="23"/>
  <c r="D8038" i="23"/>
  <c r="C8038" i="23"/>
  <c r="E8038" i="23" s="1"/>
  <c r="D8032" i="16"/>
  <c r="C8032" i="16"/>
  <c r="E8032" i="16" s="1"/>
  <c r="K8034" i="16"/>
  <c r="A8033" i="16"/>
  <c r="K8041" i="28" l="1"/>
  <c r="A8040" i="28"/>
  <c r="C8039" i="28"/>
  <c r="E8039" i="28" s="1"/>
  <c r="D8039" i="28"/>
  <c r="A8040" i="23"/>
  <c r="K8041" i="23"/>
  <c r="D8039" i="23"/>
  <c r="C8039" i="23"/>
  <c r="E8039" i="23" s="1"/>
  <c r="C8033" i="16"/>
  <c r="E8033" i="16" s="1"/>
  <c r="D8033" i="16"/>
  <c r="K8035" i="16"/>
  <c r="A8034" i="16"/>
  <c r="D8040" i="28" l="1"/>
  <c r="C8040" i="28"/>
  <c r="E8040" i="28" s="1"/>
  <c r="K8042" i="28"/>
  <c r="A8041" i="28"/>
  <c r="A8041" i="23"/>
  <c r="K8042" i="23"/>
  <c r="D8040" i="23"/>
  <c r="C8040" i="23"/>
  <c r="E8040" i="23" s="1"/>
  <c r="D8034" i="16"/>
  <c r="C8034" i="16"/>
  <c r="E8034" i="16" s="1"/>
  <c r="K8036" i="16"/>
  <c r="A8035" i="16"/>
  <c r="D8041" i="28" l="1"/>
  <c r="C8041" i="28"/>
  <c r="E8041" i="28" s="1"/>
  <c r="K8043" i="28"/>
  <c r="A8042" i="28"/>
  <c r="K8043" i="23"/>
  <c r="A8042" i="23"/>
  <c r="D8041" i="23"/>
  <c r="C8041" i="23"/>
  <c r="E8041" i="23" s="1"/>
  <c r="K8037" i="16"/>
  <c r="A8036" i="16"/>
  <c r="D8035" i="16"/>
  <c r="C8035" i="16"/>
  <c r="E8035" i="16" s="1"/>
  <c r="D8042" i="28" l="1"/>
  <c r="C8042" i="28"/>
  <c r="E8042" i="28" s="1"/>
  <c r="K8044" i="28"/>
  <c r="A8043" i="28"/>
  <c r="D8042" i="23"/>
  <c r="C8042" i="23"/>
  <c r="E8042" i="23" s="1"/>
  <c r="A8043" i="23"/>
  <c r="K8044" i="23"/>
  <c r="D8036" i="16"/>
  <c r="C8036" i="16"/>
  <c r="E8036" i="16" s="1"/>
  <c r="K8038" i="16"/>
  <c r="A8037" i="16"/>
  <c r="K8045" i="28" l="1"/>
  <c r="A8044" i="28"/>
  <c r="C8043" i="28"/>
  <c r="E8043" i="28" s="1"/>
  <c r="D8043" i="28"/>
  <c r="D8043" i="23"/>
  <c r="C8043" i="23"/>
  <c r="E8043" i="23" s="1"/>
  <c r="A8044" i="23"/>
  <c r="K8045" i="23"/>
  <c r="K8039" i="16"/>
  <c r="A8038" i="16"/>
  <c r="C8037" i="16"/>
  <c r="E8037" i="16" s="1"/>
  <c r="D8037" i="16"/>
  <c r="D8044" i="28" l="1"/>
  <c r="C8044" i="28"/>
  <c r="E8044" i="28" s="1"/>
  <c r="K8046" i="28"/>
  <c r="A8045" i="28"/>
  <c r="K8046" i="23"/>
  <c r="A8045" i="23"/>
  <c r="D8044" i="23"/>
  <c r="C8044" i="23"/>
  <c r="E8044" i="23" s="1"/>
  <c r="D8038" i="16"/>
  <c r="C8038" i="16"/>
  <c r="E8038" i="16" s="1"/>
  <c r="K8040" i="16"/>
  <c r="A8039" i="16"/>
  <c r="K8047" i="28" l="1"/>
  <c r="A8046" i="28"/>
  <c r="C8045" i="28"/>
  <c r="E8045" i="28" s="1"/>
  <c r="D8045" i="28"/>
  <c r="D8045" i="23"/>
  <c r="C8045" i="23"/>
  <c r="E8045" i="23" s="1"/>
  <c r="A8046" i="23"/>
  <c r="K8047" i="23"/>
  <c r="D8039" i="16"/>
  <c r="C8039" i="16"/>
  <c r="E8039" i="16" s="1"/>
  <c r="K8041" i="16"/>
  <c r="A8040" i="16"/>
  <c r="D8046" i="28" l="1"/>
  <c r="C8046" i="28"/>
  <c r="E8046" i="28" s="1"/>
  <c r="K8048" i="28"/>
  <c r="A8047" i="28"/>
  <c r="D8046" i="23"/>
  <c r="C8046" i="23"/>
  <c r="E8046" i="23" s="1"/>
  <c r="K8048" i="23"/>
  <c r="A8047" i="23"/>
  <c r="D8040" i="16"/>
  <c r="C8040" i="16"/>
  <c r="E8040" i="16" s="1"/>
  <c r="K8042" i="16"/>
  <c r="A8041" i="16"/>
  <c r="K8049" i="28" l="1"/>
  <c r="A8048" i="28"/>
  <c r="C8047" i="28"/>
  <c r="E8047" i="28" s="1"/>
  <c r="D8047" i="28"/>
  <c r="A8048" i="23"/>
  <c r="K8049" i="23"/>
  <c r="D8047" i="23"/>
  <c r="C8047" i="23"/>
  <c r="E8047" i="23" s="1"/>
  <c r="K8043" i="16"/>
  <c r="A8042" i="16"/>
  <c r="C8041" i="16"/>
  <c r="E8041" i="16" s="1"/>
  <c r="D8041" i="16"/>
  <c r="D8048" i="28" l="1"/>
  <c r="C8048" i="28"/>
  <c r="E8048" i="28" s="1"/>
  <c r="K8050" i="28"/>
  <c r="A8049" i="28"/>
  <c r="A8049" i="23"/>
  <c r="K8050" i="23"/>
  <c r="D8048" i="23"/>
  <c r="C8048" i="23"/>
  <c r="E8048" i="23" s="1"/>
  <c r="D8042" i="16"/>
  <c r="C8042" i="16"/>
  <c r="E8042" i="16" s="1"/>
  <c r="K8044" i="16"/>
  <c r="A8043" i="16"/>
  <c r="K8051" i="28" l="1"/>
  <c r="A8050" i="28"/>
  <c r="D8049" i="28"/>
  <c r="C8049" i="28"/>
  <c r="E8049" i="28" s="1"/>
  <c r="A8050" i="23"/>
  <c r="K8051" i="23"/>
  <c r="D8049" i="23"/>
  <c r="C8049" i="23"/>
  <c r="E8049" i="23" s="1"/>
  <c r="D8043" i="16"/>
  <c r="C8043" i="16"/>
  <c r="E8043" i="16" s="1"/>
  <c r="K8045" i="16"/>
  <c r="A8044" i="16"/>
  <c r="D8050" i="28" l="1"/>
  <c r="C8050" i="28"/>
  <c r="E8050" i="28" s="1"/>
  <c r="K8052" i="28"/>
  <c r="A8051" i="28"/>
  <c r="K8052" i="23"/>
  <c r="A8051" i="23"/>
  <c r="D8050" i="23"/>
  <c r="C8050" i="23"/>
  <c r="E8050" i="23" s="1"/>
  <c r="K8046" i="16"/>
  <c r="A8045" i="16"/>
  <c r="D8044" i="16"/>
  <c r="C8044" i="16"/>
  <c r="E8044" i="16" s="1"/>
  <c r="D8051" i="28" l="1"/>
  <c r="C8051" i="28"/>
  <c r="E8051" i="28" s="1"/>
  <c r="K8053" i="28"/>
  <c r="A8052" i="28"/>
  <c r="D8051" i="23"/>
  <c r="C8051" i="23"/>
  <c r="E8051" i="23" s="1"/>
  <c r="A8052" i="23"/>
  <c r="K8053" i="23"/>
  <c r="C8045" i="16"/>
  <c r="E8045" i="16" s="1"/>
  <c r="D8045" i="16"/>
  <c r="K8047" i="16"/>
  <c r="A8046" i="16"/>
  <c r="D8052" i="28" l="1"/>
  <c r="C8052" i="28"/>
  <c r="E8052" i="28" s="1"/>
  <c r="K8054" i="28"/>
  <c r="A8053" i="28"/>
  <c r="K8054" i="23"/>
  <c r="A8053" i="23"/>
  <c r="D8052" i="23"/>
  <c r="C8052" i="23"/>
  <c r="E8052" i="23" s="1"/>
  <c r="D8046" i="16"/>
  <c r="C8046" i="16"/>
  <c r="E8046" i="16" s="1"/>
  <c r="K8048" i="16"/>
  <c r="A8047" i="16"/>
  <c r="K8055" i="28" l="1"/>
  <c r="A8054" i="28"/>
  <c r="D8053" i="28"/>
  <c r="C8053" i="28"/>
  <c r="E8053" i="28" s="1"/>
  <c r="D8053" i="23"/>
  <c r="C8053" i="23"/>
  <c r="E8053" i="23" s="1"/>
  <c r="A8054" i="23"/>
  <c r="K8055" i="23"/>
  <c r="K8049" i="16"/>
  <c r="A8048" i="16"/>
  <c r="D8047" i="16"/>
  <c r="C8047" i="16"/>
  <c r="E8047" i="16" s="1"/>
  <c r="D8054" i="28" l="1"/>
  <c r="C8054" i="28"/>
  <c r="E8054" i="28" s="1"/>
  <c r="K8056" i="28"/>
  <c r="A8055" i="28"/>
  <c r="K8056" i="23"/>
  <c r="A8055" i="23"/>
  <c r="D8054" i="23"/>
  <c r="C8054" i="23"/>
  <c r="E8054" i="23" s="1"/>
  <c r="D8048" i="16"/>
  <c r="C8048" i="16"/>
  <c r="E8048" i="16" s="1"/>
  <c r="K8050" i="16"/>
  <c r="A8049" i="16"/>
  <c r="K8057" i="28" l="1"/>
  <c r="A8056" i="28"/>
  <c r="D8055" i="28"/>
  <c r="C8055" i="28"/>
  <c r="E8055" i="28" s="1"/>
  <c r="D8055" i="23"/>
  <c r="C8055" i="23"/>
  <c r="E8055" i="23" s="1"/>
  <c r="A8056" i="23"/>
  <c r="K8057" i="23"/>
  <c r="K8051" i="16"/>
  <c r="A8050" i="16"/>
  <c r="C8049" i="16"/>
  <c r="E8049" i="16" s="1"/>
  <c r="D8049" i="16"/>
  <c r="D8056" i="28" l="1"/>
  <c r="C8056" i="28"/>
  <c r="E8056" i="28" s="1"/>
  <c r="K8058" i="28"/>
  <c r="A8057" i="28"/>
  <c r="D8056" i="23"/>
  <c r="C8056" i="23"/>
  <c r="E8056" i="23" s="1"/>
  <c r="A8057" i="23"/>
  <c r="K8058" i="23"/>
  <c r="D8050" i="16"/>
  <c r="C8050" i="16"/>
  <c r="E8050" i="16" s="1"/>
  <c r="K8052" i="16"/>
  <c r="A8051" i="16"/>
  <c r="D8057" i="28" l="1"/>
  <c r="C8057" i="28"/>
  <c r="E8057" i="28" s="1"/>
  <c r="K8059" i="28"/>
  <c r="A8058" i="28"/>
  <c r="A8058" i="23"/>
  <c r="K8059" i="23"/>
  <c r="D8057" i="23"/>
  <c r="C8057" i="23"/>
  <c r="E8057" i="23" s="1"/>
  <c r="D8051" i="16"/>
  <c r="C8051" i="16"/>
  <c r="E8051" i="16" s="1"/>
  <c r="K8053" i="16"/>
  <c r="A8052" i="16"/>
  <c r="K8060" i="28" l="1"/>
  <c r="A8059" i="28"/>
  <c r="D8058" i="28"/>
  <c r="C8058" i="28"/>
  <c r="E8058" i="28" s="1"/>
  <c r="K8060" i="23"/>
  <c r="A8059" i="23"/>
  <c r="D8058" i="23"/>
  <c r="C8058" i="23"/>
  <c r="E8058" i="23" s="1"/>
  <c r="K8054" i="16"/>
  <c r="A8053" i="16"/>
  <c r="D8052" i="16"/>
  <c r="C8052" i="16"/>
  <c r="E8052" i="16" s="1"/>
  <c r="D8059" i="28" l="1"/>
  <c r="C8059" i="28"/>
  <c r="E8059" i="28" s="1"/>
  <c r="K8061" i="28"/>
  <c r="A8060" i="28"/>
  <c r="D8059" i="23"/>
  <c r="C8059" i="23"/>
  <c r="E8059" i="23" s="1"/>
  <c r="A8060" i="23"/>
  <c r="K8061" i="23"/>
  <c r="C8053" i="16"/>
  <c r="E8053" i="16" s="1"/>
  <c r="D8053" i="16"/>
  <c r="K8055" i="16"/>
  <c r="A8054" i="16"/>
  <c r="D8060" i="28" l="1"/>
  <c r="C8060" i="28"/>
  <c r="E8060" i="28" s="1"/>
  <c r="K8062" i="28"/>
  <c r="A8061" i="28"/>
  <c r="K8062" i="23"/>
  <c r="A8061" i="23"/>
  <c r="D8060" i="23"/>
  <c r="C8060" i="23"/>
  <c r="E8060" i="23" s="1"/>
  <c r="K8056" i="16"/>
  <c r="A8055" i="16"/>
  <c r="D8054" i="16"/>
  <c r="C8054" i="16"/>
  <c r="E8054" i="16" s="1"/>
  <c r="K8063" i="28" l="1"/>
  <c r="A8062" i="28"/>
  <c r="C8061" i="28"/>
  <c r="E8061" i="28" s="1"/>
  <c r="D8061" i="28"/>
  <c r="D8061" i="23"/>
  <c r="C8061" i="23"/>
  <c r="E8061" i="23" s="1"/>
  <c r="A8062" i="23"/>
  <c r="K8063" i="23"/>
  <c r="D8055" i="16"/>
  <c r="C8055" i="16"/>
  <c r="E8055" i="16" s="1"/>
  <c r="K8057" i="16"/>
  <c r="A8056" i="16"/>
  <c r="D8062" i="28" l="1"/>
  <c r="C8062" i="28"/>
  <c r="E8062" i="28" s="1"/>
  <c r="K8064" i="28"/>
  <c r="A8063" i="28"/>
  <c r="D8062" i="23"/>
  <c r="C8062" i="23"/>
  <c r="E8062" i="23" s="1"/>
  <c r="K8064" i="23"/>
  <c r="A8063" i="23"/>
  <c r="K8058" i="16"/>
  <c r="A8057" i="16"/>
  <c r="D8056" i="16"/>
  <c r="C8056" i="16"/>
  <c r="E8056" i="16" s="1"/>
  <c r="K8065" i="28" l="1"/>
  <c r="A8064" i="28"/>
  <c r="D8063" i="28"/>
  <c r="C8063" i="28"/>
  <c r="E8063" i="28" s="1"/>
  <c r="A8064" i="23"/>
  <c r="K8065" i="23"/>
  <c r="D8063" i="23"/>
  <c r="C8063" i="23"/>
  <c r="E8063" i="23" s="1"/>
  <c r="C8057" i="16"/>
  <c r="E8057" i="16" s="1"/>
  <c r="D8057" i="16"/>
  <c r="K8059" i="16"/>
  <c r="A8058" i="16"/>
  <c r="D8064" i="28" l="1"/>
  <c r="C8064" i="28"/>
  <c r="E8064" i="28" s="1"/>
  <c r="K8066" i="28"/>
  <c r="A8065" i="28"/>
  <c r="K8066" i="23"/>
  <c r="A8065" i="23"/>
  <c r="D8064" i="23"/>
  <c r="C8064" i="23"/>
  <c r="E8064" i="23" s="1"/>
  <c r="D8058" i="16"/>
  <c r="C8058" i="16"/>
  <c r="E8058" i="16" s="1"/>
  <c r="K8060" i="16"/>
  <c r="A8059" i="16"/>
  <c r="K8067" i="28" l="1"/>
  <c r="A8066" i="28"/>
  <c r="D8065" i="28"/>
  <c r="C8065" i="28"/>
  <c r="E8065" i="28" s="1"/>
  <c r="D8065" i="23"/>
  <c r="C8065" i="23"/>
  <c r="E8065" i="23" s="1"/>
  <c r="A8066" i="23"/>
  <c r="K8067" i="23"/>
  <c r="D8059" i="16"/>
  <c r="C8059" i="16"/>
  <c r="E8059" i="16" s="1"/>
  <c r="K8061" i="16"/>
  <c r="A8060" i="16"/>
  <c r="C8066" i="28" l="1"/>
  <c r="E8066" i="28" s="1"/>
  <c r="D8066" i="28"/>
  <c r="K8068" i="28"/>
  <c r="A8067" i="28"/>
  <c r="D8066" i="23"/>
  <c r="C8066" i="23"/>
  <c r="E8066" i="23" s="1"/>
  <c r="A8067" i="23"/>
  <c r="K8068" i="23"/>
  <c r="K8062" i="16"/>
  <c r="A8061" i="16"/>
  <c r="D8060" i="16"/>
  <c r="C8060" i="16"/>
  <c r="E8060" i="16" s="1"/>
  <c r="D8067" i="28" l="1"/>
  <c r="C8067" i="28"/>
  <c r="E8067" i="28" s="1"/>
  <c r="K8069" i="28"/>
  <c r="A8068" i="28"/>
  <c r="K8069" i="23"/>
  <c r="A8068" i="23"/>
  <c r="D8067" i="23"/>
  <c r="C8067" i="23"/>
  <c r="E8067" i="23" s="1"/>
  <c r="C8061" i="16"/>
  <c r="E8061" i="16" s="1"/>
  <c r="D8061" i="16"/>
  <c r="K8063" i="16"/>
  <c r="A8062" i="16"/>
  <c r="C8068" i="28" l="1"/>
  <c r="E8068" i="28" s="1"/>
  <c r="D8068" i="28"/>
  <c r="K8070" i="28"/>
  <c r="A8069" i="28"/>
  <c r="D8068" i="23"/>
  <c r="C8068" i="23"/>
  <c r="E8068" i="23" s="1"/>
  <c r="A8069" i="23"/>
  <c r="K8070" i="23"/>
  <c r="K8064" i="16"/>
  <c r="A8063" i="16"/>
  <c r="D8062" i="16"/>
  <c r="C8062" i="16"/>
  <c r="E8062" i="16" s="1"/>
  <c r="D8069" i="28" l="1"/>
  <c r="C8069" i="28"/>
  <c r="E8069" i="28" s="1"/>
  <c r="K8071" i="28"/>
  <c r="A8070" i="28"/>
  <c r="K8071" i="23"/>
  <c r="A8070" i="23"/>
  <c r="D8069" i="23"/>
  <c r="C8069" i="23"/>
  <c r="E8069" i="23" s="1"/>
  <c r="D8063" i="16"/>
  <c r="C8063" i="16"/>
  <c r="E8063" i="16" s="1"/>
  <c r="K8065" i="16"/>
  <c r="A8064" i="16"/>
  <c r="K8072" i="28" l="1"/>
  <c r="A8071" i="28"/>
  <c r="D8070" i="28"/>
  <c r="C8070" i="28"/>
  <c r="E8070" i="28" s="1"/>
  <c r="D8070" i="23"/>
  <c r="C8070" i="23"/>
  <c r="E8070" i="23" s="1"/>
  <c r="A8071" i="23"/>
  <c r="K8072" i="23"/>
  <c r="D8064" i="16"/>
  <c r="C8064" i="16"/>
  <c r="E8064" i="16" s="1"/>
  <c r="K8066" i="16"/>
  <c r="A8065" i="16"/>
  <c r="D8071" i="28" l="1"/>
  <c r="C8071" i="28"/>
  <c r="E8071" i="28" s="1"/>
  <c r="K8073" i="28"/>
  <c r="A8072" i="28"/>
  <c r="D8071" i="23"/>
  <c r="C8071" i="23"/>
  <c r="E8071" i="23" s="1"/>
  <c r="K8073" i="23"/>
  <c r="A8072" i="23"/>
  <c r="C8065" i="16"/>
  <c r="E8065" i="16" s="1"/>
  <c r="D8065" i="16"/>
  <c r="K8067" i="16"/>
  <c r="A8066" i="16"/>
  <c r="D8072" i="28" l="1"/>
  <c r="C8072" i="28"/>
  <c r="E8072" i="28" s="1"/>
  <c r="K8074" i="28"/>
  <c r="A8073" i="28"/>
  <c r="D8072" i="23"/>
  <c r="C8072" i="23"/>
  <c r="E8072" i="23" s="1"/>
  <c r="A8073" i="23"/>
  <c r="K8074" i="23"/>
  <c r="K8068" i="16"/>
  <c r="A8067" i="16"/>
  <c r="D8066" i="16"/>
  <c r="C8066" i="16"/>
  <c r="E8066" i="16" s="1"/>
  <c r="D8073" i="28" l="1"/>
  <c r="C8073" i="28"/>
  <c r="E8073" i="28" s="1"/>
  <c r="K8075" i="28"/>
  <c r="A8074" i="28"/>
  <c r="K8075" i="23"/>
  <c r="A8074" i="23"/>
  <c r="D8073" i="23"/>
  <c r="C8073" i="23"/>
  <c r="E8073" i="23" s="1"/>
  <c r="D8067" i="16"/>
  <c r="C8067" i="16"/>
  <c r="E8067" i="16" s="1"/>
  <c r="K8069" i="16"/>
  <c r="A8068" i="16"/>
  <c r="C8074" i="28" l="1"/>
  <c r="E8074" i="28" s="1"/>
  <c r="D8074" i="28"/>
  <c r="K8076" i="28"/>
  <c r="A8075" i="28"/>
  <c r="D8074" i="23"/>
  <c r="C8074" i="23"/>
  <c r="E8074" i="23" s="1"/>
  <c r="A8075" i="23"/>
  <c r="K8076" i="23"/>
  <c r="D8068" i="16"/>
  <c r="C8068" i="16"/>
  <c r="E8068" i="16" s="1"/>
  <c r="K8070" i="16"/>
  <c r="A8069" i="16"/>
  <c r="D8075" i="28" l="1"/>
  <c r="C8075" i="28"/>
  <c r="E8075" i="28" s="1"/>
  <c r="K8077" i="28"/>
  <c r="A8076" i="28"/>
  <c r="D8075" i="23"/>
  <c r="C8075" i="23"/>
  <c r="E8075" i="23" s="1"/>
  <c r="A8076" i="23"/>
  <c r="K8077" i="23"/>
  <c r="K8071" i="16"/>
  <c r="A8070" i="16"/>
  <c r="C8069" i="16"/>
  <c r="E8069" i="16" s="1"/>
  <c r="D8069" i="16"/>
  <c r="D8076" i="28" l="1"/>
  <c r="C8076" i="28"/>
  <c r="E8076" i="28" s="1"/>
  <c r="K8078" i="28"/>
  <c r="A8077" i="28"/>
  <c r="K8078" i="23"/>
  <c r="A8077" i="23"/>
  <c r="D8076" i="23"/>
  <c r="C8076" i="23"/>
  <c r="E8076" i="23" s="1"/>
  <c r="D8070" i="16"/>
  <c r="C8070" i="16"/>
  <c r="E8070" i="16" s="1"/>
  <c r="K8072" i="16"/>
  <c r="A8071" i="16"/>
  <c r="K8079" i="28" l="1"/>
  <c r="A8078" i="28"/>
  <c r="D8077" i="28"/>
  <c r="C8077" i="28"/>
  <c r="E8077" i="28" s="1"/>
  <c r="D8077" i="23"/>
  <c r="C8077" i="23"/>
  <c r="E8077" i="23" s="1"/>
  <c r="A8078" i="23"/>
  <c r="K8079" i="23"/>
  <c r="K8073" i="16"/>
  <c r="A8072" i="16"/>
  <c r="D8071" i="16"/>
  <c r="C8071" i="16"/>
  <c r="E8071" i="16" s="1"/>
  <c r="D8078" i="28" l="1"/>
  <c r="C8078" i="28"/>
  <c r="E8078" i="28" s="1"/>
  <c r="K8080" i="28"/>
  <c r="A8079" i="28"/>
  <c r="K8080" i="23"/>
  <c r="A8079" i="23"/>
  <c r="C8078" i="23"/>
  <c r="E8078" i="23" s="1"/>
  <c r="D8078" i="23"/>
  <c r="D8072" i="16"/>
  <c r="C8072" i="16"/>
  <c r="E8072" i="16" s="1"/>
  <c r="K8074" i="16"/>
  <c r="A8073" i="16"/>
  <c r="C8079" i="28" l="1"/>
  <c r="E8079" i="28" s="1"/>
  <c r="D8079" i="28"/>
  <c r="K8081" i="28"/>
  <c r="A8080" i="28"/>
  <c r="D8079" i="23"/>
  <c r="C8079" i="23"/>
  <c r="E8079" i="23" s="1"/>
  <c r="A8080" i="23"/>
  <c r="K8081" i="23"/>
  <c r="K8075" i="16"/>
  <c r="A8074" i="16"/>
  <c r="C8073" i="16"/>
  <c r="E8073" i="16" s="1"/>
  <c r="D8073" i="16"/>
  <c r="C8080" i="28" l="1"/>
  <c r="E8080" i="28" s="1"/>
  <c r="D8080" i="28"/>
  <c r="K8082" i="28"/>
  <c r="A8081" i="28"/>
  <c r="A8081" i="23"/>
  <c r="K8082" i="23"/>
  <c r="D8080" i="23"/>
  <c r="C8080" i="23"/>
  <c r="E8080" i="23" s="1"/>
  <c r="D8074" i="16"/>
  <c r="C8074" i="16"/>
  <c r="E8074" i="16" s="1"/>
  <c r="K8076" i="16"/>
  <c r="A8075" i="16"/>
  <c r="D8081" i="28" l="1"/>
  <c r="C8081" i="28"/>
  <c r="E8081" i="28" s="1"/>
  <c r="K8083" i="28"/>
  <c r="A8082" i="28"/>
  <c r="A8082" i="23"/>
  <c r="K8083" i="23"/>
  <c r="D8081" i="23"/>
  <c r="C8081" i="23"/>
  <c r="E8081" i="23" s="1"/>
  <c r="K8077" i="16"/>
  <c r="A8076" i="16"/>
  <c r="D8075" i="16"/>
  <c r="C8075" i="16"/>
  <c r="E8075" i="16" s="1"/>
  <c r="K8084" i="28" l="1"/>
  <c r="A8083" i="28"/>
  <c r="D8082" i="28"/>
  <c r="C8082" i="28"/>
  <c r="E8082" i="28" s="1"/>
  <c r="A8083" i="23"/>
  <c r="K8084" i="23"/>
  <c r="D8082" i="23"/>
  <c r="C8082" i="23"/>
  <c r="E8082" i="23" s="1"/>
  <c r="D8076" i="16"/>
  <c r="C8076" i="16"/>
  <c r="E8076" i="16" s="1"/>
  <c r="K8078" i="16"/>
  <c r="A8077" i="16"/>
  <c r="D8083" i="28" l="1"/>
  <c r="C8083" i="28"/>
  <c r="E8083" i="28" s="1"/>
  <c r="K8085" i="28"/>
  <c r="A8084" i="28"/>
  <c r="K8085" i="23"/>
  <c r="A8084" i="23"/>
  <c r="D8083" i="23"/>
  <c r="C8083" i="23"/>
  <c r="E8083" i="23" s="1"/>
  <c r="C8077" i="16"/>
  <c r="E8077" i="16" s="1"/>
  <c r="D8077" i="16"/>
  <c r="K8079" i="16"/>
  <c r="A8078" i="16"/>
  <c r="D8084" i="28" l="1"/>
  <c r="C8084" i="28"/>
  <c r="E8084" i="28" s="1"/>
  <c r="K8086" i="28"/>
  <c r="A8085" i="28"/>
  <c r="D8084" i="23"/>
  <c r="C8084" i="23"/>
  <c r="E8084" i="23" s="1"/>
  <c r="A8085" i="23"/>
  <c r="K8086" i="23"/>
  <c r="K8080" i="16"/>
  <c r="A8079" i="16"/>
  <c r="D8078" i="16"/>
  <c r="C8078" i="16"/>
  <c r="E8078" i="16" s="1"/>
  <c r="K8087" i="28" l="1"/>
  <c r="A8086" i="28"/>
  <c r="D8085" i="28"/>
  <c r="C8085" i="28"/>
  <c r="E8085" i="28" s="1"/>
  <c r="K8087" i="23"/>
  <c r="A8086" i="23"/>
  <c r="C8085" i="23"/>
  <c r="E8085" i="23" s="1"/>
  <c r="D8085" i="23"/>
  <c r="D8079" i="16"/>
  <c r="C8079" i="16"/>
  <c r="E8079" i="16" s="1"/>
  <c r="K8081" i="16"/>
  <c r="A8080" i="16"/>
  <c r="C8086" i="28" l="1"/>
  <c r="E8086" i="28" s="1"/>
  <c r="D8086" i="28"/>
  <c r="K8088" i="28"/>
  <c r="A8087" i="28"/>
  <c r="D8086" i="23"/>
  <c r="C8086" i="23"/>
  <c r="E8086" i="23" s="1"/>
  <c r="A8087" i="23"/>
  <c r="K8088" i="23"/>
  <c r="K8082" i="16"/>
  <c r="A8081" i="16"/>
  <c r="D8080" i="16"/>
  <c r="C8080" i="16"/>
  <c r="E8080" i="16" s="1"/>
  <c r="D8087" i="28" l="1"/>
  <c r="C8087" i="28"/>
  <c r="E8087" i="28" s="1"/>
  <c r="K8089" i="28"/>
  <c r="A8088" i="28"/>
  <c r="K8089" i="23"/>
  <c r="A8088" i="23"/>
  <c r="D8087" i="23"/>
  <c r="C8087" i="23"/>
  <c r="E8087" i="23" s="1"/>
  <c r="C8081" i="16"/>
  <c r="E8081" i="16" s="1"/>
  <c r="D8081" i="16"/>
  <c r="K8083" i="16"/>
  <c r="A8082" i="16"/>
  <c r="K8090" i="28" l="1"/>
  <c r="A8089" i="28"/>
  <c r="C8088" i="28"/>
  <c r="E8088" i="28" s="1"/>
  <c r="D8088" i="28"/>
  <c r="D8088" i="23"/>
  <c r="C8088" i="23"/>
  <c r="E8088" i="23" s="1"/>
  <c r="A8089" i="23"/>
  <c r="K8090" i="23"/>
  <c r="K8084" i="16"/>
  <c r="A8083" i="16"/>
  <c r="D8082" i="16"/>
  <c r="C8082" i="16"/>
  <c r="E8082" i="16" s="1"/>
  <c r="C8089" i="28" l="1"/>
  <c r="E8089" i="28" s="1"/>
  <c r="D8089" i="28"/>
  <c r="K8091" i="28"/>
  <c r="A8090" i="28"/>
  <c r="D8089" i="23"/>
  <c r="C8089" i="23"/>
  <c r="E8089" i="23" s="1"/>
  <c r="A8090" i="23"/>
  <c r="K8091" i="23"/>
  <c r="D8083" i="16"/>
  <c r="C8083" i="16"/>
  <c r="E8083" i="16" s="1"/>
  <c r="K8085" i="16"/>
  <c r="A8084" i="16"/>
  <c r="D8090" i="28" l="1"/>
  <c r="C8090" i="28"/>
  <c r="E8090" i="28" s="1"/>
  <c r="K8092" i="28"/>
  <c r="A8091" i="28"/>
  <c r="K8092" i="23"/>
  <c r="A8091" i="23"/>
  <c r="C8090" i="23"/>
  <c r="E8090" i="23" s="1"/>
  <c r="D8090" i="23"/>
  <c r="D8084" i="16"/>
  <c r="C8084" i="16"/>
  <c r="E8084" i="16" s="1"/>
  <c r="K8086" i="16"/>
  <c r="A8085" i="16"/>
  <c r="K8093" i="28" l="1"/>
  <c r="A8092" i="28"/>
  <c r="D8091" i="28"/>
  <c r="C8091" i="28"/>
  <c r="E8091" i="28" s="1"/>
  <c r="D8091" i="23"/>
  <c r="C8091" i="23"/>
  <c r="E8091" i="23" s="1"/>
  <c r="A8092" i="23"/>
  <c r="K8093" i="23"/>
  <c r="C8085" i="16"/>
  <c r="E8085" i="16" s="1"/>
  <c r="D8085" i="16"/>
  <c r="K8087" i="16"/>
  <c r="A8086" i="16"/>
  <c r="D8092" i="28" l="1"/>
  <c r="C8092" i="28"/>
  <c r="E8092" i="28" s="1"/>
  <c r="K8094" i="28"/>
  <c r="A8093" i="28"/>
  <c r="K8094" i="23"/>
  <c r="A8093" i="23"/>
  <c r="D8092" i="23"/>
  <c r="C8092" i="23"/>
  <c r="E8092" i="23" s="1"/>
  <c r="D8086" i="16"/>
  <c r="C8086" i="16"/>
  <c r="E8086" i="16" s="1"/>
  <c r="K8088" i="16"/>
  <c r="A8087" i="16"/>
  <c r="D8093" i="28" l="1"/>
  <c r="C8093" i="28"/>
  <c r="E8093" i="28" s="1"/>
  <c r="K8095" i="28"/>
  <c r="A8094" i="28"/>
  <c r="D8093" i="23"/>
  <c r="C8093" i="23"/>
  <c r="E8093" i="23" s="1"/>
  <c r="A8094" i="23"/>
  <c r="K8095" i="23"/>
  <c r="K8089" i="16"/>
  <c r="A8088" i="16"/>
  <c r="D8087" i="16"/>
  <c r="C8087" i="16"/>
  <c r="E8087" i="16" s="1"/>
  <c r="D8094" i="28" l="1"/>
  <c r="C8094" i="28"/>
  <c r="E8094" i="28" s="1"/>
  <c r="K8096" i="28"/>
  <c r="A8095" i="28"/>
  <c r="K8096" i="23"/>
  <c r="A8095" i="23"/>
  <c r="D8094" i="23"/>
  <c r="C8094" i="23"/>
  <c r="E8094" i="23" s="1"/>
  <c r="D8088" i="16"/>
  <c r="C8088" i="16"/>
  <c r="E8088" i="16" s="1"/>
  <c r="K8090" i="16"/>
  <c r="A8089" i="16"/>
  <c r="K8097" i="28" l="1"/>
  <c r="A8096" i="28"/>
  <c r="C8095" i="28"/>
  <c r="E8095" i="28" s="1"/>
  <c r="D8095" i="28"/>
  <c r="D8095" i="23"/>
  <c r="C8095" i="23"/>
  <c r="E8095" i="23" s="1"/>
  <c r="A8096" i="23"/>
  <c r="K8097" i="23"/>
  <c r="C8089" i="16"/>
  <c r="E8089" i="16" s="1"/>
  <c r="D8089" i="16"/>
  <c r="K8091" i="16"/>
  <c r="A8090" i="16"/>
  <c r="C8096" i="28" l="1"/>
  <c r="E8096" i="28" s="1"/>
  <c r="D8096" i="28"/>
  <c r="K8098" i="28"/>
  <c r="A8097" i="28"/>
  <c r="C8096" i="23"/>
  <c r="E8096" i="23" s="1"/>
  <c r="D8096" i="23"/>
  <c r="K8098" i="23"/>
  <c r="A8097" i="23"/>
  <c r="D8090" i="16"/>
  <c r="C8090" i="16"/>
  <c r="E8090" i="16" s="1"/>
  <c r="K8092" i="16"/>
  <c r="A8091" i="16"/>
  <c r="C8097" i="28" l="1"/>
  <c r="E8097" i="28" s="1"/>
  <c r="D8097" i="28"/>
  <c r="K8099" i="28"/>
  <c r="A8098" i="28"/>
  <c r="D8097" i="23"/>
  <c r="C8097" i="23"/>
  <c r="E8097" i="23" s="1"/>
  <c r="A8098" i="23"/>
  <c r="K8099" i="23"/>
  <c r="K8093" i="16"/>
  <c r="A8092" i="16"/>
  <c r="D8091" i="16"/>
  <c r="C8091" i="16"/>
  <c r="E8091" i="16" s="1"/>
  <c r="C8098" i="28" l="1"/>
  <c r="E8098" i="28" s="1"/>
  <c r="D8098" i="28"/>
  <c r="K8100" i="28"/>
  <c r="A8099" i="28"/>
  <c r="K8100" i="23"/>
  <c r="A8099" i="23"/>
  <c r="D8098" i="23"/>
  <c r="C8098" i="23"/>
  <c r="E8098" i="23" s="1"/>
  <c r="D8092" i="16"/>
  <c r="C8092" i="16"/>
  <c r="E8092" i="16" s="1"/>
  <c r="K8094" i="16"/>
  <c r="A8093" i="16"/>
  <c r="C8099" i="28" l="1"/>
  <c r="E8099" i="28" s="1"/>
  <c r="D8099" i="28"/>
  <c r="K8101" i="28"/>
  <c r="A8100" i="28"/>
  <c r="D8099" i="23"/>
  <c r="C8099" i="23"/>
  <c r="E8099" i="23" s="1"/>
  <c r="A8100" i="23"/>
  <c r="K8101" i="23"/>
  <c r="C8093" i="16"/>
  <c r="E8093" i="16" s="1"/>
  <c r="D8093" i="16"/>
  <c r="K8095" i="16"/>
  <c r="A8094" i="16"/>
  <c r="C8100" i="28" l="1"/>
  <c r="E8100" i="28" s="1"/>
  <c r="D8100" i="28"/>
  <c r="K8102" i="28"/>
  <c r="A8101" i="28"/>
  <c r="A8101" i="23"/>
  <c r="K8102" i="23"/>
  <c r="D8100" i="23"/>
  <c r="C8100" i="23"/>
  <c r="E8100" i="23" s="1"/>
  <c r="K8096" i="16"/>
  <c r="A8095" i="16"/>
  <c r="D8094" i="16"/>
  <c r="C8094" i="16"/>
  <c r="E8094" i="16" s="1"/>
  <c r="C8101" i="28" l="1"/>
  <c r="E8101" i="28" s="1"/>
  <c r="D8101" i="28"/>
  <c r="K8103" i="28"/>
  <c r="A8102" i="28"/>
  <c r="K8103" i="23"/>
  <c r="A8102" i="23"/>
  <c r="C8101" i="23"/>
  <c r="E8101" i="23" s="1"/>
  <c r="D8101" i="23"/>
  <c r="D8095" i="16"/>
  <c r="C8095" i="16"/>
  <c r="E8095" i="16" s="1"/>
  <c r="K8097" i="16"/>
  <c r="A8096" i="16"/>
  <c r="C8102" i="28" l="1"/>
  <c r="E8102" i="28" s="1"/>
  <c r="D8102" i="28"/>
  <c r="K8104" i="28"/>
  <c r="A8103" i="28"/>
  <c r="D8102" i="23"/>
  <c r="C8102" i="23"/>
  <c r="E8102" i="23" s="1"/>
  <c r="A8103" i="23"/>
  <c r="K8104" i="23"/>
  <c r="K8098" i="16"/>
  <c r="A8097" i="16"/>
  <c r="D8096" i="16"/>
  <c r="C8096" i="16"/>
  <c r="E8096" i="16" s="1"/>
  <c r="C8103" i="28" l="1"/>
  <c r="E8103" i="28" s="1"/>
  <c r="D8103" i="28"/>
  <c r="K8105" i="28"/>
  <c r="A8104" i="28"/>
  <c r="A8104" i="23"/>
  <c r="K8105" i="23"/>
  <c r="D8103" i="23"/>
  <c r="C8103" i="23"/>
  <c r="E8103" i="23" s="1"/>
  <c r="C8097" i="16"/>
  <c r="E8097" i="16" s="1"/>
  <c r="D8097" i="16"/>
  <c r="K8099" i="16"/>
  <c r="A8098" i="16"/>
  <c r="D8104" i="28" l="1"/>
  <c r="C8104" i="28"/>
  <c r="E8104" i="28" s="1"/>
  <c r="A8105" i="28"/>
  <c r="K8106" i="28"/>
  <c r="A8105" i="23"/>
  <c r="K8106" i="23"/>
  <c r="D8104" i="23"/>
  <c r="C8104" i="23"/>
  <c r="E8104" i="23" s="1"/>
  <c r="D8098" i="16"/>
  <c r="C8098" i="16"/>
  <c r="E8098" i="16" s="1"/>
  <c r="K8100" i="16"/>
  <c r="A8099" i="16"/>
  <c r="A8106" i="28" l="1"/>
  <c r="K8107" i="28"/>
  <c r="C8105" i="28"/>
  <c r="E8105" i="28" s="1"/>
  <c r="D8105" i="28"/>
  <c r="K8107" i="23"/>
  <c r="A8106" i="23"/>
  <c r="D8105" i="23"/>
  <c r="C8105" i="23"/>
  <c r="E8105" i="23" s="1"/>
  <c r="D8099" i="16"/>
  <c r="C8099" i="16"/>
  <c r="E8099" i="16" s="1"/>
  <c r="K8101" i="16"/>
  <c r="A8100" i="16"/>
  <c r="K8108" i="28" l="1"/>
  <c r="A8107" i="28"/>
  <c r="C8106" i="28"/>
  <c r="E8106" i="28" s="1"/>
  <c r="D8106" i="28"/>
  <c r="D8106" i="23"/>
  <c r="C8106" i="23"/>
  <c r="E8106" i="23" s="1"/>
  <c r="A8107" i="23"/>
  <c r="K8108" i="23"/>
  <c r="D8100" i="16"/>
  <c r="C8100" i="16"/>
  <c r="E8100" i="16" s="1"/>
  <c r="K8102" i="16"/>
  <c r="A8101" i="16"/>
  <c r="D8107" i="28" l="1"/>
  <c r="C8107" i="28"/>
  <c r="E8107" i="28" s="1"/>
  <c r="A8108" i="28"/>
  <c r="K8109" i="28"/>
  <c r="K8109" i="23"/>
  <c r="A8108" i="23"/>
  <c r="D8107" i="23"/>
  <c r="C8107" i="23"/>
  <c r="E8107" i="23" s="1"/>
  <c r="C8101" i="16"/>
  <c r="E8101" i="16" s="1"/>
  <c r="D8101" i="16"/>
  <c r="K8103" i="16"/>
  <c r="A8102" i="16"/>
  <c r="C8108" i="28" l="1"/>
  <c r="E8108" i="28" s="1"/>
  <c r="D8108" i="28"/>
  <c r="K8110" i="28"/>
  <c r="A8109" i="28"/>
  <c r="D8108" i="23"/>
  <c r="C8108" i="23"/>
  <c r="E8108" i="23" s="1"/>
  <c r="A8109" i="23"/>
  <c r="K8110" i="23"/>
  <c r="D8102" i="16"/>
  <c r="C8102" i="16"/>
  <c r="E8102" i="16" s="1"/>
  <c r="K8104" i="16"/>
  <c r="A8103" i="16"/>
  <c r="C8109" i="28" l="1"/>
  <c r="E8109" i="28" s="1"/>
  <c r="D8109" i="28"/>
  <c r="K8111" i="28"/>
  <c r="A8110" i="28"/>
  <c r="D8109" i="23"/>
  <c r="C8109" i="23"/>
  <c r="E8109" i="23" s="1"/>
  <c r="A8110" i="23"/>
  <c r="K8111" i="23"/>
  <c r="D8103" i="16"/>
  <c r="C8103" i="16"/>
  <c r="E8103" i="16" s="1"/>
  <c r="K8105" i="16"/>
  <c r="A8104" i="16"/>
  <c r="C8110" i="28" l="1"/>
  <c r="E8110" i="28" s="1"/>
  <c r="D8110" i="28"/>
  <c r="K8112" i="28"/>
  <c r="A8111" i="28"/>
  <c r="A8111" i="23"/>
  <c r="K8112" i="23"/>
  <c r="D8110" i="23"/>
  <c r="C8110" i="23"/>
  <c r="E8110" i="23" s="1"/>
  <c r="D8104" i="16"/>
  <c r="C8104" i="16"/>
  <c r="E8104" i="16" s="1"/>
  <c r="K8106" i="16"/>
  <c r="A8105" i="16"/>
  <c r="C8111" i="28" l="1"/>
  <c r="E8111" i="28" s="1"/>
  <c r="D8111" i="28"/>
  <c r="K8113" i="28"/>
  <c r="A8112" i="28"/>
  <c r="A8112" i="23"/>
  <c r="K8113" i="23"/>
  <c r="D8111" i="23"/>
  <c r="C8111" i="23"/>
  <c r="E8111" i="23" s="1"/>
  <c r="C8105" i="16"/>
  <c r="E8105" i="16" s="1"/>
  <c r="D8105" i="16"/>
  <c r="K8107" i="16"/>
  <c r="A8106" i="16"/>
  <c r="C8112" i="28" l="1"/>
  <c r="E8112" i="28" s="1"/>
  <c r="D8112" i="28"/>
  <c r="K8114" i="28"/>
  <c r="A8113" i="28"/>
  <c r="K8114" i="23"/>
  <c r="A8113" i="23"/>
  <c r="D8112" i="23"/>
  <c r="C8112" i="23"/>
  <c r="E8112" i="23" s="1"/>
  <c r="D8106" i="16"/>
  <c r="C8106" i="16"/>
  <c r="E8106" i="16" s="1"/>
  <c r="K8108" i="16"/>
  <c r="A8107" i="16"/>
  <c r="C8113" i="28" l="1"/>
  <c r="E8113" i="28" s="1"/>
  <c r="D8113" i="28"/>
  <c r="K8115" i="28"/>
  <c r="A8114" i="28"/>
  <c r="D8113" i="23"/>
  <c r="C8113" i="23"/>
  <c r="E8113" i="23" s="1"/>
  <c r="A8114" i="23"/>
  <c r="K8115" i="23"/>
  <c r="K8109" i="16"/>
  <c r="A8108" i="16"/>
  <c r="D8107" i="16"/>
  <c r="C8107" i="16"/>
  <c r="E8107" i="16" s="1"/>
  <c r="D8114" i="28" l="1"/>
  <c r="C8114" i="28"/>
  <c r="E8114" i="28" s="1"/>
  <c r="A8115" i="28"/>
  <c r="K8116" i="28"/>
  <c r="K8116" i="23"/>
  <c r="A8115" i="23"/>
  <c r="C8114" i="23"/>
  <c r="E8114" i="23" s="1"/>
  <c r="D8114" i="23"/>
  <c r="D8108" i="16"/>
  <c r="C8108" i="16"/>
  <c r="E8108" i="16" s="1"/>
  <c r="K8110" i="16"/>
  <c r="A8109" i="16"/>
  <c r="C8115" i="28" l="1"/>
  <c r="E8115" i="28" s="1"/>
  <c r="D8115" i="28"/>
  <c r="K8117" i="28"/>
  <c r="A8116" i="28"/>
  <c r="D8115" i="23"/>
  <c r="C8115" i="23"/>
  <c r="E8115" i="23" s="1"/>
  <c r="A8116" i="23"/>
  <c r="K8117" i="23"/>
  <c r="C8109" i="16"/>
  <c r="E8109" i="16" s="1"/>
  <c r="D8109" i="16"/>
  <c r="K8111" i="16"/>
  <c r="A8110" i="16"/>
  <c r="C8116" i="28" l="1"/>
  <c r="E8116" i="28" s="1"/>
  <c r="D8116" i="28"/>
  <c r="K8118" i="28"/>
  <c r="A8117" i="28"/>
  <c r="D8116" i="23"/>
  <c r="C8116" i="23"/>
  <c r="E8116" i="23" s="1"/>
  <c r="A8117" i="23"/>
  <c r="K8118" i="23"/>
  <c r="K8112" i="16"/>
  <c r="A8111" i="16"/>
  <c r="D8110" i="16"/>
  <c r="C8110" i="16"/>
  <c r="E8110" i="16" s="1"/>
  <c r="D8117" i="28" l="1"/>
  <c r="C8117" i="28"/>
  <c r="E8117" i="28" s="1"/>
  <c r="A8118" i="28"/>
  <c r="K8119" i="28"/>
  <c r="K8119" i="23"/>
  <c r="A8118" i="23"/>
  <c r="D8117" i="23"/>
  <c r="C8117" i="23"/>
  <c r="E8117" i="23" s="1"/>
  <c r="D8111" i="16"/>
  <c r="C8111" i="16"/>
  <c r="E8111" i="16" s="1"/>
  <c r="K8113" i="16"/>
  <c r="A8112" i="16"/>
  <c r="K8120" i="28" l="1"/>
  <c r="A8119" i="28"/>
  <c r="C8118" i="28"/>
  <c r="E8118" i="28" s="1"/>
  <c r="D8118" i="28"/>
  <c r="D8118" i="23"/>
  <c r="C8118" i="23"/>
  <c r="E8118" i="23" s="1"/>
  <c r="A8119" i="23"/>
  <c r="K8120" i="23"/>
  <c r="K8114" i="16"/>
  <c r="A8113" i="16"/>
  <c r="D8112" i="16"/>
  <c r="C8112" i="16"/>
  <c r="E8112" i="16" s="1"/>
  <c r="D8119" i="28" l="1"/>
  <c r="C8119" i="28"/>
  <c r="E8119" i="28" s="1"/>
  <c r="A8120" i="28"/>
  <c r="K8121" i="28"/>
  <c r="K8121" i="23"/>
  <c r="A8120" i="23"/>
  <c r="D8119" i="23"/>
  <c r="C8119" i="23"/>
  <c r="E8119" i="23" s="1"/>
  <c r="C8113" i="16"/>
  <c r="E8113" i="16" s="1"/>
  <c r="D8113" i="16"/>
  <c r="K8115" i="16"/>
  <c r="A8114" i="16"/>
  <c r="K8122" i="28" l="1"/>
  <c r="A8121" i="28"/>
  <c r="C8120" i="28"/>
  <c r="E8120" i="28" s="1"/>
  <c r="D8120" i="28"/>
  <c r="D8120" i="23"/>
  <c r="C8120" i="23"/>
  <c r="E8120" i="23" s="1"/>
  <c r="A8121" i="23"/>
  <c r="K8122" i="23"/>
  <c r="D8114" i="16"/>
  <c r="C8114" i="16"/>
  <c r="E8114" i="16" s="1"/>
  <c r="K8116" i="16"/>
  <c r="A8115" i="16"/>
  <c r="C8121" i="28" l="1"/>
  <c r="E8121" i="28" s="1"/>
  <c r="D8121" i="28"/>
  <c r="K8123" i="28"/>
  <c r="A8122" i="28"/>
  <c r="A8122" i="23"/>
  <c r="K8123" i="23"/>
  <c r="D8121" i="23"/>
  <c r="C8121" i="23"/>
  <c r="E8121" i="23" s="1"/>
  <c r="D8115" i="16"/>
  <c r="C8115" i="16"/>
  <c r="E8115" i="16" s="1"/>
  <c r="K8117" i="16"/>
  <c r="A8116" i="16"/>
  <c r="C8122" i="28" l="1"/>
  <c r="E8122" i="28" s="1"/>
  <c r="D8122" i="28"/>
  <c r="K8124" i="28"/>
  <c r="A8123" i="28"/>
  <c r="A8123" i="23"/>
  <c r="K8124" i="23"/>
  <c r="D8122" i="23"/>
  <c r="C8122" i="23"/>
  <c r="E8122" i="23" s="1"/>
  <c r="K8118" i="16"/>
  <c r="A8117" i="16"/>
  <c r="D8116" i="16"/>
  <c r="C8116" i="16"/>
  <c r="E8116" i="16" s="1"/>
  <c r="C8123" i="28" l="1"/>
  <c r="E8123" i="28" s="1"/>
  <c r="D8123" i="28"/>
  <c r="K8125" i="28"/>
  <c r="A8124" i="28"/>
  <c r="K8125" i="23"/>
  <c r="A8124" i="23"/>
  <c r="D8123" i="23"/>
  <c r="C8123" i="23"/>
  <c r="E8123" i="23" s="1"/>
  <c r="C8117" i="16"/>
  <c r="E8117" i="16" s="1"/>
  <c r="D8117" i="16"/>
  <c r="K8119" i="16"/>
  <c r="A8118" i="16"/>
  <c r="C8124" i="28" l="1"/>
  <c r="E8124" i="28" s="1"/>
  <c r="D8124" i="28"/>
  <c r="K8126" i="28"/>
  <c r="A8125" i="28"/>
  <c r="D8124" i="23"/>
  <c r="C8124" i="23"/>
  <c r="E8124" i="23" s="1"/>
  <c r="A8125" i="23"/>
  <c r="K8126" i="23"/>
  <c r="K8120" i="16"/>
  <c r="A8119" i="16"/>
  <c r="D8118" i="16"/>
  <c r="C8118" i="16"/>
  <c r="E8118" i="16" s="1"/>
  <c r="C8125" i="28" l="1"/>
  <c r="E8125" i="28" s="1"/>
  <c r="D8125" i="28"/>
  <c r="K8127" i="28"/>
  <c r="A8126" i="28"/>
  <c r="D8125" i="23"/>
  <c r="C8125" i="23"/>
  <c r="E8125" i="23" s="1"/>
  <c r="K8127" i="23"/>
  <c r="A8126" i="23"/>
  <c r="D8119" i="16"/>
  <c r="C8119" i="16"/>
  <c r="E8119" i="16" s="1"/>
  <c r="K8121" i="16"/>
  <c r="A8120" i="16"/>
  <c r="C8126" i="28" l="1"/>
  <c r="E8126" i="28" s="1"/>
  <c r="D8126" i="28"/>
  <c r="K8128" i="28"/>
  <c r="A8127" i="28"/>
  <c r="A8127" i="23"/>
  <c r="K8128" i="23"/>
  <c r="D8126" i="23"/>
  <c r="C8126" i="23"/>
  <c r="E8126" i="23" s="1"/>
  <c r="K8122" i="16"/>
  <c r="A8121" i="16"/>
  <c r="D8120" i="16"/>
  <c r="C8120" i="16"/>
  <c r="E8120" i="16" s="1"/>
  <c r="C8127" i="28" l="1"/>
  <c r="E8127" i="28" s="1"/>
  <c r="D8127" i="28"/>
  <c r="K8129" i="28"/>
  <c r="A8128" i="28"/>
  <c r="A8128" i="23"/>
  <c r="K8129" i="23"/>
  <c r="D8127" i="23"/>
  <c r="C8127" i="23"/>
  <c r="E8127" i="23" s="1"/>
  <c r="C8121" i="16"/>
  <c r="E8121" i="16" s="1"/>
  <c r="D8121" i="16"/>
  <c r="K8123" i="16"/>
  <c r="A8122" i="16"/>
  <c r="C8128" i="28" l="1"/>
  <c r="E8128" i="28" s="1"/>
  <c r="D8128" i="28"/>
  <c r="K8130" i="28"/>
  <c r="A8129" i="28"/>
  <c r="A8129" i="23"/>
  <c r="K8130" i="23"/>
  <c r="D8128" i="23"/>
  <c r="C8128" i="23"/>
  <c r="E8128" i="23" s="1"/>
  <c r="D8122" i="16"/>
  <c r="C8122" i="16"/>
  <c r="E8122" i="16" s="1"/>
  <c r="K8124" i="16"/>
  <c r="A8123" i="16"/>
  <c r="C8129" i="28" l="1"/>
  <c r="E8129" i="28" s="1"/>
  <c r="D8129" i="28"/>
  <c r="K8131" i="28"/>
  <c r="A8130" i="28"/>
  <c r="A8130" i="23"/>
  <c r="K8131" i="23"/>
  <c r="D8129" i="23"/>
  <c r="C8129" i="23"/>
  <c r="E8129" i="23" s="1"/>
  <c r="K8125" i="16"/>
  <c r="A8124" i="16"/>
  <c r="D8123" i="16"/>
  <c r="C8123" i="16"/>
  <c r="E8123" i="16" s="1"/>
  <c r="C8130" i="28" l="1"/>
  <c r="E8130" i="28" s="1"/>
  <c r="D8130" i="28"/>
  <c r="K8132" i="28"/>
  <c r="A8131" i="28"/>
  <c r="K8132" i="23"/>
  <c r="A8131" i="23"/>
  <c r="D8130" i="23"/>
  <c r="C8130" i="23"/>
  <c r="E8130" i="23" s="1"/>
  <c r="D8124" i="16"/>
  <c r="C8124" i="16"/>
  <c r="E8124" i="16" s="1"/>
  <c r="K8126" i="16"/>
  <c r="A8125" i="16"/>
  <c r="C8131" i="28" l="1"/>
  <c r="E8131" i="28" s="1"/>
  <c r="D8131" i="28"/>
  <c r="K8133" i="28"/>
  <c r="A8132" i="28"/>
  <c r="D8131" i="23"/>
  <c r="C8131" i="23"/>
  <c r="E8131" i="23" s="1"/>
  <c r="A8132" i="23"/>
  <c r="K8133" i="23"/>
  <c r="K8127" i="16"/>
  <c r="A8126" i="16"/>
  <c r="C8125" i="16"/>
  <c r="E8125" i="16" s="1"/>
  <c r="D8125" i="16"/>
  <c r="C8132" i="28" l="1"/>
  <c r="E8132" i="28" s="1"/>
  <c r="D8132" i="28"/>
  <c r="K8134" i="28"/>
  <c r="A8133" i="28"/>
  <c r="A8133" i="23"/>
  <c r="K8134" i="23"/>
  <c r="D8132" i="23"/>
  <c r="C8132" i="23"/>
  <c r="E8132" i="23" s="1"/>
  <c r="D8126" i="16"/>
  <c r="C8126" i="16"/>
  <c r="E8126" i="16" s="1"/>
  <c r="K8128" i="16"/>
  <c r="A8127" i="16"/>
  <c r="C8133" i="28" l="1"/>
  <c r="E8133" i="28" s="1"/>
  <c r="D8133" i="28"/>
  <c r="A8134" i="28"/>
  <c r="K8135" i="28"/>
  <c r="K8135" i="23"/>
  <c r="A8134" i="23"/>
  <c r="D8133" i="23"/>
  <c r="C8133" i="23"/>
  <c r="E8133" i="23" s="1"/>
  <c r="D8127" i="16"/>
  <c r="C8127" i="16"/>
  <c r="E8127" i="16" s="1"/>
  <c r="K8129" i="16"/>
  <c r="A8128" i="16"/>
  <c r="K8136" i="28" l="1"/>
  <c r="A8135" i="28"/>
  <c r="C8134" i="28"/>
  <c r="E8134" i="28" s="1"/>
  <c r="D8134" i="28"/>
  <c r="D8134" i="23"/>
  <c r="C8134" i="23"/>
  <c r="E8134" i="23" s="1"/>
  <c r="A8135" i="23"/>
  <c r="K8136" i="23"/>
  <c r="D8128" i="16"/>
  <c r="C8128" i="16"/>
  <c r="E8128" i="16" s="1"/>
  <c r="K8130" i="16"/>
  <c r="A8129" i="16"/>
  <c r="C8135" i="28" l="1"/>
  <c r="E8135" i="28" s="1"/>
  <c r="D8135" i="28"/>
  <c r="K8137" i="28"/>
  <c r="A8136" i="28"/>
  <c r="D8135" i="23"/>
  <c r="C8135" i="23"/>
  <c r="E8135" i="23" s="1"/>
  <c r="K8137" i="23"/>
  <c r="A8136" i="23"/>
  <c r="C8129" i="16"/>
  <c r="E8129" i="16" s="1"/>
  <c r="D8129" i="16"/>
  <c r="K8131" i="16"/>
  <c r="A8130" i="16"/>
  <c r="C8136" i="28" l="1"/>
  <c r="E8136" i="28" s="1"/>
  <c r="D8136" i="28"/>
  <c r="K8138" i="28"/>
  <c r="A8137" i="28"/>
  <c r="A8137" i="23"/>
  <c r="K8138" i="23"/>
  <c r="D8136" i="23"/>
  <c r="C8136" i="23"/>
  <c r="E8136" i="23" s="1"/>
  <c r="D8130" i="16"/>
  <c r="C8130" i="16"/>
  <c r="E8130" i="16" s="1"/>
  <c r="K8132" i="16"/>
  <c r="A8131" i="16"/>
  <c r="C8137" i="28" l="1"/>
  <c r="E8137" i="28" s="1"/>
  <c r="D8137" i="28"/>
  <c r="K8139" i="28"/>
  <c r="A8138" i="28"/>
  <c r="K8139" i="23"/>
  <c r="A8138" i="23"/>
  <c r="D8137" i="23"/>
  <c r="C8137" i="23"/>
  <c r="E8137" i="23" s="1"/>
  <c r="K8133" i="16"/>
  <c r="A8132" i="16"/>
  <c r="D8131" i="16"/>
  <c r="C8131" i="16"/>
  <c r="E8131" i="16" s="1"/>
  <c r="K8140" i="28" l="1"/>
  <c r="A8139" i="28"/>
  <c r="C8138" i="28"/>
  <c r="E8138" i="28" s="1"/>
  <c r="D8138" i="28"/>
  <c r="D8138" i="23"/>
  <c r="C8138" i="23"/>
  <c r="E8138" i="23" s="1"/>
  <c r="A8139" i="23"/>
  <c r="K8140" i="23"/>
  <c r="D8132" i="16"/>
  <c r="C8132" i="16"/>
  <c r="E8132" i="16" s="1"/>
  <c r="K8134" i="16"/>
  <c r="A8133" i="16"/>
  <c r="C8139" i="28" l="1"/>
  <c r="E8139" i="28" s="1"/>
  <c r="D8139" i="28"/>
  <c r="A8140" i="28"/>
  <c r="K8141" i="28"/>
  <c r="A8140" i="23"/>
  <c r="K8141" i="23"/>
  <c r="D8139" i="23"/>
  <c r="C8139" i="23"/>
  <c r="E8139" i="23" s="1"/>
  <c r="K8135" i="16"/>
  <c r="A8134" i="16"/>
  <c r="C8133" i="16"/>
  <c r="E8133" i="16" s="1"/>
  <c r="D8133" i="16"/>
  <c r="C8140" i="28" l="1"/>
  <c r="E8140" i="28" s="1"/>
  <c r="D8140" i="28"/>
  <c r="K8142" i="28"/>
  <c r="A8141" i="28"/>
  <c r="A8141" i="23"/>
  <c r="K8142" i="23"/>
  <c r="D8140" i="23"/>
  <c r="C8140" i="23"/>
  <c r="E8140" i="23" s="1"/>
  <c r="D8134" i="16"/>
  <c r="C8134" i="16"/>
  <c r="E8134" i="16" s="1"/>
  <c r="K8136" i="16"/>
  <c r="A8135" i="16"/>
  <c r="C8141" i="28" l="1"/>
  <c r="E8141" i="28" s="1"/>
  <c r="D8141" i="28"/>
  <c r="K8143" i="28"/>
  <c r="A8142" i="28"/>
  <c r="K8143" i="23"/>
  <c r="A8142" i="23"/>
  <c r="D8141" i="23"/>
  <c r="C8141" i="23"/>
  <c r="E8141" i="23" s="1"/>
  <c r="D8135" i="16"/>
  <c r="C8135" i="16"/>
  <c r="E8135" i="16" s="1"/>
  <c r="K8137" i="16"/>
  <c r="A8136" i="16"/>
  <c r="C8142" i="28" l="1"/>
  <c r="E8142" i="28" s="1"/>
  <c r="D8142" i="28"/>
  <c r="K8144" i="28"/>
  <c r="A8143" i="28"/>
  <c r="D8142" i="23"/>
  <c r="C8142" i="23"/>
  <c r="E8142" i="23" s="1"/>
  <c r="A8143" i="23"/>
  <c r="K8144" i="23"/>
  <c r="D8136" i="16"/>
  <c r="C8136" i="16"/>
  <c r="E8136" i="16" s="1"/>
  <c r="K8138" i="16"/>
  <c r="A8137" i="16"/>
  <c r="C8143" i="28" l="1"/>
  <c r="E8143" i="28" s="1"/>
  <c r="D8143" i="28"/>
  <c r="K8145" i="28"/>
  <c r="A8144" i="28"/>
  <c r="K8145" i="23"/>
  <c r="A8144" i="23"/>
  <c r="D8143" i="23"/>
  <c r="C8143" i="23"/>
  <c r="E8143" i="23" s="1"/>
  <c r="C8137" i="16"/>
  <c r="E8137" i="16" s="1"/>
  <c r="D8137" i="16"/>
  <c r="K8139" i="16"/>
  <c r="A8138" i="16"/>
  <c r="D8144" i="28" l="1"/>
  <c r="C8144" i="28"/>
  <c r="E8144" i="28" s="1"/>
  <c r="K8146" i="28"/>
  <c r="A8145" i="28"/>
  <c r="D8144" i="23"/>
  <c r="C8144" i="23"/>
  <c r="E8144" i="23" s="1"/>
  <c r="A8145" i="23"/>
  <c r="K8146" i="23"/>
  <c r="D8138" i="16"/>
  <c r="C8138" i="16"/>
  <c r="E8138" i="16" s="1"/>
  <c r="K8140" i="16"/>
  <c r="A8139" i="16"/>
  <c r="D8145" i="28" l="1"/>
  <c r="C8145" i="28"/>
  <c r="E8145" i="28" s="1"/>
  <c r="A8146" i="28"/>
  <c r="K8147" i="28"/>
  <c r="K8147" i="23"/>
  <c r="A8146" i="23"/>
  <c r="D8145" i="23"/>
  <c r="C8145" i="23"/>
  <c r="E8145" i="23" s="1"/>
  <c r="K8141" i="16"/>
  <c r="A8140" i="16"/>
  <c r="D8139" i="16"/>
  <c r="C8139" i="16"/>
  <c r="E8139" i="16" s="1"/>
  <c r="K8148" i="28" l="1"/>
  <c r="A8147" i="28"/>
  <c r="C8146" i="28"/>
  <c r="E8146" i="28" s="1"/>
  <c r="D8146" i="28"/>
  <c r="D8146" i="23"/>
  <c r="C8146" i="23"/>
  <c r="E8146" i="23" s="1"/>
  <c r="A8147" i="23"/>
  <c r="K8148" i="23"/>
  <c r="D8140" i="16"/>
  <c r="C8140" i="16"/>
  <c r="E8140" i="16" s="1"/>
  <c r="K8142" i="16"/>
  <c r="A8141" i="16"/>
  <c r="D8147" i="28" l="1"/>
  <c r="C8147" i="28"/>
  <c r="E8147" i="28" s="1"/>
  <c r="K8149" i="28"/>
  <c r="A8148" i="28"/>
  <c r="A8148" i="23"/>
  <c r="K8149" i="23"/>
  <c r="D8147" i="23"/>
  <c r="C8147" i="23"/>
  <c r="E8147" i="23" s="1"/>
  <c r="C8141" i="16"/>
  <c r="E8141" i="16" s="1"/>
  <c r="D8141" i="16"/>
  <c r="K8143" i="16"/>
  <c r="A8142" i="16"/>
  <c r="D8148" i="28" l="1"/>
  <c r="C8148" i="28"/>
  <c r="E8148" i="28" s="1"/>
  <c r="A8149" i="28"/>
  <c r="K8150" i="28"/>
  <c r="K8150" i="23"/>
  <c r="A8149" i="23"/>
  <c r="D8148" i="23"/>
  <c r="C8148" i="23"/>
  <c r="E8148" i="23" s="1"/>
  <c r="D8142" i="16"/>
  <c r="C8142" i="16"/>
  <c r="E8142" i="16" s="1"/>
  <c r="K8144" i="16"/>
  <c r="A8143" i="16"/>
  <c r="C8149" i="28" l="1"/>
  <c r="E8149" i="28" s="1"/>
  <c r="D8149" i="28"/>
  <c r="A8150" i="28"/>
  <c r="K8151" i="28"/>
  <c r="D8149" i="23"/>
  <c r="C8149" i="23"/>
  <c r="E8149" i="23" s="1"/>
  <c r="A8150" i="23"/>
  <c r="K8151" i="23"/>
  <c r="D8143" i="16"/>
  <c r="C8143" i="16"/>
  <c r="E8143" i="16" s="1"/>
  <c r="K8145" i="16"/>
  <c r="A8144" i="16"/>
  <c r="K8152" i="28" l="1"/>
  <c r="A8151" i="28"/>
  <c r="C8150" i="28"/>
  <c r="E8150" i="28" s="1"/>
  <c r="D8150" i="28"/>
  <c r="D8150" i="23"/>
  <c r="C8150" i="23"/>
  <c r="E8150" i="23" s="1"/>
  <c r="K8152" i="23"/>
  <c r="A8151" i="23"/>
  <c r="D8144" i="16"/>
  <c r="C8144" i="16"/>
  <c r="E8144" i="16" s="1"/>
  <c r="K8146" i="16"/>
  <c r="A8145" i="16"/>
  <c r="C8151" i="28" l="1"/>
  <c r="E8151" i="28" s="1"/>
  <c r="D8151" i="28"/>
  <c r="K8153" i="28"/>
  <c r="A8152" i="28"/>
  <c r="A8152" i="23"/>
  <c r="K8153" i="23"/>
  <c r="D8151" i="23"/>
  <c r="C8151" i="23"/>
  <c r="E8151" i="23" s="1"/>
  <c r="K8147" i="16"/>
  <c r="A8146" i="16"/>
  <c r="C8145" i="16"/>
  <c r="E8145" i="16" s="1"/>
  <c r="D8145" i="16"/>
  <c r="C8152" i="28" l="1"/>
  <c r="E8152" i="28" s="1"/>
  <c r="D8152" i="28"/>
  <c r="A8153" i="28"/>
  <c r="K8154" i="28"/>
  <c r="K8154" i="23"/>
  <c r="A8153" i="23"/>
  <c r="D8152" i="23"/>
  <c r="C8152" i="23"/>
  <c r="E8152" i="23" s="1"/>
  <c r="D8146" i="16"/>
  <c r="C8146" i="16"/>
  <c r="E8146" i="16" s="1"/>
  <c r="K8148" i="16"/>
  <c r="A8147" i="16"/>
  <c r="A8154" i="28" l="1"/>
  <c r="K8155" i="28"/>
  <c r="D8153" i="28"/>
  <c r="C8153" i="28"/>
  <c r="E8153" i="28" s="1"/>
  <c r="D8153" i="23"/>
  <c r="C8153" i="23"/>
  <c r="E8153" i="23" s="1"/>
  <c r="A8154" i="23"/>
  <c r="K8155" i="23"/>
  <c r="D8147" i="16"/>
  <c r="C8147" i="16"/>
  <c r="E8147" i="16" s="1"/>
  <c r="K8149" i="16"/>
  <c r="A8148" i="16"/>
  <c r="K8156" i="28" l="1"/>
  <c r="A8155" i="28"/>
  <c r="C8154" i="28"/>
  <c r="E8154" i="28" s="1"/>
  <c r="D8154" i="28"/>
  <c r="K8156" i="23"/>
  <c r="A8155" i="23"/>
  <c r="D8154" i="23"/>
  <c r="C8154" i="23"/>
  <c r="E8154" i="23" s="1"/>
  <c r="K8150" i="16"/>
  <c r="A8149" i="16"/>
  <c r="D8148" i="16"/>
  <c r="C8148" i="16"/>
  <c r="E8148" i="16" s="1"/>
  <c r="C8155" i="28" l="1"/>
  <c r="E8155" i="28" s="1"/>
  <c r="D8155" i="28"/>
  <c r="K8157" i="28"/>
  <c r="A8156" i="28"/>
  <c r="D8155" i="23"/>
  <c r="C8155" i="23"/>
  <c r="E8155" i="23" s="1"/>
  <c r="A8156" i="23"/>
  <c r="K8157" i="23"/>
  <c r="C8149" i="16"/>
  <c r="E8149" i="16" s="1"/>
  <c r="D8149" i="16"/>
  <c r="K8151" i="16"/>
  <c r="A8150" i="16"/>
  <c r="D8156" i="28" l="1"/>
  <c r="C8156" i="28"/>
  <c r="E8156" i="28" s="1"/>
  <c r="A8157" i="28"/>
  <c r="K8158" i="28"/>
  <c r="K8158" i="23"/>
  <c r="A8157" i="23"/>
  <c r="D8156" i="23"/>
  <c r="C8156" i="23"/>
  <c r="E8156" i="23" s="1"/>
  <c r="K8152" i="16"/>
  <c r="A8151" i="16"/>
  <c r="D8150" i="16"/>
  <c r="C8150" i="16"/>
  <c r="E8150" i="16" s="1"/>
  <c r="C8157" i="28" l="1"/>
  <c r="E8157" i="28" s="1"/>
  <c r="D8157" i="28"/>
  <c r="K8159" i="28"/>
  <c r="A8158" i="28"/>
  <c r="D8157" i="23"/>
  <c r="C8157" i="23"/>
  <c r="E8157" i="23" s="1"/>
  <c r="A8158" i="23"/>
  <c r="K8159" i="23"/>
  <c r="D8151" i="16"/>
  <c r="C8151" i="16"/>
  <c r="E8151" i="16" s="1"/>
  <c r="K8153" i="16"/>
  <c r="A8152" i="16"/>
  <c r="D8158" i="28" l="1"/>
  <c r="C8158" i="28"/>
  <c r="E8158" i="28" s="1"/>
  <c r="A8159" i="28"/>
  <c r="K8160" i="28"/>
  <c r="D8158" i="23"/>
  <c r="C8158" i="23"/>
  <c r="E8158" i="23" s="1"/>
  <c r="K8160" i="23"/>
  <c r="A8159" i="23"/>
  <c r="D8152" i="16"/>
  <c r="C8152" i="16"/>
  <c r="E8152" i="16" s="1"/>
  <c r="K8154" i="16"/>
  <c r="A8153" i="16"/>
  <c r="C8159" i="28" l="1"/>
  <c r="E8159" i="28" s="1"/>
  <c r="D8159" i="28"/>
  <c r="K8161" i="28"/>
  <c r="A8160" i="28"/>
  <c r="A8160" i="23"/>
  <c r="K8161" i="23"/>
  <c r="D8159" i="23"/>
  <c r="C8159" i="23"/>
  <c r="E8159" i="23" s="1"/>
  <c r="K8155" i="16"/>
  <c r="A8154" i="16"/>
  <c r="C8153" i="16"/>
  <c r="E8153" i="16" s="1"/>
  <c r="D8153" i="16"/>
  <c r="C8160" i="28" l="1"/>
  <c r="E8160" i="28" s="1"/>
  <c r="D8160" i="28"/>
  <c r="K8162" i="28"/>
  <c r="A8161" i="28"/>
  <c r="K8162" i="23"/>
  <c r="A8161" i="23"/>
  <c r="D8160" i="23"/>
  <c r="C8160" i="23"/>
  <c r="E8160" i="23" s="1"/>
  <c r="D8154" i="16"/>
  <c r="C8154" i="16"/>
  <c r="E8154" i="16" s="1"/>
  <c r="K8156" i="16"/>
  <c r="A8155" i="16"/>
  <c r="C8161" i="28" l="1"/>
  <c r="E8161" i="28" s="1"/>
  <c r="D8161" i="28"/>
  <c r="K8163" i="28"/>
  <c r="A8162" i="28"/>
  <c r="D8161" i="23"/>
  <c r="C8161" i="23"/>
  <c r="E8161" i="23" s="1"/>
  <c r="A8162" i="23"/>
  <c r="K8163" i="23"/>
  <c r="K8157" i="16"/>
  <c r="A8156" i="16"/>
  <c r="D8155" i="16"/>
  <c r="C8155" i="16"/>
  <c r="E8155" i="16" s="1"/>
  <c r="C8162" i="28" l="1"/>
  <c r="E8162" i="28" s="1"/>
  <c r="D8162" i="28"/>
  <c r="K8164" i="28"/>
  <c r="A8163" i="28"/>
  <c r="A8163" i="23"/>
  <c r="K8164" i="23"/>
  <c r="D8162" i="23"/>
  <c r="C8162" i="23"/>
  <c r="E8162" i="23" s="1"/>
  <c r="D8156" i="16"/>
  <c r="C8156" i="16"/>
  <c r="E8156" i="16" s="1"/>
  <c r="K8158" i="16"/>
  <c r="A8157" i="16"/>
  <c r="C8163" i="28" l="1"/>
  <c r="E8163" i="28" s="1"/>
  <c r="D8163" i="28"/>
  <c r="A8164" i="28"/>
  <c r="K8165" i="28"/>
  <c r="K8165" i="23"/>
  <c r="A8164" i="23"/>
  <c r="D8163" i="23"/>
  <c r="C8163" i="23"/>
  <c r="E8163" i="23" s="1"/>
  <c r="C8157" i="16"/>
  <c r="E8157" i="16" s="1"/>
  <c r="D8157" i="16"/>
  <c r="K8159" i="16"/>
  <c r="A8158" i="16"/>
  <c r="A8165" i="28" l="1"/>
  <c r="K8166" i="28"/>
  <c r="D8164" i="28"/>
  <c r="C8164" i="28"/>
  <c r="E8164" i="28" s="1"/>
  <c r="D8164" i="23"/>
  <c r="C8164" i="23"/>
  <c r="E8164" i="23" s="1"/>
  <c r="A8165" i="23"/>
  <c r="K8166" i="23"/>
  <c r="D8158" i="16"/>
  <c r="C8158" i="16"/>
  <c r="E8158" i="16" s="1"/>
  <c r="K8160" i="16"/>
  <c r="A8159" i="16"/>
  <c r="K8167" i="28" l="1"/>
  <c r="A8166" i="28"/>
  <c r="C8165" i="28"/>
  <c r="E8165" i="28" s="1"/>
  <c r="D8165" i="28"/>
  <c r="D8165" i="23"/>
  <c r="C8165" i="23"/>
  <c r="E8165" i="23" s="1"/>
  <c r="A8166" i="23"/>
  <c r="K8167" i="23"/>
  <c r="D8159" i="16"/>
  <c r="C8159" i="16"/>
  <c r="E8159" i="16" s="1"/>
  <c r="K8161" i="16"/>
  <c r="A8160" i="16"/>
  <c r="C8166" i="28" l="1"/>
  <c r="E8166" i="28" s="1"/>
  <c r="D8166" i="28"/>
  <c r="K8168" i="28"/>
  <c r="A8167" i="28"/>
  <c r="D8166" i="23"/>
  <c r="C8166" i="23"/>
  <c r="E8166" i="23" s="1"/>
  <c r="K8168" i="23"/>
  <c r="A8167" i="23"/>
  <c r="D8160" i="16"/>
  <c r="C8160" i="16"/>
  <c r="E8160" i="16" s="1"/>
  <c r="K8162" i="16"/>
  <c r="A8161" i="16"/>
  <c r="C8167" i="28" l="1"/>
  <c r="E8167" i="28" s="1"/>
  <c r="D8167" i="28"/>
  <c r="A8168" i="28"/>
  <c r="K8169" i="28"/>
  <c r="D8167" i="23"/>
  <c r="C8167" i="23"/>
  <c r="E8167" i="23" s="1"/>
  <c r="A8168" i="23"/>
  <c r="K8169" i="23"/>
  <c r="C8161" i="16"/>
  <c r="E8161" i="16" s="1"/>
  <c r="D8161" i="16"/>
  <c r="K8163" i="16"/>
  <c r="A8162" i="16"/>
  <c r="A8169" i="28" l="1"/>
  <c r="K8170" i="28"/>
  <c r="C8168" i="28"/>
  <c r="E8168" i="28" s="1"/>
  <c r="D8168" i="28"/>
  <c r="K8170" i="23"/>
  <c r="A8169" i="23"/>
  <c r="D8168" i="23"/>
  <c r="C8168" i="23"/>
  <c r="E8168" i="23" s="1"/>
  <c r="K8164" i="16"/>
  <c r="A8163" i="16"/>
  <c r="D8162" i="16"/>
  <c r="C8162" i="16"/>
  <c r="E8162" i="16" s="1"/>
  <c r="A8170" i="28" l="1"/>
  <c r="K8171" i="28"/>
  <c r="D8169" i="28"/>
  <c r="C8169" i="28"/>
  <c r="E8169" i="28" s="1"/>
  <c r="D8169" i="23"/>
  <c r="C8169" i="23"/>
  <c r="E8169" i="23" s="1"/>
  <c r="A8170" i="23"/>
  <c r="K8171" i="23"/>
  <c r="D8163" i="16"/>
  <c r="C8163" i="16"/>
  <c r="E8163" i="16" s="1"/>
  <c r="K8165" i="16"/>
  <c r="A8164" i="16"/>
  <c r="K8172" i="28" l="1"/>
  <c r="A8171" i="28"/>
  <c r="C8170" i="28"/>
  <c r="E8170" i="28" s="1"/>
  <c r="D8170" i="28"/>
  <c r="K8172" i="23"/>
  <c r="A8171" i="23"/>
  <c r="D8170" i="23"/>
  <c r="C8170" i="23"/>
  <c r="E8170" i="23" s="1"/>
  <c r="D8164" i="16"/>
  <c r="C8164" i="16"/>
  <c r="E8164" i="16" s="1"/>
  <c r="K8166" i="16"/>
  <c r="A8165" i="16"/>
  <c r="C8171" i="28" l="1"/>
  <c r="E8171" i="28" s="1"/>
  <c r="D8171" i="28"/>
  <c r="K8173" i="28"/>
  <c r="A8172" i="28"/>
  <c r="D8171" i="23"/>
  <c r="C8171" i="23"/>
  <c r="E8171" i="23" s="1"/>
  <c r="A8172" i="23"/>
  <c r="K8173" i="23"/>
  <c r="C8165" i="16"/>
  <c r="E8165" i="16" s="1"/>
  <c r="D8165" i="16"/>
  <c r="K8167" i="16"/>
  <c r="A8166" i="16"/>
  <c r="D8172" i="28" l="1"/>
  <c r="C8172" i="28"/>
  <c r="E8172" i="28" s="1"/>
  <c r="A8173" i="28"/>
  <c r="K8174" i="28"/>
  <c r="A8173" i="23"/>
  <c r="K8174" i="23"/>
  <c r="D8172" i="23"/>
  <c r="C8172" i="23"/>
  <c r="E8172" i="23" s="1"/>
  <c r="D8166" i="16"/>
  <c r="C8166" i="16"/>
  <c r="E8166" i="16" s="1"/>
  <c r="K8168" i="16"/>
  <c r="A8167" i="16"/>
  <c r="C8173" i="28" l="1"/>
  <c r="E8173" i="28" s="1"/>
  <c r="D8173" i="28"/>
  <c r="K8175" i="28"/>
  <c r="A8174" i="28"/>
  <c r="A8174" i="23"/>
  <c r="K8175" i="23"/>
  <c r="D8173" i="23"/>
  <c r="C8173" i="23"/>
  <c r="E8173" i="23" s="1"/>
  <c r="D8167" i="16"/>
  <c r="C8167" i="16"/>
  <c r="E8167" i="16" s="1"/>
  <c r="K8169" i="16"/>
  <c r="A8168" i="16"/>
  <c r="C8174" i="28" l="1"/>
  <c r="E8174" i="28" s="1"/>
  <c r="D8174" i="28"/>
  <c r="A8175" i="28"/>
  <c r="K8176" i="28"/>
  <c r="K8176" i="23"/>
  <c r="A8175" i="23"/>
  <c r="D8174" i="23"/>
  <c r="C8174" i="23"/>
  <c r="E8174" i="23" s="1"/>
  <c r="K8170" i="16"/>
  <c r="A8169" i="16"/>
  <c r="D8168" i="16"/>
  <c r="C8168" i="16"/>
  <c r="E8168" i="16" s="1"/>
  <c r="A8176" i="28" l="1"/>
  <c r="K8177" i="28"/>
  <c r="D8175" i="28"/>
  <c r="C8175" i="28"/>
  <c r="E8175" i="28" s="1"/>
  <c r="D8175" i="23"/>
  <c r="C8175" i="23"/>
  <c r="E8175" i="23" s="1"/>
  <c r="A8176" i="23"/>
  <c r="K8177" i="23"/>
  <c r="C8169" i="16"/>
  <c r="E8169" i="16" s="1"/>
  <c r="D8169" i="16"/>
  <c r="K8171" i="16"/>
  <c r="A8170" i="16"/>
  <c r="K8178" i="28" l="1"/>
  <c r="A8177" i="28"/>
  <c r="C8176" i="28"/>
  <c r="E8176" i="28" s="1"/>
  <c r="D8176" i="28"/>
  <c r="A8177" i="23"/>
  <c r="K8178" i="23"/>
  <c r="D8176" i="23"/>
  <c r="C8176" i="23"/>
  <c r="E8176" i="23" s="1"/>
  <c r="D8170" i="16"/>
  <c r="C8170" i="16"/>
  <c r="E8170" i="16" s="1"/>
  <c r="K8172" i="16"/>
  <c r="A8171" i="16"/>
  <c r="C8177" i="28" l="1"/>
  <c r="E8177" i="28" s="1"/>
  <c r="D8177" i="28"/>
  <c r="K8179" i="28"/>
  <c r="A8178" i="28"/>
  <c r="K8179" i="23"/>
  <c r="A8178" i="23"/>
  <c r="D8177" i="23"/>
  <c r="C8177" i="23"/>
  <c r="E8177" i="23" s="1"/>
  <c r="D8171" i="16"/>
  <c r="C8171" i="16"/>
  <c r="E8171" i="16" s="1"/>
  <c r="K8173" i="16"/>
  <c r="A8172" i="16"/>
  <c r="C8178" i="28" l="1"/>
  <c r="E8178" i="28" s="1"/>
  <c r="D8178" i="28"/>
  <c r="A8179" i="28"/>
  <c r="K8180" i="28"/>
  <c r="D8178" i="23"/>
  <c r="C8178" i="23"/>
  <c r="E8178" i="23" s="1"/>
  <c r="A8179" i="23"/>
  <c r="K8180" i="23"/>
  <c r="D8172" i="16"/>
  <c r="C8172" i="16"/>
  <c r="E8172" i="16" s="1"/>
  <c r="K8174" i="16"/>
  <c r="A8173" i="16"/>
  <c r="K8181" i="28" l="1"/>
  <c r="A8180" i="28"/>
  <c r="C8179" i="28"/>
  <c r="E8179" i="28" s="1"/>
  <c r="D8179" i="28"/>
  <c r="K8181" i="23"/>
  <c r="A8180" i="23"/>
  <c r="D8179" i="23"/>
  <c r="C8179" i="23"/>
  <c r="E8179" i="23" s="1"/>
  <c r="C8173" i="16"/>
  <c r="E8173" i="16" s="1"/>
  <c r="D8173" i="16"/>
  <c r="K8175" i="16"/>
  <c r="A8174" i="16"/>
  <c r="C8180" i="28" l="1"/>
  <c r="E8180" i="28" s="1"/>
  <c r="D8180" i="28"/>
  <c r="K8182" i="28"/>
  <c r="A8181" i="28"/>
  <c r="D8180" i="23"/>
  <c r="C8180" i="23"/>
  <c r="E8180" i="23" s="1"/>
  <c r="A8181" i="23"/>
  <c r="K8182" i="23"/>
  <c r="D8174" i="16"/>
  <c r="C8174" i="16"/>
  <c r="E8174" i="16" s="1"/>
  <c r="K8176" i="16"/>
  <c r="A8175" i="16"/>
  <c r="C8181" i="28" l="1"/>
  <c r="E8181" i="28" s="1"/>
  <c r="D8181" i="28"/>
  <c r="A8182" i="28"/>
  <c r="K8183" i="28"/>
  <c r="D8181" i="23"/>
  <c r="C8181" i="23"/>
  <c r="E8181" i="23" s="1"/>
  <c r="A8182" i="23"/>
  <c r="K8183" i="23"/>
  <c r="K8177" i="16"/>
  <c r="A8176" i="16"/>
  <c r="D8175" i="16"/>
  <c r="C8175" i="16"/>
  <c r="E8175" i="16" s="1"/>
  <c r="A8183" i="28" l="1"/>
  <c r="K8184" i="28"/>
  <c r="D8182" i="28"/>
  <c r="C8182" i="28"/>
  <c r="E8182" i="28" s="1"/>
  <c r="A8183" i="23"/>
  <c r="K8184" i="23"/>
  <c r="D8182" i="23"/>
  <c r="C8182" i="23"/>
  <c r="E8182" i="23" s="1"/>
  <c r="D8176" i="16"/>
  <c r="C8176" i="16"/>
  <c r="E8176" i="16" s="1"/>
  <c r="K8178" i="16"/>
  <c r="A8177" i="16"/>
  <c r="A8184" i="28" l="1"/>
  <c r="K8185" i="28"/>
  <c r="C8183" i="28"/>
  <c r="E8183" i="28" s="1"/>
  <c r="D8183" i="28"/>
  <c r="K8185" i="23"/>
  <c r="A8184" i="23"/>
  <c r="D8183" i="23"/>
  <c r="C8183" i="23"/>
  <c r="E8183" i="23" s="1"/>
  <c r="C8177" i="16"/>
  <c r="E8177" i="16" s="1"/>
  <c r="D8177" i="16"/>
  <c r="K8179" i="16"/>
  <c r="A8178" i="16"/>
  <c r="K8186" i="28" l="1"/>
  <c r="A8185" i="28"/>
  <c r="C8184" i="28"/>
  <c r="E8184" i="28" s="1"/>
  <c r="D8184" i="28"/>
  <c r="D8184" i="23"/>
  <c r="C8184" i="23"/>
  <c r="E8184" i="23" s="1"/>
  <c r="A8185" i="23"/>
  <c r="K8186" i="23"/>
  <c r="D8178" i="16"/>
  <c r="C8178" i="16"/>
  <c r="E8178" i="16" s="1"/>
  <c r="K8180" i="16"/>
  <c r="A8179" i="16"/>
  <c r="C8185" i="28" l="1"/>
  <c r="E8185" i="28" s="1"/>
  <c r="D8185" i="28"/>
  <c r="K8187" i="28"/>
  <c r="A8186" i="28"/>
  <c r="K8187" i="23"/>
  <c r="A8186" i="23"/>
  <c r="D8185" i="23"/>
  <c r="C8185" i="23"/>
  <c r="E8185" i="23" s="1"/>
  <c r="D8179" i="16"/>
  <c r="C8179" i="16"/>
  <c r="E8179" i="16" s="1"/>
  <c r="K8181" i="16"/>
  <c r="A8180" i="16"/>
  <c r="C8186" i="28" l="1"/>
  <c r="E8186" i="28" s="1"/>
  <c r="D8186" i="28"/>
  <c r="A8187" i="28"/>
  <c r="K8188" i="28"/>
  <c r="D8186" i="23"/>
  <c r="C8186" i="23"/>
  <c r="E8186" i="23" s="1"/>
  <c r="A8187" i="23"/>
  <c r="K8188" i="23"/>
  <c r="D8180" i="16"/>
  <c r="C8180" i="16"/>
  <c r="E8180" i="16" s="1"/>
  <c r="K8182" i="16"/>
  <c r="A8181" i="16"/>
  <c r="K8189" i="28" l="1"/>
  <c r="A8188" i="28"/>
  <c r="C8187" i="28"/>
  <c r="E8187" i="28" s="1"/>
  <c r="D8187" i="28"/>
  <c r="A8188" i="23"/>
  <c r="K8189" i="23"/>
  <c r="D8187" i="23"/>
  <c r="C8187" i="23"/>
  <c r="E8187" i="23" s="1"/>
  <c r="C8181" i="16"/>
  <c r="E8181" i="16" s="1"/>
  <c r="D8181" i="16"/>
  <c r="K8183" i="16"/>
  <c r="A8182" i="16"/>
  <c r="C8188" i="28" l="1"/>
  <c r="E8188" i="28" s="1"/>
  <c r="D8188" i="28"/>
  <c r="K8190" i="28"/>
  <c r="A8189" i="28"/>
  <c r="K8190" i="23"/>
  <c r="A8189" i="23"/>
  <c r="D8188" i="23"/>
  <c r="C8188" i="23"/>
  <c r="E8188" i="23" s="1"/>
  <c r="D8182" i="16"/>
  <c r="C8182" i="16"/>
  <c r="E8182" i="16" s="1"/>
  <c r="K8184" i="16"/>
  <c r="A8183" i="16"/>
  <c r="D8189" i="28" l="1"/>
  <c r="C8189" i="28"/>
  <c r="E8189" i="28" s="1"/>
  <c r="K8191" i="28"/>
  <c r="A8190" i="28"/>
  <c r="D8189" i="23"/>
  <c r="C8189" i="23"/>
  <c r="E8189" i="23" s="1"/>
  <c r="A8190" i="23"/>
  <c r="K8191" i="23"/>
  <c r="D8183" i="16"/>
  <c r="C8183" i="16"/>
  <c r="E8183" i="16" s="1"/>
  <c r="K8185" i="16"/>
  <c r="A8184" i="16"/>
  <c r="D8190" i="28" l="1"/>
  <c r="C8190" i="28"/>
  <c r="E8190" i="28" s="1"/>
  <c r="A8191" i="28"/>
  <c r="K8192" i="28"/>
  <c r="D8190" i="23"/>
  <c r="C8190" i="23"/>
  <c r="E8190" i="23" s="1"/>
  <c r="A8191" i="23"/>
  <c r="K8192" i="23"/>
  <c r="D8184" i="16"/>
  <c r="C8184" i="16"/>
  <c r="E8184" i="16" s="1"/>
  <c r="K8186" i="16"/>
  <c r="A8185" i="16"/>
  <c r="K8193" i="28" l="1"/>
  <c r="A8192" i="28"/>
  <c r="C8191" i="28"/>
  <c r="E8191" i="28" s="1"/>
  <c r="D8191" i="28"/>
  <c r="D8191" i="23"/>
  <c r="C8191" i="23"/>
  <c r="E8191" i="23" s="1"/>
  <c r="A8192" i="23"/>
  <c r="K8193" i="23"/>
  <c r="C8185" i="16"/>
  <c r="E8185" i="16" s="1"/>
  <c r="D8185" i="16"/>
  <c r="K8187" i="16"/>
  <c r="A8186" i="16"/>
  <c r="D8192" i="28" l="1"/>
  <c r="C8192" i="28"/>
  <c r="E8192" i="28" s="1"/>
  <c r="A8193" i="28"/>
  <c r="K8194" i="28"/>
  <c r="K8194" i="23"/>
  <c r="A8193" i="23"/>
  <c r="D8192" i="23"/>
  <c r="C8192" i="23"/>
  <c r="E8192" i="23" s="1"/>
  <c r="D8186" i="16"/>
  <c r="C8186" i="16"/>
  <c r="E8186" i="16" s="1"/>
  <c r="K8188" i="16"/>
  <c r="A8187" i="16"/>
  <c r="C8193" i="28" l="1"/>
  <c r="E8193" i="28" s="1"/>
  <c r="D8193" i="28"/>
  <c r="K8195" i="28"/>
  <c r="A8194" i="28"/>
  <c r="D8193" i="23"/>
  <c r="C8193" i="23"/>
  <c r="E8193" i="23" s="1"/>
  <c r="A8194" i="23"/>
  <c r="K8195" i="23"/>
  <c r="D8187" i="16"/>
  <c r="C8187" i="16"/>
  <c r="E8187" i="16" s="1"/>
  <c r="K8189" i="16"/>
  <c r="A8188" i="16"/>
  <c r="C8194" i="28" l="1"/>
  <c r="E8194" i="28" s="1"/>
  <c r="D8194" i="28"/>
  <c r="K8196" i="28"/>
  <c r="A8195" i="28"/>
  <c r="A8195" i="23"/>
  <c r="K8196" i="23"/>
  <c r="D8194" i="23"/>
  <c r="C8194" i="23"/>
  <c r="E8194" i="23" s="1"/>
  <c r="K8190" i="16"/>
  <c r="A8189" i="16"/>
  <c r="D8188" i="16"/>
  <c r="C8188" i="16"/>
  <c r="E8188" i="16" s="1"/>
  <c r="C8195" i="28" l="1"/>
  <c r="E8195" i="28" s="1"/>
  <c r="D8195" i="28"/>
  <c r="K8197" i="28"/>
  <c r="A8196" i="28"/>
  <c r="A8196" i="23"/>
  <c r="K8197" i="23"/>
  <c r="D8195" i="23"/>
  <c r="C8195" i="23"/>
  <c r="E8195" i="23" s="1"/>
  <c r="C8189" i="16"/>
  <c r="E8189" i="16" s="1"/>
  <c r="D8189" i="16"/>
  <c r="K8191" i="16"/>
  <c r="A8190" i="16"/>
  <c r="D8196" i="28" l="1"/>
  <c r="C8196" i="28"/>
  <c r="E8196" i="28" s="1"/>
  <c r="A8197" i="28"/>
  <c r="K8198" i="28"/>
  <c r="A8197" i="23"/>
  <c r="K8198" i="23"/>
  <c r="D8196" i="23"/>
  <c r="C8196" i="23"/>
  <c r="E8196" i="23" s="1"/>
  <c r="D8190" i="16"/>
  <c r="C8190" i="16"/>
  <c r="E8190" i="16" s="1"/>
  <c r="K8192" i="16"/>
  <c r="A8191" i="16"/>
  <c r="K8199" i="28" l="1"/>
  <c r="A8198" i="28"/>
  <c r="C8197" i="28"/>
  <c r="E8197" i="28" s="1"/>
  <c r="D8197" i="28"/>
  <c r="A8198" i="23"/>
  <c r="K8199" i="23"/>
  <c r="D8197" i="23"/>
  <c r="C8197" i="23"/>
  <c r="E8197" i="23" s="1"/>
  <c r="D8191" i="16"/>
  <c r="C8191" i="16"/>
  <c r="E8191" i="16" s="1"/>
  <c r="K8193" i="16"/>
  <c r="A8192" i="16"/>
  <c r="C8198" i="28" l="1"/>
  <c r="E8198" i="28" s="1"/>
  <c r="D8198" i="28"/>
  <c r="K8200" i="28"/>
  <c r="A8199" i="28"/>
  <c r="K8200" i="23"/>
  <c r="A8199" i="23"/>
  <c r="D8198" i="23"/>
  <c r="C8198" i="23"/>
  <c r="E8198" i="23" s="1"/>
  <c r="D8192" i="16"/>
  <c r="C8192" i="16"/>
  <c r="E8192" i="16" s="1"/>
  <c r="K8194" i="16"/>
  <c r="A8193" i="16"/>
  <c r="D8199" i="28" l="1"/>
  <c r="C8199" i="28"/>
  <c r="E8199" i="28" s="1"/>
  <c r="A8200" i="28"/>
  <c r="K8201" i="28"/>
  <c r="D8199" i="23"/>
  <c r="C8199" i="23"/>
  <c r="E8199" i="23" s="1"/>
  <c r="A8200" i="23"/>
  <c r="K8201" i="23"/>
  <c r="K8195" i="16"/>
  <c r="A8194" i="16"/>
  <c r="C8193" i="16"/>
  <c r="E8193" i="16" s="1"/>
  <c r="D8193" i="16"/>
  <c r="K8202" i="28" l="1"/>
  <c r="A8201" i="28"/>
  <c r="C8200" i="28"/>
  <c r="E8200" i="28" s="1"/>
  <c r="D8200" i="28"/>
  <c r="A8201" i="23"/>
  <c r="K8202" i="23"/>
  <c r="D8200" i="23"/>
  <c r="C8200" i="23"/>
  <c r="E8200" i="23" s="1"/>
  <c r="D8194" i="16"/>
  <c r="C8194" i="16"/>
  <c r="E8194" i="16" s="1"/>
  <c r="K8196" i="16"/>
  <c r="A8195" i="16"/>
  <c r="D8201" i="28" l="1"/>
  <c r="C8201" i="28"/>
  <c r="E8201" i="28" s="1"/>
  <c r="A8202" i="28"/>
  <c r="K8203" i="28"/>
  <c r="A8202" i="23"/>
  <c r="K8203" i="23"/>
  <c r="D8201" i="23"/>
  <c r="C8201" i="23"/>
  <c r="E8201" i="23" s="1"/>
  <c r="K8197" i="16"/>
  <c r="A8196" i="16"/>
  <c r="D8195" i="16"/>
  <c r="C8195" i="16"/>
  <c r="E8195" i="16" s="1"/>
  <c r="K8204" i="28" l="1"/>
  <c r="A8203" i="28"/>
  <c r="C8202" i="28"/>
  <c r="E8202" i="28" s="1"/>
  <c r="D8202" i="28"/>
  <c r="K8204" i="23"/>
  <c r="A8203" i="23"/>
  <c r="D8202" i="23"/>
  <c r="C8202" i="23"/>
  <c r="E8202" i="23" s="1"/>
  <c r="D8196" i="16"/>
  <c r="C8196" i="16"/>
  <c r="E8196" i="16" s="1"/>
  <c r="K8198" i="16"/>
  <c r="A8197" i="16"/>
  <c r="C8203" i="28" l="1"/>
  <c r="E8203" i="28" s="1"/>
  <c r="D8203" i="28"/>
  <c r="K8205" i="28"/>
  <c r="A8204" i="28"/>
  <c r="D8203" i="23"/>
  <c r="C8203" i="23"/>
  <c r="E8203" i="23" s="1"/>
  <c r="A8204" i="23"/>
  <c r="K8205" i="23"/>
  <c r="C8197" i="16"/>
  <c r="E8197" i="16" s="1"/>
  <c r="D8197" i="16"/>
  <c r="K8199" i="16"/>
  <c r="A8198" i="16"/>
  <c r="C8204" i="28" l="1"/>
  <c r="E8204" i="28" s="1"/>
  <c r="D8204" i="28"/>
  <c r="K8206" i="28"/>
  <c r="A8205" i="28"/>
  <c r="K8206" i="23"/>
  <c r="A8205" i="23"/>
  <c r="D8204" i="23"/>
  <c r="C8204" i="23"/>
  <c r="E8204" i="23" s="1"/>
  <c r="D8198" i="16"/>
  <c r="C8198" i="16"/>
  <c r="E8198" i="16" s="1"/>
  <c r="K8200" i="16"/>
  <c r="A8199" i="16"/>
  <c r="D8205" i="28" l="1"/>
  <c r="C8205" i="28"/>
  <c r="E8205" i="28" s="1"/>
  <c r="A8206" i="28"/>
  <c r="K8207" i="28"/>
  <c r="D8205" i="23"/>
  <c r="C8205" i="23"/>
  <c r="E8205" i="23" s="1"/>
  <c r="A8206" i="23"/>
  <c r="K8207" i="23"/>
  <c r="K8201" i="16"/>
  <c r="A8200" i="16"/>
  <c r="D8199" i="16"/>
  <c r="C8199" i="16"/>
  <c r="E8199" i="16" s="1"/>
  <c r="C8206" i="28" l="1"/>
  <c r="E8206" i="28" s="1"/>
  <c r="D8206" i="28"/>
  <c r="K8208" i="28"/>
  <c r="A8207" i="28"/>
  <c r="A8207" i="23"/>
  <c r="K8208" i="23"/>
  <c r="D8206" i="23"/>
  <c r="C8206" i="23"/>
  <c r="E8206" i="23" s="1"/>
  <c r="D8200" i="16"/>
  <c r="C8200" i="16"/>
  <c r="E8200" i="16" s="1"/>
  <c r="K8202" i="16"/>
  <c r="A8201" i="16"/>
  <c r="C8207" i="28" l="1"/>
  <c r="E8207" i="28" s="1"/>
  <c r="D8207" i="28"/>
  <c r="K8209" i="28"/>
  <c r="A8208" i="28"/>
  <c r="K8209" i="23"/>
  <c r="A8208" i="23"/>
  <c r="D8207" i="23"/>
  <c r="C8207" i="23"/>
  <c r="E8207" i="23" s="1"/>
  <c r="C8201" i="16"/>
  <c r="E8201" i="16" s="1"/>
  <c r="D8201" i="16"/>
  <c r="K8203" i="16"/>
  <c r="A8202" i="16"/>
  <c r="C8208" i="28" l="1"/>
  <c r="E8208" i="28" s="1"/>
  <c r="D8208" i="28"/>
  <c r="K8210" i="28"/>
  <c r="A8209" i="28"/>
  <c r="D8208" i="23"/>
  <c r="C8208" i="23"/>
  <c r="E8208" i="23" s="1"/>
  <c r="A8209" i="23"/>
  <c r="K8210" i="23"/>
  <c r="D8202" i="16"/>
  <c r="C8202" i="16"/>
  <c r="E8202" i="16" s="1"/>
  <c r="K8204" i="16"/>
  <c r="A8203" i="16"/>
  <c r="C8209" i="28" l="1"/>
  <c r="E8209" i="28" s="1"/>
  <c r="D8209" i="28"/>
  <c r="K8211" i="28"/>
  <c r="A8210" i="28"/>
  <c r="K8211" i="23"/>
  <c r="A8210" i="23"/>
  <c r="D8209" i="23"/>
  <c r="C8209" i="23"/>
  <c r="E8209" i="23" s="1"/>
  <c r="D8203" i="16"/>
  <c r="C8203" i="16"/>
  <c r="E8203" i="16" s="1"/>
  <c r="K8205" i="16"/>
  <c r="A8204" i="16"/>
  <c r="D8210" i="28" l="1"/>
  <c r="C8210" i="28"/>
  <c r="E8210" i="28" s="1"/>
  <c r="A8211" i="28"/>
  <c r="K8212" i="28"/>
  <c r="D8210" i="23"/>
  <c r="C8210" i="23"/>
  <c r="E8210" i="23" s="1"/>
  <c r="A8211" i="23"/>
  <c r="K8212" i="23"/>
  <c r="D8204" i="16"/>
  <c r="C8204" i="16"/>
  <c r="E8204" i="16" s="1"/>
  <c r="K8206" i="16"/>
  <c r="A8205" i="16"/>
  <c r="K8213" i="28" l="1"/>
  <c r="A8212" i="28"/>
  <c r="C8211" i="28"/>
  <c r="E8211" i="28" s="1"/>
  <c r="D8211" i="28"/>
  <c r="D8211" i="23"/>
  <c r="C8211" i="23"/>
  <c r="E8211" i="23" s="1"/>
  <c r="K8213" i="23"/>
  <c r="A8212" i="23"/>
  <c r="C8205" i="16"/>
  <c r="E8205" i="16" s="1"/>
  <c r="D8205" i="16"/>
  <c r="K8207" i="16"/>
  <c r="A8206" i="16"/>
  <c r="C8212" i="28" l="1"/>
  <c r="E8212" i="28" s="1"/>
  <c r="D8212" i="28"/>
  <c r="A8213" i="28"/>
  <c r="K8214" i="28"/>
  <c r="D8212" i="23"/>
  <c r="C8212" i="23"/>
  <c r="E8212" i="23" s="1"/>
  <c r="A8213" i="23"/>
  <c r="K8214" i="23"/>
  <c r="D8206" i="16"/>
  <c r="C8206" i="16"/>
  <c r="E8206" i="16" s="1"/>
  <c r="K8208" i="16"/>
  <c r="A8207" i="16"/>
  <c r="K8215" i="28" l="1"/>
  <c r="A8214" i="28"/>
  <c r="C8213" i="28"/>
  <c r="E8213" i="28" s="1"/>
  <c r="D8213" i="28"/>
  <c r="K8215" i="23"/>
  <c r="A8214" i="23"/>
  <c r="D8213" i="23"/>
  <c r="C8213" i="23"/>
  <c r="E8213" i="23" s="1"/>
  <c r="K8209" i="16"/>
  <c r="A8208" i="16"/>
  <c r="D8207" i="16"/>
  <c r="C8207" i="16"/>
  <c r="E8207" i="16" s="1"/>
  <c r="C8214" i="28" l="1"/>
  <c r="E8214" i="28" s="1"/>
  <c r="D8214" i="28"/>
  <c r="K8216" i="28"/>
  <c r="A8215" i="28"/>
  <c r="D8214" i="23"/>
  <c r="C8214" i="23"/>
  <c r="E8214" i="23" s="1"/>
  <c r="A8215" i="23"/>
  <c r="K8216" i="23"/>
  <c r="D8208" i="16"/>
  <c r="C8208" i="16"/>
  <c r="E8208" i="16" s="1"/>
  <c r="K8210" i="16"/>
  <c r="A8209" i="16"/>
  <c r="D8215" i="28" l="1"/>
  <c r="C8215" i="28"/>
  <c r="E8215" i="28" s="1"/>
  <c r="A8216" i="28"/>
  <c r="K8217" i="28"/>
  <c r="K8217" i="23"/>
  <c r="A8216" i="23"/>
  <c r="D8215" i="23"/>
  <c r="C8215" i="23"/>
  <c r="E8215" i="23" s="1"/>
  <c r="C8209" i="16"/>
  <c r="E8209" i="16" s="1"/>
  <c r="D8209" i="16"/>
  <c r="K8211" i="16"/>
  <c r="A8210" i="16"/>
  <c r="C8216" i="28" l="1"/>
  <c r="E8216" i="28" s="1"/>
  <c r="D8216" i="28"/>
  <c r="A8217" i="28"/>
  <c r="K8218" i="28"/>
  <c r="D8216" i="23"/>
  <c r="C8216" i="23"/>
  <c r="E8216" i="23" s="1"/>
  <c r="A8217" i="23"/>
  <c r="K8218" i="23"/>
  <c r="K8212" i="16"/>
  <c r="A8211" i="16"/>
  <c r="D8210" i="16"/>
  <c r="C8210" i="16"/>
  <c r="E8210" i="16" s="1"/>
  <c r="K8219" i="28" l="1"/>
  <c r="A8218" i="28"/>
  <c r="C8217" i="28"/>
  <c r="E8217" i="28" s="1"/>
  <c r="D8217" i="28"/>
  <c r="A8218" i="23"/>
  <c r="K8219" i="23"/>
  <c r="D8217" i="23"/>
  <c r="C8217" i="23"/>
  <c r="E8217" i="23" s="1"/>
  <c r="D8211" i="16"/>
  <c r="C8211" i="16"/>
  <c r="E8211" i="16" s="1"/>
  <c r="K8213" i="16"/>
  <c r="A8212" i="16"/>
  <c r="C8218" i="28" l="1"/>
  <c r="E8218" i="28" s="1"/>
  <c r="D8218" i="28"/>
  <c r="K8220" i="28"/>
  <c r="A8219" i="28"/>
  <c r="A8219" i="23"/>
  <c r="K8220" i="23"/>
  <c r="D8218" i="23"/>
  <c r="C8218" i="23"/>
  <c r="E8218" i="23" s="1"/>
  <c r="K8214" i="16"/>
  <c r="A8213" i="16"/>
  <c r="D8212" i="16"/>
  <c r="C8212" i="16"/>
  <c r="E8212" i="16" s="1"/>
  <c r="C8219" i="28" l="1"/>
  <c r="E8219" i="28" s="1"/>
  <c r="D8219" i="28"/>
  <c r="K8221" i="28"/>
  <c r="A8220" i="28"/>
  <c r="K8221" i="23"/>
  <c r="A8220" i="23"/>
  <c r="D8219" i="23"/>
  <c r="C8219" i="23"/>
  <c r="E8219" i="23" s="1"/>
  <c r="C8213" i="16"/>
  <c r="E8213" i="16" s="1"/>
  <c r="D8213" i="16"/>
  <c r="K8215" i="16"/>
  <c r="A8214" i="16"/>
  <c r="D8220" i="28" l="1"/>
  <c r="C8220" i="28"/>
  <c r="E8220" i="28" s="1"/>
  <c r="A8221" i="28"/>
  <c r="K8222" i="28"/>
  <c r="D8220" i="23"/>
  <c r="C8220" i="23"/>
  <c r="E8220" i="23" s="1"/>
  <c r="A8221" i="23"/>
  <c r="K8222" i="23"/>
  <c r="K8216" i="16"/>
  <c r="A8215" i="16"/>
  <c r="D8214" i="16"/>
  <c r="C8214" i="16"/>
  <c r="E8214" i="16" s="1"/>
  <c r="C8221" i="28" l="1"/>
  <c r="E8221" i="28" s="1"/>
  <c r="D8221" i="28"/>
  <c r="K8223" i="28"/>
  <c r="A8222" i="28"/>
  <c r="A8222" i="23"/>
  <c r="K8223" i="23"/>
  <c r="D8221" i="23"/>
  <c r="C8221" i="23"/>
  <c r="E8221" i="23" s="1"/>
  <c r="D8215" i="16"/>
  <c r="C8215" i="16"/>
  <c r="E8215" i="16" s="1"/>
  <c r="K8217" i="16"/>
  <c r="A8216" i="16"/>
  <c r="C8222" i="28" l="1"/>
  <c r="E8222" i="28" s="1"/>
  <c r="D8222" i="28"/>
  <c r="K8224" i="28"/>
  <c r="A8223" i="28"/>
  <c r="A8223" i="23"/>
  <c r="K8224" i="23"/>
  <c r="D8222" i="23"/>
  <c r="C8222" i="23"/>
  <c r="E8222" i="23" s="1"/>
  <c r="D8216" i="16"/>
  <c r="C8216" i="16"/>
  <c r="E8216" i="16" s="1"/>
  <c r="K8218" i="16"/>
  <c r="A8217" i="16"/>
  <c r="C8223" i="28" l="1"/>
  <c r="E8223" i="28" s="1"/>
  <c r="D8223" i="28"/>
  <c r="K8225" i="28"/>
  <c r="A8224" i="28"/>
  <c r="A8224" i="23"/>
  <c r="K8225" i="23"/>
  <c r="D8223" i="23"/>
  <c r="C8223" i="23"/>
  <c r="E8223" i="23" s="1"/>
  <c r="C8217" i="16"/>
  <c r="E8217" i="16" s="1"/>
  <c r="D8217" i="16"/>
  <c r="K8219" i="16"/>
  <c r="A8218" i="16"/>
  <c r="D8224" i="28" l="1"/>
  <c r="C8224" i="28"/>
  <c r="E8224" i="28" s="1"/>
  <c r="A8225" i="28"/>
  <c r="K8226" i="28"/>
  <c r="A8225" i="23"/>
  <c r="K8226" i="23"/>
  <c r="D8224" i="23"/>
  <c r="C8224" i="23"/>
  <c r="E8224" i="23" s="1"/>
  <c r="D8218" i="16"/>
  <c r="C8218" i="16"/>
  <c r="E8218" i="16" s="1"/>
  <c r="K8220" i="16"/>
  <c r="A8219" i="16"/>
  <c r="K8227" i="28" l="1"/>
  <c r="A8226" i="28"/>
  <c r="C8225" i="28"/>
  <c r="E8225" i="28" s="1"/>
  <c r="D8225" i="28"/>
  <c r="K8227" i="23"/>
  <c r="A8226" i="23"/>
  <c r="D8225" i="23"/>
  <c r="C8225" i="23"/>
  <c r="E8225" i="23" s="1"/>
  <c r="D8219" i="16"/>
  <c r="C8219" i="16"/>
  <c r="E8219" i="16" s="1"/>
  <c r="K8221" i="16"/>
  <c r="A8220" i="16"/>
  <c r="C8226" i="28" l="1"/>
  <c r="E8226" i="28" s="1"/>
  <c r="D8226" i="28"/>
  <c r="K8228" i="28"/>
  <c r="A8227" i="28"/>
  <c r="D8226" i="23"/>
  <c r="C8226" i="23"/>
  <c r="E8226" i="23" s="1"/>
  <c r="A8227" i="23"/>
  <c r="K8228" i="23"/>
  <c r="D8220" i="16"/>
  <c r="C8220" i="16"/>
  <c r="E8220" i="16" s="1"/>
  <c r="K8222" i="16"/>
  <c r="A8221" i="16"/>
  <c r="C8227" i="28" l="1"/>
  <c r="E8227" i="28" s="1"/>
  <c r="D8227" i="28"/>
  <c r="A8228" i="28"/>
  <c r="K8229" i="28"/>
  <c r="D8227" i="23"/>
  <c r="C8227" i="23"/>
  <c r="E8227" i="23" s="1"/>
  <c r="K8229" i="23"/>
  <c r="A8228" i="23"/>
  <c r="C8221" i="16"/>
  <c r="E8221" i="16" s="1"/>
  <c r="D8221" i="16"/>
  <c r="K8223" i="16"/>
  <c r="A8222" i="16"/>
  <c r="A8229" i="28" l="1"/>
  <c r="K8230" i="28"/>
  <c r="C8228" i="28"/>
  <c r="E8228" i="28" s="1"/>
  <c r="D8228" i="28"/>
  <c r="D8228" i="23"/>
  <c r="C8228" i="23"/>
  <c r="E8228" i="23" s="1"/>
  <c r="A8229" i="23"/>
  <c r="K8230" i="23"/>
  <c r="D8222" i="16"/>
  <c r="C8222" i="16"/>
  <c r="E8222" i="16" s="1"/>
  <c r="K8224" i="16"/>
  <c r="A8223" i="16"/>
  <c r="A8230" i="28" l="1"/>
  <c r="K8231" i="28"/>
  <c r="D8229" i="28"/>
  <c r="C8229" i="28"/>
  <c r="E8229" i="28" s="1"/>
  <c r="K8231" i="23"/>
  <c r="A8230" i="23"/>
  <c r="D8229" i="23"/>
  <c r="C8229" i="23"/>
  <c r="E8229" i="23" s="1"/>
  <c r="K8225" i="16"/>
  <c r="A8224" i="16"/>
  <c r="D8223" i="16"/>
  <c r="C8223" i="16"/>
  <c r="E8223" i="16" s="1"/>
  <c r="K8232" i="28" l="1"/>
  <c r="A8231" i="28"/>
  <c r="C8230" i="28"/>
  <c r="E8230" i="28" s="1"/>
  <c r="D8230" i="28"/>
  <c r="D8230" i="23"/>
  <c r="C8230" i="23"/>
  <c r="E8230" i="23" s="1"/>
  <c r="A8231" i="23"/>
  <c r="K8232" i="23"/>
  <c r="D8224" i="16"/>
  <c r="C8224" i="16"/>
  <c r="E8224" i="16" s="1"/>
  <c r="K8226" i="16"/>
  <c r="A8225" i="16"/>
  <c r="C8231" i="28" l="1"/>
  <c r="E8231" i="28" s="1"/>
  <c r="D8231" i="28"/>
  <c r="A8232" i="28"/>
  <c r="K8233" i="28"/>
  <c r="D8231" i="23"/>
  <c r="C8231" i="23"/>
  <c r="E8231" i="23" s="1"/>
  <c r="A8232" i="23"/>
  <c r="K8233" i="23"/>
  <c r="C8225" i="16"/>
  <c r="E8225" i="16" s="1"/>
  <c r="D8225" i="16"/>
  <c r="K8227" i="16"/>
  <c r="A8226" i="16"/>
  <c r="K8234" i="28" l="1"/>
  <c r="A8233" i="28"/>
  <c r="D8232" i="28"/>
  <c r="C8232" i="28"/>
  <c r="E8232" i="28" s="1"/>
  <c r="D8232" i="23"/>
  <c r="C8232" i="23"/>
  <c r="E8232" i="23" s="1"/>
  <c r="A8233" i="23"/>
  <c r="K8234" i="23"/>
  <c r="D8226" i="16"/>
  <c r="C8226" i="16"/>
  <c r="E8226" i="16" s="1"/>
  <c r="K8228" i="16"/>
  <c r="A8227" i="16"/>
  <c r="D8233" i="28" l="1"/>
  <c r="C8233" i="28"/>
  <c r="E8233" i="28" s="1"/>
  <c r="A8234" i="28"/>
  <c r="K8235" i="28"/>
  <c r="D8233" i="23"/>
  <c r="C8233" i="23"/>
  <c r="E8233" i="23" s="1"/>
  <c r="A8234" i="23"/>
  <c r="K8235" i="23"/>
  <c r="D8227" i="16"/>
  <c r="C8227" i="16"/>
  <c r="E8227" i="16" s="1"/>
  <c r="K8229" i="16"/>
  <c r="A8228" i="16"/>
  <c r="C8234" i="28" l="1"/>
  <c r="E8234" i="28" s="1"/>
  <c r="D8234" i="28"/>
  <c r="K8236" i="28"/>
  <c r="A8235" i="28"/>
  <c r="D8234" i="23"/>
  <c r="C8234" i="23"/>
  <c r="E8234" i="23" s="1"/>
  <c r="A8235" i="23"/>
  <c r="K8236" i="23"/>
  <c r="K8230" i="16"/>
  <c r="A8229" i="16"/>
  <c r="D8228" i="16"/>
  <c r="C8228" i="16"/>
  <c r="E8228" i="16" s="1"/>
  <c r="C8235" i="28" l="1"/>
  <c r="E8235" i="28" s="1"/>
  <c r="D8235" i="28"/>
  <c r="A8236" i="28"/>
  <c r="K8237" i="28"/>
  <c r="A8236" i="23"/>
  <c r="K8237" i="23"/>
  <c r="D8235" i="23"/>
  <c r="C8235" i="23"/>
  <c r="E8235" i="23" s="1"/>
  <c r="C8229" i="16"/>
  <c r="E8229" i="16" s="1"/>
  <c r="D8229" i="16"/>
  <c r="K8231" i="16"/>
  <c r="A8230" i="16"/>
  <c r="A8237" i="28" l="1"/>
  <c r="K8238" i="28"/>
  <c r="D8236" i="28"/>
  <c r="C8236" i="28"/>
  <c r="E8236" i="28" s="1"/>
  <c r="A8237" i="23"/>
  <c r="K8238" i="23"/>
  <c r="D8236" i="23"/>
  <c r="C8236" i="23"/>
  <c r="E8236" i="23" s="1"/>
  <c r="D8230" i="16"/>
  <c r="C8230" i="16"/>
  <c r="E8230" i="16" s="1"/>
  <c r="K8232" i="16"/>
  <c r="A8231" i="16"/>
  <c r="A8238" i="28" l="1"/>
  <c r="K8239" i="28"/>
  <c r="C8237" i="28"/>
  <c r="E8237" i="28" s="1"/>
  <c r="D8237" i="28"/>
  <c r="A8238" i="23"/>
  <c r="K8239" i="23"/>
  <c r="D8237" i="23"/>
  <c r="C8237" i="23"/>
  <c r="E8237" i="23" s="1"/>
  <c r="D8231" i="16"/>
  <c r="C8231" i="16"/>
  <c r="E8231" i="16" s="1"/>
  <c r="K8233" i="16"/>
  <c r="A8232" i="16"/>
  <c r="A8239" i="28" l="1"/>
  <c r="K8240" i="28"/>
  <c r="D8238" i="28"/>
  <c r="C8238" i="28"/>
  <c r="E8238" i="28" s="1"/>
  <c r="A8239" i="23"/>
  <c r="K8240" i="23"/>
  <c r="D8238" i="23"/>
  <c r="C8238" i="23"/>
  <c r="E8238" i="23" s="1"/>
  <c r="D8232" i="16"/>
  <c r="C8232" i="16"/>
  <c r="E8232" i="16" s="1"/>
  <c r="K8234" i="16"/>
  <c r="A8233" i="16"/>
  <c r="K8241" i="28" l="1"/>
  <c r="A8240" i="28"/>
  <c r="C8239" i="28"/>
  <c r="E8239" i="28" s="1"/>
  <c r="D8239" i="28"/>
  <c r="K8241" i="23"/>
  <c r="A8240" i="23"/>
  <c r="D8239" i="23"/>
  <c r="C8239" i="23"/>
  <c r="E8239" i="23" s="1"/>
  <c r="C8233" i="16"/>
  <c r="E8233" i="16" s="1"/>
  <c r="D8233" i="16"/>
  <c r="K8235" i="16"/>
  <c r="A8234" i="16"/>
  <c r="D8240" i="28" l="1"/>
  <c r="C8240" i="28"/>
  <c r="E8240" i="28" s="1"/>
  <c r="A8241" i="28"/>
  <c r="K8242" i="28"/>
  <c r="D8240" i="23"/>
  <c r="C8240" i="23"/>
  <c r="E8240" i="23" s="1"/>
  <c r="A8241" i="23"/>
  <c r="K8242" i="23"/>
  <c r="D8234" i="16"/>
  <c r="C8234" i="16"/>
  <c r="E8234" i="16" s="1"/>
  <c r="K8236" i="16"/>
  <c r="A8235" i="16"/>
  <c r="K8243" i="28" l="1"/>
  <c r="A8242" i="28"/>
  <c r="C8241" i="28"/>
  <c r="E8241" i="28" s="1"/>
  <c r="D8241" i="28"/>
  <c r="K8243" i="23"/>
  <c r="A8242" i="23"/>
  <c r="D8241" i="23"/>
  <c r="C8241" i="23"/>
  <c r="E8241" i="23" s="1"/>
  <c r="D8235" i="16"/>
  <c r="C8235" i="16"/>
  <c r="E8235" i="16" s="1"/>
  <c r="K8237" i="16"/>
  <c r="A8236" i="16"/>
  <c r="D8242" i="28" l="1"/>
  <c r="C8242" i="28"/>
  <c r="E8242" i="28" s="1"/>
  <c r="A8243" i="28"/>
  <c r="K8244" i="28"/>
  <c r="D8242" i="23"/>
  <c r="C8242" i="23"/>
  <c r="E8242" i="23" s="1"/>
  <c r="A8243" i="23"/>
  <c r="K8244" i="23"/>
  <c r="D8236" i="16"/>
  <c r="C8236" i="16"/>
  <c r="E8236" i="16" s="1"/>
  <c r="K8238" i="16"/>
  <c r="A8237" i="16"/>
  <c r="C8243" i="28" l="1"/>
  <c r="E8243" i="28" s="1"/>
  <c r="D8243" i="28"/>
  <c r="K8245" i="28"/>
  <c r="A8244" i="28"/>
  <c r="A8244" i="23"/>
  <c r="K8245" i="23"/>
  <c r="D8243" i="23"/>
  <c r="C8243" i="23"/>
  <c r="E8243" i="23" s="1"/>
  <c r="K8239" i="16"/>
  <c r="A8238" i="16"/>
  <c r="C8237" i="16"/>
  <c r="E8237" i="16" s="1"/>
  <c r="D8237" i="16"/>
  <c r="C8244" i="28" l="1"/>
  <c r="E8244" i="28" s="1"/>
  <c r="D8244" i="28"/>
  <c r="K8246" i="28"/>
  <c r="A8245" i="28"/>
  <c r="K8246" i="23"/>
  <c r="A8245" i="23"/>
  <c r="D8244" i="23"/>
  <c r="C8244" i="23"/>
  <c r="E8244" i="23" s="1"/>
  <c r="D8238" i="16"/>
  <c r="C8238" i="16"/>
  <c r="E8238" i="16" s="1"/>
  <c r="K8240" i="16"/>
  <c r="A8239" i="16"/>
  <c r="C8245" i="28" l="1"/>
  <c r="E8245" i="28" s="1"/>
  <c r="D8245" i="28"/>
  <c r="K8247" i="28"/>
  <c r="A8246" i="28"/>
  <c r="D8245" i="23"/>
  <c r="C8245" i="23"/>
  <c r="E8245" i="23" s="1"/>
  <c r="A8246" i="23"/>
  <c r="K8247" i="23"/>
  <c r="D8239" i="16"/>
  <c r="C8239" i="16"/>
  <c r="E8239" i="16" s="1"/>
  <c r="K8241" i="16"/>
  <c r="A8240" i="16"/>
  <c r="D8246" i="28" l="1"/>
  <c r="C8246" i="28"/>
  <c r="E8246" i="28" s="1"/>
  <c r="A8247" i="28"/>
  <c r="K8248" i="28"/>
  <c r="K8248" i="23"/>
  <c r="A8247" i="23"/>
  <c r="D8246" i="23"/>
  <c r="C8246" i="23"/>
  <c r="E8246" i="23" s="1"/>
  <c r="D8240" i="16"/>
  <c r="C8240" i="16"/>
  <c r="E8240" i="16" s="1"/>
  <c r="K8242" i="16"/>
  <c r="A8241" i="16"/>
  <c r="K8249" i="28" l="1"/>
  <c r="A8248" i="28"/>
  <c r="C8247" i="28"/>
  <c r="E8247" i="28" s="1"/>
  <c r="D8247" i="28"/>
  <c r="D8247" i="23"/>
  <c r="C8247" i="23"/>
  <c r="E8247" i="23" s="1"/>
  <c r="A8248" i="23"/>
  <c r="K8249" i="23"/>
  <c r="K8243" i="16"/>
  <c r="A8242" i="16"/>
  <c r="C8241" i="16"/>
  <c r="E8241" i="16" s="1"/>
  <c r="D8241" i="16"/>
  <c r="C8248" i="28" l="1"/>
  <c r="E8248" i="28" s="1"/>
  <c r="D8248" i="28"/>
  <c r="K8250" i="28"/>
  <c r="A8249" i="28"/>
  <c r="A8249" i="23"/>
  <c r="K8250" i="23"/>
  <c r="D8248" i="23"/>
  <c r="C8248" i="23"/>
  <c r="E8248" i="23" s="1"/>
  <c r="D8242" i="16"/>
  <c r="C8242" i="16"/>
  <c r="E8242" i="16" s="1"/>
  <c r="K8244" i="16"/>
  <c r="A8243" i="16"/>
  <c r="D8249" i="28" l="1"/>
  <c r="C8249" i="28"/>
  <c r="E8249" i="28" s="1"/>
  <c r="A8250" i="28"/>
  <c r="K8251" i="28"/>
  <c r="K8251" i="23"/>
  <c r="A8250" i="23"/>
  <c r="D8249" i="23"/>
  <c r="C8249" i="23"/>
  <c r="E8249" i="23" s="1"/>
  <c r="K8245" i="16"/>
  <c r="A8244" i="16"/>
  <c r="D8243" i="16"/>
  <c r="C8243" i="16"/>
  <c r="E8243" i="16" s="1"/>
  <c r="K8252" i="28" l="1"/>
  <c r="A8251" i="28"/>
  <c r="C8250" i="28"/>
  <c r="E8250" i="28" s="1"/>
  <c r="D8250" i="28"/>
  <c r="D8250" i="23"/>
  <c r="C8250" i="23"/>
  <c r="E8250" i="23" s="1"/>
  <c r="A8251" i="23"/>
  <c r="K8252" i="23"/>
  <c r="D8244" i="16"/>
  <c r="C8244" i="16"/>
  <c r="E8244" i="16" s="1"/>
  <c r="K8246" i="16"/>
  <c r="A8245" i="16"/>
  <c r="C8251" i="28" l="1"/>
  <c r="E8251" i="28" s="1"/>
  <c r="D8251" i="28"/>
  <c r="K8253" i="28"/>
  <c r="A8252" i="28"/>
  <c r="D8251" i="23"/>
  <c r="C8251" i="23"/>
  <c r="E8251" i="23" s="1"/>
  <c r="K8253" i="23"/>
  <c r="A8252" i="23"/>
  <c r="C8245" i="16"/>
  <c r="E8245" i="16" s="1"/>
  <c r="D8245" i="16"/>
  <c r="K8247" i="16"/>
  <c r="A8246" i="16"/>
  <c r="D8252" i="28" l="1"/>
  <c r="C8252" i="28"/>
  <c r="E8252" i="28" s="1"/>
  <c r="A8253" i="28"/>
  <c r="K8254" i="28"/>
  <c r="D8252" i="23"/>
  <c r="C8252" i="23"/>
  <c r="E8252" i="23" s="1"/>
  <c r="A8253" i="23"/>
  <c r="K8254" i="23"/>
  <c r="D8246" i="16"/>
  <c r="C8246" i="16"/>
  <c r="E8246" i="16" s="1"/>
  <c r="K8248" i="16"/>
  <c r="A8247" i="16"/>
  <c r="C8253" i="28" l="1"/>
  <c r="E8253" i="28" s="1"/>
  <c r="D8253" i="28"/>
  <c r="K8255" i="28"/>
  <c r="A8254" i="28"/>
  <c r="D8253" i="23"/>
  <c r="C8253" i="23"/>
  <c r="E8253" i="23" s="1"/>
  <c r="K8255" i="23"/>
  <c r="A8254" i="23"/>
  <c r="D8247" i="16"/>
  <c r="C8247" i="16"/>
  <c r="E8247" i="16" s="1"/>
  <c r="K8249" i="16"/>
  <c r="A8248" i="16"/>
  <c r="D8254" i="28" l="1"/>
  <c r="C8254" i="28"/>
  <c r="E8254" i="28" s="1"/>
  <c r="A8255" i="28"/>
  <c r="K8256" i="28"/>
  <c r="D8254" i="23"/>
  <c r="C8254" i="23"/>
  <c r="E8254" i="23" s="1"/>
  <c r="A8255" i="23"/>
  <c r="K8256" i="23"/>
  <c r="D8248" i="16"/>
  <c r="C8248" i="16"/>
  <c r="E8248" i="16" s="1"/>
  <c r="K8250" i="16"/>
  <c r="A8249" i="16"/>
  <c r="C8255" i="28" l="1"/>
  <c r="E8255" i="28" s="1"/>
  <c r="D8255" i="28"/>
  <c r="K8257" i="28"/>
  <c r="A8256" i="28"/>
  <c r="D8255" i="23"/>
  <c r="C8255" i="23"/>
  <c r="E8255" i="23" s="1"/>
  <c r="K8257" i="23"/>
  <c r="A8256" i="23"/>
  <c r="C8249" i="16"/>
  <c r="E8249" i="16" s="1"/>
  <c r="D8249" i="16"/>
  <c r="K8251" i="16"/>
  <c r="A8250" i="16"/>
  <c r="C8256" i="28" l="1"/>
  <c r="E8256" i="28" s="1"/>
  <c r="D8256" i="28"/>
  <c r="K8258" i="28"/>
  <c r="A8257" i="28"/>
  <c r="D8256" i="23"/>
  <c r="C8256" i="23"/>
  <c r="E8256" i="23" s="1"/>
  <c r="A8257" i="23"/>
  <c r="K8258" i="23"/>
  <c r="K8252" i="16"/>
  <c r="A8251" i="16"/>
  <c r="D8250" i="16"/>
  <c r="C8250" i="16"/>
  <c r="E8250" i="16" s="1"/>
  <c r="C8257" i="28" l="1"/>
  <c r="E8257" i="28" s="1"/>
  <c r="D8257" i="28"/>
  <c r="K8259" i="28"/>
  <c r="A8258" i="28"/>
  <c r="A8258" i="23"/>
  <c r="K8259" i="23"/>
  <c r="D8257" i="23"/>
  <c r="C8257" i="23"/>
  <c r="E8257" i="23" s="1"/>
  <c r="D8251" i="16"/>
  <c r="C8251" i="16"/>
  <c r="E8251" i="16" s="1"/>
  <c r="K8253" i="16"/>
  <c r="A8252" i="16"/>
  <c r="D8258" i="28" l="1"/>
  <c r="C8258" i="28"/>
  <c r="E8258" i="28" s="1"/>
  <c r="A8259" i="28"/>
  <c r="K8260" i="28"/>
  <c r="A8259" i="23"/>
  <c r="K8260" i="23"/>
  <c r="D8258" i="23"/>
  <c r="C8258" i="23"/>
  <c r="E8258" i="23" s="1"/>
  <c r="D8252" i="16"/>
  <c r="C8252" i="16"/>
  <c r="E8252" i="16" s="1"/>
  <c r="K8254" i="16"/>
  <c r="A8253" i="16"/>
  <c r="C8259" i="28" l="1"/>
  <c r="E8259" i="28" s="1"/>
  <c r="D8259" i="28"/>
  <c r="K8261" i="28"/>
  <c r="A8260" i="28"/>
  <c r="A8260" i="23"/>
  <c r="K8261" i="23"/>
  <c r="D8259" i="23"/>
  <c r="C8259" i="23"/>
  <c r="E8259" i="23" s="1"/>
  <c r="C8253" i="16"/>
  <c r="E8253" i="16" s="1"/>
  <c r="D8253" i="16"/>
  <c r="K8255" i="16"/>
  <c r="A8254" i="16"/>
  <c r="C8260" i="28" l="1"/>
  <c r="E8260" i="28" s="1"/>
  <c r="D8260" i="28"/>
  <c r="K8262" i="28"/>
  <c r="A8261" i="28"/>
  <c r="K8262" i="23"/>
  <c r="A8261" i="23"/>
  <c r="D8260" i="23"/>
  <c r="C8260" i="23"/>
  <c r="E8260" i="23" s="1"/>
  <c r="D8254" i="16"/>
  <c r="C8254" i="16"/>
  <c r="E8254" i="16" s="1"/>
  <c r="K8256" i="16"/>
  <c r="A8255" i="16"/>
  <c r="C8261" i="28" l="1"/>
  <c r="E8261" i="28" s="1"/>
  <c r="D8261" i="28"/>
  <c r="K8263" i="28"/>
  <c r="A8262" i="28"/>
  <c r="D8261" i="23"/>
  <c r="C8261" i="23"/>
  <c r="E8261" i="23" s="1"/>
  <c r="A8262" i="23"/>
  <c r="K8263" i="23"/>
  <c r="D8255" i="16"/>
  <c r="C8255" i="16"/>
  <c r="E8255" i="16" s="1"/>
  <c r="K8257" i="16"/>
  <c r="A8256" i="16"/>
  <c r="C8262" i="28" l="1"/>
  <c r="E8262" i="28" s="1"/>
  <c r="D8262" i="28"/>
  <c r="K8264" i="28"/>
  <c r="A8263" i="28"/>
  <c r="A8263" i="23"/>
  <c r="K8264" i="23"/>
  <c r="D8262" i="23"/>
  <c r="C8262" i="23"/>
  <c r="E8262" i="23" s="1"/>
  <c r="K8258" i="16"/>
  <c r="A8257" i="16"/>
  <c r="D8256" i="16"/>
  <c r="C8256" i="16"/>
  <c r="E8256" i="16" s="1"/>
  <c r="D8263" i="28" l="1"/>
  <c r="C8263" i="28"/>
  <c r="E8263" i="28" s="1"/>
  <c r="A8264" i="28"/>
  <c r="K8265" i="28"/>
  <c r="A8264" i="23"/>
  <c r="K8265" i="23"/>
  <c r="D8263" i="23"/>
  <c r="C8263" i="23"/>
  <c r="E8263" i="23" s="1"/>
  <c r="C8257" i="16"/>
  <c r="E8257" i="16" s="1"/>
  <c r="D8257" i="16"/>
  <c r="K8259" i="16"/>
  <c r="A8258" i="16"/>
  <c r="C8264" i="28" l="1"/>
  <c r="E8264" i="28" s="1"/>
  <c r="D8264" i="28"/>
  <c r="K8266" i="28"/>
  <c r="A8265" i="28"/>
  <c r="A8265" i="23"/>
  <c r="K8266" i="23"/>
  <c r="D8264" i="23"/>
  <c r="C8264" i="23"/>
  <c r="E8264" i="23" s="1"/>
  <c r="D8258" i="16"/>
  <c r="C8258" i="16"/>
  <c r="E8258" i="16" s="1"/>
  <c r="K8260" i="16"/>
  <c r="A8259" i="16"/>
  <c r="C8265" i="28" l="1"/>
  <c r="E8265" i="28" s="1"/>
  <c r="D8265" i="28"/>
  <c r="K8267" i="28"/>
  <c r="A8266" i="28"/>
  <c r="K8267" i="23"/>
  <c r="A8266" i="23"/>
  <c r="C8265" i="23"/>
  <c r="E8265" i="23" s="1"/>
  <c r="D8265" i="23"/>
  <c r="D8259" i="16"/>
  <c r="C8259" i="16"/>
  <c r="E8259" i="16" s="1"/>
  <c r="K8261" i="16"/>
  <c r="A8260" i="16"/>
  <c r="C8266" i="28" l="1"/>
  <c r="E8266" i="28" s="1"/>
  <c r="D8266" i="28"/>
  <c r="K8268" i="28"/>
  <c r="A8267" i="28"/>
  <c r="D8266" i="23"/>
  <c r="C8266" i="23"/>
  <c r="E8266" i="23" s="1"/>
  <c r="A8267" i="23"/>
  <c r="K8268" i="23"/>
  <c r="K8262" i="16"/>
  <c r="A8261" i="16"/>
  <c r="D8260" i="16"/>
  <c r="C8260" i="16"/>
  <c r="E8260" i="16" s="1"/>
  <c r="C8267" i="28" l="1"/>
  <c r="E8267" i="28" s="1"/>
  <c r="D8267" i="28"/>
  <c r="K8269" i="28"/>
  <c r="A8268" i="28"/>
  <c r="K8269" i="23"/>
  <c r="A8268" i="23"/>
  <c r="D8267" i="23"/>
  <c r="C8267" i="23"/>
  <c r="E8267" i="23" s="1"/>
  <c r="C8261" i="16"/>
  <c r="E8261" i="16" s="1"/>
  <c r="D8261" i="16"/>
  <c r="K8263" i="16"/>
  <c r="A8262" i="16"/>
  <c r="C8268" i="28" l="1"/>
  <c r="E8268" i="28" s="1"/>
  <c r="D8268" i="28"/>
  <c r="K8270" i="28"/>
  <c r="A8269" i="28"/>
  <c r="D8268" i="23"/>
  <c r="C8268" i="23"/>
  <c r="E8268" i="23" s="1"/>
  <c r="A8269" i="23"/>
  <c r="K8270" i="23"/>
  <c r="D8262" i="16"/>
  <c r="C8262" i="16"/>
  <c r="E8262" i="16" s="1"/>
  <c r="K8264" i="16"/>
  <c r="A8263" i="16"/>
  <c r="C8269" i="28" l="1"/>
  <c r="E8269" i="28" s="1"/>
  <c r="D8269" i="28"/>
  <c r="K8271" i="28"/>
  <c r="A8270" i="28"/>
  <c r="K8271" i="23"/>
  <c r="A8270" i="23"/>
  <c r="D8269" i="23"/>
  <c r="C8269" i="23"/>
  <c r="E8269" i="23" s="1"/>
  <c r="D8263" i="16"/>
  <c r="C8263" i="16"/>
  <c r="E8263" i="16" s="1"/>
  <c r="K8265" i="16"/>
  <c r="A8264" i="16"/>
  <c r="C8270" i="28" l="1"/>
  <c r="E8270" i="28" s="1"/>
  <c r="D8270" i="28"/>
  <c r="K8272" i="28"/>
  <c r="A8271" i="28"/>
  <c r="D8270" i="23"/>
  <c r="C8270" i="23"/>
  <c r="E8270" i="23" s="1"/>
  <c r="A8271" i="23"/>
  <c r="K8272" i="23"/>
  <c r="D8264" i="16"/>
  <c r="C8264" i="16"/>
  <c r="E8264" i="16" s="1"/>
  <c r="K8266" i="16"/>
  <c r="A8265" i="16"/>
  <c r="C8271" i="28" l="1"/>
  <c r="E8271" i="28" s="1"/>
  <c r="D8271" i="28"/>
  <c r="K8273" i="28"/>
  <c r="A8272" i="28"/>
  <c r="K8273" i="23"/>
  <c r="A8272" i="23"/>
  <c r="D8271" i="23"/>
  <c r="C8271" i="23"/>
  <c r="E8271" i="23" s="1"/>
  <c r="C8265" i="16"/>
  <c r="E8265" i="16" s="1"/>
  <c r="D8265" i="16"/>
  <c r="K8267" i="16"/>
  <c r="A8266" i="16"/>
  <c r="C8272" i="28" l="1"/>
  <c r="E8272" i="28" s="1"/>
  <c r="D8272" i="28"/>
  <c r="K8274" i="28"/>
  <c r="A8273" i="28"/>
  <c r="D8272" i="23"/>
  <c r="C8272" i="23"/>
  <c r="E8272" i="23" s="1"/>
  <c r="A8273" i="23"/>
  <c r="K8274" i="23"/>
  <c r="D8266" i="16"/>
  <c r="C8266" i="16"/>
  <c r="E8266" i="16" s="1"/>
  <c r="K8268" i="16"/>
  <c r="A8267" i="16"/>
  <c r="C8273" i="28" l="1"/>
  <c r="E8273" i="28" s="1"/>
  <c r="D8273" i="28"/>
  <c r="K8275" i="28"/>
  <c r="A8274" i="28"/>
  <c r="D8273" i="23"/>
  <c r="C8273" i="23"/>
  <c r="E8273" i="23" s="1"/>
  <c r="K8275" i="23"/>
  <c r="A8274" i="23"/>
  <c r="D8267" i="16"/>
  <c r="C8267" i="16"/>
  <c r="E8267" i="16" s="1"/>
  <c r="K8269" i="16"/>
  <c r="A8268" i="16"/>
  <c r="C8274" i="28" l="1"/>
  <c r="E8274" i="28" s="1"/>
  <c r="D8274" i="28"/>
  <c r="K8276" i="28"/>
  <c r="A8275" i="28"/>
  <c r="D8274" i="23"/>
  <c r="C8274" i="23"/>
  <c r="E8274" i="23" s="1"/>
  <c r="A8275" i="23"/>
  <c r="K8276" i="23"/>
  <c r="K8270" i="16"/>
  <c r="A8269" i="16"/>
  <c r="D8268" i="16"/>
  <c r="C8268" i="16"/>
  <c r="E8268" i="16" s="1"/>
  <c r="C8275" i="28" l="1"/>
  <c r="E8275" i="28" s="1"/>
  <c r="D8275" i="28"/>
  <c r="K8277" i="28"/>
  <c r="A8276" i="28"/>
  <c r="D8275" i="23"/>
  <c r="C8275" i="23"/>
  <c r="E8275" i="23" s="1"/>
  <c r="K8277" i="23"/>
  <c r="A8276" i="23"/>
  <c r="C8269" i="16"/>
  <c r="E8269" i="16" s="1"/>
  <c r="D8269" i="16"/>
  <c r="K8271" i="16"/>
  <c r="A8270" i="16"/>
  <c r="C8276" i="28" l="1"/>
  <c r="E8276" i="28" s="1"/>
  <c r="D8276" i="28"/>
  <c r="K8278" i="28"/>
  <c r="A8277" i="28"/>
  <c r="D8276" i="23"/>
  <c r="C8276" i="23"/>
  <c r="E8276" i="23" s="1"/>
  <c r="A8277" i="23"/>
  <c r="K8278" i="23"/>
  <c r="D8270" i="16"/>
  <c r="C8270" i="16"/>
  <c r="E8270" i="16" s="1"/>
  <c r="K8272" i="16"/>
  <c r="A8271" i="16"/>
  <c r="C8277" i="28" l="1"/>
  <c r="E8277" i="28" s="1"/>
  <c r="D8277" i="28"/>
  <c r="K8279" i="28"/>
  <c r="A8278" i="28"/>
  <c r="A8278" i="23"/>
  <c r="K8279" i="23"/>
  <c r="D8277" i="23"/>
  <c r="C8277" i="23"/>
  <c r="E8277" i="23" s="1"/>
  <c r="D8271" i="16"/>
  <c r="C8271" i="16"/>
  <c r="E8271" i="16" s="1"/>
  <c r="K8273" i="16"/>
  <c r="A8272" i="16"/>
  <c r="D8278" i="28" l="1"/>
  <c r="C8278" i="28"/>
  <c r="E8278" i="28" s="1"/>
  <c r="A8279" i="28"/>
  <c r="K8280" i="28"/>
  <c r="A8279" i="23"/>
  <c r="K8280" i="23"/>
  <c r="D8278" i="23"/>
  <c r="C8278" i="23"/>
  <c r="E8278" i="23" s="1"/>
  <c r="D8272" i="16"/>
  <c r="C8272" i="16"/>
  <c r="E8272" i="16" s="1"/>
  <c r="K8274" i="16"/>
  <c r="A8273" i="16"/>
  <c r="C8279" i="28" l="1"/>
  <c r="E8279" i="28" s="1"/>
  <c r="D8279" i="28"/>
  <c r="K8281" i="28"/>
  <c r="A8280" i="28"/>
  <c r="A8280" i="23"/>
  <c r="K8281" i="23"/>
  <c r="D8279" i="23"/>
  <c r="C8279" i="23"/>
  <c r="E8279" i="23" s="1"/>
  <c r="K8275" i="16"/>
  <c r="A8274" i="16"/>
  <c r="C8273" i="16"/>
  <c r="E8273" i="16" s="1"/>
  <c r="D8273" i="16"/>
  <c r="C8280" i="28" l="1"/>
  <c r="E8280" i="28" s="1"/>
  <c r="D8280" i="28"/>
  <c r="K8282" i="28"/>
  <c r="A8281" i="28"/>
  <c r="A8281" i="23"/>
  <c r="K8282" i="23"/>
  <c r="D8280" i="23"/>
  <c r="C8280" i="23"/>
  <c r="E8280" i="23" s="1"/>
  <c r="D8274" i="16"/>
  <c r="C8274" i="16"/>
  <c r="E8274" i="16" s="1"/>
  <c r="K8276" i="16"/>
  <c r="A8275" i="16"/>
  <c r="D8281" i="28" l="1"/>
  <c r="C8281" i="28"/>
  <c r="E8281" i="28" s="1"/>
  <c r="A8282" i="28"/>
  <c r="K8283" i="28"/>
  <c r="A8282" i="23"/>
  <c r="K8283" i="23"/>
  <c r="D8281" i="23"/>
  <c r="C8281" i="23"/>
  <c r="E8281" i="23" s="1"/>
  <c r="K8277" i="16"/>
  <c r="A8276" i="16"/>
  <c r="D8275" i="16"/>
  <c r="C8275" i="16"/>
  <c r="E8275" i="16" s="1"/>
  <c r="A8283" i="28" l="1"/>
  <c r="K8284" i="28"/>
  <c r="D8282" i="28"/>
  <c r="C8282" i="28"/>
  <c r="E8282" i="28" s="1"/>
  <c r="A8283" i="23"/>
  <c r="K8284" i="23"/>
  <c r="D8282" i="23"/>
  <c r="C8282" i="23"/>
  <c r="E8282" i="23" s="1"/>
  <c r="D8276" i="16"/>
  <c r="C8276" i="16"/>
  <c r="E8276" i="16" s="1"/>
  <c r="K8278" i="16"/>
  <c r="A8277" i="16"/>
  <c r="K8285" i="28" l="1"/>
  <c r="A8284" i="28"/>
  <c r="C8283" i="28"/>
  <c r="E8283" i="28" s="1"/>
  <c r="D8283" i="28"/>
  <c r="A8284" i="23"/>
  <c r="K8285" i="23"/>
  <c r="D8283" i="23"/>
  <c r="C8283" i="23"/>
  <c r="E8283" i="23" s="1"/>
  <c r="K8279" i="16"/>
  <c r="A8278" i="16"/>
  <c r="C8277" i="16"/>
  <c r="E8277" i="16" s="1"/>
  <c r="D8277" i="16"/>
  <c r="C8284" i="28" l="1"/>
  <c r="E8284" i="28" s="1"/>
  <c r="D8284" i="28"/>
  <c r="K8286" i="28"/>
  <c r="A8285" i="28"/>
  <c r="A8285" i="23"/>
  <c r="K8286" i="23"/>
  <c r="D8284" i="23"/>
  <c r="C8284" i="23"/>
  <c r="E8284" i="23" s="1"/>
  <c r="D8278" i="16"/>
  <c r="C8278" i="16"/>
  <c r="E8278" i="16" s="1"/>
  <c r="K8280" i="16"/>
  <c r="A8279" i="16"/>
  <c r="C8285" i="28" l="1"/>
  <c r="E8285" i="28" s="1"/>
  <c r="D8285" i="28"/>
  <c r="K8287" i="28"/>
  <c r="A8286" i="28"/>
  <c r="K8287" i="23"/>
  <c r="A8286" i="23"/>
  <c r="D8285" i="23"/>
  <c r="C8285" i="23"/>
  <c r="E8285" i="23" s="1"/>
  <c r="D8279" i="16"/>
  <c r="C8279" i="16"/>
  <c r="E8279" i="16" s="1"/>
  <c r="K8281" i="16"/>
  <c r="A8280" i="16"/>
  <c r="C8286" i="28" l="1"/>
  <c r="E8286" i="28" s="1"/>
  <c r="D8286" i="28"/>
  <c r="K8288" i="28"/>
  <c r="A8287" i="28"/>
  <c r="D8286" i="23"/>
  <c r="C8286" i="23"/>
  <c r="E8286" i="23" s="1"/>
  <c r="A8287" i="23"/>
  <c r="K8288" i="23"/>
  <c r="K8282" i="16"/>
  <c r="A8281" i="16"/>
  <c r="D8280" i="16"/>
  <c r="C8280" i="16"/>
  <c r="E8280" i="16" s="1"/>
  <c r="C8287" i="28" l="1"/>
  <c r="E8287" i="28" s="1"/>
  <c r="D8287" i="28"/>
  <c r="K8289" i="28"/>
  <c r="A8288" i="28"/>
  <c r="K8289" i="23"/>
  <c r="A8288" i="23"/>
  <c r="D8287" i="23"/>
  <c r="C8287" i="23"/>
  <c r="E8287" i="23" s="1"/>
  <c r="C8281" i="16"/>
  <c r="E8281" i="16" s="1"/>
  <c r="D8281" i="16"/>
  <c r="K8283" i="16"/>
  <c r="A8282" i="16"/>
  <c r="C8288" i="28" l="1"/>
  <c r="E8288" i="28" s="1"/>
  <c r="D8288" i="28"/>
  <c r="K8290" i="28"/>
  <c r="A8289" i="28"/>
  <c r="D8288" i="23"/>
  <c r="C8288" i="23"/>
  <c r="E8288" i="23" s="1"/>
  <c r="A8289" i="23"/>
  <c r="K8290" i="23"/>
  <c r="K8284" i="16"/>
  <c r="A8283" i="16"/>
  <c r="D8282" i="16"/>
  <c r="C8282" i="16"/>
  <c r="E8282" i="16" s="1"/>
  <c r="C8289" i="28" l="1"/>
  <c r="E8289" i="28" s="1"/>
  <c r="D8289" i="28"/>
  <c r="K8291" i="28"/>
  <c r="A8290" i="28"/>
  <c r="A8290" i="23"/>
  <c r="K8291" i="23"/>
  <c r="D8289" i="23"/>
  <c r="C8289" i="23"/>
  <c r="E8289" i="23" s="1"/>
  <c r="D8283" i="16"/>
  <c r="C8283" i="16"/>
  <c r="E8283" i="16" s="1"/>
  <c r="K8285" i="16"/>
  <c r="A8284" i="16"/>
  <c r="C8290" i="28" l="1"/>
  <c r="E8290" i="28" s="1"/>
  <c r="D8290" i="28"/>
  <c r="K8292" i="28"/>
  <c r="A8291" i="28"/>
  <c r="A8291" i="23"/>
  <c r="K8292" i="23"/>
  <c r="D8290" i="23"/>
  <c r="C8290" i="23"/>
  <c r="E8290" i="23" s="1"/>
  <c r="D8284" i="16"/>
  <c r="C8284" i="16"/>
  <c r="E8284" i="16" s="1"/>
  <c r="K8286" i="16"/>
  <c r="A8285" i="16"/>
  <c r="C8291" i="28" l="1"/>
  <c r="E8291" i="28" s="1"/>
  <c r="D8291" i="28"/>
  <c r="K8293" i="28"/>
  <c r="A8292" i="28"/>
  <c r="A8292" i="23"/>
  <c r="K8293" i="23"/>
  <c r="D8291" i="23"/>
  <c r="C8291" i="23"/>
  <c r="E8291" i="23" s="1"/>
  <c r="K8287" i="16"/>
  <c r="A8286" i="16"/>
  <c r="C8285" i="16"/>
  <c r="E8285" i="16" s="1"/>
  <c r="D8285" i="16"/>
  <c r="D8292" i="28" l="1"/>
  <c r="C8292" i="28"/>
  <c r="E8292" i="28" s="1"/>
  <c r="A8293" i="28"/>
  <c r="K8294" i="28"/>
  <c r="K8294" i="23"/>
  <c r="A8293" i="23"/>
  <c r="C8292" i="23"/>
  <c r="E8292" i="23" s="1"/>
  <c r="D8292" i="23"/>
  <c r="D8286" i="16"/>
  <c r="C8286" i="16"/>
  <c r="E8286" i="16" s="1"/>
  <c r="K8288" i="16"/>
  <c r="A8287" i="16"/>
  <c r="K8295" i="28" l="1"/>
  <c r="A8294" i="28"/>
  <c r="C8293" i="28"/>
  <c r="E8293" i="28" s="1"/>
  <c r="D8293" i="28"/>
  <c r="D8293" i="23"/>
  <c r="C8293" i="23"/>
  <c r="E8293" i="23" s="1"/>
  <c r="A8294" i="23"/>
  <c r="K8295" i="23"/>
  <c r="K8289" i="16"/>
  <c r="A8288" i="16"/>
  <c r="D8287" i="16"/>
  <c r="C8287" i="16"/>
  <c r="E8287" i="16" s="1"/>
  <c r="C8294" i="28" l="1"/>
  <c r="E8294" i="28" s="1"/>
  <c r="D8294" i="28"/>
  <c r="K8296" i="28"/>
  <c r="A8295" i="28"/>
  <c r="A8295" i="23"/>
  <c r="K8296" i="23"/>
  <c r="D8294" i="23"/>
  <c r="C8294" i="23"/>
  <c r="E8294" i="23" s="1"/>
  <c r="D8288" i="16"/>
  <c r="C8288" i="16"/>
  <c r="E8288" i="16" s="1"/>
  <c r="K8290" i="16"/>
  <c r="A8289" i="16"/>
  <c r="C8295" i="28" l="1"/>
  <c r="E8295" i="28" s="1"/>
  <c r="D8295" i="28"/>
  <c r="K8297" i="28"/>
  <c r="A8296" i="28"/>
  <c r="A8296" i="23"/>
  <c r="K8297" i="23"/>
  <c r="D8295" i="23"/>
  <c r="C8295" i="23"/>
  <c r="E8295" i="23" s="1"/>
  <c r="K8291" i="16"/>
  <c r="A8290" i="16"/>
  <c r="C8289" i="16"/>
  <c r="E8289" i="16" s="1"/>
  <c r="D8289" i="16"/>
  <c r="D8296" i="28" l="1"/>
  <c r="C8296" i="28"/>
  <c r="E8296" i="28" s="1"/>
  <c r="A8297" i="28"/>
  <c r="K8298" i="28"/>
  <c r="K8298" i="23"/>
  <c r="A8297" i="23"/>
  <c r="D8296" i="23"/>
  <c r="C8296" i="23"/>
  <c r="E8296" i="23" s="1"/>
  <c r="D8290" i="16"/>
  <c r="C8290" i="16"/>
  <c r="E8290" i="16" s="1"/>
  <c r="K8292" i="16"/>
  <c r="A8291" i="16"/>
  <c r="K8299" i="28" l="1"/>
  <c r="A8298" i="28"/>
  <c r="C8297" i="28"/>
  <c r="E8297" i="28" s="1"/>
  <c r="D8297" i="28"/>
  <c r="D8297" i="23"/>
  <c r="C8297" i="23"/>
  <c r="E8297" i="23" s="1"/>
  <c r="A8298" i="23"/>
  <c r="K8299" i="23"/>
  <c r="D8291" i="16"/>
  <c r="C8291" i="16"/>
  <c r="E8291" i="16" s="1"/>
  <c r="K8293" i="16"/>
  <c r="A8292" i="16"/>
  <c r="C8298" i="28" l="1"/>
  <c r="E8298" i="28" s="1"/>
  <c r="D8298" i="28"/>
  <c r="K8300" i="28"/>
  <c r="A8299" i="28"/>
  <c r="D8298" i="23"/>
  <c r="C8298" i="23"/>
  <c r="E8298" i="23" s="1"/>
  <c r="A8299" i="23"/>
  <c r="K8300" i="23"/>
  <c r="D8292" i="16"/>
  <c r="C8292" i="16"/>
  <c r="E8292" i="16" s="1"/>
  <c r="K8294" i="16"/>
  <c r="A8293" i="16"/>
  <c r="D8299" i="28" l="1"/>
  <c r="C8299" i="28"/>
  <c r="E8299" i="28" s="1"/>
  <c r="A8300" i="28"/>
  <c r="K8301" i="28"/>
  <c r="D8299" i="23"/>
  <c r="C8299" i="23"/>
  <c r="E8299" i="23" s="1"/>
  <c r="K8301" i="23"/>
  <c r="A8300" i="23"/>
  <c r="C8293" i="16"/>
  <c r="E8293" i="16" s="1"/>
  <c r="D8293" i="16"/>
  <c r="K8295" i="16"/>
  <c r="A8294" i="16"/>
  <c r="C8300" i="28" l="1"/>
  <c r="E8300" i="28" s="1"/>
  <c r="D8300" i="28"/>
  <c r="K8302" i="28"/>
  <c r="A8301" i="28"/>
  <c r="D8300" i="23"/>
  <c r="C8300" i="23"/>
  <c r="E8300" i="23" s="1"/>
  <c r="A8301" i="23"/>
  <c r="K8302" i="23"/>
  <c r="D8294" i="16"/>
  <c r="C8294" i="16"/>
  <c r="E8294" i="16" s="1"/>
  <c r="K8296" i="16"/>
  <c r="A8295" i="16"/>
  <c r="D8301" i="28" l="1"/>
  <c r="C8301" i="28"/>
  <c r="E8301" i="28" s="1"/>
  <c r="A8302" i="28"/>
  <c r="K8303" i="28"/>
  <c r="A8302" i="23"/>
  <c r="K8303" i="23"/>
  <c r="D8301" i="23"/>
  <c r="C8301" i="23"/>
  <c r="E8301" i="23" s="1"/>
  <c r="D8295" i="16"/>
  <c r="C8295" i="16"/>
  <c r="E8295" i="16" s="1"/>
  <c r="K8297" i="16"/>
  <c r="A8296" i="16"/>
  <c r="C8302" i="28" l="1"/>
  <c r="E8302" i="28" s="1"/>
  <c r="D8302" i="28"/>
  <c r="K8304" i="28"/>
  <c r="A8303" i="28"/>
  <c r="K8304" i="23"/>
  <c r="A8303" i="23"/>
  <c r="D8302" i="23"/>
  <c r="C8302" i="23"/>
  <c r="E8302" i="23" s="1"/>
  <c r="K8298" i="16"/>
  <c r="A8297" i="16"/>
  <c r="D8296" i="16"/>
  <c r="C8296" i="16"/>
  <c r="E8296" i="16" s="1"/>
  <c r="C8303" i="28" l="1"/>
  <c r="E8303" i="28" s="1"/>
  <c r="D8303" i="28"/>
  <c r="K8305" i="28"/>
  <c r="A8304" i="28"/>
  <c r="D8303" i="23"/>
  <c r="C8303" i="23"/>
  <c r="E8303" i="23" s="1"/>
  <c r="A8304" i="23"/>
  <c r="K8305" i="23"/>
  <c r="C8297" i="16"/>
  <c r="E8297" i="16" s="1"/>
  <c r="D8297" i="16"/>
  <c r="K8299" i="16"/>
  <c r="A8298" i="16"/>
  <c r="C8304" i="28" l="1"/>
  <c r="E8304" i="28" s="1"/>
  <c r="D8304" i="28"/>
  <c r="K8306" i="28"/>
  <c r="A8305" i="28"/>
  <c r="K8306" i="23"/>
  <c r="A8305" i="23"/>
  <c r="D8304" i="23"/>
  <c r="C8304" i="23"/>
  <c r="E8304" i="23" s="1"/>
  <c r="D8298" i="16"/>
  <c r="C8298" i="16"/>
  <c r="E8298" i="16" s="1"/>
  <c r="K8300" i="16"/>
  <c r="A8299" i="16"/>
  <c r="C8305" i="28" l="1"/>
  <c r="E8305" i="28" s="1"/>
  <c r="D8305" i="28"/>
  <c r="K8307" i="28"/>
  <c r="A8306" i="28"/>
  <c r="D8305" i="23"/>
  <c r="C8305" i="23"/>
  <c r="E8305" i="23" s="1"/>
  <c r="A8306" i="23"/>
  <c r="K8307" i="23"/>
  <c r="K8301" i="16"/>
  <c r="A8300" i="16"/>
  <c r="D8299" i="16"/>
  <c r="C8299" i="16"/>
  <c r="E8299" i="16" s="1"/>
  <c r="C8306" i="28" l="1"/>
  <c r="E8306" i="28" s="1"/>
  <c r="D8306" i="28"/>
  <c r="K8308" i="28"/>
  <c r="A8307" i="28"/>
  <c r="A8307" i="23"/>
  <c r="K8308" i="23"/>
  <c r="D8306" i="23"/>
  <c r="C8306" i="23"/>
  <c r="E8306" i="23" s="1"/>
  <c r="D8300" i="16"/>
  <c r="C8300" i="16"/>
  <c r="E8300" i="16" s="1"/>
  <c r="K8302" i="16"/>
  <c r="A8301" i="16"/>
  <c r="D8307" i="28" l="1"/>
  <c r="C8307" i="28"/>
  <c r="E8307" i="28" s="1"/>
  <c r="A8308" i="28"/>
  <c r="K8309" i="28"/>
  <c r="K8309" i="23"/>
  <c r="A8308" i="23"/>
  <c r="D8307" i="23"/>
  <c r="C8307" i="23"/>
  <c r="E8307" i="23" s="1"/>
  <c r="K8303" i="16"/>
  <c r="A8302" i="16"/>
  <c r="C8301" i="16"/>
  <c r="E8301" i="16" s="1"/>
  <c r="D8301" i="16"/>
  <c r="C8308" i="28" l="1"/>
  <c r="E8308" i="28" s="1"/>
  <c r="D8308" i="28"/>
  <c r="K8310" i="28"/>
  <c r="A8309" i="28"/>
  <c r="D8308" i="23"/>
  <c r="C8308" i="23"/>
  <c r="E8308" i="23" s="1"/>
  <c r="A8309" i="23"/>
  <c r="K8310" i="23"/>
  <c r="D8302" i="16"/>
  <c r="C8302" i="16"/>
  <c r="E8302" i="16" s="1"/>
  <c r="K8304" i="16"/>
  <c r="A8303" i="16"/>
  <c r="C8309" i="28" l="1"/>
  <c r="E8309" i="28" s="1"/>
  <c r="D8309" i="28"/>
  <c r="K8311" i="28"/>
  <c r="A8310" i="28"/>
  <c r="K8311" i="23"/>
  <c r="A8310" i="23"/>
  <c r="D8309" i="23"/>
  <c r="C8309" i="23"/>
  <c r="E8309" i="23" s="1"/>
  <c r="K8305" i="16"/>
  <c r="A8304" i="16"/>
  <c r="D8303" i="16"/>
  <c r="C8303" i="16"/>
  <c r="E8303" i="16" s="1"/>
  <c r="C8310" i="28" l="1"/>
  <c r="E8310" i="28" s="1"/>
  <c r="D8310" i="28"/>
  <c r="K8312" i="28"/>
  <c r="A8311" i="28"/>
  <c r="D8310" i="23"/>
  <c r="C8310" i="23"/>
  <c r="E8310" i="23" s="1"/>
  <c r="A8311" i="23"/>
  <c r="K8312" i="23"/>
  <c r="D8304" i="16"/>
  <c r="C8304" i="16"/>
  <c r="E8304" i="16" s="1"/>
  <c r="K8306" i="16"/>
  <c r="A8305" i="16"/>
  <c r="C8311" i="28" l="1"/>
  <c r="E8311" i="28" s="1"/>
  <c r="D8311" i="28"/>
  <c r="K8313" i="28"/>
  <c r="A8312" i="28"/>
  <c r="K8313" i="23"/>
  <c r="A8312" i="23"/>
  <c r="D8311" i="23"/>
  <c r="C8311" i="23"/>
  <c r="E8311" i="23" s="1"/>
  <c r="C8305" i="16"/>
  <c r="E8305" i="16" s="1"/>
  <c r="D8305" i="16"/>
  <c r="K8307" i="16"/>
  <c r="A8306" i="16"/>
  <c r="D8312" i="28" l="1"/>
  <c r="C8312" i="28"/>
  <c r="E8312" i="28" s="1"/>
  <c r="A8313" i="28"/>
  <c r="K8314" i="28"/>
  <c r="D8312" i="23"/>
  <c r="C8312" i="23"/>
  <c r="E8312" i="23" s="1"/>
  <c r="A8313" i="23"/>
  <c r="K8314" i="23"/>
  <c r="D8306" i="16"/>
  <c r="C8306" i="16"/>
  <c r="E8306" i="16" s="1"/>
  <c r="K8308" i="16"/>
  <c r="A8307" i="16"/>
  <c r="C8313" i="28" l="1"/>
  <c r="E8313" i="28" s="1"/>
  <c r="D8313" i="28"/>
  <c r="K8315" i="28"/>
  <c r="A8314" i="28"/>
  <c r="K8315" i="23"/>
  <c r="A8314" i="23"/>
  <c r="D8313" i="23"/>
  <c r="C8313" i="23"/>
  <c r="E8313" i="23" s="1"/>
  <c r="K8309" i="16"/>
  <c r="A8308" i="16"/>
  <c r="D8307" i="16"/>
  <c r="C8307" i="16"/>
  <c r="E8307" i="16" s="1"/>
  <c r="D8314" i="28" l="1"/>
  <c r="C8314" i="28"/>
  <c r="E8314" i="28" s="1"/>
  <c r="A8315" i="28"/>
  <c r="K8316" i="28"/>
  <c r="D8314" i="23"/>
  <c r="C8314" i="23"/>
  <c r="E8314" i="23" s="1"/>
  <c r="A8315" i="23"/>
  <c r="K8316" i="23"/>
  <c r="D8308" i="16"/>
  <c r="C8308" i="16"/>
  <c r="E8308" i="16" s="1"/>
  <c r="K8310" i="16"/>
  <c r="A8309" i="16"/>
  <c r="C8315" i="28" l="1"/>
  <c r="E8315" i="28" s="1"/>
  <c r="D8315" i="28"/>
  <c r="K8317" i="28"/>
  <c r="A8316" i="28"/>
  <c r="A8316" i="23"/>
  <c r="K8317" i="23"/>
  <c r="D8315" i="23"/>
  <c r="C8315" i="23"/>
  <c r="E8315" i="23" s="1"/>
  <c r="C8309" i="16"/>
  <c r="E8309" i="16" s="1"/>
  <c r="D8309" i="16"/>
  <c r="K8311" i="16"/>
  <c r="A8310" i="16"/>
  <c r="C8316" i="28" l="1"/>
  <c r="E8316" i="28" s="1"/>
  <c r="D8316" i="28"/>
  <c r="K8318" i="28"/>
  <c r="A8317" i="28"/>
  <c r="K8318" i="23"/>
  <c r="A8317" i="23"/>
  <c r="D8316" i="23"/>
  <c r="C8316" i="23"/>
  <c r="E8316" i="23" s="1"/>
  <c r="K8312" i="16"/>
  <c r="A8311" i="16"/>
  <c r="D8310" i="16"/>
  <c r="C8310" i="16"/>
  <c r="E8310" i="16" s="1"/>
  <c r="C8317" i="28" l="1"/>
  <c r="E8317" i="28" s="1"/>
  <c r="D8317" i="28"/>
  <c r="K8319" i="28"/>
  <c r="A8318" i="28"/>
  <c r="D8317" i="23"/>
  <c r="C8317" i="23"/>
  <c r="E8317" i="23" s="1"/>
  <c r="A8318" i="23"/>
  <c r="K8319" i="23"/>
  <c r="D8311" i="16"/>
  <c r="C8311" i="16"/>
  <c r="E8311" i="16" s="1"/>
  <c r="K8313" i="16"/>
  <c r="A8312" i="16"/>
  <c r="C8318" i="28" l="1"/>
  <c r="E8318" i="28" s="1"/>
  <c r="D8318" i="28"/>
  <c r="K8320" i="28"/>
  <c r="A8319" i="28"/>
  <c r="A8319" i="23"/>
  <c r="K8320" i="23"/>
  <c r="D8318" i="23"/>
  <c r="C8318" i="23"/>
  <c r="E8318" i="23" s="1"/>
  <c r="D8312" i="16"/>
  <c r="C8312" i="16"/>
  <c r="E8312" i="16" s="1"/>
  <c r="K8314" i="16"/>
  <c r="A8313" i="16"/>
  <c r="D8319" i="28" l="1"/>
  <c r="C8319" i="28"/>
  <c r="E8319" i="28" s="1"/>
  <c r="A8320" i="28"/>
  <c r="K8321" i="28"/>
  <c r="K8321" i="23"/>
  <c r="A8320" i="23"/>
  <c r="D8319" i="23"/>
  <c r="C8319" i="23"/>
  <c r="E8319" i="23" s="1"/>
  <c r="K8315" i="16"/>
  <c r="A8314" i="16"/>
  <c r="C8313" i="16"/>
  <c r="E8313" i="16" s="1"/>
  <c r="D8313" i="16"/>
  <c r="K8322" i="28" l="1"/>
  <c r="A8321" i="28"/>
  <c r="C8320" i="28"/>
  <c r="E8320" i="28" s="1"/>
  <c r="D8320" i="28"/>
  <c r="D8320" i="23"/>
  <c r="C8320" i="23"/>
  <c r="E8320" i="23" s="1"/>
  <c r="A8321" i="23"/>
  <c r="K8322" i="23"/>
  <c r="D8314" i="16"/>
  <c r="C8314" i="16"/>
  <c r="E8314" i="16" s="1"/>
  <c r="K8316" i="16"/>
  <c r="A8315" i="16"/>
  <c r="C8321" i="28" l="1"/>
  <c r="E8321" i="28" s="1"/>
  <c r="D8321" i="28"/>
  <c r="K8323" i="28"/>
  <c r="A8322" i="28"/>
  <c r="A8322" i="23"/>
  <c r="K8323" i="23"/>
  <c r="D8321" i="23"/>
  <c r="C8321" i="23"/>
  <c r="E8321" i="23" s="1"/>
  <c r="K8317" i="16"/>
  <c r="A8316" i="16"/>
  <c r="D8315" i="16"/>
  <c r="C8315" i="16"/>
  <c r="E8315" i="16" s="1"/>
  <c r="C8322" i="28" l="1"/>
  <c r="E8322" i="28" s="1"/>
  <c r="D8322" i="28"/>
  <c r="K8324" i="28"/>
  <c r="A8323" i="28"/>
  <c r="K8324" i="23"/>
  <c r="A8323" i="23"/>
  <c r="D8322" i="23"/>
  <c r="C8322" i="23"/>
  <c r="E8322" i="23" s="1"/>
  <c r="D8316" i="16"/>
  <c r="C8316" i="16"/>
  <c r="E8316" i="16" s="1"/>
  <c r="K8318" i="16"/>
  <c r="A8317" i="16"/>
  <c r="C8323" i="28" l="1"/>
  <c r="E8323" i="28" s="1"/>
  <c r="D8323" i="28"/>
  <c r="K8325" i="28"/>
  <c r="A8324" i="28"/>
  <c r="D8323" i="23"/>
  <c r="C8323" i="23"/>
  <c r="E8323" i="23" s="1"/>
  <c r="A8324" i="23"/>
  <c r="K8325" i="23"/>
  <c r="K8319" i="16"/>
  <c r="A8318" i="16"/>
  <c r="C8317" i="16"/>
  <c r="E8317" i="16" s="1"/>
  <c r="D8317" i="16"/>
  <c r="C8324" i="28" l="1"/>
  <c r="E8324" i="28" s="1"/>
  <c r="D8324" i="28"/>
  <c r="K8326" i="28"/>
  <c r="A8325" i="28"/>
  <c r="D8324" i="23"/>
  <c r="C8324" i="23"/>
  <c r="E8324" i="23" s="1"/>
  <c r="K8326" i="23"/>
  <c r="A8325" i="23"/>
  <c r="D8318" i="16"/>
  <c r="C8318" i="16"/>
  <c r="E8318" i="16" s="1"/>
  <c r="K8320" i="16"/>
  <c r="A8319" i="16"/>
  <c r="D8325" i="28" l="1"/>
  <c r="C8325" i="28"/>
  <c r="E8325" i="28" s="1"/>
  <c r="A8326" i="28"/>
  <c r="K8327" i="28"/>
  <c r="D8325" i="23"/>
  <c r="C8325" i="23"/>
  <c r="E8325" i="23" s="1"/>
  <c r="A8326" i="23"/>
  <c r="K8327" i="23"/>
  <c r="D8319" i="16"/>
  <c r="C8319" i="16"/>
  <c r="E8319" i="16" s="1"/>
  <c r="K8321" i="16"/>
  <c r="A8320" i="16"/>
  <c r="K8328" i="28" l="1"/>
  <c r="A8327" i="28"/>
  <c r="C8326" i="28"/>
  <c r="E8326" i="28" s="1"/>
  <c r="D8326" i="28"/>
  <c r="D8326" i="23"/>
  <c r="C8326" i="23"/>
  <c r="E8326" i="23" s="1"/>
  <c r="K8328" i="23"/>
  <c r="A8327" i="23"/>
  <c r="D8320" i="16"/>
  <c r="C8320" i="16"/>
  <c r="E8320" i="16" s="1"/>
  <c r="K8322" i="16"/>
  <c r="A8321" i="16"/>
  <c r="D8327" i="28" l="1"/>
  <c r="C8327" i="28"/>
  <c r="E8327" i="28" s="1"/>
  <c r="A8328" i="28"/>
  <c r="K8329" i="28"/>
  <c r="A8328" i="23"/>
  <c r="K8329" i="23"/>
  <c r="D8327" i="23"/>
  <c r="C8327" i="23"/>
  <c r="E8327" i="23" s="1"/>
  <c r="K8323" i="16"/>
  <c r="A8322" i="16"/>
  <c r="C8321" i="16"/>
  <c r="E8321" i="16" s="1"/>
  <c r="D8321" i="16"/>
  <c r="K8330" i="28" l="1"/>
  <c r="A8329" i="28"/>
  <c r="C8328" i="28"/>
  <c r="E8328" i="28" s="1"/>
  <c r="D8328" i="28"/>
  <c r="A8329" i="23"/>
  <c r="K8330" i="23"/>
  <c r="D8328" i="23"/>
  <c r="C8328" i="23"/>
  <c r="E8328" i="23" s="1"/>
  <c r="D8322" i="16"/>
  <c r="C8322" i="16"/>
  <c r="E8322" i="16" s="1"/>
  <c r="K8324" i="16"/>
  <c r="A8323" i="16"/>
  <c r="C8329" i="28" l="1"/>
  <c r="E8329" i="28" s="1"/>
  <c r="D8329" i="28"/>
  <c r="K8331" i="28"/>
  <c r="A8330" i="28"/>
  <c r="K8331" i="23"/>
  <c r="A8330" i="23"/>
  <c r="D8329" i="23"/>
  <c r="C8329" i="23"/>
  <c r="E8329" i="23" s="1"/>
  <c r="D8323" i="16"/>
  <c r="C8323" i="16"/>
  <c r="E8323" i="16" s="1"/>
  <c r="K8325" i="16"/>
  <c r="A8324" i="16"/>
  <c r="C8330" i="28" l="1"/>
  <c r="E8330" i="28" s="1"/>
  <c r="D8330" i="28"/>
  <c r="K8332" i="28"/>
  <c r="A8331" i="28"/>
  <c r="D8330" i="23"/>
  <c r="C8330" i="23"/>
  <c r="E8330" i="23" s="1"/>
  <c r="A8331" i="23"/>
  <c r="K8332" i="23"/>
  <c r="D8324" i="16"/>
  <c r="C8324" i="16"/>
  <c r="E8324" i="16" s="1"/>
  <c r="K8326" i="16"/>
  <c r="A8325" i="16"/>
  <c r="C8331" i="28" l="1"/>
  <c r="E8331" i="28" s="1"/>
  <c r="D8331" i="28"/>
  <c r="K8333" i="28"/>
  <c r="A8332" i="28"/>
  <c r="D8331" i="23"/>
  <c r="C8331" i="23"/>
  <c r="E8331" i="23" s="1"/>
  <c r="K8333" i="23"/>
  <c r="A8332" i="23"/>
  <c r="C8325" i="16"/>
  <c r="E8325" i="16" s="1"/>
  <c r="D8325" i="16"/>
  <c r="K8327" i="16"/>
  <c r="A8326" i="16"/>
  <c r="C8332" i="28" l="1"/>
  <c r="E8332" i="28" s="1"/>
  <c r="D8332" i="28"/>
  <c r="K8334" i="28"/>
  <c r="A8333" i="28"/>
  <c r="D8332" i="23"/>
  <c r="C8332" i="23"/>
  <c r="E8332" i="23" s="1"/>
  <c r="A8333" i="23"/>
  <c r="K8334" i="23"/>
  <c r="D8326" i="16"/>
  <c r="C8326" i="16"/>
  <c r="E8326" i="16" s="1"/>
  <c r="K8328" i="16"/>
  <c r="A8327" i="16"/>
  <c r="C8333" i="28" l="1"/>
  <c r="E8333" i="28" s="1"/>
  <c r="D8333" i="28"/>
  <c r="K8335" i="28"/>
  <c r="A8334" i="28"/>
  <c r="A8334" i="23"/>
  <c r="K8335" i="23"/>
  <c r="D8333" i="23"/>
  <c r="C8333" i="23"/>
  <c r="E8333" i="23" s="1"/>
  <c r="D8327" i="16"/>
  <c r="C8327" i="16"/>
  <c r="E8327" i="16" s="1"/>
  <c r="K8329" i="16"/>
  <c r="A8328" i="16"/>
  <c r="C8334" i="28" l="1"/>
  <c r="E8334" i="28" s="1"/>
  <c r="D8334" i="28"/>
  <c r="K8336" i="28"/>
  <c r="A8335" i="28"/>
  <c r="A8335" i="23"/>
  <c r="K8336" i="23"/>
  <c r="D8334" i="23"/>
  <c r="C8334" i="23"/>
  <c r="E8334" i="23" s="1"/>
  <c r="D8328" i="16"/>
  <c r="C8328" i="16"/>
  <c r="E8328" i="16" s="1"/>
  <c r="K8330" i="16"/>
  <c r="A8329" i="16"/>
  <c r="C8335" i="28" l="1"/>
  <c r="E8335" i="28" s="1"/>
  <c r="D8335" i="28"/>
  <c r="K8337" i="28"/>
  <c r="A8336" i="28"/>
  <c r="A8336" i="23"/>
  <c r="K8337" i="23"/>
  <c r="D8335" i="23"/>
  <c r="C8335" i="23"/>
  <c r="E8335" i="23" s="1"/>
  <c r="C8329" i="16"/>
  <c r="E8329" i="16" s="1"/>
  <c r="D8329" i="16"/>
  <c r="K8331" i="16"/>
  <c r="A8330" i="16"/>
  <c r="C8336" i="28" l="1"/>
  <c r="E8336" i="28" s="1"/>
  <c r="D8336" i="28"/>
  <c r="K8338" i="28"/>
  <c r="A8337" i="28"/>
  <c r="A8337" i="23"/>
  <c r="K8338" i="23"/>
  <c r="D8336" i="23"/>
  <c r="C8336" i="23"/>
  <c r="E8336" i="23" s="1"/>
  <c r="D8330" i="16"/>
  <c r="C8330" i="16"/>
  <c r="E8330" i="16" s="1"/>
  <c r="K8332" i="16"/>
  <c r="A8331" i="16"/>
  <c r="C8337" i="28" l="1"/>
  <c r="E8337" i="28" s="1"/>
  <c r="D8337" i="28"/>
  <c r="K8339" i="28"/>
  <c r="A8338" i="28"/>
  <c r="K8339" i="23"/>
  <c r="A8338" i="23"/>
  <c r="D8337" i="23"/>
  <c r="C8337" i="23"/>
  <c r="E8337" i="23" s="1"/>
  <c r="K8333" i="16"/>
  <c r="A8332" i="16"/>
  <c r="D8331" i="16"/>
  <c r="C8331" i="16"/>
  <c r="E8331" i="16" s="1"/>
  <c r="C8338" i="28" l="1"/>
  <c r="E8338" i="28" s="1"/>
  <c r="D8338" i="28"/>
  <c r="K8340" i="28"/>
  <c r="A8339" i="28"/>
  <c r="D8338" i="23"/>
  <c r="C8338" i="23"/>
  <c r="E8338" i="23" s="1"/>
  <c r="A8339" i="23"/>
  <c r="K8340" i="23"/>
  <c r="D8332" i="16"/>
  <c r="C8332" i="16"/>
  <c r="E8332" i="16" s="1"/>
  <c r="K8334" i="16"/>
  <c r="A8333" i="16"/>
  <c r="C8339" i="28" l="1"/>
  <c r="E8339" i="28" s="1"/>
  <c r="D8339" i="28"/>
  <c r="K8341" i="28"/>
  <c r="A8340" i="28"/>
  <c r="K8341" i="23"/>
  <c r="A8340" i="23"/>
  <c r="D8339" i="23"/>
  <c r="C8339" i="23"/>
  <c r="E8339" i="23" s="1"/>
  <c r="K8335" i="16"/>
  <c r="A8334" i="16"/>
  <c r="C8333" i="16"/>
  <c r="E8333" i="16" s="1"/>
  <c r="D8333" i="16"/>
  <c r="D8340" i="28" l="1"/>
  <c r="C8340" i="28"/>
  <c r="E8340" i="28" s="1"/>
  <c r="A8341" i="28"/>
  <c r="K8342" i="28"/>
  <c r="D8340" i="23"/>
  <c r="C8340" i="23"/>
  <c r="E8340" i="23" s="1"/>
  <c r="A8341" i="23"/>
  <c r="K8342" i="23"/>
  <c r="D8334" i="16"/>
  <c r="C8334" i="16"/>
  <c r="E8334" i="16" s="1"/>
  <c r="K8336" i="16"/>
  <c r="A8335" i="16"/>
  <c r="C8341" i="28" l="1"/>
  <c r="E8341" i="28" s="1"/>
  <c r="D8341" i="28"/>
  <c r="K8343" i="28"/>
  <c r="A8342" i="28"/>
  <c r="K8343" i="23"/>
  <c r="A8342" i="23"/>
  <c r="D8341" i="23"/>
  <c r="C8341" i="23"/>
  <c r="E8341" i="23" s="1"/>
  <c r="D8335" i="16"/>
  <c r="C8335" i="16"/>
  <c r="E8335" i="16" s="1"/>
  <c r="K8337" i="16"/>
  <c r="A8336" i="16"/>
  <c r="C8342" i="28" l="1"/>
  <c r="E8342" i="28" s="1"/>
  <c r="D8342" i="28"/>
  <c r="K8344" i="28"/>
  <c r="A8343" i="28"/>
  <c r="D8342" i="23"/>
  <c r="C8342" i="23"/>
  <c r="E8342" i="23" s="1"/>
  <c r="A8343" i="23"/>
  <c r="K8344" i="23"/>
  <c r="K8338" i="16"/>
  <c r="A8337" i="16"/>
  <c r="D8336" i="16"/>
  <c r="C8336" i="16"/>
  <c r="E8336" i="16" s="1"/>
  <c r="C8343" i="28" l="1"/>
  <c r="E8343" i="28" s="1"/>
  <c r="D8343" i="28"/>
  <c r="K8345" i="28"/>
  <c r="A8344" i="28"/>
  <c r="C8343" i="23"/>
  <c r="E8343" i="23" s="1"/>
  <c r="D8343" i="23"/>
  <c r="K8345" i="23"/>
  <c r="A8344" i="23"/>
  <c r="C8337" i="16"/>
  <c r="E8337" i="16" s="1"/>
  <c r="D8337" i="16"/>
  <c r="K8339" i="16"/>
  <c r="A8338" i="16"/>
  <c r="C8344" i="28" l="1"/>
  <c r="E8344" i="28" s="1"/>
  <c r="D8344" i="28"/>
  <c r="K8346" i="28"/>
  <c r="A8345" i="28"/>
  <c r="D8344" i="23"/>
  <c r="C8344" i="23"/>
  <c r="E8344" i="23" s="1"/>
  <c r="A8345" i="23"/>
  <c r="K8346" i="23"/>
  <c r="D8338" i="16"/>
  <c r="C8338" i="16"/>
  <c r="E8338" i="16" s="1"/>
  <c r="K8340" i="16"/>
  <c r="A8339" i="16"/>
  <c r="D8345" i="28" l="1"/>
  <c r="C8345" i="28"/>
  <c r="E8345" i="28" s="1"/>
  <c r="A8346" i="28"/>
  <c r="K8347" i="28"/>
  <c r="A8346" i="23"/>
  <c r="K8347" i="23"/>
  <c r="D8345" i="23"/>
  <c r="C8345" i="23"/>
  <c r="E8345" i="23" s="1"/>
  <c r="D8339" i="16"/>
  <c r="C8339" i="16"/>
  <c r="E8339" i="16" s="1"/>
  <c r="K8341" i="16"/>
  <c r="A8340" i="16"/>
  <c r="K8348" i="28" l="1"/>
  <c r="A8347" i="28"/>
  <c r="C8346" i="28"/>
  <c r="E8346" i="28" s="1"/>
  <c r="D8346" i="28"/>
  <c r="A8347" i="23"/>
  <c r="K8348" i="23"/>
  <c r="D8346" i="23"/>
  <c r="C8346" i="23"/>
  <c r="E8346" i="23" s="1"/>
  <c r="D8340" i="16"/>
  <c r="C8340" i="16"/>
  <c r="E8340" i="16" s="1"/>
  <c r="K8342" i="16"/>
  <c r="A8341" i="16"/>
  <c r="C8347" i="28" l="1"/>
  <c r="E8347" i="28" s="1"/>
  <c r="D8347" i="28"/>
  <c r="K8349" i="28"/>
  <c r="A8348" i="28"/>
  <c r="A8348" i="23"/>
  <c r="K8349" i="23"/>
  <c r="D8347" i="23"/>
  <c r="C8347" i="23"/>
  <c r="E8347" i="23" s="1"/>
  <c r="K8343" i="16"/>
  <c r="A8342" i="16"/>
  <c r="C8341" i="16"/>
  <c r="E8341" i="16" s="1"/>
  <c r="D8341" i="16"/>
  <c r="C8348" i="28" l="1"/>
  <c r="E8348" i="28" s="1"/>
  <c r="D8348" i="28"/>
  <c r="K8350" i="28"/>
  <c r="A8349" i="28"/>
  <c r="K8350" i="23"/>
  <c r="A8349" i="23"/>
  <c r="D8348" i="23"/>
  <c r="C8348" i="23"/>
  <c r="E8348" i="23" s="1"/>
  <c r="D8342" i="16"/>
  <c r="C8342" i="16"/>
  <c r="E8342" i="16" s="1"/>
  <c r="K8344" i="16"/>
  <c r="A8343" i="16"/>
  <c r="D8349" i="28" l="1"/>
  <c r="C8349" i="28"/>
  <c r="E8349" i="28" s="1"/>
  <c r="A8350" i="28"/>
  <c r="K8351" i="28"/>
  <c r="D8349" i="23"/>
  <c r="C8349" i="23"/>
  <c r="E8349" i="23" s="1"/>
  <c r="A8350" i="23"/>
  <c r="K8351" i="23"/>
  <c r="K8345" i="16"/>
  <c r="A8344" i="16"/>
  <c r="D8343" i="16"/>
  <c r="C8343" i="16"/>
  <c r="E8343" i="16" s="1"/>
  <c r="K8352" i="28" l="1"/>
  <c r="A8351" i="28"/>
  <c r="C8350" i="28"/>
  <c r="E8350" i="28" s="1"/>
  <c r="D8350" i="28"/>
  <c r="D8350" i="23"/>
  <c r="C8350" i="23"/>
  <c r="E8350" i="23" s="1"/>
  <c r="A8351" i="23"/>
  <c r="K8352" i="23"/>
  <c r="D8344" i="16"/>
  <c r="C8344" i="16"/>
  <c r="E8344" i="16" s="1"/>
  <c r="K8346" i="16"/>
  <c r="A8345" i="16"/>
  <c r="C8351" i="28" l="1"/>
  <c r="E8351" i="28" s="1"/>
  <c r="D8351" i="28"/>
  <c r="K8353" i="28"/>
  <c r="A8352" i="28"/>
  <c r="D8351" i="23"/>
  <c r="C8351" i="23"/>
  <c r="E8351" i="23" s="1"/>
  <c r="A8352" i="23"/>
  <c r="K8353" i="23"/>
  <c r="K8347" i="16"/>
  <c r="A8346" i="16"/>
  <c r="C8345" i="16"/>
  <c r="E8345" i="16" s="1"/>
  <c r="D8345" i="16"/>
  <c r="D8352" i="28" l="1"/>
  <c r="C8352" i="28"/>
  <c r="E8352" i="28" s="1"/>
  <c r="A8353" i="28"/>
  <c r="K8354" i="28"/>
  <c r="K8354" i="23"/>
  <c r="A8353" i="23"/>
  <c r="D8352" i="23"/>
  <c r="C8352" i="23"/>
  <c r="E8352" i="23" s="1"/>
  <c r="D8346" i="16"/>
  <c r="C8346" i="16"/>
  <c r="E8346" i="16" s="1"/>
  <c r="K8348" i="16"/>
  <c r="A8347" i="16"/>
  <c r="A8354" i="28" l="1"/>
  <c r="K8355" i="28"/>
  <c r="D8353" i="28"/>
  <c r="C8353" i="28"/>
  <c r="E8353" i="28" s="1"/>
  <c r="C8353" i="23"/>
  <c r="E8353" i="23" s="1"/>
  <c r="D8353" i="23"/>
  <c r="A8354" i="23"/>
  <c r="K8355" i="23"/>
  <c r="D8347" i="16"/>
  <c r="C8347" i="16"/>
  <c r="E8347" i="16" s="1"/>
  <c r="K8349" i="16"/>
  <c r="A8348" i="16"/>
  <c r="A8355" i="28" l="1"/>
  <c r="K8356" i="28"/>
  <c r="D8354" i="28"/>
  <c r="C8354" i="28"/>
  <c r="E8354" i="28" s="1"/>
  <c r="K8356" i="23"/>
  <c r="A8355" i="23"/>
  <c r="D8354" i="23"/>
  <c r="C8354" i="23"/>
  <c r="E8354" i="23" s="1"/>
  <c r="D8348" i="16"/>
  <c r="C8348" i="16"/>
  <c r="E8348" i="16" s="1"/>
  <c r="K8350" i="16"/>
  <c r="A8349" i="16"/>
  <c r="K8357" i="28" l="1"/>
  <c r="A8356" i="28"/>
  <c r="C8355" i="28"/>
  <c r="E8355" i="28" s="1"/>
  <c r="D8355" i="28"/>
  <c r="C8355" i="23"/>
  <c r="E8355" i="23" s="1"/>
  <c r="D8355" i="23"/>
  <c r="A8356" i="23"/>
  <c r="K8357" i="23"/>
  <c r="K8351" i="16"/>
  <c r="A8350" i="16"/>
  <c r="C8349" i="16"/>
  <c r="E8349" i="16" s="1"/>
  <c r="D8349" i="16"/>
  <c r="C8356" i="28" l="1"/>
  <c r="E8356" i="28" s="1"/>
  <c r="D8356" i="28"/>
  <c r="K8358" i="28"/>
  <c r="A8357" i="28"/>
  <c r="K8358" i="23"/>
  <c r="A8357" i="23"/>
  <c r="D8356" i="23"/>
  <c r="C8356" i="23"/>
  <c r="E8356" i="23" s="1"/>
  <c r="D8350" i="16"/>
  <c r="C8350" i="16"/>
  <c r="E8350" i="16" s="1"/>
  <c r="K8352" i="16"/>
  <c r="A8351" i="16"/>
  <c r="C8357" i="28" l="1"/>
  <c r="E8357" i="28" s="1"/>
  <c r="D8357" i="28"/>
  <c r="K8359" i="28"/>
  <c r="A8358" i="28"/>
  <c r="D8357" i="23"/>
  <c r="C8357" i="23"/>
  <c r="E8357" i="23" s="1"/>
  <c r="A8358" i="23"/>
  <c r="K8359" i="23"/>
  <c r="D8351" i="16"/>
  <c r="C8351" i="16"/>
  <c r="E8351" i="16" s="1"/>
  <c r="K8353" i="16"/>
  <c r="A8352" i="16"/>
  <c r="D8358" i="28" l="1"/>
  <c r="C8358" i="28"/>
  <c r="E8358" i="28" s="1"/>
  <c r="A8359" i="28"/>
  <c r="K8360" i="28"/>
  <c r="D8358" i="23"/>
  <c r="C8358" i="23"/>
  <c r="E8358" i="23" s="1"/>
  <c r="A8359" i="23"/>
  <c r="K8360" i="23"/>
  <c r="K8354" i="16"/>
  <c r="A8353" i="16"/>
  <c r="D8352" i="16"/>
  <c r="C8352" i="16"/>
  <c r="E8352" i="16" s="1"/>
  <c r="K8361" i="28" l="1"/>
  <c r="A8360" i="28"/>
  <c r="C8359" i="28"/>
  <c r="E8359" i="28" s="1"/>
  <c r="D8359" i="28"/>
  <c r="K8361" i="23"/>
  <c r="A8360" i="23"/>
  <c r="C8359" i="23"/>
  <c r="E8359" i="23" s="1"/>
  <c r="D8359" i="23"/>
  <c r="C8353" i="16"/>
  <c r="E8353" i="16" s="1"/>
  <c r="D8353" i="16"/>
  <c r="K8355" i="16"/>
  <c r="A8354" i="16"/>
  <c r="D8360" i="28" l="1"/>
  <c r="C8360" i="28"/>
  <c r="E8360" i="28" s="1"/>
  <c r="A8361" i="28"/>
  <c r="K8362" i="28"/>
  <c r="C8360" i="23"/>
  <c r="E8360" i="23" s="1"/>
  <c r="D8360" i="23"/>
  <c r="A8361" i="23"/>
  <c r="K8362" i="23"/>
  <c r="D8354" i="16"/>
  <c r="C8354" i="16"/>
  <c r="E8354" i="16" s="1"/>
  <c r="K8356" i="16"/>
  <c r="A8355" i="16"/>
  <c r="K8363" i="28" l="1"/>
  <c r="A8362" i="28"/>
  <c r="C8361" i="28"/>
  <c r="E8361" i="28" s="1"/>
  <c r="D8361" i="28"/>
  <c r="K8363" i="23"/>
  <c r="A8362" i="23"/>
  <c r="D8361" i="23"/>
  <c r="C8361" i="23"/>
  <c r="E8361" i="23" s="1"/>
  <c r="D8355" i="16"/>
  <c r="C8355" i="16"/>
  <c r="E8355" i="16" s="1"/>
  <c r="K8357" i="16"/>
  <c r="A8356" i="16"/>
  <c r="C8362" i="28" l="1"/>
  <c r="E8362" i="28" s="1"/>
  <c r="D8362" i="28"/>
  <c r="K8364" i="28"/>
  <c r="A8363" i="28"/>
  <c r="D8362" i="23"/>
  <c r="C8362" i="23"/>
  <c r="E8362" i="23" s="1"/>
  <c r="A8363" i="23"/>
  <c r="K8364" i="23"/>
  <c r="D8356" i="16"/>
  <c r="C8356" i="16"/>
  <c r="E8356" i="16" s="1"/>
  <c r="K8358" i="16"/>
  <c r="A8357" i="16"/>
  <c r="D8363" i="28" l="1"/>
  <c r="C8363" i="28"/>
  <c r="E8363" i="28" s="1"/>
  <c r="A8364" i="28"/>
  <c r="K8365" i="28"/>
  <c r="K8365" i="23"/>
  <c r="A8364" i="23"/>
  <c r="D8363" i="23"/>
  <c r="C8363" i="23"/>
  <c r="E8363" i="23" s="1"/>
  <c r="C8357" i="16"/>
  <c r="E8357" i="16" s="1"/>
  <c r="D8357" i="16"/>
  <c r="K8359" i="16"/>
  <c r="A8358" i="16"/>
  <c r="K8366" i="28" l="1"/>
  <c r="A8365" i="28"/>
  <c r="C8364" i="28"/>
  <c r="E8364" i="28" s="1"/>
  <c r="D8364" i="28"/>
  <c r="D8364" i="23"/>
  <c r="C8364" i="23"/>
  <c r="E8364" i="23" s="1"/>
  <c r="A8365" i="23"/>
  <c r="K8366" i="23"/>
  <c r="D8358" i="16"/>
  <c r="C8358" i="16"/>
  <c r="E8358" i="16" s="1"/>
  <c r="K8360" i="16"/>
  <c r="A8359" i="16"/>
  <c r="D8365" i="28" l="1"/>
  <c r="C8365" i="28"/>
  <c r="E8365" i="28" s="1"/>
  <c r="A8366" i="28"/>
  <c r="K8367" i="28"/>
  <c r="D8365" i="23"/>
  <c r="C8365" i="23"/>
  <c r="E8365" i="23" s="1"/>
  <c r="K8367" i="23"/>
  <c r="A8366" i="23"/>
  <c r="K8361" i="16"/>
  <c r="A8360" i="16"/>
  <c r="D8359" i="16"/>
  <c r="C8359" i="16"/>
  <c r="E8359" i="16" s="1"/>
  <c r="K8368" i="28" l="1"/>
  <c r="A8367" i="28"/>
  <c r="C8366" i="28"/>
  <c r="E8366" i="28" s="1"/>
  <c r="D8366" i="28"/>
  <c r="A8367" i="23"/>
  <c r="K8368" i="23"/>
  <c r="D8366" i="23"/>
  <c r="C8366" i="23"/>
  <c r="E8366" i="23" s="1"/>
  <c r="D8360" i="16"/>
  <c r="C8360" i="16"/>
  <c r="E8360" i="16" s="1"/>
  <c r="K8362" i="16"/>
  <c r="A8361" i="16"/>
  <c r="D8367" i="28" l="1"/>
  <c r="C8367" i="28"/>
  <c r="E8367" i="28" s="1"/>
  <c r="A8368" i="28"/>
  <c r="K8369" i="28"/>
  <c r="A8368" i="23"/>
  <c r="K8369" i="23"/>
  <c r="D8367" i="23"/>
  <c r="C8367" i="23"/>
  <c r="E8367" i="23" s="1"/>
  <c r="C8361" i="16"/>
  <c r="E8361" i="16" s="1"/>
  <c r="D8361" i="16"/>
  <c r="K8363" i="16"/>
  <c r="A8362" i="16"/>
  <c r="K8370" i="28" l="1"/>
  <c r="A8369" i="28"/>
  <c r="C8368" i="28"/>
  <c r="E8368" i="28" s="1"/>
  <c r="D8368" i="28"/>
  <c r="K8370" i="23"/>
  <c r="A8369" i="23"/>
  <c r="D8368" i="23"/>
  <c r="C8368" i="23"/>
  <c r="E8368" i="23" s="1"/>
  <c r="D8362" i="16"/>
  <c r="C8362" i="16"/>
  <c r="E8362" i="16" s="1"/>
  <c r="K8364" i="16"/>
  <c r="A8363" i="16"/>
  <c r="C8369" i="28" l="1"/>
  <c r="E8369" i="28" s="1"/>
  <c r="D8369" i="28"/>
  <c r="K8371" i="28"/>
  <c r="A8370" i="28"/>
  <c r="D8369" i="23"/>
  <c r="C8369" i="23"/>
  <c r="E8369" i="23" s="1"/>
  <c r="A8370" i="23"/>
  <c r="K8371" i="23"/>
  <c r="D8363" i="16"/>
  <c r="C8363" i="16"/>
  <c r="E8363" i="16" s="1"/>
  <c r="K8365" i="16"/>
  <c r="A8364" i="16"/>
  <c r="D8370" i="28" l="1"/>
  <c r="C8370" i="28"/>
  <c r="E8370" i="28" s="1"/>
  <c r="A8371" i="28"/>
  <c r="K8372" i="28"/>
  <c r="D8370" i="23"/>
  <c r="C8370" i="23"/>
  <c r="E8370" i="23" s="1"/>
  <c r="K8372" i="23"/>
  <c r="A8371" i="23"/>
  <c r="D8364" i="16"/>
  <c r="C8364" i="16"/>
  <c r="E8364" i="16" s="1"/>
  <c r="K8366" i="16"/>
  <c r="A8365" i="16"/>
  <c r="K8373" i="28" l="1"/>
  <c r="A8372" i="28"/>
  <c r="C8371" i="28"/>
  <c r="E8371" i="28" s="1"/>
  <c r="D8371" i="28"/>
  <c r="D8371" i="23"/>
  <c r="C8371" i="23"/>
  <c r="E8371" i="23" s="1"/>
  <c r="A8372" i="23"/>
  <c r="K8373" i="23"/>
  <c r="K8367" i="16"/>
  <c r="A8366" i="16"/>
  <c r="C8365" i="16"/>
  <c r="E8365" i="16" s="1"/>
  <c r="D8365" i="16"/>
  <c r="C8372" i="28" l="1"/>
  <c r="E8372" i="28" s="1"/>
  <c r="D8372" i="28"/>
  <c r="A8373" i="28"/>
  <c r="K8374" i="28"/>
  <c r="K8374" i="23"/>
  <c r="A8373" i="23"/>
  <c r="D8372" i="23"/>
  <c r="C8372" i="23"/>
  <c r="E8372" i="23" s="1"/>
  <c r="D8366" i="16"/>
  <c r="C8366" i="16"/>
  <c r="E8366" i="16" s="1"/>
  <c r="K8368" i="16"/>
  <c r="A8367" i="16"/>
  <c r="K8375" i="28" l="1"/>
  <c r="A8374" i="28"/>
  <c r="C8373" i="28"/>
  <c r="E8373" i="28" s="1"/>
  <c r="D8373" i="28"/>
  <c r="D8373" i="23"/>
  <c r="C8373" i="23"/>
  <c r="E8373" i="23" s="1"/>
  <c r="A8374" i="23"/>
  <c r="K8375" i="23"/>
  <c r="D8367" i="16"/>
  <c r="C8367" i="16"/>
  <c r="E8367" i="16" s="1"/>
  <c r="K8369" i="16"/>
  <c r="A8368" i="16"/>
  <c r="C8374" i="28" l="1"/>
  <c r="E8374" i="28" s="1"/>
  <c r="D8374" i="28"/>
  <c r="K8376" i="28"/>
  <c r="A8375" i="28"/>
  <c r="D8374" i="23"/>
  <c r="C8374" i="23"/>
  <c r="E8374" i="23" s="1"/>
  <c r="K8376" i="23"/>
  <c r="A8375" i="23"/>
  <c r="D8368" i="16"/>
  <c r="C8368" i="16"/>
  <c r="E8368" i="16" s="1"/>
  <c r="K8370" i="16"/>
  <c r="A8369" i="16"/>
  <c r="D8375" i="28" l="1"/>
  <c r="C8375" i="28"/>
  <c r="E8375" i="28" s="1"/>
  <c r="A8376" i="28"/>
  <c r="K8377" i="28"/>
  <c r="A8376" i="23"/>
  <c r="K8377" i="23"/>
  <c r="D8375" i="23"/>
  <c r="C8375" i="23"/>
  <c r="E8375" i="23" s="1"/>
  <c r="K8371" i="16"/>
  <c r="A8370" i="16"/>
  <c r="C8369" i="16"/>
  <c r="E8369" i="16" s="1"/>
  <c r="D8369" i="16"/>
  <c r="C8376" i="28" l="1"/>
  <c r="E8376" i="28" s="1"/>
  <c r="D8376" i="28"/>
  <c r="K8378" i="28"/>
  <c r="A8377" i="28"/>
  <c r="A8377" i="23"/>
  <c r="K8378" i="23"/>
  <c r="D8376" i="23"/>
  <c r="C8376" i="23"/>
  <c r="E8376" i="23" s="1"/>
  <c r="D8370" i="16"/>
  <c r="C8370" i="16"/>
  <c r="E8370" i="16" s="1"/>
  <c r="K8372" i="16"/>
  <c r="A8371" i="16"/>
  <c r="C8377" i="28" l="1"/>
  <c r="E8377" i="28" s="1"/>
  <c r="D8377" i="28"/>
  <c r="K8379" i="28"/>
  <c r="A8378" i="28"/>
  <c r="K8379" i="23"/>
  <c r="A8378" i="23"/>
  <c r="D8377" i="23"/>
  <c r="C8377" i="23"/>
  <c r="E8377" i="23" s="1"/>
  <c r="D8371" i="16"/>
  <c r="C8371" i="16"/>
  <c r="E8371" i="16" s="1"/>
  <c r="K8373" i="16"/>
  <c r="A8372" i="16"/>
  <c r="D8378" i="28" l="1"/>
  <c r="C8378" i="28"/>
  <c r="E8378" i="28" s="1"/>
  <c r="A8379" i="28"/>
  <c r="K8380" i="28"/>
  <c r="D8378" i="23"/>
  <c r="C8378" i="23"/>
  <c r="E8378" i="23" s="1"/>
  <c r="A8379" i="23"/>
  <c r="K8380" i="23"/>
  <c r="D8372" i="16"/>
  <c r="C8372" i="16"/>
  <c r="E8372" i="16" s="1"/>
  <c r="K8374" i="16"/>
  <c r="A8373" i="16"/>
  <c r="K8381" i="28" l="1"/>
  <c r="A8380" i="28"/>
  <c r="C8379" i="28"/>
  <c r="E8379" i="28" s="1"/>
  <c r="D8379" i="28"/>
  <c r="K8381" i="23"/>
  <c r="A8380" i="23"/>
  <c r="D8379" i="23"/>
  <c r="C8379" i="23"/>
  <c r="E8379" i="23" s="1"/>
  <c r="K8375" i="16"/>
  <c r="A8374" i="16"/>
  <c r="C8373" i="16"/>
  <c r="E8373" i="16" s="1"/>
  <c r="D8373" i="16"/>
  <c r="C8380" i="28" l="1"/>
  <c r="E8380" i="28" s="1"/>
  <c r="D8380" i="28"/>
  <c r="K8382" i="28"/>
  <c r="A8381" i="28"/>
  <c r="D8380" i="23"/>
  <c r="C8380" i="23"/>
  <c r="E8380" i="23" s="1"/>
  <c r="A8381" i="23"/>
  <c r="K8382" i="23"/>
  <c r="D8374" i="16"/>
  <c r="C8374" i="16"/>
  <c r="E8374" i="16" s="1"/>
  <c r="K8376" i="16"/>
  <c r="A8375" i="16"/>
  <c r="D8381" i="28" l="1"/>
  <c r="C8381" i="28"/>
  <c r="E8381" i="28" s="1"/>
  <c r="A8382" i="28"/>
  <c r="K8383" i="28"/>
  <c r="A8382" i="23"/>
  <c r="K8383" i="23"/>
  <c r="D8381" i="23"/>
  <c r="C8381" i="23"/>
  <c r="E8381" i="23" s="1"/>
  <c r="K8377" i="16"/>
  <c r="A8376" i="16"/>
  <c r="D8375" i="16"/>
  <c r="C8375" i="16"/>
  <c r="E8375" i="16" s="1"/>
  <c r="K8384" i="28" l="1"/>
  <c r="A8383" i="28"/>
  <c r="C8382" i="28"/>
  <c r="E8382" i="28" s="1"/>
  <c r="D8382" i="28"/>
  <c r="K8384" i="23"/>
  <c r="A8383" i="23"/>
  <c r="D8382" i="23"/>
  <c r="C8382" i="23"/>
  <c r="E8382" i="23" s="1"/>
  <c r="D8376" i="16"/>
  <c r="C8376" i="16"/>
  <c r="E8376" i="16" s="1"/>
  <c r="K8378" i="16"/>
  <c r="A8377" i="16"/>
  <c r="C8383" i="28" l="1"/>
  <c r="E8383" i="28" s="1"/>
  <c r="D8383" i="28"/>
  <c r="K8385" i="28"/>
  <c r="A8384" i="28"/>
  <c r="D8383" i="23"/>
  <c r="C8383" i="23"/>
  <c r="E8383" i="23" s="1"/>
  <c r="A8384" i="23"/>
  <c r="K8385" i="23"/>
  <c r="C8377" i="16"/>
  <c r="E8377" i="16" s="1"/>
  <c r="D8377" i="16"/>
  <c r="K8379" i="16"/>
  <c r="A8378" i="16"/>
  <c r="K8386" i="28" l="1"/>
  <c r="A8385" i="28"/>
  <c r="C8384" i="28"/>
  <c r="E8384" i="28" s="1"/>
  <c r="D8384" i="28"/>
  <c r="K8386" i="23"/>
  <c r="A8385" i="23"/>
  <c r="D8384" i="23"/>
  <c r="C8384" i="23"/>
  <c r="E8384" i="23" s="1"/>
  <c r="K8380" i="16"/>
  <c r="A8379" i="16"/>
  <c r="D8378" i="16"/>
  <c r="C8378" i="16"/>
  <c r="E8378" i="16" s="1"/>
  <c r="D8385" i="28" l="1"/>
  <c r="C8385" i="28"/>
  <c r="E8385" i="28" s="1"/>
  <c r="A8386" i="28"/>
  <c r="K8387" i="28"/>
  <c r="D8385" i="23"/>
  <c r="C8385" i="23"/>
  <c r="E8385" i="23" s="1"/>
  <c r="A8386" i="23"/>
  <c r="K8387" i="23"/>
  <c r="D8379" i="16"/>
  <c r="C8379" i="16"/>
  <c r="E8379" i="16" s="1"/>
  <c r="K8381" i="16"/>
  <c r="A8380" i="16"/>
  <c r="K8388" i="28" l="1"/>
  <c r="A8387" i="28"/>
  <c r="C8386" i="28"/>
  <c r="E8386" i="28" s="1"/>
  <c r="D8386" i="28"/>
  <c r="A8387" i="23"/>
  <c r="K8388" i="23"/>
  <c r="D8386" i="23"/>
  <c r="C8386" i="23"/>
  <c r="E8386" i="23" s="1"/>
  <c r="D8380" i="16"/>
  <c r="C8380" i="16"/>
  <c r="E8380" i="16" s="1"/>
  <c r="K8382" i="16"/>
  <c r="A8381" i="16"/>
  <c r="D8387" i="28" l="1"/>
  <c r="C8387" i="28"/>
  <c r="E8387" i="28" s="1"/>
  <c r="A8388" i="28"/>
  <c r="K8389" i="28"/>
  <c r="K8389" i="23"/>
  <c r="A8388" i="23"/>
  <c r="D8387" i="23"/>
  <c r="C8387" i="23"/>
  <c r="E8387" i="23" s="1"/>
  <c r="C8381" i="16"/>
  <c r="E8381" i="16" s="1"/>
  <c r="D8381" i="16"/>
  <c r="K8383" i="16"/>
  <c r="A8382" i="16"/>
  <c r="K8390" i="28" l="1"/>
  <c r="A8389" i="28"/>
  <c r="C8388" i="28"/>
  <c r="E8388" i="28" s="1"/>
  <c r="D8388" i="28"/>
  <c r="D8388" i="23"/>
  <c r="C8388" i="23"/>
  <c r="E8388" i="23" s="1"/>
  <c r="A8389" i="23"/>
  <c r="K8390" i="23"/>
  <c r="D8382" i="16"/>
  <c r="C8382" i="16"/>
  <c r="E8382" i="16" s="1"/>
  <c r="K8384" i="16"/>
  <c r="A8383" i="16"/>
  <c r="C8389" i="28" l="1"/>
  <c r="E8389" i="28" s="1"/>
  <c r="D8389" i="28"/>
  <c r="A8390" i="28"/>
  <c r="K8391" i="28"/>
  <c r="D8389" i="23"/>
  <c r="C8389" i="23"/>
  <c r="E8389" i="23" s="1"/>
  <c r="K8391" i="23"/>
  <c r="A8390" i="23"/>
  <c r="K8385" i="16"/>
  <c r="A8384" i="16"/>
  <c r="D8383" i="16"/>
  <c r="C8383" i="16"/>
  <c r="E8383" i="16" s="1"/>
  <c r="A8391" i="28" l="1"/>
  <c r="K8392" i="28"/>
  <c r="C8390" i="28"/>
  <c r="E8390" i="28" s="1"/>
  <c r="D8390" i="28"/>
  <c r="A8391" i="23"/>
  <c r="K8392" i="23"/>
  <c r="D8390" i="23"/>
  <c r="C8390" i="23"/>
  <c r="E8390" i="23" s="1"/>
  <c r="D8384" i="16"/>
  <c r="C8384" i="16"/>
  <c r="E8384" i="16" s="1"/>
  <c r="K8386" i="16"/>
  <c r="A8385" i="16"/>
  <c r="K8393" i="28" l="1"/>
  <c r="A8392" i="28"/>
  <c r="D8391" i="28"/>
  <c r="C8391" i="28"/>
  <c r="E8391" i="28" s="1"/>
  <c r="A8392" i="23"/>
  <c r="K8393" i="23"/>
  <c r="D8391" i="23"/>
  <c r="C8391" i="23"/>
  <c r="E8391" i="23" s="1"/>
  <c r="C8385" i="16"/>
  <c r="E8385" i="16" s="1"/>
  <c r="D8385" i="16"/>
  <c r="K8387" i="16"/>
  <c r="A8386" i="16"/>
  <c r="D8392" i="28" l="1"/>
  <c r="C8392" i="28"/>
  <c r="E8392" i="28" s="1"/>
  <c r="K8394" i="28"/>
  <c r="A8393" i="28"/>
  <c r="K8394" i="23"/>
  <c r="A8393" i="23"/>
  <c r="D8392" i="23"/>
  <c r="C8392" i="23"/>
  <c r="E8392" i="23" s="1"/>
  <c r="D8386" i="16"/>
  <c r="C8386" i="16"/>
  <c r="E8386" i="16" s="1"/>
  <c r="K8388" i="16"/>
  <c r="A8387" i="16"/>
  <c r="D8393" i="28" l="1"/>
  <c r="C8393" i="28"/>
  <c r="E8393" i="28" s="1"/>
  <c r="A8394" i="28"/>
  <c r="K8395" i="28"/>
  <c r="D8393" i="23"/>
  <c r="C8393" i="23"/>
  <c r="E8393" i="23" s="1"/>
  <c r="A8394" i="23"/>
  <c r="K8395" i="23"/>
  <c r="K8389" i="16"/>
  <c r="A8388" i="16"/>
  <c r="D8387" i="16"/>
  <c r="C8387" i="16"/>
  <c r="E8387" i="16" s="1"/>
  <c r="K8396" i="28" l="1"/>
  <c r="A8395" i="28"/>
  <c r="C8394" i="28"/>
  <c r="E8394" i="28" s="1"/>
  <c r="D8394" i="28"/>
  <c r="D8394" i="23"/>
  <c r="C8394" i="23"/>
  <c r="E8394" i="23" s="1"/>
  <c r="K8396" i="23"/>
  <c r="A8395" i="23"/>
  <c r="D8388" i="16"/>
  <c r="C8388" i="16"/>
  <c r="E8388" i="16" s="1"/>
  <c r="K8390" i="16"/>
  <c r="A8389" i="16"/>
  <c r="C8395" i="28" l="1"/>
  <c r="E8395" i="28" s="1"/>
  <c r="D8395" i="28"/>
  <c r="K8397" i="28"/>
  <c r="A8396" i="28"/>
  <c r="D8395" i="23"/>
  <c r="C8395" i="23"/>
  <c r="E8395" i="23" s="1"/>
  <c r="A8396" i="23"/>
  <c r="K8397" i="23"/>
  <c r="C8389" i="16"/>
  <c r="E8389" i="16" s="1"/>
  <c r="D8389" i="16"/>
  <c r="K8391" i="16"/>
  <c r="A8390" i="16"/>
  <c r="C8396" i="28" l="1"/>
  <c r="E8396" i="28" s="1"/>
  <c r="D8396" i="28"/>
  <c r="K8398" i="28"/>
  <c r="A8397" i="28"/>
  <c r="K8398" i="23"/>
  <c r="A8397" i="23"/>
  <c r="D8396" i="23"/>
  <c r="C8396" i="23"/>
  <c r="E8396" i="23" s="1"/>
  <c r="D8390" i="16"/>
  <c r="C8390" i="16"/>
  <c r="E8390" i="16" s="1"/>
  <c r="K8392" i="16"/>
  <c r="A8391" i="16"/>
  <c r="C8397" i="28" l="1"/>
  <c r="E8397" i="28" s="1"/>
  <c r="D8397" i="28"/>
  <c r="K8399" i="28"/>
  <c r="A8398" i="28"/>
  <c r="D8397" i="23"/>
  <c r="C8397" i="23"/>
  <c r="E8397" i="23" s="1"/>
  <c r="A8398" i="23"/>
  <c r="K8399" i="23"/>
  <c r="K8393" i="16"/>
  <c r="A8392" i="16"/>
  <c r="D8391" i="16"/>
  <c r="C8391" i="16"/>
  <c r="E8391" i="16" s="1"/>
  <c r="C8398" i="28" l="1"/>
  <c r="E8398" i="28" s="1"/>
  <c r="D8398" i="28"/>
  <c r="A8399" i="28"/>
  <c r="K8400" i="28"/>
  <c r="A8399" i="23"/>
  <c r="K8400" i="23"/>
  <c r="D8398" i="23"/>
  <c r="C8398" i="23"/>
  <c r="E8398" i="23" s="1"/>
  <c r="D8392" i="16"/>
  <c r="C8392" i="16"/>
  <c r="E8392" i="16" s="1"/>
  <c r="K8394" i="16"/>
  <c r="A8393" i="16"/>
  <c r="A8400" i="28" l="1"/>
  <c r="K8401" i="28"/>
  <c r="D8399" i="28"/>
  <c r="C8399" i="28"/>
  <c r="E8399" i="28" s="1"/>
  <c r="K8401" i="23"/>
  <c r="A8400" i="23"/>
  <c r="D8399" i="23"/>
  <c r="C8399" i="23"/>
  <c r="E8399" i="23" s="1"/>
  <c r="C8393" i="16"/>
  <c r="E8393" i="16" s="1"/>
  <c r="D8393" i="16"/>
  <c r="K8395" i="16"/>
  <c r="A8394" i="16"/>
  <c r="K8402" i="28" l="1"/>
  <c r="A8401" i="28"/>
  <c r="C8400" i="28"/>
  <c r="E8400" i="28" s="1"/>
  <c r="D8400" i="28"/>
  <c r="D8400" i="23"/>
  <c r="C8400" i="23"/>
  <c r="E8400" i="23" s="1"/>
  <c r="A8401" i="23"/>
  <c r="K8402" i="23"/>
  <c r="D8394" i="16"/>
  <c r="C8394" i="16"/>
  <c r="E8394" i="16" s="1"/>
  <c r="K8396" i="16"/>
  <c r="A8395" i="16"/>
  <c r="C8401" i="28" l="1"/>
  <c r="E8401" i="28" s="1"/>
  <c r="D8401" i="28"/>
  <c r="A8402" i="28"/>
  <c r="K8403" i="28"/>
  <c r="D8401" i="23"/>
  <c r="C8401" i="23"/>
  <c r="E8401" i="23" s="1"/>
  <c r="K8403" i="23"/>
  <c r="A8402" i="23"/>
  <c r="D8395" i="16"/>
  <c r="C8395" i="16"/>
  <c r="E8395" i="16" s="1"/>
  <c r="K8397" i="16"/>
  <c r="A8396" i="16"/>
  <c r="K8404" i="28" l="1"/>
  <c r="A8403" i="28"/>
  <c r="D8402" i="28"/>
  <c r="C8402" i="28"/>
  <c r="E8402" i="28" s="1"/>
  <c r="D8402" i="23"/>
  <c r="C8402" i="23"/>
  <c r="E8402" i="23" s="1"/>
  <c r="A8403" i="23"/>
  <c r="K8404" i="23"/>
  <c r="D8396" i="16"/>
  <c r="C8396" i="16"/>
  <c r="E8396" i="16" s="1"/>
  <c r="K8398" i="16"/>
  <c r="A8397" i="16"/>
  <c r="D8403" i="28" l="1"/>
  <c r="C8403" i="28"/>
  <c r="E8403" i="28" s="1"/>
  <c r="A8404" i="28"/>
  <c r="K8405" i="28"/>
  <c r="K8405" i="23"/>
  <c r="A8404" i="23"/>
  <c r="D8403" i="23"/>
  <c r="C8403" i="23"/>
  <c r="E8403" i="23" s="1"/>
  <c r="C8397" i="16"/>
  <c r="E8397" i="16" s="1"/>
  <c r="D8397" i="16"/>
  <c r="K8399" i="16"/>
  <c r="A8398" i="16"/>
  <c r="K8406" i="28" l="1"/>
  <c r="A8405" i="28"/>
  <c r="C8404" i="28"/>
  <c r="E8404" i="28" s="1"/>
  <c r="D8404" i="28"/>
  <c r="D8404" i="23"/>
  <c r="C8404" i="23"/>
  <c r="E8404" i="23" s="1"/>
  <c r="A8405" i="23"/>
  <c r="K8406" i="23"/>
  <c r="K8400" i="16"/>
  <c r="A8399" i="16"/>
  <c r="D8398" i="16"/>
  <c r="C8398" i="16"/>
  <c r="E8398" i="16" s="1"/>
  <c r="C8405" i="28" l="1"/>
  <c r="E8405" i="28" s="1"/>
  <c r="D8405" i="28"/>
  <c r="K8407" i="28"/>
  <c r="A8406" i="28"/>
  <c r="K8407" i="23"/>
  <c r="A8406" i="23"/>
  <c r="D8405" i="23"/>
  <c r="C8405" i="23"/>
  <c r="E8405" i="23" s="1"/>
  <c r="D8399" i="16"/>
  <c r="C8399" i="16"/>
  <c r="E8399" i="16" s="1"/>
  <c r="K8401" i="16"/>
  <c r="A8400" i="16"/>
  <c r="C8406" i="28" l="1"/>
  <c r="E8406" i="28" s="1"/>
  <c r="D8406" i="28"/>
  <c r="K8408" i="28"/>
  <c r="A8407" i="28"/>
  <c r="D8406" i="23"/>
  <c r="C8406" i="23"/>
  <c r="E8406" i="23" s="1"/>
  <c r="A8407" i="23"/>
  <c r="K8408" i="23"/>
  <c r="D8400" i="16"/>
  <c r="C8400" i="16"/>
  <c r="E8400" i="16" s="1"/>
  <c r="K8402" i="16"/>
  <c r="A8401" i="16"/>
  <c r="D8407" i="28" l="1"/>
  <c r="C8407" i="28"/>
  <c r="E8407" i="28" s="1"/>
  <c r="A8408" i="28"/>
  <c r="K8409" i="28"/>
  <c r="A8408" i="23"/>
  <c r="K8409" i="23"/>
  <c r="D8407" i="23"/>
  <c r="C8407" i="23"/>
  <c r="E8407" i="23" s="1"/>
  <c r="K8403" i="16"/>
  <c r="A8402" i="16"/>
  <c r="C8401" i="16"/>
  <c r="E8401" i="16" s="1"/>
  <c r="D8401" i="16"/>
  <c r="K8410" i="28" l="1"/>
  <c r="A8409" i="28"/>
  <c r="C8408" i="28"/>
  <c r="E8408" i="28" s="1"/>
  <c r="D8408" i="28"/>
  <c r="K8410" i="23"/>
  <c r="A8409" i="23"/>
  <c r="D8408" i="23"/>
  <c r="C8408" i="23"/>
  <c r="E8408" i="23" s="1"/>
  <c r="D8402" i="16"/>
  <c r="C8402" i="16"/>
  <c r="E8402" i="16" s="1"/>
  <c r="K8404" i="16"/>
  <c r="A8403" i="16"/>
  <c r="D8409" i="28" l="1"/>
  <c r="C8409" i="28"/>
  <c r="E8409" i="28" s="1"/>
  <c r="A8410" i="28"/>
  <c r="K8411" i="28"/>
  <c r="D8409" i="23"/>
  <c r="C8409" i="23"/>
  <c r="E8409" i="23" s="1"/>
  <c r="A8410" i="23"/>
  <c r="K8411" i="23"/>
  <c r="K8405" i="16"/>
  <c r="A8404" i="16"/>
  <c r="D8403" i="16"/>
  <c r="C8403" i="16"/>
  <c r="E8403" i="16" s="1"/>
  <c r="K8412" i="28" l="1"/>
  <c r="A8411" i="28"/>
  <c r="C8410" i="28"/>
  <c r="E8410" i="28" s="1"/>
  <c r="D8410" i="28"/>
  <c r="D8410" i="23"/>
  <c r="C8410" i="23"/>
  <c r="E8410" i="23" s="1"/>
  <c r="K8412" i="23"/>
  <c r="A8411" i="23"/>
  <c r="D8404" i="16"/>
  <c r="C8404" i="16"/>
  <c r="E8404" i="16" s="1"/>
  <c r="K8406" i="16"/>
  <c r="A8405" i="16"/>
  <c r="C8411" i="28" l="1"/>
  <c r="E8411" i="28" s="1"/>
  <c r="D8411" i="28"/>
  <c r="K8413" i="28"/>
  <c r="A8412" i="28"/>
  <c r="A8412" i="23"/>
  <c r="K8413" i="23"/>
  <c r="D8411" i="23"/>
  <c r="C8411" i="23"/>
  <c r="E8411" i="23" s="1"/>
  <c r="C8405" i="16"/>
  <c r="E8405" i="16" s="1"/>
  <c r="D8405" i="16"/>
  <c r="K8407" i="16"/>
  <c r="A8406" i="16"/>
  <c r="D8412" i="28" l="1"/>
  <c r="C8412" i="28"/>
  <c r="E8412" i="28" s="1"/>
  <c r="A8413" i="28"/>
  <c r="K8414" i="28"/>
  <c r="A8413" i="23"/>
  <c r="K8414" i="23"/>
  <c r="D8412" i="23"/>
  <c r="C8412" i="23"/>
  <c r="E8412" i="23" s="1"/>
  <c r="D8406" i="16"/>
  <c r="C8406" i="16"/>
  <c r="E8406" i="16" s="1"/>
  <c r="K8408" i="16"/>
  <c r="A8407" i="16"/>
  <c r="A8414" i="28" l="1"/>
  <c r="K8415" i="28"/>
  <c r="C8413" i="28"/>
  <c r="E8413" i="28" s="1"/>
  <c r="D8413" i="28"/>
  <c r="K8415" i="23"/>
  <c r="A8414" i="23"/>
  <c r="D8413" i="23"/>
  <c r="C8413" i="23"/>
  <c r="E8413" i="23" s="1"/>
  <c r="D8407" i="16"/>
  <c r="C8407" i="16"/>
  <c r="E8407" i="16" s="1"/>
  <c r="K8409" i="16"/>
  <c r="A8408" i="16"/>
  <c r="A8415" i="28" l="1"/>
  <c r="K8416" i="28"/>
  <c r="D8414" i="28"/>
  <c r="C8414" i="28"/>
  <c r="E8414" i="28" s="1"/>
  <c r="D8414" i="23"/>
  <c r="C8414" i="23"/>
  <c r="E8414" i="23" s="1"/>
  <c r="A8415" i="23"/>
  <c r="K8416" i="23"/>
  <c r="K8410" i="16"/>
  <c r="A8409" i="16"/>
  <c r="D8408" i="16"/>
  <c r="C8408" i="16"/>
  <c r="E8408" i="16" s="1"/>
  <c r="K8417" i="28" l="1"/>
  <c r="A8416" i="28"/>
  <c r="C8415" i="28"/>
  <c r="E8415" i="28" s="1"/>
  <c r="D8415" i="28"/>
  <c r="D8415" i="23"/>
  <c r="C8415" i="23"/>
  <c r="E8415" i="23" s="1"/>
  <c r="K8417" i="23"/>
  <c r="A8416" i="23"/>
  <c r="C8409" i="16"/>
  <c r="E8409" i="16" s="1"/>
  <c r="D8409" i="16"/>
  <c r="K8411" i="16"/>
  <c r="A8410" i="16"/>
  <c r="C8416" i="28" l="1"/>
  <c r="E8416" i="28" s="1"/>
  <c r="D8416" i="28"/>
  <c r="K8418" i="28"/>
  <c r="A8417" i="28"/>
  <c r="D8416" i="23"/>
  <c r="C8416" i="23"/>
  <c r="E8416" i="23" s="1"/>
  <c r="A8417" i="23"/>
  <c r="K8418" i="23"/>
  <c r="D8410" i="16"/>
  <c r="C8410" i="16"/>
  <c r="E8410" i="16" s="1"/>
  <c r="K8412" i="16"/>
  <c r="A8411" i="16"/>
  <c r="C8417" i="28" l="1"/>
  <c r="E8417" i="28" s="1"/>
  <c r="D8417" i="28"/>
  <c r="K8419" i="28"/>
  <c r="A8418" i="28"/>
  <c r="K8419" i="23"/>
  <c r="A8418" i="23"/>
  <c r="D8417" i="23"/>
  <c r="C8417" i="23"/>
  <c r="E8417" i="23" s="1"/>
  <c r="D8411" i="16"/>
  <c r="C8411" i="16"/>
  <c r="E8411" i="16" s="1"/>
  <c r="K8413" i="16"/>
  <c r="A8412" i="16"/>
  <c r="D8418" i="28" l="1"/>
  <c r="C8418" i="28"/>
  <c r="E8418" i="28" s="1"/>
  <c r="A8419" i="28"/>
  <c r="K8420" i="28"/>
  <c r="D8418" i="23"/>
  <c r="C8418" i="23"/>
  <c r="E8418" i="23" s="1"/>
  <c r="A8419" i="23"/>
  <c r="K8420" i="23"/>
  <c r="D8412" i="16"/>
  <c r="C8412" i="16"/>
  <c r="E8412" i="16" s="1"/>
  <c r="K8414" i="16"/>
  <c r="A8413" i="16"/>
  <c r="K8421" i="28" l="1"/>
  <c r="A8420" i="28"/>
  <c r="C8419" i="28"/>
  <c r="E8419" i="28" s="1"/>
  <c r="D8419" i="28"/>
  <c r="K8421" i="23"/>
  <c r="A8420" i="23"/>
  <c r="D8419" i="23"/>
  <c r="C8419" i="23"/>
  <c r="E8419" i="23" s="1"/>
  <c r="C8413" i="16"/>
  <c r="E8413" i="16" s="1"/>
  <c r="D8413" i="16"/>
  <c r="K8415" i="16"/>
  <c r="A8414" i="16"/>
  <c r="C8420" i="28" l="1"/>
  <c r="E8420" i="28" s="1"/>
  <c r="D8420" i="28"/>
  <c r="A8421" i="28"/>
  <c r="K8422" i="28"/>
  <c r="D8420" i="23"/>
  <c r="C8420" i="23"/>
  <c r="E8420" i="23" s="1"/>
  <c r="A8421" i="23"/>
  <c r="K8422" i="23"/>
  <c r="D8414" i="16"/>
  <c r="C8414" i="16"/>
  <c r="E8414" i="16" s="1"/>
  <c r="K8416" i="16"/>
  <c r="A8415" i="16"/>
  <c r="A8422" i="28" l="1"/>
  <c r="K8423" i="28"/>
  <c r="C8421" i="28"/>
  <c r="E8421" i="28" s="1"/>
  <c r="D8421" i="28"/>
  <c r="A8422" i="23"/>
  <c r="K8423" i="23"/>
  <c r="D8421" i="23"/>
  <c r="C8421" i="23"/>
  <c r="E8421" i="23" s="1"/>
  <c r="D8415" i="16"/>
  <c r="C8415" i="16"/>
  <c r="E8415" i="16" s="1"/>
  <c r="K8417" i="16"/>
  <c r="A8416" i="16"/>
  <c r="A8423" i="28" l="1"/>
  <c r="K8424" i="28"/>
  <c r="C8422" i="28"/>
  <c r="E8422" i="28" s="1"/>
  <c r="D8422" i="28"/>
  <c r="A8423" i="23"/>
  <c r="K8424" i="23"/>
  <c r="D8422" i="23"/>
  <c r="C8422" i="23"/>
  <c r="E8422" i="23" s="1"/>
  <c r="D8416" i="16"/>
  <c r="C8416" i="16"/>
  <c r="E8416" i="16" s="1"/>
  <c r="K8418" i="16"/>
  <c r="A8417" i="16"/>
  <c r="A8424" i="28" l="1"/>
  <c r="K8425" i="28"/>
  <c r="C8423" i="28"/>
  <c r="E8423" i="28" s="1"/>
  <c r="D8423" i="28"/>
  <c r="A8424" i="23"/>
  <c r="K8425" i="23"/>
  <c r="D8423" i="23"/>
  <c r="C8423" i="23"/>
  <c r="E8423" i="23" s="1"/>
  <c r="C8417" i="16"/>
  <c r="E8417" i="16" s="1"/>
  <c r="D8417" i="16"/>
  <c r="K8419" i="16"/>
  <c r="A8418" i="16"/>
  <c r="K8426" i="28" l="1"/>
  <c r="A8425" i="28"/>
  <c r="C8424" i="28"/>
  <c r="E8424" i="28" s="1"/>
  <c r="D8424" i="28"/>
  <c r="A8425" i="23"/>
  <c r="K8426" i="23"/>
  <c r="D8424" i="23"/>
  <c r="C8424" i="23"/>
  <c r="E8424" i="23" s="1"/>
  <c r="D8418" i="16"/>
  <c r="C8418" i="16"/>
  <c r="E8418" i="16" s="1"/>
  <c r="K8420" i="16"/>
  <c r="A8419" i="16"/>
  <c r="C8425" i="28" l="1"/>
  <c r="E8425" i="28" s="1"/>
  <c r="D8425" i="28"/>
  <c r="K8427" i="28"/>
  <c r="A8426" i="28"/>
  <c r="A8426" i="23"/>
  <c r="K8427" i="23"/>
  <c r="D8425" i="23"/>
  <c r="C8425" i="23"/>
  <c r="E8425" i="23" s="1"/>
  <c r="D8419" i="16"/>
  <c r="C8419" i="16"/>
  <c r="E8419" i="16" s="1"/>
  <c r="K8421" i="16"/>
  <c r="A8420" i="16"/>
  <c r="D8426" i="28" l="1"/>
  <c r="C8426" i="28"/>
  <c r="E8426" i="28" s="1"/>
  <c r="A8427" i="28"/>
  <c r="K8428" i="28"/>
  <c r="A8427" i="23"/>
  <c r="K8428" i="23"/>
  <c r="D8426" i="23"/>
  <c r="C8426" i="23"/>
  <c r="E8426" i="23" s="1"/>
  <c r="D8420" i="16"/>
  <c r="C8420" i="16"/>
  <c r="E8420" i="16" s="1"/>
  <c r="K8422" i="16"/>
  <c r="A8421" i="16"/>
  <c r="K8429" i="28" l="1"/>
  <c r="A8428" i="28"/>
  <c r="C8427" i="28"/>
  <c r="E8427" i="28" s="1"/>
  <c r="D8427" i="28"/>
  <c r="K8429" i="23"/>
  <c r="A8428" i="23"/>
  <c r="D8427" i="23"/>
  <c r="C8427" i="23"/>
  <c r="E8427" i="23" s="1"/>
  <c r="C8421" i="16"/>
  <c r="E8421" i="16" s="1"/>
  <c r="D8421" i="16"/>
  <c r="K8423" i="16"/>
  <c r="A8422" i="16"/>
  <c r="D8428" i="28" l="1"/>
  <c r="C8428" i="28"/>
  <c r="E8428" i="28" s="1"/>
  <c r="A8429" i="28"/>
  <c r="K8430" i="28"/>
  <c r="D8428" i="23"/>
  <c r="C8428" i="23"/>
  <c r="E8428" i="23" s="1"/>
  <c r="A8429" i="23"/>
  <c r="K8430" i="23"/>
  <c r="K8424" i="16"/>
  <c r="A8423" i="16"/>
  <c r="D8422" i="16"/>
  <c r="C8422" i="16"/>
  <c r="E8422" i="16" s="1"/>
  <c r="K8431" i="28" l="1"/>
  <c r="A8430" i="28"/>
  <c r="C8429" i="28"/>
  <c r="E8429" i="28" s="1"/>
  <c r="D8429" i="28"/>
  <c r="D8429" i="23"/>
  <c r="C8429" i="23"/>
  <c r="E8429" i="23" s="1"/>
  <c r="A8430" i="23"/>
  <c r="K8431" i="23"/>
  <c r="D8423" i="16"/>
  <c r="C8423" i="16"/>
  <c r="E8423" i="16" s="1"/>
  <c r="K8425" i="16"/>
  <c r="A8424" i="16"/>
  <c r="D8430" i="28" l="1"/>
  <c r="C8430" i="28"/>
  <c r="E8430" i="28" s="1"/>
  <c r="A8431" i="28"/>
  <c r="K8432" i="28"/>
  <c r="D8430" i="23"/>
  <c r="C8430" i="23"/>
  <c r="E8430" i="23" s="1"/>
  <c r="A8431" i="23"/>
  <c r="K8432" i="23"/>
  <c r="K8426" i="16"/>
  <c r="A8425" i="16"/>
  <c r="D8424" i="16"/>
  <c r="C8424" i="16"/>
  <c r="E8424" i="16" s="1"/>
  <c r="K8433" i="28" l="1"/>
  <c r="A8432" i="28"/>
  <c r="C8431" i="28"/>
  <c r="E8431" i="28" s="1"/>
  <c r="D8431" i="28"/>
  <c r="D8431" i="23"/>
  <c r="C8431" i="23"/>
  <c r="E8431" i="23" s="1"/>
  <c r="K8433" i="23"/>
  <c r="A8432" i="23"/>
  <c r="C8425" i="16"/>
  <c r="E8425" i="16" s="1"/>
  <c r="D8425" i="16"/>
  <c r="K8427" i="16"/>
  <c r="A8426" i="16"/>
  <c r="C8432" i="28" l="1"/>
  <c r="E8432" i="28" s="1"/>
  <c r="D8432" i="28"/>
  <c r="K8434" i="28"/>
  <c r="A8433" i="28"/>
  <c r="A8433" i="23"/>
  <c r="K8434" i="23"/>
  <c r="D8432" i="23"/>
  <c r="C8432" i="23"/>
  <c r="E8432" i="23" s="1"/>
  <c r="K8428" i="16"/>
  <c r="A8427" i="16"/>
  <c r="D8426" i="16"/>
  <c r="C8426" i="16"/>
  <c r="E8426" i="16" s="1"/>
  <c r="C8433" i="28" l="1"/>
  <c r="E8433" i="28" s="1"/>
  <c r="D8433" i="28"/>
  <c r="K8435" i="28"/>
  <c r="A8434" i="28"/>
  <c r="A8434" i="23"/>
  <c r="K8435" i="23"/>
  <c r="D8433" i="23"/>
  <c r="C8433" i="23"/>
  <c r="E8433" i="23" s="1"/>
  <c r="D8427" i="16"/>
  <c r="C8427" i="16"/>
  <c r="E8427" i="16" s="1"/>
  <c r="K8429" i="16"/>
  <c r="A8428" i="16"/>
  <c r="D8434" i="28" l="1"/>
  <c r="C8434" i="28"/>
  <c r="E8434" i="28" s="1"/>
  <c r="A8435" i="28"/>
  <c r="K8436" i="28"/>
  <c r="K8436" i="23"/>
  <c r="A8435" i="23"/>
  <c r="D8434" i="23"/>
  <c r="C8434" i="23"/>
  <c r="E8434" i="23" s="1"/>
  <c r="D8428" i="16"/>
  <c r="C8428" i="16"/>
  <c r="E8428" i="16" s="1"/>
  <c r="K8430" i="16"/>
  <c r="A8429" i="16"/>
  <c r="K8437" i="28" l="1"/>
  <c r="A8436" i="28"/>
  <c r="C8435" i="28"/>
  <c r="E8435" i="28" s="1"/>
  <c r="D8435" i="28"/>
  <c r="D8435" i="23"/>
  <c r="C8435" i="23"/>
  <c r="E8435" i="23" s="1"/>
  <c r="A8436" i="23"/>
  <c r="K8437" i="23"/>
  <c r="C8429" i="16"/>
  <c r="E8429" i="16" s="1"/>
  <c r="D8429" i="16"/>
  <c r="K8431" i="16"/>
  <c r="A8430" i="16"/>
  <c r="D8436" i="28" l="1"/>
  <c r="C8436" i="28"/>
  <c r="E8436" i="28" s="1"/>
  <c r="A8437" i="28"/>
  <c r="K8438" i="28"/>
  <c r="A8437" i="23"/>
  <c r="K8438" i="23"/>
  <c r="D8436" i="23"/>
  <c r="C8436" i="23"/>
  <c r="E8436" i="23" s="1"/>
  <c r="D8430" i="16"/>
  <c r="C8430" i="16"/>
  <c r="E8430" i="16" s="1"/>
  <c r="K8432" i="16"/>
  <c r="A8431" i="16"/>
  <c r="C8437" i="28" l="1"/>
  <c r="E8437" i="28" s="1"/>
  <c r="D8437" i="28"/>
  <c r="K8439" i="28"/>
  <c r="A8438" i="28"/>
  <c r="A8438" i="23"/>
  <c r="K8439" i="23"/>
  <c r="D8437" i="23"/>
  <c r="C8437" i="23"/>
  <c r="E8437" i="23" s="1"/>
  <c r="K8433" i="16"/>
  <c r="A8432" i="16"/>
  <c r="D8431" i="16"/>
  <c r="C8431" i="16"/>
  <c r="E8431" i="16" s="1"/>
  <c r="C8438" i="28" l="1"/>
  <c r="E8438" i="28" s="1"/>
  <c r="D8438" i="28"/>
  <c r="K8440" i="28"/>
  <c r="A8439" i="28"/>
  <c r="K8440" i="23"/>
  <c r="A8439" i="23"/>
  <c r="D8438" i="23"/>
  <c r="C8438" i="23"/>
  <c r="E8438" i="23" s="1"/>
  <c r="D8432" i="16"/>
  <c r="C8432" i="16"/>
  <c r="E8432" i="16" s="1"/>
  <c r="K8434" i="16"/>
  <c r="A8433" i="16"/>
  <c r="C8439" i="28" l="1"/>
  <c r="E8439" i="28" s="1"/>
  <c r="D8439" i="28"/>
  <c r="K8441" i="28"/>
  <c r="A8440" i="28"/>
  <c r="D8439" i="23"/>
  <c r="C8439" i="23"/>
  <c r="E8439" i="23" s="1"/>
  <c r="A8440" i="23"/>
  <c r="K8441" i="23"/>
  <c r="K8435" i="16"/>
  <c r="A8434" i="16"/>
  <c r="C8433" i="16"/>
  <c r="E8433" i="16" s="1"/>
  <c r="D8433" i="16"/>
  <c r="C8440" i="28" l="1"/>
  <c r="E8440" i="28" s="1"/>
  <c r="D8440" i="28"/>
  <c r="K8442" i="28"/>
  <c r="A8441" i="28"/>
  <c r="D8440" i="23"/>
  <c r="C8440" i="23"/>
  <c r="E8440" i="23" s="1"/>
  <c r="K8442" i="23"/>
  <c r="A8441" i="23"/>
  <c r="D8434" i="16"/>
  <c r="C8434" i="16"/>
  <c r="E8434" i="16" s="1"/>
  <c r="K8436" i="16"/>
  <c r="A8435" i="16"/>
  <c r="D8441" i="28" l="1"/>
  <c r="C8441" i="28"/>
  <c r="E8441" i="28" s="1"/>
  <c r="A8442" i="28"/>
  <c r="K8443" i="28"/>
  <c r="A8442" i="23"/>
  <c r="K8443" i="23"/>
  <c r="D8441" i="23"/>
  <c r="C8441" i="23"/>
  <c r="E8441" i="23" s="1"/>
  <c r="K8437" i="16"/>
  <c r="A8436" i="16"/>
  <c r="D8435" i="16"/>
  <c r="C8435" i="16"/>
  <c r="E8435" i="16" s="1"/>
  <c r="K8444" i="28" l="1"/>
  <c r="A8443" i="28"/>
  <c r="C8442" i="28"/>
  <c r="E8442" i="28" s="1"/>
  <c r="D8442" i="28"/>
  <c r="K8444" i="23"/>
  <c r="A8443" i="23"/>
  <c r="D8442" i="23"/>
  <c r="C8442" i="23"/>
  <c r="E8442" i="23" s="1"/>
  <c r="D8436" i="16"/>
  <c r="C8436" i="16"/>
  <c r="E8436" i="16" s="1"/>
  <c r="K8438" i="16"/>
  <c r="A8437" i="16"/>
  <c r="D8443" i="28" l="1"/>
  <c r="C8443" i="28"/>
  <c r="E8443" i="28" s="1"/>
  <c r="A8444" i="28"/>
  <c r="K8445" i="28"/>
  <c r="D8443" i="23"/>
  <c r="C8443" i="23"/>
  <c r="E8443" i="23" s="1"/>
  <c r="A8444" i="23"/>
  <c r="K8445" i="23"/>
  <c r="K8439" i="16"/>
  <c r="A8438" i="16"/>
  <c r="C8437" i="16"/>
  <c r="E8437" i="16" s="1"/>
  <c r="D8437" i="16"/>
  <c r="C8444" i="28" l="1"/>
  <c r="E8444" i="28" s="1"/>
  <c r="D8444" i="28"/>
  <c r="K8446" i="28"/>
  <c r="A8445" i="28"/>
  <c r="D8444" i="23"/>
  <c r="C8444" i="23"/>
  <c r="E8444" i="23" s="1"/>
  <c r="K8446" i="23"/>
  <c r="A8445" i="23"/>
  <c r="D8438" i="16"/>
  <c r="C8438" i="16"/>
  <c r="E8438" i="16" s="1"/>
  <c r="K8440" i="16"/>
  <c r="A8439" i="16"/>
  <c r="C8445" i="28" l="1"/>
  <c r="E8445" i="28" s="1"/>
  <c r="D8445" i="28"/>
  <c r="K8447" i="28"/>
  <c r="A8446" i="28"/>
  <c r="D8445" i="23"/>
  <c r="C8445" i="23"/>
  <c r="E8445" i="23" s="1"/>
  <c r="A8446" i="23"/>
  <c r="K8447" i="23"/>
  <c r="K8441" i="16"/>
  <c r="A8440" i="16"/>
  <c r="D8439" i="16"/>
  <c r="C8439" i="16"/>
  <c r="E8439" i="16" s="1"/>
  <c r="C8446" i="28" l="1"/>
  <c r="E8446" i="28" s="1"/>
  <c r="D8446" i="28"/>
  <c r="K8448" i="28"/>
  <c r="A8447" i="28"/>
  <c r="A8447" i="23"/>
  <c r="K8448" i="23"/>
  <c r="D8446" i="23"/>
  <c r="C8446" i="23"/>
  <c r="E8446" i="23" s="1"/>
  <c r="D8440" i="16"/>
  <c r="C8440" i="16"/>
  <c r="E8440" i="16" s="1"/>
  <c r="K8442" i="16"/>
  <c r="A8441" i="16"/>
  <c r="D8447" i="28" l="1"/>
  <c r="C8447" i="28"/>
  <c r="E8447" i="28" s="1"/>
  <c r="A8448" i="28"/>
  <c r="K8449" i="28"/>
  <c r="A8448" i="23"/>
  <c r="K8449" i="23"/>
  <c r="D8447" i="23"/>
  <c r="C8447" i="23"/>
  <c r="E8447" i="23" s="1"/>
  <c r="D8441" i="16"/>
  <c r="C8441" i="16"/>
  <c r="E8441" i="16" s="1"/>
  <c r="K8443" i="16"/>
  <c r="A8442" i="16"/>
  <c r="K8450" i="28" l="1"/>
  <c r="A8449" i="28"/>
  <c r="C8448" i="28"/>
  <c r="E8448" i="28" s="1"/>
  <c r="D8448" i="28"/>
  <c r="K8450" i="23"/>
  <c r="A8449" i="23"/>
  <c r="D8448" i="23"/>
  <c r="C8448" i="23"/>
  <c r="E8448" i="23" s="1"/>
  <c r="D8442" i="16"/>
  <c r="C8442" i="16"/>
  <c r="E8442" i="16" s="1"/>
  <c r="K8444" i="16"/>
  <c r="A8443" i="16"/>
  <c r="C8449" i="28" l="1"/>
  <c r="E8449" i="28" s="1"/>
  <c r="D8449" i="28"/>
  <c r="K8451" i="28"/>
  <c r="A8450" i="28"/>
  <c r="D8449" i="23"/>
  <c r="C8449" i="23"/>
  <c r="E8449" i="23" s="1"/>
  <c r="A8450" i="23"/>
  <c r="K8451" i="23"/>
  <c r="D8443" i="16"/>
  <c r="C8443" i="16"/>
  <c r="E8443" i="16" s="1"/>
  <c r="K8445" i="16"/>
  <c r="A8444" i="16"/>
  <c r="D8450" i="28" l="1"/>
  <c r="C8450" i="28"/>
  <c r="E8450" i="28" s="1"/>
  <c r="A8451" i="28"/>
  <c r="K8452" i="28"/>
  <c r="K8452" i="23"/>
  <c r="A8451" i="23"/>
  <c r="D8450" i="23"/>
  <c r="C8450" i="23"/>
  <c r="E8450" i="23" s="1"/>
  <c r="K8446" i="16"/>
  <c r="A8445" i="16"/>
  <c r="C8444" i="16"/>
  <c r="E8444" i="16" s="1"/>
  <c r="D8444" i="16"/>
  <c r="K8453" i="28" l="1"/>
  <c r="A8452" i="28"/>
  <c r="C8451" i="28"/>
  <c r="E8451" i="28" s="1"/>
  <c r="D8451" i="28"/>
  <c r="D8451" i="23"/>
  <c r="C8451" i="23"/>
  <c r="E8451" i="23" s="1"/>
  <c r="A8452" i="23"/>
  <c r="K8453" i="23"/>
  <c r="D8445" i="16"/>
  <c r="C8445" i="16"/>
  <c r="E8445" i="16" s="1"/>
  <c r="K8447" i="16"/>
  <c r="A8446" i="16"/>
  <c r="C8452" i="28" l="1"/>
  <c r="E8452" i="28" s="1"/>
  <c r="D8452" i="28"/>
  <c r="A8453" i="28"/>
  <c r="K8454" i="28"/>
  <c r="D8452" i="23"/>
  <c r="C8452" i="23"/>
  <c r="E8452" i="23" s="1"/>
  <c r="K8454" i="23"/>
  <c r="A8453" i="23"/>
  <c r="K8448" i="16"/>
  <c r="A8447" i="16"/>
  <c r="D8446" i="16"/>
  <c r="C8446" i="16"/>
  <c r="E8446" i="16" s="1"/>
  <c r="K8455" i="28" l="1"/>
  <c r="A8454" i="28"/>
  <c r="C8453" i="28"/>
  <c r="E8453" i="28" s="1"/>
  <c r="D8453" i="28"/>
  <c r="D8453" i="23"/>
  <c r="C8453" i="23"/>
  <c r="E8453" i="23" s="1"/>
  <c r="A8454" i="23"/>
  <c r="K8455" i="23"/>
  <c r="D8447" i="16"/>
  <c r="C8447" i="16"/>
  <c r="E8447" i="16" s="1"/>
  <c r="K8449" i="16"/>
  <c r="A8448" i="16"/>
  <c r="C8454" i="28" l="1"/>
  <c r="E8454" i="28" s="1"/>
  <c r="D8454" i="28"/>
  <c r="K8456" i="28"/>
  <c r="A8455" i="28"/>
  <c r="D8454" i="23"/>
  <c r="C8454" i="23"/>
  <c r="E8454" i="23" s="1"/>
  <c r="K8456" i="23"/>
  <c r="A8455" i="23"/>
  <c r="K8450" i="16"/>
  <c r="A8449" i="16"/>
  <c r="C8448" i="16"/>
  <c r="E8448" i="16" s="1"/>
  <c r="D8448" i="16"/>
  <c r="D8455" i="28" l="1"/>
  <c r="C8455" i="28"/>
  <c r="E8455" i="28" s="1"/>
  <c r="A8456" i="28"/>
  <c r="K8457" i="28"/>
  <c r="A8456" i="23"/>
  <c r="K8457" i="23"/>
  <c r="D8455" i="23"/>
  <c r="C8455" i="23"/>
  <c r="E8455" i="23" s="1"/>
  <c r="D8449" i="16"/>
  <c r="C8449" i="16"/>
  <c r="E8449" i="16" s="1"/>
  <c r="K8451" i="16"/>
  <c r="A8450" i="16"/>
  <c r="K8458" i="28" l="1"/>
  <c r="A8457" i="28"/>
  <c r="C8456" i="28"/>
  <c r="E8456" i="28" s="1"/>
  <c r="D8456" i="28"/>
  <c r="K8458" i="23"/>
  <c r="A8457" i="23"/>
  <c r="D8456" i="23"/>
  <c r="C8456" i="23"/>
  <c r="E8456" i="23" s="1"/>
  <c r="D8450" i="16"/>
  <c r="C8450" i="16"/>
  <c r="E8450" i="16" s="1"/>
  <c r="K8452" i="16"/>
  <c r="A8451" i="16"/>
  <c r="C8457" i="28" l="1"/>
  <c r="E8457" i="28" s="1"/>
  <c r="D8457" i="28"/>
  <c r="K8459" i="28"/>
  <c r="A8458" i="28"/>
  <c r="D8457" i="23"/>
  <c r="C8457" i="23"/>
  <c r="E8457" i="23" s="1"/>
  <c r="A8458" i="23"/>
  <c r="K8459" i="23"/>
  <c r="D8451" i="16"/>
  <c r="C8451" i="16"/>
  <c r="E8451" i="16" s="1"/>
  <c r="K8453" i="16"/>
  <c r="A8452" i="16"/>
  <c r="C8458" i="28" l="1"/>
  <c r="E8458" i="28" s="1"/>
  <c r="D8458" i="28"/>
  <c r="K8460" i="28"/>
  <c r="A8459" i="28"/>
  <c r="K8460" i="23"/>
  <c r="A8459" i="23"/>
  <c r="D8458" i="23"/>
  <c r="C8458" i="23"/>
  <c r="E8458" i="23" s="1"/>
  <c r="C8452" i="16"/>
  <c r="E8452" i="16" s="1"/>
  <c r="D8452" i="16"/>
  <c r="K8454" i="16"/>
  <c r="A8453" i="16"/>
  <c r="C8459" i="28" l="1"/>
  <c r="E8459" i="28" s="1"/>
  <c r="D8459" i="28"/>
  <c r="K8461" i="28"/>
  <c r="A8460" i="28"/>
  <c r="D8459" i="23"/>
  <c r="C8459" i="23"/>
  <c r="E8459" i="23" s="1"/>
  <c r="A8460" i="23"/>
  <c r="K8461" i="23"/>
  <c r="D8453" i="16"/>
  <c r="C8453" i="16"/>
  <c r="E8453" i="16" s="1"/>
  <c r="K8455" i="16"/>
  <c r="A8454" i="16"/>
  <c r="D8460" i="28" l="1"/>
  <c r="C8460" i="28"/>
  <c r="E8460" i="28" s="1"/>
  <c r="A8461" i="28"/>
  <c r="K8462" i="28"/>
  <c r="K8462" i="23"/>
  <c r="A8461" i="23"/>
  <c r="D8460" i="23"/>
  <c r="C8460" i="23"/>
  <c r="E8460" i="23" s="1"/>
  <c r="D8454" i="16"/>
  <c r="C8454" i="16"/>
  <c r="E8454" i="16" s="1"/>
  <c r="K8456" i="16"/>
  <c r="A8455" i="16"/>
  <c r="K8463" i="28" l="1"/>
  <c r="A8462" i="28"/>
  <c r="C8461" i="28"/>
  <c r="E8461" i="28" s="1"/>
  <c r="D8461" i="28"/>
  <c r="D8461" i="23"/>
  <c r="C8461" i="23"/>
  <c r="E8461" i="23" s="1"/>
  <c r="A8462" i="23"/>
  <c r="K8463" i="23"/>
  <c r="D8455" i="16"/>
  <c r="C8455" i="16"/>
  <c r="E8455" i="16" s="1"/>
  <c r="K8457" i="16"/>
  <c r="A8456" i="16"/>
  <c r="D8462" i="28" l="1"/>
  <c r="C8462" i="28"/>
  <c r="E8462" i="28" s="1"/>
  <c r="A8463" i="28"/>
  <c r="K8464" i="28"/>
  <c r="K8464" i="23"/>
  <c r="A8463" i="23"/>
  <c r="D8462" i="23"/>
  <c r="C8462" i="23"/>
  <c r="E8462" i="23" s="1"/>
  <c r="C8456" i="16"/>
  <c r="E8456" i="16" s="1"/>
  <c r="D8456" i="16"/>
  <c r="K8458" i="16"/>
  <c r="A8457" i="16"/>
  <c r="K8465" i="28" l="1"/>
  <c r="A8464" i="28"/>
  <c r="C8463" i="28"/>
  <c r="E8463" i="28" s="1"/>
  <c r="D8463" i="28"/>
  <c r="D8463" i="23"/>
  <c r="C8463" i="23"/>
  <c r="E8463" i="23" s="1"/>
  <c r="A8464" i="23"/>
  <c r="K8465" i="23"/>
  <c r="D8457" i="16"/>
  <c r="C8457" i="16"/>
  <c r="E8457" i="16" s="1"/>
  <c r="K8459" i="16"/>
  <c r="A8458" i="16"/>
  <c r="C8464" i="28" l="1"/>
  <c r="E8464" i="28" s="1"/>
  <c r="D8464" i="28"/>
  <c r="K8466" i="28"/>
  <c r="A8465" i="28"/>
  <c r="K8466" i="23"/>
  <c r="A8465" i="23"/>
  <c r="D8464" i="23"/>
  <c r="C8464" i="23"/>
  <c r="E8464" i="23" s="1"/>
  <c r="K8460" i="16"/>
  <c r="A8459" i="16"/>
  <c r="D8458" i="16"/>
  <c r="C8458" i="16"/>
  <c r="E8458" i="16" s="1"/>
  <c r="C8465" i="28" l="1"/>
  <c r="E8465" i="28" s="1"/>
  <c r="D8465" i="28"/>
  <c r="K8467" i="28"/>
  <c r="A8466" i="28"/>
  <c r="D8465" i="23"/>
  <c r="C8465" i="23"/>
  <c r="E8465" i="23" s="1"/>
  <c r="A8466" i="23"/>
  <c r="K8467" i="23"/>
  <c r="D8459" i="16"/>
  <c r="C8459" i="16"/>
  <c r="E8459" i="16" s="1"/>
  <c r="K8461" i="16"/>
  <c r="A8460" i="16"/>
  <c r="C8466" i="28" l="1"/>
  <c r="E8466" i="28" s="1"/>
  <c r="D8466" i="28"/>
  <c r="K8468" i="28"/>
  <c r="A8467" i="28"/>
  <c r="D8466" i="23"/>
  <c r="C8466" i="23"/>
  <c r="E8466" i="23" s="1"/>
  <c r="A8467" i="23"/>
  <c r="K8468" i="23"/>
  <c r="K8462" i="16"/>
  <c r="A8461" i="16"/>
  <c r="C8460" i="16"/>
  <c r="E8460" i="16" s="1"/>
  <c r="D8460" i="16"/>
  <c r="D8467" i="28" l="1"/>
  <c r="C8467" i="28"/>
  <c r="E8467" i="28" s="1"/>
  <c r="A8468" i="28"/>
  <c r="K8469" i="28"/>
  <c r="K8469" i="23"/>
  <c r="A8468" i="23"/>
  <c r="D8467" i="23"/>
  <c r="C8467" i="23"/>
  <c r="E8467" i="23" s="1"/>
  <c r="D8461" i="16"/>
  <c r="C8461" i="16"/>
  <c r="E8461" i="16" s="1"/>
  <c r="K8463" i="16"/>
  <c r="A8462" i="16"/>
  <c r="A8469" i="28" l="1"/>
  <c r="K8470" i="28"/>
  <c r="C8468" i="28"/>
  <c r="E8468" i="28" s="1"/>
  <c r="D8468" i="28"/>
  <c r="D8468" i="23"/>
  <c r="C8468" i="23"/>
  <c r="E8468" i="23" s="1"/>
  <c r="A8469" i="23"/>
  <c r="K8470" i="23"/>
  <c r="K8464" i="16"/>
  <c r="A8463" i="16"/>
  <c r="D8462" i="16"/>
  <c r="C8462" i="16"/>
  <c r="E8462" i="16" s="1"/>
  <c r="K8471" i="28" l="1"/>
  <c r="A8470" i="28"/>
  <c r="C8469" i="28"/>
  <c r="E8469" i="28" s="1"/>
  <c r="D8469" i="28"/>
  <c r="K8471" i="23"/>
  <c r="A8470" i="23"/>
  <c r="D8469" i="23"/>
  <c r="C8469" i="23"/>
  <c r="E8469" i="23" s="1"/>
  <c r="D8463" i="16"/>
  <c r="C8463" i="16"/>
  <c r="E8463" i="16" s="1"/>
  <c r="K8465" i="16"/>
  <c r="A8464" i="16"/>
  <c r="C8470" i="28" l="1"/>
  <c r="E8470" i="28" s="1"/>
  <c r="D8470" i="28"/>
  <c r="A8471" i="28"/>
  <c r="K8472" i="28"/>
  <c r="D8470" i="23"/>
  <c r="C8470" i="23"/>
  <c r="E8470" i="23" s="1"/>
  <c r="A8471" i="23"/>
  <c r="K8472" i="23"/>
  <c r="C8464" i="16"/>
  <c r="E8464" i="16" s="1"/>
  <c r="D8464" i="16"/>
  <c r="K8466" i="16"/>
  <c r="A8465" i="16"/>
  <c r="A8472" i="28" l="1"/>
  <c r="K8473" i="28"/>
  <c r="D8471" i="28"/>
  <c r="C8471" i="28"/>
  <c r="E8471" i="28" s="1"/>
  <c r="K8473" i="23"/>
  <c r="A8472" i="23"/>
  <c r="D8471" i="23"/>
  <c r="C8471" i="23"/>
  <c r="E8471" i="23" s="1"/>
  <c r="D8465" i="16"/>
  <c r="C8465" i="16"/>
  <c r="E8465" i="16" s="1"/>
  <c r="K8467" i="16"/>
  <c r="A8466" i="16"/>
  <c r="K8474" i="28" l="1"/>
  <c r="A8473" i="28"/>
  <c r="C8472" i="28"/>
  <c r="E8472" i="28" s="1"/>
  <c r="D8472" i="28"/>
  <c r="D8472" i="23"/>
  <c r="C8472" i="23"/>
  <c r="E8472" i="23" s="1"/>
  <c r="A8473" i="23"/>
  <c r="K8474" i="23"/>
  <c r="D8466" i="16"/>
  <c r="C8466" i="16"/>
  <c r="E8466" i="16" s="1"/>
  <c r="K8468" i="16"/>
  <c r="A8467" i="16"/>
  <c r="C8473" i="28" l="1"/>
  <c r="E8473" i="28" s="1"/>
  <c r="D8473" i="28"/>
  <c r="K8475" i="28"/>
  <c r="A8474" i="28"/>
  <c r="K8475" i="23"/>
  <c r="A8474" i="23"/>
  <c r="D8473" i="23"/>
  <c r="C8473" i="23"/>
  <c r="E8473" i="23" s="1"/>
  <c r="D8467" i="16"/>
  <c r="C8467" i="16"/>
  <c r="E8467" i="16" s="1"/>
  <c r="K8469" i="16"/>
  <c r="A8468" i="16"/>
  <c r="D8474" i="28" l="1"/>
  <c r="C8474" i="28"/>
  <c r="E8474" i="28" s="1"/>
  <c r="A8475" i="28"/>
  <c r="K8476" i="28"/>
  <c r="D8474" i="23"/>
  <c r="C8474" i="23"/>
  <c r="E8474" i="23" s="1"/>
  <c r="A8475" i="23"/>
  <c r="K8476" i="23"/>
  <c r="K8470" i="16"/>
  <c r="A8469" i="16"/>
  <c r="C8468" i="16"/>
  <c r="E8468" i="16" s="1"/>
  <c r="D8468" i="16"/>
  <c r="K8477" i="28" l="1"/>
  <c r="A8476" i="28"/>
  <c r="C8475" i="28"/>
  <c r="E8475" i="28" s="1"/>
  <c r="D8475" i="28"/>
  <c r="K8477" i="23"/>
  <c r="A8476" i="23"/>
  <c r="D8475" i="23"/>
  <c r="C8475" i="23"/>
  <c r="E8475" i="23" s="1"/>
  <c r="D8469" i="16"/>
  <c r="C8469" i="16"/>
  <c r="E8469" i="16" s="1"/>
  <c r="K8471" i="16"/>
  <c r="A8470" i="16"/>
  <c r="C8476" i="28" l="1"/>
  <c r="E8476" i="28" s="1"/>
  <c r="D8476" i="28"/>
  <c r="A8477" i="28"/>
  <c r="K8478" i="28"/>
  <c r="D8476" i="23"/>
  <c r="C8476" i="23"/>
  <c r="E8476" i="23" s="1"/>
  <c r="A8477" i="23"/>
  <c r="K8478" i="23"/>
  <c r="D8470" i="16"/>
  <c r="C8470" i="16"/>
  <c r="E8470" i="16" s="1"/>
  <c r="K8472" i="16"/>
  <c r="A8471" i="16"/>
  <c r="K8479" i="28" l="1"/>
  <c r="A8478" i="28"/>
  <c r="C8477" i="28"/>
  <c r="E8477" i="28" s="1"/>
  <c r="D8477" i="28"/>
  <c r="K8479" i="23"/>
  <c r="A8478" i="23"/>
  <c r="D8477" i="23"/>
  <c r="C8477" i="23"/>
  <c r="E8477" i="23" s="1"/>
  <c r="K8473" i="16"/>
  <c r="A8472" i="16"/>
  <c r="D8471" i="16"/>
  <c r="C8471" i="16"/>
  <c r="E8471" i="16" s="1"/>
  <c r="C8478" i="28" l="1"/>
  <c r="E8478" i="28" s="1"/>
  <c r="D8478" i="28"/>
  <c r="K8480" i="28"/>
  <c r="A8479" i="28"/>
  <c r="D8478" i="23"/>
  <c r="C8478" i="23"/>
  <c r="E8478" i="23" s="1"/>
  <c r="A8479" i="23"/>
  <c r="K8480" i="23"/>
  <c r="C8472" i="16"/>
  <c r="E8472" i="16" s="1"/>
  <c r="D8472" i="16"/>
  <c r="K8474" i="16"/>
  <c r="A8473" i="16"/>
  <c r="D8479" i="28" l="1"/>
  <c r="C8479" i="28"/>
  <c r="E8479" i="28" s="1"/>
  <c r="A8480" i="28"/>
  <c r="K8481" i="28"/>
  <c r="D8479" i="23"/>
  <c r="C8479" i="23"/>
  <c r="E8479" i="23" s="1"/>
  <c r="A8480" i="23"/>
  <c r="K8481" i="23"/>
  <c r="K8475" i="16"/>
  <c r="A8474" i="16"/>
  <c r="D8473" i="16"/>
  <c r="C8473" i="16"/>
  <c r="E8473" i="16" s="1"/>
  <c r="A8481" i="28" l="1"/>
  <c r="K8482" i="28"/>
  <c r="C8480" i="28"/>
  <c r="E8480" i="28" s="1"/>
  <c r="D8480" i="28"/>
  <c r="K8482" i="23"/>
  <c r="A8481" i="23"/>
  <c r="D8480" i="23"/>
  <c r="C8480" i="23"/>
  <c r="E8480" i="23" s="1"/>
  <c r="D8474" i="16"/>
  <c r="C8474" i="16"/>
  <c r="E8474" i="16" s="1"/>
  <c r="K8476" i="16"/>
  <c r="A8475" i="16"/>
  <c r="A8482" i="28" l="1"/>
  <c r="K8483" i="28"/>
  <c r="D8481" i="28"/>
  <c r="C8481" i="28"/>
  <c r="E8481" i="28" s="1"/>
  <c r="D8481" i="23"/>
  <c r="C8481" i="23"/>
  <c r="E8481" i="23" s="1"/>
  <c r="A8482" i="23"/>
  <c r="K8483" i="23"/>
  <c r="D8475" i="16"/>
  <c r="C8475" i="16"/>
  <c r="E8475" i="16" s="1"/>
  <c r="K8477" i="16"/>
  <c r="A8476" i="16"/>
  <c r="K8484" i="28" l="1"/>
  <c r="A8483" i="28"/>
  <c r="C8482" i="28"/>
  <c r="E8482" i="28" s="1"/>
  <c r="D8482" i="28"/>
  <c r="D8482" i="23"/>
  <c r="C8482" i="23"/>
  <c r="E8482" i="23" s="1"/>
  <c r="K8484" i="23"/>
  <c r="A8483" i="23"/>
  <c r="C8476" i="16"/>
  <c r="E8476" i="16" s="1"/>
  <c r="D8476" i="16"/>
  <c r="K8478" i="16"/>
  <c r="A8477" i="16"/>
  <c r="D8483" i="28" l="1"/>
  <c r="C8483" i="28"/>
  <c r="E8483" i="28" s="1"/>
  <c r="A8484" i="28"/>
  <c r="K8485" i="28"/>
  <c r="D8483" i="23"/>
  <c r="C8483" i="23"/>
  <c r="E8483" i="23" s="1"/>
  <c r="A8484" i="23"/>
  <c r="K8485" i="23"/>
  <c r="K8479" i="16"/>
  <c r="A8478" i="16"/>
  <c r="D8477" i="16"/>
  <c r="C8477" i="16"/>
  <c r="E8477" i="16" s="1"/>
  <c r="K8486" i="28" l="1"/>
  <c r="A8485" i="28"/>
  <c r="C8484" i="28"/>
  <c r="E8484" i="28" s="1"/>
  <c r="D8484" i="28"/>
  <c r="A8485" i="23"/>
  <c r="K8486" i="23"/>
  <c r="D8484" i="23"/>
  <c r="C8484" i="23"/>
  <c r="E8484" i="23" s="1"/>
  <c r="D8478" i="16"/>
  <c r="C8478" i="16"/>
  <c r="E8478" i="16" s="1"/>
  <c r="K8480" i="16"/>
  <c r="A8479" i="16"/>
  <c r="C8485" i="28" l="1"/>
  <c r="E8485" i="28" s="1"/>
  <c r="D8485" i="28"/>
  <c r="K8487" i="28"/>
  <c r="A8486" i="28"/>
  <c r="A8486" i="23"/>
  <c r="K8487" i="23"/>
  <c r="D8485" i="23"/>
  <c r="C8485" i="23"/>
  <c r="E8485" i="23" s="1"/>
  <c r="D8479" i="16"/>
  <c r="C8479" i="16"/>
  <c r="E8479" i="16" s="1"/>
  <c r="K8481" i="16"/>
  <c r="A8480" i="16"/>
  <c r="D8486" i="28" l="1"/>
  <c r="C8486" i="28"/>
  <c r="E8486" i="28" s="1"/>
  <c r="A8487" i="28"/>
  <c r="K8488" i="28"/>
  <c r="A8487" i="23"/>
  <c r="K8488" i="23"/>
  <c r="D8486" i="23"/>
  <c r="C8486" i="23"/>
  <c r="E8486" i="23" s="1"/>
  <c r="C8480" i="16"/>
  <c r="E8480" i="16" s="1"/>
  <c r="D8480" i="16"/>
  <c r="K8482" i="16"/>
  <c r="A8481" i="16"/>
  <c r="K8489" i="28" l="1"/>
  <c r="A8488" i="28"/>
  <c r="C8487" i="28"/>
  <c r="E8487" i="28" s="1"/>
  <c r="D8487" i="28"/>
  <c r="K8489" i="23"/>
  <c r="A8488" i="23"/>
  <c r="D8487" i="23"/>
  <c r="C8487" i="23"/>
  <c r="E8487" i="23" s="1"/>
  <c r="D8481" i="16"/>
  <c r="C8481" i="16"/>
  <c r="E8481" i="16" s="1"/>
  <c r="K8483" i="16"/>
  <c r="A8482" i="16"/>
  <c r="C8488" i="28" l="1"/>
  <c r="E8488" i="28" s="1"/>
  <c r="D8488" i="28"/>
  <c r="K8490" i="28"/>
  <c r="A8489" i="28"/>
  <c r="D8488" i="23"/>
  <c r="C8488" i="23"/>
  <c r="E8488" i="23" s="1"/>
  <c r="A8489" i="23"/>
  <c r="K8490" i="23"/>
  <c r="D8482" i="16"/>
  <c r="C8482" i="16"/>
  <c r="E8482" i="16" s="1"/>
  <c r="K8484" i="16"/>
  <c r="A8483" i="16"/>
  <c r="K8491" i="28" l="1"/>
  <c r="A8490" i="28"/>
  <c r="C8489" i="28"/>
  <c r="E8489" i="28" s="1"/>
  <c r="D8489" i="28"/>
  <c r="D8489" i="23"/>
  <c r="C8489" i="23"/>
  <c r="E8489" i="23" s="1"/>
  <c r="K8491" i="23"/>
  <c r="A8490" i="23"/>
  <c r="D8483" i="16"/>
  <c r="C8483" i="16"/>
  <c r="E8483" i="16" s="1"/>
  <c r="K8485" i="16"/>
  <c r="A8484" i="16"/>
  <c r="D8490" i="28" l="1"/>
  <c r="C8490" i="28"/>
  <c r="E8490" i="28" s="1"/>
  <c r="A8491" i="28"/>
  <c r="K8492" i="28"/>
  <c r="A8491" i="23"/>
  <c r="K8492" i="23"/>
  <c r="D8490" i="23"/>
  <c r="C8490" i="23"/>
  <c r="E8490" i="23" s="1"/>
  <c r="C8484" i="16"/>
  <c r="E8484" i="16" s="1"/>
  <c r="D8484" i="16"/>
  <c r="K8486" i="16"/>
  <c r="A8485" i="16"/>
  <c r="K8493" i="28" l="1"/>
  <c r="A8492" i="28"/>
  <c r="C8491" i="28"/>
  <c r="E8491" i="28" s="1"/>
  <c r="D8491" i="28"/>
  <c r="A8492" i="23"/>
  <c r="K8493" i="23"/>
  <c r="D8491" i="23"/>
  <c r="C8491" i="23"/>
  <c r="E8491" i="23" s="1"/>
  <c r="D8485" i="16"/>
  <c r="C8485" i="16"/>
  <c r="E8485" i="16" s="1"/>
  <c r="K8487" i="16"/>
  <c r="A8486" i="16"/>
  <c r="D8492" i="28" l="1"/>
  <c r="C8492" i="28"/>
  <c r="E8492" i="28" s="1"/>
  <c r="A8493" i="28"/>
  <c r="K8494" i="28"/>
  <c r="A8493" i="23"/>
  <c r="K8494" i="23"/>
  <c r="D8492" i="23"/>
  <c r="C8492" i="23"/>
  <c r="E8492" i="23" s="1"/>
  <c r="D8486" i="16"/>
  <c r="C8486" i="16"/>
  <c r="E8486" i="16" s="1"/>
  <c r="K8488" i="16"/>
  <c r="A8487" i="16"/>
  <c r="K8495" i="28" l="1"/>
  <c r="A8494" i="28"/>
  <c r="C8493" i="28"/>
  <c r="E8493" i="28" s="1"/>
  <c r="D8493" i="28"/>
  <c r="K8495" i="23"/>
  <c r="A8494" i="23"/>
  <c r="D8493" i="23"/>
  <c r="C8493" i="23"/>
  <c r="E8493" i="23" s="1"/>
  <c r="D8487" i="16"/>
  <c r="C8487" i="16"/>
  <c r="E8487" i="16" s="1"/>
  <c r="K8489" i="16"/>
  <c r="A8488" i="16"/>
  <c r="C8494" i="28" l="1"/>
  <c r="E8494" i="28" s="1"/>
  <c r="D8494" i="28"/>
  <c r="K8496" i="28"/>
  <c r="A8495" i="28"/>
  <c r="D8494" i="23"/>
  <c r="C8494" i="23"/>
  <c r="E8494" i="23" s="1"/>
  <c r="A8495" i="23"/>
  <c r="K8496" i="23"/>
  <c r="C8488" i="16"/>
  <c r="E8488" i="16" s="1"/>
  <c r="D8488" i="16"/>
  <c r="K8490" i="16"/>
  <c r="A8489" i="16"/>
  <c r="D8495" i="28" l="1"/>
  <c r="C8495" i="28"/>
  <c r="E8495" i="28" s="1"/>
  <c r="A8496" i="28"/>
  <c r="K8497" i="28"/>
  <c r="D8495" i="23"/>
  <c r="C8495" i="23"/>
  <c r="E8495" i="23" s="1"/>
  <c r="K8497" i="23"/>
  <c r="A8496" i="23"/>
  <c r="D8489" i="16"/>
  <c r="C8489" i="16"/>
  <c r="E8489" i="16" s="1"/>
  <c r="K8491" i="16"/>
  <c r="A8490" i="16"/>
  <c r="K8498" i="28" l="1"/>
  <c r="A8497" i="28"/>
  <c r="C8496" i="28"/>
  <c r="E8496" i="28" s="1"/>
  <c r="D8496" i="28"/>
  <c r="A8497" i="23"/>
  <c r="K8498" i="23"/>
  <c r="D8496" i="23"/>
  <c r="C8496" i="23"/>
  <c r="E8496" i="23" s="1"/>
  <c r="D8490" i="16"/>
  <c r="C8490" i="16"/>
  <c r="E8490" i="16" s="1"/>
  <c r="K8492" i="16"/>
  <c r="A8491" i="16"/>
  <c r="C8497" i="28" l="1"/>
  <c r="E8497" i="28" s="1"/>
  <c r="D8497" i="28"/>
  <c r="K8499" i="28"/>
  <c r="A8498" i="28"/>
  <c r="K8499" i="23"/>
  <c r="A8498" i="23"/>
  <c r="D8497" i="23"/>
  <c r="C8497" i="23"/>
  <c r="E8497" i="23" s="1"/>
  <c r="D8491" i="16"/>
  <c r="C8491" i="16"/>
  <c r="E8491" i="16" s="1"/>
  <c r="K8493" i="16"/>
  <c r="A8492" i="16"/>
  <c r="C8498" i="28" l="1"/>
  <c r="E8498" i="28" s="1"/>
  <c r="D8498" i="28"/>
  <c r="K8500" i="28"/>
  <c r="A8499" i="28"/>
  <c r="D8498" i="23"/>
  <c r="C8498" i="23"/>
  <c r="E8498" i="23" s="1"/>
  <c r="A8499" i="23"/>
  <c r="K8500" i="23"/>
  <c r="C8492" i="16"/>
  <c r="E8492" i="16" s="1"/>
  <c r="D8492" i="16"/>
  <c r="K8494" i="16"/>
  <c r="A8493" i="16"/>
  <c r="D8499" i="28" l="1"/>
  <c r="C8499" i="28"/>
  <c r="E8499" i="28" s="1"/>
  <c r="A8500" i="28"/>
  <c r="K8501" i="28"/>
  <c r="K8501" i="23"/>
  <c r="A8500" i="23"/>
  <c r="D8499" i="23"/>
  <c r="C8499" i="23"/>
  <c r="E8499" i="23" s="1"/>
  <c r="K8495" i="16"/>
  <c r="A8494" i="16"/>
  <c r="D8493" i="16"/>
  <c r="C8493" i="16"/>
  <c r="E8493" i="16" s="1"/>
  <c r="C8500" i="28" l="1"/>
  <c r="E8500" i="28" s="1"/>
  <c r="D8500" i="28"/>
  <c r="A8501" i="28"/>
  <c r="K8502" i="28"/>
  <c r="D8500" i="23"/>
  <c r="C8500" i="23"/>
  <c r="E8500" i="23" s="1"/>
  <c r="A8501" i="23"/>
  <c r="K8502" i="23"/>
  <c r="D8494" i="16"/>
  <c r="C8494" i="16"/>
  <c r="E8494" i="16" s="1"/>
  <c r="K8496" i="16"/>
  <c r="A8495" i="16"/>
  <c r="A8502" i="28" l="1"/>
  <c r="K8503" i="28"/>
  <c r="D8501" i="28"/>
  <c r="C8501" i="28"/>
  <c r="E8501" i="28" s="1"/>
  <c r="K8503" i="23"/>
  <c r="A8502" i="23"/>
  <c r="D8501" i="23"/>
  <c r="C8501" i="23"/>
  <c r="E8501" i="23" s="1"/>
  <c r="K8497" i="16"/>
  <c r="A8496" i="16"/>
  <c r="D8495" i="16"/>
  <c r="C8495" i="16"/>
  <c r="E8495" i="16" s="1"/>
  <c r="K8504" i="28" l="1"/>
  <c r="A8503" i="28"/>
  <c r="C8502" i="28"/>
  <c r="E8502" i="28" s="1"/>
  <c r="D8502" i="28"/>
  <c r="D8502" i="23"/>
  <c r="C8502" i="23"/>
  <c r="E8502" i="23" s="1"/>
  <c r="A8503" i="23"/>
  <c r="K8504" i="23"/>
  <c r="C8496" i="16"/>
  <c r="E8496" i="16" s="1"/>
  <c r="D8496" i="16"/>
  <c r="K8498" i="16"/>
  <c r="A8497" i="16"/>
  <c r="C8503" i="28" l="1"/>
  <c r="E8503" i="28" s="1"/>
  <c r="D8503" i="28"/>
  <c r="K8505" i="28"/>
  <c r="A8504" i="28"/>
  <c r="K8505" i="23"/>
  <c r="A8504" i="23"/>
  <c r="D8503" i="23"/>
  <c r="C8503" i="23"/>
  <c r="E8503" i="23" s="1"/>
  <c r="D8497" i="16"/>
  <c r="C8497" i="16"/>
  <c r="E8497" i="16" s="1"/>
  <c r="K8499" i="16"/>
  <c r="A8498" i="16"/>
  <c r="D8504" i="28" l="1"/>
  <c r="C8504" i="28"/>
  <c r="E8504" i="28" s="1"/>
  <c r="A8505" i="28"/>
  <c r="K8506" i="28"/>
  <c r="D8504" i="23"/>
  <c r="C8504" i="23"/>
  <c r="E8504" i="23" s="1"/>
  <c r="A8505" i="23"/>
  <c r="K8506" i="23"/>
  <c r="D8498" i="16"/>
  <c r="C8498" i="16"/>
  <c r="E8498" i="16" s="1"/>
  <c r="K8500" i="16"/>
  <c r="A8499" i="16"/>
  <c r="C8505" i="28" l="1"/>
  <c r="E8505" i="28" s="1"/>
  <c r="D8505" i="28"/>
  <c r="A8506" i="28"/>
  <c r="K8507" i="28"/>
  <c r="K8507" i="23"/>
  <c r="A8506" i="23"/>
  <c r="D8505" i="23"/>
  <c r="C8505" i="23"/>
  <c r="E8505" i="23" s="1"/>
  <c r="K8501" i="16"/>
  <c r="A8500" i="16"/>
  <c r="D8499" i="16"/>
  <c r="C8499" i="16"/>
  <c r="E8499" i="16" s="1"/>
  <c r="K8508" i="28" l="1"/>
  <c r="A8507" i="28"/>
  <c r="D8506" i="28"/>
  <c r="C8506" i="28"/>
  <c r="E8506" i="28" s="1"/>
  <c r="D8506" i="23"/>
  <c r="C8506" i="23"/>
  <c r="E8506" i="23" s="1"/>
  <c r="A8507" i="23"/>
  <c r="K8508" i="23"/>
  <c r="C8500" i="16"/>
  <c r="E8500" i="16" s="1"/>
  <c r="D8500" i="16"/>
  <c r="K8502" i="16"/>
  <c r="A8501" i="16"/>
  <c r="D8507" i="28" l="1"/>
  <c r="C8507" i="28"/>
  <c r="E8507" i="28" s="1"/>
  <c r="A8508" i="28"/>
  <c r="K8509" i="28"/>
  <c r="K8509" i="23"/>
  <c r="A8508" i="23"/>
  <c r="D8507" i="23"/>
  <c r="C8507" i="23"/>
  <c r="E8507" i="23" s="1"/>
  <c r="D8501" i="16"/>
  <c r="C8501" i="16"/>
  <c r="E8501" i="16" s="1"/>
  <c r="K8503" i="16"/>
  <c r="A8502" i="16"/>
  <c r="K8510" i="28" l="1"/>
  <c r="A8509" i="28"/>
  <c r="C8508" i="28"/>
  <c r="E8508" i="28" s="1"/>
  <c r="D8508" i="28"/>
  <c r="D8508" i="23"/>
  <c r="C8508" i="23"/>
  <c r="E8508" i="23" s="1"/>
  <c r="A8509" i="23"/>
  <c r="K8510" i="23"/>
  <c r="D8502" i="16"/>
  <c r="C8502" i="16"/>
  <c r="E8502" i="16" s="1"/>
  <c r="K8504" i="16"/>
  <c r="A8503" i="16"/>
  <c r="C8509" i="28" l="1"/>
  <c r="E8509" i="28" s="1"/>
  <c r="D8509" i="28"/>
  <c r="A8510" i="28"/>
  <c r="K8511" i="28"/>
  <c r="A8510" i="23"/>
  <c r="K8511" i="23"/>
  <c r="D8509" i="23"/>
  <c r="C8509" i="23"/>
  <c r="E8509" i="23" s="1"/>
  <c r="D8503" i="16"/>
  <c r="C8503" i="16"/>
  <c r="E8503" i="16" s="1"/>
  <c r="K8505" i="16"/>
  <c r="A8504" i="16"/>
  <c r="K8512" i="28" l="1"/>
  <c r="A8511" i="28"/>
  <c r="C8510" i="28"/>
  <c r="E8510" i="28" s="1"/>
  <c r="D8510" i="28"/>
  <c r="K8512" i="23"/>
  <c r="A8511" i="23"/>
  <c r="D8510" i="23"/>
  <c r="C8510" i="23"/>
  <c r="E8510" i="23" s="1"/>
  <c r="K8506" i="16"/>
  <c r="A8505" i="16"/>
  <c r="C8504" i="16"/>
  <c r="E8504" i="16" s="1"/>
  <c r="D8504" i="16"/>
  <c r="C8511" i="28" l="1"/>
  <c r="E8511" i="28" s="1"/>
  <c r="D8511" i="28"/>
  <c r="K8513" i="28"/>
  <c r="A8512" i="28"/>
  <c r="D8511" i="23"/>
  <c r="C8511" i="23"/>
  <c r="E8511" i="23" s="1"/>
  <c r="A8512" i="23"/>
  <c r="K8513" i="23"/>
  <c r="D8505" i="16"/>
  <c r="C8505" i="16"/>
  <c r="E8505" i="16" s="1"/>
  <c r="K8507" i="16"/>
  <c r="A8506" i="16"/>
  <c r="D8512" i="28" l="1"/>
  <c r="C8512" i="28"/>
  <c r="E8512" i="28" s="1"/>
  <c r="A8513" i="28"/>
  <c r="K8514" i="28"/>
  <c r="K8514" i="23"/>
  <c r="A8513" i="23"/>
  <c r="D8512" i="23"/>
  <c r="C8512" i="23"/>
  <c r="E8512" i="23" s="1"/>
  <c r="D8506" i="16"/>
  <c r="C8506" i="16"/>
  <c r="E8506" i="16" s="1"/>
  <c r="K8508" i="16"/>
  <c r="A8507" i="16"/>
  <c r="K8515" i="28" l="1"/>
  <c r="A8514" i="28"/>
  <c r="C8513" i="28"/>
  <c r="E8513" i="28" s="1"/>
  <c r="D8513" i="28"/>
  <c r="D8513" i="23"/>
  <c r="C8513" i="23"/>
  <c r="E8513" i="23" s="1"/>
  <c r="A8514" i="23"/>
  <c r="K8515" i="23"/>
  <c r="D8507" i="16"/>
  <c r="C8507" i="16"/>
  <c r="E8507" i="16" s="1"/>
  <c r="K8509" i="16"/>
  <c r="A8508" i="16"/>
  <c r="C8514" i="28" l="1"/>
  <c r="E8514" i="28" s="1"/>
  <c r="D8514" i="28"/>
  <c r="K8516" i="28"/>
  <c r="A8515" i="28"/>
  <c r="K8516" i="23"/>
  <c r="A8515" i="23"/>
  <c r="D8514" i="23"/>
  <c r="C8514" i="23"/>
  <c r="E8514" i="23" s="1"/>
  <c r="C8508" i="16"/>
  <c r="E8508" i="16" s="1"/>
  <c r="D8508" i="16"/>
  <c r="K8510" i="16"/>
  <c r="A8509" i="16"/>
  <c r="C8515" i="28" l="1"/>
  <c r="E8515" i="28" s="1"/>
  <c r="D8515" i="28"/>
  <c r="K8517" i="28"/>
  <c r="A8516" i="28"/>
  <c r="D8515" i="23"/>
  <c r="C8515" i="23"/>
  <c r="E8515" i="23" s="1"/>
  <c r="A8516" i="23"/>
  <c r="K8517" i="23"/>
  <c r="D8509" i="16"/>
  <c r="C8509" i="16"/>
  <c r="E8509" i="16" s="1"/>
  <c r="K8511" i="16"/>
  <c r="A8510" i="16"/>
  <c r="C8516" i="28" l="1"/>
  <c r="E8516" i="28" s="1"/>
  <c r="D8516" i="28"/>
  <c r="A8517" i="28"/>
  <c r="K8518" i="28"/>
  <c r="K8518" i="23"/>
  <c r="A8517" i="23"/>
  <c r="D8516" i="23"/>
  <c r="C8516" i="23"/>
  <c r="E8516" i="23" s="1"/>
  <c r="K8512" i="16"/>
  <c r="A8511" i="16"/>
  <c r="D8510" i="16"/>
  <c r="C8510" i="16"/>
  <c r="E8510" i="16" s="1"/>
  <c r="K8519" i="28" l="1"/>
  <c r="A8518" i="28"/>
  <c r="C8517" i="28"/>
  <c r="E8517" i="28" s="1"/>
  <c r="D8517" i="28"/>
  <c r="D8517" i="23"/>
  <c r="C8517" i="23"/>
  <c r="E8517" i="23" s="1"/>
  <c r="A8518" i="23"/>
  <c r="K8519" i="23"/>
  <c r="D8511" i="16"/>
  <c r="C8511" i="16"/>
  <c r="E8511" i="16" s="1"/>
  <c r="K8513" i="16"/>
  <c r="A8512" i="16"/>
  <c r="C8518" i="28" l="1"/>
  <c r="E8518" i="28" s="1"/>
  <c r="D8518" i="28"/>
  <c r="K8520" i="28"/>
  <c r="A8519" i="28"/>
  <c r="K8520" i="23"/>
  <c r="A8519" i="23"/>
  <c r="D8518" i="23"/>
  <c r="C8518" i="23"/>
  <c r="E8518" i="23" s="1"/>
  <c r="C8512" i="16"/>
  <c r="E8512" i="16" s="1"/>
  <c r="D8512" i="16"/>
  <c r="K8514" i="16"/>
  <c r="A8513" i="16"/>
  <c r="C8519" i="28" l="1"/>
  <c r="E8519" i="28" s="1"/>
  <c r="D8519" i="28"/>
  <c r="K8521" i="28"/>
  <c r="A8520" i="28"/>
  <c r="D8519" i="23"/>
  <c r="C8519" i="23"/>
  <c r="E8519" i="23" s="1"/>
  <c r="A8520" i="23"/>
  <c r="K8521" i="23"/>
  <c r="D8513" i="16"/>
  <c r="C8513" i="16"/>
  <c r="E8513" i="16" s="1"/>
  <c r="K8515" i="16"/>
  <c r="A8514" i="16"/>
  <c r="D8520" i="28" l="1"/>
  <c r="C8520" i="28"/>
  <c r="E8520" i="28" s="1"/>
  <c r="A8521" i="28"/>
  <c r="K8522" i="28"/>
  <c r="K8522" i="23"/>
  <c r="A8521" i="23"/>
  <c r="D8520" i="23"/>
  <c r="C8520" i="23"/>
  <c r="E8520" i="23" s="1"/>
  <c r="D8514" i="16"/>
  <c r="C8514" i="16"/>
  <c r="E8514" i="16" s="1"/>
  <c r="K8516" i="16"/>
  <c r="A8515" i="16"/>
  <c r="K8523" i="28" l="1"/>
  <c r="A8522" i="28"/>
  <c r="C8521" i="28"/>
  <c r="E8521" i="28" s="1"/>
  <c r="D8521" i="28"/>
  <c r="D8521" i="23"/>
  <c r="C8521" i="23"/>
  <c r="E8521" i="23" s="1"/>
  <c r="A8522" i="23"/>
  <c r="K8523" i="23"/>
  <c r="D8515" i="16"/>
  <c r="C8515" i="16"/>
  <c r="E8515" i="16" s="1"/>
  <c r="K8517" i="16"/>
  <c r="A8516" i="16"/>
  <c r="D8522" i="28" l="1"/>
  <c r="C8522" i="28"/>
  <c r="E8522" i="28" s="1"/>
  <c r="A8523" i="28"/>
  <c r="K8524" i="28"/>
  <c r="A8523" i="23"/>
  <c r="K8524" i="23"/>
  <c r="D8522" i="23"/>
  <c r="C8522" i="23"/>
  <c r="E8522" i="23" s="1"/>
  <c r="K8518" i="16"/>
  <c r="A8517" i="16"/>
  <c r="C8516" i="16"/>
  <c r="E8516" i="16" s="1"/>
  <c r="D8516" i="16"/>
  <c r="K8525" i="28" l="1"/>
  <c r="A8524" i="28"/>
  <c r="C8523" i="28"/>
  <c r="E8523" i="28" s="1"/>
  <c r="D8523" i="28"/>
  <c r="K8525" i="23"/>
  <c r="A8524" i="23"/>
  <c r="D8523" i="23"/>
  <c r="C8523" i="23"/>
  <c r="E8523" i="23" s="1"/>
  <c r="D8517" i="16"/>
  <c r="C8517" i="16"/>
  <c r="E8517" i="16" s="1"/>
  <c r="K8519" i="16"/>
  <c r="A8518" i="16"/>
  <c r="C8524" i="28" l="1"/>
  <c r="E8524" i="28" s="1"/>
  <c r="D8524" i="28"/>
  <c r="K8526" i="28"/>
  <c r="A8525" i="28"/>
  <c r="D8524" i="23"/>
  <c r="C8524" i="23"/>
  <c r="E8524" i="23" s="1"/>
  <c r="A8525" i="23"/>
  <c r="K8526" i="23"/>
  <c r="D8518" i="16"/>
  <c r="C8518" i="16"/>
  <c r="E8518" i="16" s="1"/>
  <c r="K8520" i="16"/>
  <c r="A8519" i="16"/>
  <c r="D8525" i="28" l="1"/>
  <c r="C8525" i="28"/>
  <c r="E8525" i="28" s="1"/>
  <c r="A8526" i="28"/>
  <c r="K8527" i="28"/>
  <c r="K8527" i="23"/>
  <c r="A8526" i="23"/>
  <c r="D8525" i="23"/>
  <c r="C8525" i="23"/>
  <c r="E8525" i="23" s="1"/>
  <c r="D8519" i="16"/>
  <c r="C8519" i="16"/>
  <c r="E8519" i="16" s="1"/>
  <c r="K8521" i="16"/>
  <c r="A8520" i="16"/>
  <c r="K8528" i="28" l="1"/>
  <c r="A8527" i="28"/>
  <c r="C8526" i="28"/>
  <c r="E8526" i="28" s="1"/>
  <c r="D8526" i="28"/>
  <c r="D8526" i="23"/>
  <c r="C8526" i="23"/>
  <c r="E8526" i="23" s="1"/>
  <c r="A8527" i="23"/>
  <c r="K8528" i="23"/>
  <c r="K8522" i="16"/>
  <c r="A8521" i="16"/>
  <c r="C8520" i="16"/>
  <c r="E8520" i="16" s="1"/>
  <c r="D8520" i="16"/>
  <c r="D8527" i="28" l="1"/>
  <c r="C8527" i="28"/>
  <c r="E8527" i="28" s="1"/>
  <c r="A8528" i="28"/>
  <c r="K8529" i="28"/>
  <c r="K8529" i="23"/>
  <c r="A8528" i="23"/>
  <c r="D8527" i="23"/>
  <c r="C8527" i="23"/>
  <c r="E8527" i="23" s="1"/>
  <c r="D8521" i="16"/>
  <c r="C8521" i="16"/>
  <c r="E8521" i="16" s="1"/>
  <c r="K8523" i="16"/>
  <c r="A8522" i="16"/>
  <c r="K8530" i="28" l="1"/>
  <c r="A8529" i="28"/>
  <c r="C8528" i="28"/>
  <c r="E8528" i="28" s="1"/>
  <c r="D8528" i="28"/>
  <c r="D8528" i="23"/>
  <c r="C8528" i="23"/>
  <c r="E8528" i="23" s="1"/>
  <c r="A8529" i="23"/>
  <c r="K8530" i="23"/>
  <c r="D8522" i="16"/>
  <c r="C8522" i="16"/>
  <c r="E8522" i="16" s="1"/>
  <c r="K8524" i="16"/>
  <c r="A8523" i="16"/>
  <c r="D8529" i="28" l="1"/>
  <c r="C8529" i="28"/>
  <c r="E8529" i="28" s="1"/>
  <c r="A8530" i="28"/>
  <c r="K8531" i="28"/>
  <c r="D8529" i="23"/>
  <c r="C8529" i="23"/>
  <c r="E8529" i="23" s="1"/>
  <c r="A8530" i="23"/>
  <c r="K8531" i="23"/>
  <c r="D8523" i="16"/>
  <c r="C8523" i="16"/>
  <c r="E8523" i="16" s="1"/>
  <c r="K8525" i="16"/>
  <c r="A8524" i="16"/>
  <c r="C8530" i="28" l="1"/>
  <c r="E8530" i="28" s="1"/>
  <c r="D8530" i="28"/>
  <c r="K8532" i="28"/>
  <c r="A8531" i="28"/>
  <c r="A8531" i="23"/>
  <c r="K8532" i="23"/>
  <c r="D8530" i="23"/>
  <c r="C8530" i="23"/>
  <c r="E8530" i="23" s="1"/>
  <c r="C8524" i="16"/>
  <c r="E8524" i="16" s="1"/>
  <c r="D8524" i="16"/>
  <c r="K8526" i="16"/>
  <c r="A8525" i="16"/>
  <c r="D8531" i="28" l="1"/>
  <c r="C8531" i="28"/>
  <c r="E8531" i="28" s="1"/>
  <c r="A8532" i="28"/>
  <c r="K8533" i="28"/>
  <c r="K8533" i="23"/>
  <c r="A8532" i="23"/>
  <c r="D8531" i="23"/>
  <c r="C8531" i="23"/>
  <c r="E8531" i="23" s="1"/>
  <c r="D8525" i="16"/>
  <c r="C8525" i="16"/>
  <c r="E8525" i="16" s="1"/>
  <c r="K8527" i="16"/>
  <c r="A8526" i="16"/>
  <c r="K8534" i="28" l="1"/>
  <c r="A8533" i="28"/>
  <c r="C8532" i="28"/>
  <c r="E8532" i="28" s="1"/>
  <c r="D8532" i="28"/>
  <c r="D8532" i="23"/>
  <c r="C8532" i="23"/>
  <c r="E8532" i="23" s="1"/>
  <c r="A8533" i="23"/>
  <c r="K8534" i="23"/>
  <c r="D8526" i="16"/>
  <c r="C8526" i="16"/>
  <c r="E8526" i="16" s="1"/>
  <c r="K8528" i="16"/>
  <c r="A8527" i="16"/>
  <c r="C8533" i="28" l="1"/>
  <c r="E8533" i="28" s="1"/>
  <c r="D8533" i="28"/>
  <c r="K8535" i="28"/>
  <c r="A8534" i="28"/>
  <c r="D8533" i="23"/>
  <c r="C8533" i="23"/>
  <c r="E8533" i="23" s="1"/>
  <c r="A8534" i="23"/>
  <c r="K8535" i="23"/>
  <c r="D8527" i="16"/>
  <c r="C8527" i="16"/>
  <c r="E8527" i="16" s="1"/>
  <c r="K8529" i="16"/>
  <c r="A8528" i="16"/>
  <c r="C8534" i="28" l="1"/>
  <c r="E8534" i="28" s="1"/>
  <c r="D8534" i="28"/>
  <c r="K8536" i="28"/>
  <c r="A8535" i="28"/>
  <c r="D8534" i="23"/>
  <c r="C8534" i="23"/>
  <c r="E8534" i="23" s="1"/>
  <c r="A8535" i="23"/>
  <c r="K8536" i="23"/>
  <c r="C8528" i="16"/>
  <c r="E8528" i="16" s="1"/>
  <c r="D8528" i="16"/>
  <c r="K8530" i="16"/>
  <c r="A8529" i="16"/>
  <c r="D8535" i="28" l="1"/>
  <c r="C8535" i="28"/>
  <c r="E8535" i="28" s="1"/>
  <c r="A8536" i="28"/>
  <c r="K8537" i="28"/>
  <c r="K8537" i="23"/>
  <c r="A8536" i="23"/>
  <c r="D8535" i="23"/>
  <c r="C8535" i="23"/>
  <c r="E8535" i="23" s="1"/>
  <c r="D8529" i="16"/>
  <c r="C8529" i="16"/>
  <c r="E8529" i="16" s="1"/>
  <c r="K8531" i="16"/>
  <c r="A8530" i="16"/>
  <c r="K8538" i="28" l="1"/>
  <c r="A8537" i="28"/>
  <c r="C8536" i="28"/>
  <c r="E8536" i="28" s="1"/>
  <c r="D8536" i="28"/>
  <c r="D8536" i="23"/>
  <c r="C8536" i="23"/>
  <c r="E8536" i="23" s="1"/>
  <c r="A8537" i="23"/>
  <c r="K8538" i="23"/>
  <c r="D8530" i="16"/>
  <c r="C8530" i="16"/>
  <c r="E8530" i="16" s="1"/>
  <c r="K8532" i="16"/>
  <c r="A8531" i="16"/>
  <c r="C8537" i="28" l="1"/>
  <c r="E8537" i="28" s="1"/>
  <c r="D8537" i="28"/>
  <c r="K8539" i="28"/>
  <c r="A8538" i="28"/>
  <c r="K8539" i="23"/>
  <c r="A8538" i="23"/>
  <c r="D8537" i="23"/>
  <c r="C8537" i="23"/>
  <c r="E8537" i="23" s="1"/>
  <c r="K8533" i="16"/>
  <c r="A8532" i="16"/>
  <c r="D8531" i="16"/>
  <c r="C8531" i="16"/>
  <c r="E8531" i="16" s="1"/>
  <c r="D8538" i="28" l="1"/>
  <c r="C8538" i="28"/>
  <c r="E8538" i="28" s="1"/>
  <c r="A8539" i="28"/>
  <c r="K8540" i="28"/>
  <c r="D8538" i="23"/>
  <c r="C8538" i="23"/>
  <c r="E8538" i="23" s="1"/>
  <c r="A8539" i="23"/>
  <c r="K8540" i="23"/>
  <c r="C8532" i="16"/>
  <c r="E8532" i="16" s="1"/>
  <c r="D8532" i="16"/>
  <c r="K8534" i="16"/>
  <c r="A8533" i="16"/>
  <c r="K8541" i="28" l="1"/>
  <c r="A8540" i="28"/>
  <c r="C8539" i="28"/>
  <c r="E8539" i="28" s="1"/>
  <c r="D8539" i="28"/>
  <c r="D8539" i="23"/>
  <c r="C8539" i="23"/>
  <c r="E8539" i="23" s="1"/>
  <c r="K8541" i="23"/>
  <c r="A8540" i="23"/>
  <c r="K8535" i="16"/>
  <c r="A8534" i="16"/>
  <c r="D8533" i="16"/>
  <c r="C8533" i="16"/>
  <c r="E8533" i="16" s="1"/>
  <c r="C8540" i="28" l="1"/>
  <c r="E8540" i="28" s="1"/>
  <c r="D8540" i="28"/>
  <c r="K8542" i="28"/>
  <c r="A8541" i="28"/>
  <c r="A8541" i="23"/>
  <c r="K8542" i="23"/>
  <c r="D8540" i="23"/>
  <c r="C8540" i="23"/>
  <c r="E8540" i="23" s="1"/>
  <c r="D8534" i="16"/>
  <c r="C8534" i="16"/>
  <c r="E8534" i="16" s="1"/>
  <c r="K8536" i="16"/>
  <c r="A8535" i="16"/>
  <c r="D8541" i="28" l="1"/>
  <c r="C8541" i="28"/>
  <c r="E8541" i="28" s="1"/>
  <c r="A8542" i="28"/>
  <c r="K8543" i="28"/>
  <c r="A8542" i="23"/>
  <c r="K8543" i="23"/>
  <c r="D8541" i="23"/>
  <c r="C8541" i="23"/>
  <c r="E8541" i="23" s="1"/>
  <c r="D8535" i="16"/>
  <c r="C8535" i="16"/>
  <c r="E8535" i="16" s="1"/>
  <c r="K8537" i="16"/>
  <c r="A8536" i="16"/>
  <c r="K8544" i="28" l="1"/>
  <c r="A8543" i="28"/>
  <c r="C8542" i="28"/>
  <c r="E8542" i="28" s="1"/>
  <c r="D8542" i="28"/>
  <c r="A8543" i="23"/>
  <c r="K8544" i="23"/>
  <c r="D8542" i="23"/>
  <c r="C8542" i="23"/>
  <c r="E8542" i="23" s="1"/>
  <c r="C8536" i="16"/>
  <c r="E8536" i="16" s="1"/>
  <c r="D8536" i="16"/>
  <c r="K8538" i="16"/>
  <c r="A8537" i="16"/>
  <c r="D8543" i="28" l="1"/>
  <c r="C8543" i="28"/>
  <c r="E8543" i="28" s="1"/>
  <c r="A8544" i="28"/>
  <c r="K8545" i="28"/>
  <c r="A8544" i="23"/>
  <c r="K8545" i="23"/>
  <c r="D8543" i="23"/>
  <c r="C8543" i="23"/>
  <c r="E8543" i="23" s="1"/>
  <c r="D8537" i="16"/>
  <c r="C8537" i="16"/>
  <c r="E8537" i="16" s="1"/>
  <c r="K8539" i="16"/>
  <c r="A8538" i="16"/>
  <c r="C8544" i="28" l="1"/>
  <c r="E8544" i="28" s="1"/>
  <c r="D8544" i="28"/>
  <c r="K8546" i="28"/>
  <c r="A8545" i="28"/>
  <c r="A8545" i="23"/>
  <c r="K8546" i="23"/>
  <c r="D8544" i="23"/>
  <c r="C8544" i="23"/>
  <c r="E8544" i="23" s="1"/>
  <c r="K8540" i="16"/>
  <c r="A8539" i="16"/>
  <c r="D8538" i="16"/>
  <c r="C8538" i="16"/>
  <c r="E8538" i="16" s="1"/>
  <c r="C8545" i="28" l="1"/>
  <c r="E8545" i="28" s="1"/>
  <c r="D8545" i="28"/>
  <c r="K8547" i="28"/>
  <c r="A8546" i="28"/>
  <c r="K8547" i="23"/>
  <c r="A8546" i="23"/>
  <c r="C8545" i="23"/>
  <c r="E8545" i="23" s="1"/>
  <c r="D8545" i="23"/>
  <c r="D8539" i="16"/>
  <c r="C8539" i="16"/>
  <c r="E8539" i="16" s="1"/>
  <c r="K8541" i="16"/>
  <c r="A8540" i="16"/>
  <c r="D8546" i="28" l="1"/>
  <c r="C8546" i="28"/>
  <c r="E8546" i="28" s="1"/>
  <c r="A8547" i="28"/>
  <c r="K8548" i="28"/>
  <c r="D8546" i="23"/>
  <c r="C8546" i="23"/>
  <c r="E8546" i="23" s="1"/>
  <c r="A8547" i="23"/>
  <c r="K8548" i="23"/>
  <c r="C8540" i="16"/>
  <c r="E8540" i="16" s="1"/>
  <c r="D8540" i="16"/>
  <c r="K8542" i="16"/>
  <c r="A8541" i="16"/>
  <c r="K8549" i="28" l="1"/>
  <c r="A8548" i="28"/>
  <c r="C8547" i="28"/>
  <c r="E8547" i="28" s="1"/>
  <c r="D8547" i="28"/>
  <c r="K8549" i="23"/>
  <c r="A8548" i="23"/>
  <c r="C8547" i="23"/>
  <c r="E8547" i="23" s="1"/>
  <c r="D8547" i="23"/>
  <c r="D8541" i="16"/>
  <c r="C8541" i="16"/>
  <c r="E8541" i="16" s="1"/>
  <c r="K8543" i="16"/>
  <c r="A8542" i="16"/>
  <c r="C8548" i="28" l="1"/>
  <c r="E8548" i="28" s="1"/>
  <c r="D8548" i="28"/>
  <c r="K8550" i="28"/>
  <c r="A8549" i="28"/>
  <c r="D8548" i="23"/>
  <c r="C8548" i="23"/>
  <c r="E8548" i="23" s="1"/>
  <c r="A8549" i="23"/>
  <c r="K8550" i="23"/>
  <c r="D8542" i="16"/>
  <c r="C8542" i="16"/>
  <c r="E8542" i="16" s="1"/>
  <c r="K8544" i="16"/>
  <c r="A8543" i="16"/>
  <c r="C8549" i="28" l="1"/>
  <c r="E8549" i="28" s="1"/>
  <c r="D8549" i="28"/>
  <c r="K8551" i="28"/>
  <c r="A8550" i="28"/>
  <c r="A8550" i="23"/>
  <c r="K8551" i="23"/>
  <c r="D8549" i="23"/>
  <c r="C8549" i="23"/>
  <c r="E8549" i="23" s="1"/>
  <c r="D8543" i="16"/>
  <c r="C8543" i="16"/>
  <c r="E8543" i="16" s="1"/>
  <c r="K8545" i="16"/>
  <c r="A8544" i="16"/>
  <c r="C8550" i="28" l="1"/>
  <c r="E8550" i="28" s="1"/>
  <c r="D8550" i="28"/>
  <c r="K8552" i="28"/>
  <c r="A8551" i="28"/>
  <c r="K8552" i="23"/>
  <c r="A8551" i="23"/>
  <c r="D8550" i="23"/>
  <c r="C8550" i="23"/>
  <c r="E8550" i="23" s="1"/>
  <c r="K8546" i="16"/>
  <c r="A8545" i="16"/>
  <c r="C8544" i="16"/>
  <c r="E8544" i="16" s="1"/>
  <c r="D8544" i="16"/>
  <c r="D8551" i="28" l="1"/>
  <c r="C8551" i="28"/>
  <c r="E8551" i="28" s="1"/>
  <c r="A8552" i="28"/>
  <c r="K8553" i="28"/>
  <c r="D8551" i="23"/>
  <c r="C8551" i="23"/>
  <c r="E8551" i="23" s="1"/>
  <c r="A8552" i="23"/>
  <c r="K8553" i="23"/>
  <c r="D8545" i="16"/>
  <c r="C8545" i="16"/>
  <c r="E8545" i="16" s="1"/>
  <c r="K8547" i="16"/>
  <c r="A8546" i="16"/>
  <c r="K8554" i="28" l="1"/>
  <c r="A8553" i="28"/>
  <c r="C8552" i="28"/>
  <c r="E8552" i="28" s="1"/>
  <c r="D8552" i="28"/>
  <c r="K8554" i="23"/>
  <c r="A8553" i="23"/>
  <c r="D8552" i="23"/>
  <c r="C8552" i="23"/>
  <c r="E8552" i="23" s="1"/>
  <c r="D8546" i="16"/>
  <c r="C8546" i="16"/>
  <c r="E8546" i="16" s="1"/>
  <c r="K8548" i="16"/>
  <c r="A8547" i="16"/>
  <c r="C8553" i="28" l="1"/>
  <c r="E8553" i="28" s="1"/>
  <c r="D8553" i="28"/>
  <c r="K8555" i="28"/>
  <c r="A8554" i="28"/>
  <c r="D8553" i="23"/>
  <c r="C8553" i="23"/>
  <c r="E8553" i="23" s="1"/>
  <c r="A8554" i="23"/>
  <c r="K8555" i="23"/>
  <c r="D8547" i="16"/>
  <c r="C8547" i="16"/>
  <c r="E8547" i="16" s="1"/>
  <c r="K8549" i="16"/>
  <c r="A8548" i="16"/>
  <c r="C8554" i="28" l="1"/>
  <c r="E8554" i="28" s="1"/>
  <c r="D8554" i="28"/>
  <c r="K8556" i="28"/>
  <c r="A8555" i="28"/>
  <c r="K8556" i="23"/>
  <c r="A8555" i="23"/>
  <c r="D8554" i="23"/>
  <c r="C8554" i="23"/>
  <c r="E8554" i="23" s="1"/>
  <c r="C8548" i="16"/>
  <c r="E8548" i="16" s="1"/>
  <c r="D8548" i="16"/>
  <c r="K8550" i="16"/>
  <c r="A8549" i="16"/>
  <c r="C8555" i="28" l="1"/>
  <c r="E8555" i="28" s="1"/>
  <c r="D8555" i="28"/>
  <c r="K8557" i="28"/>
  <c r="A8556" i="28"/>
  <c r="D8555" i="23"/>
  <c r="C8555" i="23"/>
  <c r="E8555" i="23" s="1"/>
  <c r="A8556" i="23"/>
  <c r="K8557" i="23"/>
  <c r="K8551" i="16"/>
  <c r="A8550" i="16"/>
  <c r="D8549" i="16"/>
  <c r="C8549" i="16"/>
  <c r="E8549" i="16" s="1"/>
  <c r="C8556" i="28" l="1"/>
  <c r="E8556" i="28" s="1"/>
  <c r="D8556" i="28"/>
  <c r="K8558" i="28"/>
  <c r="A8557" i="28"/>
  <c r="A8557" i="23"/>
  <c r="K8558" i="23"/>
  <c r="D8556" i="23"/>
  <c r="C8556" i="23"/>
  <c r="E8556" i="23" s="1"/>
  <c r="D8550" i="16"/>
  <c r="C8550" i="16"/>
  <c r="E8550" i="16" s="1"/>
  <c r="K8552" i="16"/>
  <c r="A8551" i="16"/>
  <c r="D8557" i="28" l="1"/>
  <c r="C8557" i="28"/>
  <c r="E8557" i="28" s="1"/>
  <c r="A8558" i="28"/>
  <c r="K8559" i="28"/>
  <c r="K8559" i="23"/>
  <c r="A8558" i="23"/>
  <c r="D8557" i="23"/>
  <c r="C8557" i="23"/>
  <c r="E8557" i="23" s="1"/>
  <c r="K8553" i="16"/>
  <c r="A8552" i="16"/>
  <c r="D8551" i="16"/>
  <c r="C8551" i="16"/>
  <c r="E8551" i="16" s="1"/>
  <c r="K8560" i="28" l="1"/>
  <c r="A8559" i="28"/>
  <c r="C8558" i="28"/>
  <c r="E8558" i="28" s="1"/>
  <c r="D8558" i="28"/>
  <c r="D8558" i="23"/>
  <c r="C8558" i="23"/>
  <c r="E8558" i="23" s="1"/>
  <c r="A8559" i="23"/>
  <c r="K8560" i="23"/>
  <c r="C8552" i="16"/>
  <c r="E8552" i="16" s="1"/>
  <c r="D8552" i="16"/>
  <c r="K8554" i="16"/>
  <c r="A8553" i="16"/>
  <c r="D8559" i="28" l="1"/>
  <c r="C8559" i="28"/>
  <c r="E8559" i="28" s="1"/>
  <c r="A8560" i="28"/>
  <c r="K8561" i="28"/>
  <c r="K8561" i="23"/>
  <c r="A8560" i="23"/>
  <c r="D8559" i="23"/>
  <c r="C8559" i="23"/>
  <c r="E8559" i="23" s="1"/>
  <c r="D8553" i="16"/>
  <c r="C8553" i="16"/>
  <c r="E8553" i="16" s="1"/>
  <c r="K8555" i="16"/>
  <c r="A8554" i="16"/>
  <c r="K8562" i="28" l="1"/>
  <c r="A8561" i="28"/>
  <c r="C8560" i="28"/>
  <c r="E8560" i="28" s="1"/>
  <c r="D8560" i="28"/>
  <c r="D8560" i="23"/>
  <c r="C8560" i="23"/>
  <c r="E8560" i="23" s="1"/>
  <c r="A8561" i="23"/>
  <c r="K8562" i="23"/>
  <c r="K8556" i="16"/>
  <c r="A8555" i="16"/>
  <c r="D8554" i="16"/>
  <c r="C8554" i="16"/>
  <c r="E8554" i="16" s="1"/>
  <c r="D8561" i="28" l="1"/>
  <c r="C8561" i="28"/>
  <c r="E8561" i="28" s="1"/>
  <c r="A8562" i="28"/>
  <c r="K8563" i="28"/>
  <c r="D8561" i="23"/>
  <c r="C8561" i="23"/>
  <c r="E8561" i="23" s="1"/>
  <c r="K8563" i="23"/>
  <c r="A8562" i="23"/>
  <c r="D8555" i="16"/>
  <c r="C8555" i="16"/>
  <c r="E8555" i="16" s="1"/>
  <c r="K8557" i="16"/>
  <c r="A8556" i="16"/>
  <c r="C8562" i="28" l="1"/>
  <c r="E8562" i="28" s="1"/>
  <c r="D8562" i="28"/>
  <c r="K8564" i="28"/>
  <c r="A8563" i="28"/>
  <c r="D8562" i="23"/>
  <c r="C8562" i="23"/>
  <c r="E8562" i="23" s="1"/>
  <c r="A8563" i="23"/>
  <c r="K8564" i="23"/>
  <c r="C8556" i="16"/>
  <c r="E8556" i="16" s="1"/>
  <c r="D8556" i="16"/>
  <c r="K8558" i="16"/>
  <c r="A8557" i="16"/>
  <c r="C8563" i="28" l="1"/>
  <c r="E8563" i="28" s="1"/>
  <c r="D8563" i="28"/>
  <c r="K8565" i="28"/>
  <c r="A8564" i="28"/>
  <c r="D8563" i="23"/>
  <c r="C8563" i="23"/>
  <c r="E8563" i="23" s="1"/>
  <c r="A8564" i="23"/>
  <c r="K8565" i="23"/>
  <c r="D8557" i="16"/>
  <c r="C8557" i="16"/>
  <c r="E8557" i="16" s="1"/>
  <c r="K8559" i="16"/>
  <c r="A8558" i="16"/>
  <c r="C8564" i="28" l="1"/>
  <c r="E8564" i="28" s="1"/>
  <c r="D8564" i="28"/>
  <c r="K8566" i="28"/>
  <c r="A8565" i="28"/>
  <c r="D8564" i="23"/>
  <c r="C8564" i="23"/>
  <c r="E8564" i="23" s="1"/>
  <c r="A8565" i="23"/>
  <c r="K8566" i="23"/>
  <c r="K8560" i="16"/>
  <c r="A8559" i="16"/>
  <c r="D8558" i="16"/>
  <c r="C8558" i="16"/>
  <c r="E8558" i="16" s="1"/>
  <c r="C8565" i="28" l="1"/>
  <c r="E8565" i="28" s="1"/>
  <c r="D8565" i="28"/>
  <c r="K8567" i="28"/>
  <c r="A8566" i="28"/>
  <c r="D8565" i="23"/>
  <c r="C8565" i="23"/>
  <c r="E8565" i="23" s="1"/>
  <c r="A8566" i="23"/>
  <c r="K8567" i="23"/>
  <c r="D8559" i="16"/>
  <c r="C8559" i="16"/>
  <c r="E8559" i="16" s="1"/>
  <c r="K8561" i="16"/>
  <c r="A8560" i="16"/>
  <c r="C8566" i="28" l="1"/>
  <c r="E8566" i="28" s="1"/>
  <c r="D8566" i="28"/>
  <c r="K8568" i="28"/>
  <c r="A8567" i="28"/>
  <c r="D8566" i="23"/>
  <c r="C8566" i="23"/>
  <c r="E8566" i="23" s="1"/>
  <c r="K8568" i="23"/>
  <c r="A8567" i="23"/>
  <c r="K8562" i="16"/>
  <c r="A8561" i="16"/>
  <c r="C8560" i="16"/>
  <c r="E8560" i="16" s="1"/>
  <c r="D8560" i="16"/>
  <c r="C8567" i="28" l="1"/>
  <c r="E8567" i="28" s="1"/>
  <c r="D8567" i="28"/>
  <c r="K8569" i="28"/>
  <c r="A8568" i="28"/>
  <c r="D8567" i="23"/>
  <c r="C8567" i="23"/>
  <c r="E8567" i="23" s="1"/>
  <c r="A8568" i="23"/>
  <c r="K8569" i="23"/>
  <c r="D8561" i="16"/>
  <c r="C8561" i="16"/>
  <c r="E8561" i="16" s="1"/>
  <c r="K8563" i="16"/>
  <c r="A8562" i="16"/>
  <c r="C8568" i="28" l="1"/>
  <c r="E8568" i="28" s="1"/>
  <c r="D8568" i="28"/>
  <c r="A8569" i="28"/>
  <c r="K8570" i="28"/>
  <c r="K8570" i="23"/>
  <c r="A8569" i="23"/>
  <c r="D8568" i="23"/>
  <c r="C8568" i="23"/>
  <c r="E8568" i="23" s="1"/>
  <c r="K8564" i="16"/>
  <c r="A8563" i="16"/>
  <c r="D8562" i="16"/>
  <c r="C8562" i="16"/>
  <c r="E8562" i="16" s="1"/>
  <c r="K8571" i="28" l="1"/>
  <c r="A8570" i="28"/>
  <c r="C8569" i="28"/>
  <c r="E8569" i="28" s="1"/>
  <c r="D8569" i="28"/>
  <c r="D8569" i="23"/>
  <c r="C8569" i="23"/>
  <c r="E8569" i="23" s="1"/>
  <c r="A8570" i="23"/>
  <c r="K8571" i="23"/>
  <c r="D8563" i="16"/>
  <c r="C8563" i="16"/>
  <c r="E8563" i="16" s="1"/>
  <c r="K8565" i="16"/>
  <c r="A8564" i="16"/>
  <c r="C8570" i="28" l="1"/>
  <c r="E8570" i="28" s="1"/>
  <c r="D8570" i="28"/>
  <c r="K8572" i="28"/>
  <c r="A8571" i="28"/>
  <c r="D8570" i="23"/>
  <c r="C8570" i="23"/>
  <c r="E8570" i="23" s="1"/>
  <c r="K8572" i="23"/>
  <c r="A8571" i="23"/>
  <c r="C8564" i="16"/>
  <c r="E8564" i="16" s="1"/>
  <c r="D8564" i="16"/>
  <c r="K8566" i="16"/>
  <c r="A8565" i="16"/>
  <c r="C8571" i="28" l="1"/>
  <c r="E8571" i="28" s="1"/>
  <c r="D8571" i="28"/>
  <c r="K8573" i="28"/>
  <c r="A8572" i="28"/>
  <c r="A8572" i="23"/>
  <c r="K8573" i="23"/>
  <c r="D8571" i="23"/>
  <c r="C8571" i="23"/>
  <c r="E8571" i="23" s="1"/>
  <c r="K8567" i="16"/>
  <c r="A8566" i="16"/>
  <c r="D8565" i="16"/>
  <c r="C8565" i="16"/>
  <c r="E8565" i="16" s="1"/>
  <c r="C8572" i="28" l="1"/>
  <c r="E8572" i="28" s="1"/>
  <c r="D8572" i="28"/>
  <c r="K8574" i="28"/>
  <c r="A8573" i="28"/>
  <c r="K8574" i="23"/>
  <c r="A8573" i="23"/>
  <c r="D8572" i="23"/>
  <c r="C8572" i="23"/>
  <c r="E8572" i="23" s="1"/>
  <c r="D8566" i="16"/>
  <c r="C8566" i="16"/>
  <c r="E8566" i="16" s="1"/>
  <c r="K8568" i="16"/>
  <c r="A8567" i="16"/>
  <c r="C8573" i="28" l="1"/>
  <c r="E8573" i="28" s="1"/>
  <c r="D8573" i="28"/>
  <c r="K8575" i="28"/>
  <c r="A8574" i="28"/>
  <c r="D8573" i="23"/>
  <c r="C8573" i="23"/>
  <c r="E8573" i="23" s="1"/>
  <c r="A8574" i="23"/>
  <c r="K8575" i="23"/>
  <c r="D8567" i="16"/>
  <c r="C8567" i="16"/>
  <c r="E8567" i="16" s="1"/>
  <c r="K8569" i="16"/>
  <c r="A8568" i="16"/>
  <c r="C8574" i="28" l="1"/>
  <c r="E8574" i="28" s="1"/>
  <c r="D8574" i="28"/>
  <c r="K8576" i="28"/>
  <c r="A8575" i="28"/>
  <c r="D8574" i="23"/>
  <c r="C8574" i="23"/>
  <c r="E8574" i="23" s="1"/>
  <c r="A8575" i="23"/>
  <c r="K8576" i="23"/>
  <c r="C8568" i="16"/>
  <c r="E8568" i="16" s="1"/>
  <c r="D8568" i="16"/>
  <c r="K8570" i="16"/>
  <c r="A8569" i="16"/>
  <c r="C8575" i="28" l="1"/>
  <c r="E8575" i="28" s="1"/>
  <c r="D8575" i="28"/>
  <c r="K8577" i="28"/>
  <c r="A8576" i="28"/>
  <c r="D8575" i="23"/>
  <c r="C8575" i="23"/>
  <c r="E8575" i="23" s="1"/>
  <c r="K8577" i="23"/>
  <c r="A8576" i="23"/>
  <c r="D8569" i="16"/>
  <c r="C8569" i="16"/>
  <c r="E8569" i="16" s="1"/>
  <c r="K8571" i="16"/>
  <c r="A8570" i="16"/>
  <c r="D8576" i="28" l="1"/>
  <c r="C8576" i="28"/>
  <c r="E8576" i="28" s="1"/>
  <c r="A8577" i="28"/>
  <c r="K8578" i="28"/>
  <c r="D8576" i="23"/>
  <c r="C8576" i="23"/>
  <c r="E8576" i="23" s="1"/>
  <c r="A8577" i="23"/>
  <c r="K8578" i="23"/>
  <c r="D8570" i="16"/>
  <c r="C8570" i="16"/>
  <c r="E8570" i="16" s="1"/>
  <c r="K8572" i="16"/>
  <c r="A8571" i="16"/>
  <c r="K8579" i="28" l="1"/>
  <c r="A8578" i="28"/>
  <c r="C8577" i="28"/>
  <c r="E8577" i="28" s="1"/>
  <c r="D8577" i="28"/>
  <c r="K8579" i="23"/>
  <c r="A8578" i="23"/>
  <c r="D8577" i="23"/>
  <c r="C8577" i="23"/>
  <c r="E8577" i="23" s="1"/>
  <c r="D8571" i="16"/>
  <c r="C8571" i="16"/>
  <c r="E8571" i="16" s="1"/>
  <c r="K8573" i="16"/>
  <c r="A8572" i="16"/>
  <c r="C8578" i="28" l="1"/>
  <c r="E8578" i="28" s="1"/>
  <c r="D8578" i="28"/>
  <c r="K8580" i="28"/>
  <c r="A8579" i="28"/>
  <c r="D8578" i="23"/>
  <c r="C8578" i="23"/>
  <c r="E8578" i="23" s="1"/>
  <c r="A8579" i="23"/>
  <c r="K8580" i="23"/>
  <c r="K8574" i="16"/>
  <c r="A8573" i="16"/>
  <c r="C8572" i="16"/>
  <c r="E8572" i="16" s="1"/>
  <c r="D8572" i="16"/>
  <c r="C8579" i="28" l="1"/>
  <c r="E8579" i="28" s="1"/>
  <c r="D8579" i="28"/>
  <c r="K8581" i="28"/>
  <c r="A8580" i="28"/>
  <c r="A8580" i="23"/>
  <c r="K8581" i="23"/>
  <c r="D8579" i="23"/>
  <c r="C8579" i="23"/>
  <c r="E8579" i="23" s="1"/>
  <c r="D8573" i="16"/>
  <c r="C8573" i="16"/>
  <c r="E8573" i="16" s="1"/>
  <c r="K8575" i="16"/>
  <c r="A8574" i="16"/>
  <c r="C8580" i="28" l="1"/>
  <c r="E8580" i="28" s="1"/>
  <c r="D8580" i="28"/>
  <c r="K8582" i="28"/>
  <c r="A8581" i="28"/>
  <c r="A8581" i="23"/>
  <c r="K8582" i="23"/>
  <c r="D8580" i="23"/>
  <c r="C8580" i="23"/>
  <c r="E8580" i="23" s="1"/>
  <c r="D8574" i="16"/>
  <c r="C8574" i="16"/>
  <c r="E8574" i="16" s="1"/>
  <c r="K8576" i="16"/>
  <c r="A8575" i="16"/>
  <c r="C8581" i="28" l="1"/>
  <c r="E8581" i="28" s="1"/>
  <c r="D8581" i="28"/>
  <c r="K8583" i="28"/>
  <c r="A8582" i="28"/>
  <c r="K8583" i="23"/>
  <c r="A8582" i="23"/>
  <c r="D8581" i="23"/>
  <c r="C8581" i="23"/>
  <c r="E8581" i="23" s="1"/>
  <c r="D8575" i="16"/>
  <c r="C8575" i="16"/>
  <c r="E8575" i="16" s="1"/>
  <c r="K8577" i="16"/>
  <c r="A8576" i="16"/>
  <c r="C8582" i="28" l="1"/>
  <c r="E8582" i="28" s="1"/>
  <c r="D8582" i="28"/>
  <c r="K8584" i="28"/>
  <c r="A8583" i="28"/>
  <c r="D8582" i="23"/>
  <c r="C8582" i="23"/>
  <c r="E8582" i="23" s="1"/>
  <c r="A8583" i="23"/>
  <c r="K8584" i="23"/>
  <c r="C8576" i="16"/>
  <c r="E8576" i="16" s="1"/>
  <c r="D8576" i="16"/>
  <c r="K8578" i="16"/>
  <c r="A8577" i="16"/>
  <c r="C8583" i="28" l="1"/>
  <c r="E8583" i="28" s="1"/>
  <c r="D8583" i="28"/>
  <c r="K8585" i="28"/>
  <c r="A8584" i="28"/>
  <c r="A8584" i="23"/>
  <c r="K8585" i="23"/>
  <c r="D8583" i="23"/>
  <c r="C8583" i="23"/>
  <c r="E8583" i="23" s="1"/>
  <c r="D8577" i="16"/>
  <c r="C8577" i="16"/>
  <c r="E8577" i="16" s="1"/>
  <c r="K8579" i="16"/>
  <c r="A8578" i="16"/>
  <c r="C8584" i="28" l="1"/>
  <c r="E8584" i="28" s="1"/>
  <c r="D8584" i="28"/>
  <c r="K8586" i="28"/>
  <c r="A8585" i="28"/>
  <c r="K8586" i="23"/>
  <c r="A8585" i="23"/>
  <c r="D8584" i="23"/>
  <c r="C8584" i="23"/>
  <c r="E8584" i="23" s="1"/>
  <c r="D8578" i="16"/>
  <c r="C8578" i="16"/>
  <c r="E8578" i="16" s="1"/>
  <c r="K8580" i="16"/>
  <c r="A8579" i="16"/>
  <c r="C8585" i="28" l="1"/>
  <c r="E8585" i="28" s="1"/>
  <c r="D8585" i="28"/>
  <c r="K8587" i="28"/>
  <c r="A8586" i="28"/>
  <c r="D8585" i="23"/>
  <c r="C8585" i="23"/>
  <c r="E8585" i="23" s="1"/>
  <c r="A8586" i="23"/>
  <c r="K8587" i="23"/>
  <c r="D8579" i="16"/>
  <c r="C8579" i="16"/>
  <c r="E8579" i="16" s="1"/>
  <c r="K8581" i="16"/>
  <c r="A8580" i="16"/>
  <c r="C8586" i="28" l="1"/>
  <c r="E8586" i="28" s="1"/>
  <c r="D8586" i="28"/>
  <c r="K8588" i="28"/>
  <c r="A8587" i="28"/>
  <c r="K8588" i="23"/>
  <c r="A8587" i="23"/>
  <c r="D8586" i="23"/>
  <c r="C8586" i="23"/>
  <c r="E8586" i="23" s="1"/>
  <c r="C8580" i="16"/>
  <c r="E8580" i="16" s="1"/>
  <c r="D8580" i="16"/>
  <c r="K8582" i="16"/>
  <c r="A8581" i="16"/>
  <c r="C8587" i="28" l="1"/>
  <c r="E8587" i="28" s="1"/>
  <c r="D8587" i="28"/>
  <c r="K8589" i="28"/>
  <c r="A8588" i="28"/>
  <c r="D8587" i="23"/>
  <c r="C8587" i="23"/>
  <c r="E8587" i="23" s="1"/>
  <c r="A8588" i="23"/>
  <c r="K8589" i="23"/>
  <c r="K8583" i="16"/>
  <c r="A8582" i="16"/>
  <c r="D8581" i="16"/>
  <c r="C8581" i="16"/>
  <c r="E8581" i="16" s="1"/>
  <c r="C8588" i="28" l="1"/>
  <c r="E8588" i="28" s="1"/>
  <c r="D8588" i="28"/>
  <c r="K8590" i="28"/>
  <c r="A8589" i="28"/>
  <c r="D8588" i="23"/>
  <c r="C8588" i="23"/>
  <c r="E8588" i="23" s="1"/>
  <c r="K8590" i="23"/>
  <c r="A8589" i="23"/>
  <c r="D8582" i="16"/>
  <c r="C8582" i="16"/>
  <c r="E8582" i="16" s="1"/>
  <c r="K8584" i="16"/>
  <c r="A8583" i="16"/>
  <c r="C8589" i="28" l="1"/>
  <c r="E8589" i="28" s="1"/>
  <c r="D8589" i="28"/>
  <c r="K8591" i="28"/>
  <c r="A8590" i="28"/>
  <c r="A8590" i="23"/>
  <c r="K8591" i="23"/>
  <c r="D8589" i="23"/>
  <c r="C8589" i="23"/>
  <c r="E8589" i="23" s="1"/>
  <c r="D8583" i="16"/>
  <c r="C8583" i="16"/>
  <c r="E8583" i="16" s="1"/>
  <c r="K8585" i="16"/>
  <c r="A8584" i="16"/>
  <c r="C8590" i="28" l="1"/>
  <c r="E8590" i="28" s="1"/>
  <c r="D8590" i="28"/>
  <c r="K8592" i="28"/>
  <c r="A8591" i="28"/>
  <c r="A8591" i="23"/>
  <c r="K8592" i="23"/>
  <c r="D8590" i="23"/>
  <c r="C8590" i="23"/>
  <c r="E8590" i="23" s="1"/>
  <c r="K8586" i="16"/>
  <c r="A8585" i="16"/>
  <c r="C8584" i="16"/>
  <c r="E8584" i="16" s="1"/>
  <c r="D8584" i="16"/>
  <c r="D8591" i="28" l="1"/>
  <c r="C8591" i="28"/>
  <c r="E8591" i="28" s="1"/>
  <c r="A8592" i="28"/>
  <c r="K8593" i="28"/>
  <c r="K8593" i="23"/>
  <c r="A8592" i="23"/>
  <c r="D8591" i="23"/>
  <c r="C8591" i="23"/>
  <c r="E8591" i="23" s="1"/>
  <c r="D8585" i="16"/>
  <c r="C8585" i="16"/>
  <c r="E8585" i="16" s="1"/>
  <c r="K8587" i="16"/>
  <c r="A8586" i="16"/>
  <c r="K8594" i="28" l="1"/>
  <c r="A8593" i="28"/>
  <c r="C8592" i="28"/>
  <c r="E8592" i="28" s="1"/>
  <c r="D8592" i="28"/>
  <c r="D8592" i="23"/>
  <c r="C8592" i="23"/>
  <c r="E8592" i="23" s="1"/>
  <c r="A8593" i="23"/>
  <c r="K8594" i="23"/>
  <c r="K8588" i="16"/>
  <c r="A8587" i="16"/>
  <c r="D8586" i="16"/>
  <c r="C8586" i="16"/>
  <c r="E8586" i="16" s="1"/>
  <c r="C8593" i="28" l="1"/>
  <c r="E8593" i="28" s="1"/>
  <c r="D8593" i="28"/>
  <c r="K8595" i="28"/>
  <c r="A8594" i="28"/>
  <c r="K8595" i="23"/>
  <c r="A8594" i="23"/>
  <c r="D8593" i="23"/>
  <c r="C8593" i="23"/>
  <c r="E8593" i="23" s="1"/>
  <c r="D8587" i="16"/>
  <c r="C8587" i="16"/>
  <c r="E8587" i="16" s="1"/>
  <c r="K8589" i="16"/>
  <c r="A8588" i="16"/>
  <c r="C8594" i="28" l="1"/>
  <c r="E8594" i="28" s="1"/>
  <c r="D8594" i="28"/>
  <c r="K8596" i="28"/>
  <c r="A8595" i="28"/>
  <c r="D8594" i="23"/>
  <c r="C8594" i="23"/>
  <c r="E8594" i="23" s="1"/>
  <c r="A8595" i="23"/>
  <c r="K8596" i="23"/>
  <c r="K8590" i="16"/>
  <c r="A8589" i="16"/>
  <c r="C8588" i="16"/>
  <c r="E8588" i="16" s="1"/>
  <c r="D8588" i="16"/>
  <c r="D8595" i="28" l="1"/>
  <c r="C8595" i="28"/>
  <c r="E8595" i="28" s="1"/>
  <c r="A8596" i="28"/>
  <c r="K8597" i="28"/>
  <c r="K8597" i="23"/>
  <c r="A8596" i="23"/>
  <c r="D8595" i="23"/>
  <c r="C8595" i="23"/>
  <c r="E8595" i="23" s="1"/>
  <c r="D8589" i="16"/>
  <c r="C8589" i="16"/>
  <c r="E8589" i="16" s="1"/>
  <c r="K8591" i="16"/>
  <c r="A8590" i="16"/>
  <c r="C8596" i="28" l="1"/>
  <c r="E8596" i="28" s="1"/>
  <c r="D8596" i="28"/>
  <c r="K8598" i="28"/>
  <c r="A8597" i="28"/>
  <c r="D8596" i="23"/>
  <c r="C8596" i="23"/>
  <c r="E8596" i="23" s="1"/>
  <c r="A8597" i="23"/>
  <c r="K8598" i="23"/>
  <c r="K8592" i="16"/>
  <c r="A8591" i="16"/>
  <c r="D8590" i="16"/>
  <c r="C8590" i="16"/>
  <c r="E8590" i="16" s="1"/>
  <c r="D8597" i="28" l="1"/>
  <c r="C8597" i="28"/>
  <c r="E8597" i="28" s="1"/>
  <c r="A8598" i="28"/>
  <c r="K8599" i="28"/>
  <c r="K8599" i="23"/>
  <c r="A8598" i="23"/>
  <c r="D8597" i="23"/>
  <c r="C8597" i="23"/>
  <c r="E8597" i="23" s="1"/>
  <c r="D8591" i="16"/>
  <c r="C8591" i="16"/>
  <c r="E8591" i="16" s="1"/>
  <c r="K8593" i="16"/>
  <c r="A8592" i="16"/>
  <c r="C8598" i="28" l="1"/>
  <c r="E8598" i="28" s="1"/>
  <c r="D8598" i="28"/>
  <c r="K8600" i="28"/>
  <c r="A8599" i="28"/>
  <c r="D8598" i="23"/>
  <c r="C8598" i="23"/>
  <c r="E8598" i="23" s="1"/>
  <c r="A8599" i="23"/>
  <c r="K8600" i="23"/>
  <c r="K8594" i="16"/>
  <c r="A8593" i="16"/>
  <c r="C8592" i="16"/>
  <c r="E8592" i="16" s="1"/>
  <c r="D8592" i="16"/>
  <c r="D8599" i="28" l="1"/>
  <c r="C8599" i="28"/>
  <c r="E8599" i="28" s="1"/>
  <c r="A8600" i="28"/>
  <c r="K8601" i="28"/>
  <c r="D8599" i="23"/>
  <c r="C8599" i="23"/>
  <c r="E8599" i="23" s="1"/>
  <c r="K8601" i="23"/>
  <c r="A8600" i="23"/>
  <c r="D8593" i="16"/>
  <c r="C8593" i="16"/>
  <c r="E8593" i="16" s="1"/>
  <c r="K8595" i="16"/>
  <c r="A8594" i="16"/>
  <c r="C8600" i="28" l="1"/>
  <c r="E8600" i="28" s="1"/>
  <c r="D8600" i="28"/>
  <c r="K8602" i="28"/>
  <c r="A8601" i="28"/>
  <c r="D8600" i="23"/>
  <c r="C8600" i="23"/>
  <c r="E8600" i="23" s="1"/>
  <c r="A8601" i="23"/>
  <c r="K8602" i="23"/>
  <c r="D8594" i="16"/>
  <c r="C8594" i="16"/>
  <c r="E8594" i="16" s="1"/>
  <c r="K8596" i="16"/>
  <c r="A8595" i="16"/>
  <c r="D8601" i="28" l="1"/>
  <c r="C8601" i="28"/>
  <c r="E8601" i="28" s="1"/>
  <c r="A8602" i="28"/>
  <c r="K8603" i="28"/>
  <c r="D8601" i="23"/>
  <c r="C8601" i="23"/>
  <c r="E8601" i="23" s="1"/>
  <c r="A8602" i="23"/>
  <c r="K8603" i="23"/>
  <c r="D8595" i="16"/>
  <c r="C8595" i="16"/>
  <c r="E8595" i="16" s="1"/>
  <c r="K8597" i="16"/>
  <c r="A8596" i="16"/>
  <c r="K8604" i="28" l="1"/>
  <c r="A8603" i="28"/>
  <c r="C8602" i="28"/>
  <c r="E8602" i="28" s="1"/>
  <c r="D8602" i="28"/>
  <c r="D8602" i="23"/>
  <c r="C8602" i="23"/>
  <c r="E8602" i="23" s="1"/>
  <c r="K8604" i="23"/>
  <c r="A8603" i="23"/>
  <c r="C8596" i="16"/>
  <c r="E8596" i="16" s="1"/>
  <c r="D8596" i="16"/>
  <c r="K8598" i="16"/>
  <c r="A8597" i="16"/>
  <c r="D8603" i="28" l="1"/>
  <c r="C8603" i="28"/>
  <c r="E8603" i="28" s="1"/>
  <c r="A8604" i="28"/>
  <c r="K8605" i="28"/>
  <c r="A8604" i="23"/>
  <c r="K8605" i="23"/>
  <c r="D8603" i="23"/>
  <c r="C8603" i="23"/>
  <c r="E8603" i="23" s="1"/>
  <c r="K8599" i="16"/>
  <c r="A8598" i="16"/>
  <c r="D8597" i="16"/>
  <c r="C8597" i="16"/>
  <c r="E8597" i="16" s="1"/>
  <c r="A8605" i="28" l="1"/>
  <c r="K8606" i="28"/>
  <c r="C8604" i="28"/>
  <c r="E8604" i="28" s="1"/>
  <c r="D8604" i="28"/>
  <c r="A8605" i="23"/>
  <c r="K8606" i="23"/>
  <c r="D8604" i="23"/>
  <c r="C8604" i="23"/>
  <c r="E8604" i="23" s="1"/>
  <c r="D8598" i="16"/>
  <c r="C8598" i="16"/>
  <c r="E8598" i="16" s="1"/>
  <c r="K8600" i="16"/>
  <c r="A8599" i="16"/>
  <c r="K8607" i="28" l="1"/>
  <c r="A8606" i="28"/>
  <c r="C8605" i="28"/>
  <c r="E8605" i="28" s="1"/>
  <c r="D8605" i="28"/>
  <c r="K8607" i="23"/>
  <c r="A8606" i="23"/>
  <c r="D8605" i="23"/>
  <c r="C8605" i="23"/>
  <c r="E8605" i="23" s="1"/>
  <c r="D8599" i="16"/>
  <c r="C8599" i="16"/>
  <c r="E8599" i="16" s="1"/>
  <c r="K8601" i="16"/>
  <c r="A8600" i="16"/>
  <c r="C8606" i="28" l="1"/>
  <c r="E8606" i="28" s="1"/>
  <c r="D8606" i="28"/>
  <c r="K8608" i="28"/>
  <c r="A8607" i="28"/>
  <c r="D8606" i="23"/>
  <c r="C8606" i="23"/>
  <c r="E8606" i="23" s="1"/>
  <c r="A8607" i="23"/>
  <c r="K8608" i="23"/>
  <c r="C8600" i="16"/>
  <c r="E8600" i="16" s="1"/>
  <c r="D8600" i="16"/>
  <c r="K8602" i="16"/>
  <c r="A8601" i="16"/>
  <c r="D8607" i="28" l="1"/>
  <c r="C8607" i="28"/>
  <c r="E8607" i="28" s="1"/>
  <c r="A8608" i="28"/>
  <c r="K8609" i="28"/>
  <c r="A8608" i="23"/>
  <c r="K8609" i="23"/>
  <c r="D8607" i="23"/>
  <c r="C8607" i="23"/>
  <c r="E8607" i="23" s="1"/>
  <c r="D8601" i="16"/>
  <c r="C8601" i="16"/>
  <c r="E8601" i="16" s="1"/>
  <c r="K8603" i="16"/>
  <c r="A8602" i="16"/>
  <c r="K8610" i="28" l="1"/>
  <c r="A8609" i="28"/>
  <c r="C8608" i="28"/>
  <c r="E8608" i="28" s="1"/>
  <c r="D8608" i="28"/>
  <c r="K8610" i="23"/>
  <c r="A8609" i="23"/>
  <c r="D8608" i="23"/>
  <c r="C8608" i="23"/>
  <c r="E8608" i="23" s="1"/>
  <c r="D8602" i="16"/>
  <c r="C8602" i="16"/>
  <c r="E8602" i="16" s="1"/>
  <c r="K8604" i="16"/>
  <c r="A8603" i="16"/>
  <c r="D8609" i="28" l="1"/>
  <c r="C8609" i="28"/>
  <c r="E8609" i="28" s="1"/>
  <c r="A8610" i="28"/>
  <c r="K8611" i="28"/>
  <c r="D8609" i="23"/>
  <c r="C8609" i="23"/>
  <c r="E8609" i="23" s="1"/>
  <c r="A8610" i="23"/>
  <c r="K8611" i="23"/>
  <c r="D8603" i="16"/>
  <c r="C8603" i="16"/>
  <c r="E8603" i="16" s="1"/>
  <c r="K8605" i="16"/>
  <c r="A8604" i="16"/>
  <c r="A8611" i="28" l="1"/>
  <c r="K8612" i="28"/>
  <c r="C8610" i="28"/>
  <c r="E8610" i="28" s="1"/>
  <c r="D8610" i="28"/>
  <c r="K8612" i="23"/>
  <c r="A8611" i="23"/>
  <c r="D8610" i="23"/>
  <c r="C8610" i="23"/>
  <c r="E8610" i="23" s="1"/>
  <c r="C8604" i="16"/>
  <c r="E8604" i="16" s="1"/>
  <c r="D8604" i="16"/>
  <c r="K8606" i="16"/>
  <c r="A8605" i="16"/>
  <c r="A8612" i="28" l="1"/>
  <c r="K8613" i="28"/>
  <c r="D8611" i="28"/>
  <c r="C8611" i="28"/>
  <c r="E8611" i="28" s="1"/>
  <c r="D8611" i="23"/>
  <c r="C8611" i="23"/>
  <c r="E8611" i="23" s="1"/>
  <c r="A8612" i="23"/>
  <c r="K8613" i="23"/>
  <c r="K8607" i="16"/>
  <c r="A8606" i="16"/>
  <c r="D8605" i="16"/>
  <c r="C8605" i="16"/>
  <c r="E8605" i="16" s="1"/>
  <c r="K8614" i="28" l="1"/>
  <c r="A8613" i="28"/>
  <c r="C8612" i="28"/>
  <c r="E8612" i="28" s="1"/>
  <c r="D8612" i="28"/>
  <c r="D8612" i="23"/>
  <c r="C8612" i="23"/>
  <c r="E8612" i="23" s="1"/>
  <c r="A8613" i="23"/>
  <c r="K8614" i="23"/>
  <c r="D8606" i="16"/>
  <c r="C8606" i="16"/>
  <c r="E8606" i="16" s="1"/>
  <c r="K8608" i="16"/>
  <c r="A8607" i="16"/>
  <c r="D8613" i="28" l="1"/>
  <c r="C8613" i="28"/>
  <c r="E8613" i="28" s="1"/>
  <c r="A8614" i="28"/>
  <c r="K8615" i="28"/>
  <c r="A8614" i="23"/>
  <c r="K8615" i="23"/>
  <c r="D8613" i="23"/>
  <c r="C8613" i="23"/>
  <c r="E8613" i="23" s="1"/>
  <c r="K8609" i="16"/>
  <c r="A8608" i="16"/>
  <c r="D8607" i="16"/>
  <c r="C8607" i="16"/>
  <c r="E8607" i="16" s="1"/>
  <c r="K8616" i="28" l="1"/>
  <c r="A8615" i="28"/>
  <c r="C8614" i="28"/>
  <c r="E8614" i="28" s="1"/>
  <c r="D8614" i="28"/>
  <c r="K8616" i="23"/>
  <c r="A8615" i="23"/>
  <c r="D8614" i="23"/>
  <c r="C8614" i="23"/>
  <c r="E8614" i="23" s="1"/>
  <c r="C8608" i="16"/>
  <c r="E8608" i="16" s="1"/>
  <c r="D8608" i="16"/>
  <c r="K8610" i="16"/>
  <c r="A8609" i="16"/>
  <c r="D8615" i="28" l="1"/>
  <c r="C8615" i="28"/>
  <c r="E8615" i="28" s="1"/>
  <c r="A8616" i="28"/>
  <c r="K8617" i="28"/>
  <c r="D8615" i="23"/>
  <c r="C8615" i="23"/>
  <c r="E8615" i="23" s="1"/>
  <c r="A8616" i="23"/>
  <c r="K8617" i="23"/>
  <c r="D8609" i="16"/>
  <c r="C8609" i="16"/>
  <c r="E8609" i="16" s="1"/>
  <c r="K8611" i="16"/>
  <c r="A8610" i="16"/>
  <c r="K8618" i="28" l="1"/>
  <c r="A8617" i="28"/>
  <c r="C8616" i="28"/>
  <c r="E8616" i="28" s="1"/>
  <c r="D8616" i="28"/>
  <c r="D8616" i="23"/>
  <c r="C8616" i="23"/>
  <c r="E8616" i="23" s="1"/>
  <c r="A8617" i="23"/>
  <c r="K8618" i="23"/>
  <c r="D8610" i="16"/>
  <c r="C8610" i="16"/>
  <c r="E8610" i="16" s="1"/>
  <c r="K8612" i="16"/>
  <c r="A8611" i="16"/>
  <c r="D8617" i="28" l="1"/>
  <c r="C8617" i="28"/>
  <c r="E8617" i="28" s="1"/>
  <c r="A8618" i="28"/>
  <c r="K8619" i="28"/>
  <c r="K8619" i="23"/>
  <c r="A8618" i="23"/>
  <c r="D8617" i="23"/>
  <c r="C8617" i="23"/>
  <c r="E8617" i="23" s="1"/>
  <c r="D8611" i="16"/>
  <c r="C8611" i="16"/>
  <c r="E8611" i="16" s="1"/>
  <c r="K8613" i="16"/>
  <c r="A8612" i="16"/>
  <c r="K8620" i="28" l="1"/>
  <c r="A8619" i="28"/>
  <c r="C8618" i="28"/>
  <c r="E8618" i="28" s="1"/>
  <c r="D8618" i="28"/>
  <c r="D8618" i="23"/>
  <c r="C8618" i="23"/>
  <c r="E8618" i="23" s="1"/>
  <c r="A8619" i="23"/>
  <c r="K8620" i="23"/>
  <c r="C8612" i="16"/>
  <c r="E8612" i="16" s="1"/>
  <c r="D8612" i="16"/>
  <c r="K8614" i="16"/>
  <c r="A8613" i="16"/>
  <c r="D8619" i="28" l="1"/>
  <c r="C8619" i="28"/>
  <c r="E8619" i="28" s="1"/>
  <c r="A8620" i="28"/>
  <c r="K8621" i="28"/>
  <c r="A8620" i="23"/>
  <c r="K8621" i="23"/>
  <c r="D8619" i="23"/>
  <c r="C8619" i="23"/>
  <c r="E8619" i="23" s="1"/>
  <c r="K8615" i="16"/>
  <c r="A8614" i="16"/>
  <c r="D8613" i="16"/>
  <c r="C8613" i="16"/>
  <c r="E8613" i="16" s="1"/>
  <c r="A8621" i="28" l="1"/>
  <c r="K8622" i="28"/>
  <c r="C8620" i="28"/>
  <c r="E8620" i="28" s="1"/>
  <c r="D8620" i="28"/>
  <c r="K8622" i="23"/>
  <c r="A8621" i="23"/>
  <c r="D8620" i="23"/>
  <c r="C8620" i="23"/>
  <c r="E8620" i="23" s="1"/>
  <c r="D8614" i="16"/>
  <c r="C8614" i="16"/>
  <c r="E8614" i="16" s="1"/>
  <c r="K8616" i="16"/>
  <c r="A8615" i="16"/>
  <c r="A8622" i="28" l="1"/>
  <c r="K8623" i="28"/>
  <c r="C8621" i="28"/>
  <c r="E8621" i="28" s="1"/>
  <c r="D8621" i="28"/>
  <c r="D8621" i="23"/>
  <c r="C8621" i="23"/>
  <c r="E8621" i="23" s="1"/>
  <c r="A8622" i="23"/>
  <c r="K8623" i="23"/>
  <c r="K8617" i="16"/>
  <c r="A8616" i="16"/>
  <c r="D8615" i="16"/>
  <c r="C8615" i="16"/>
  <c r="E8615" i="16" s="1"/>
  <c r="A8623" i="28" l="1"/>
  <c r="K8624" i="28"/>
  <c r="D8622" i="28"/>
  <c r="C8622" i="28"/>
  <c r="E8622" i="28" s="1"/>
  <c r="K8624" i="23"/>
  <c r="A8623" i="23"/>
  <c r="C8622" i="23"/>
  <c r="E8622" i="23" s="1"/>
  <c r="D8622" i="23"/>
  <c r="C8616" i="16"/>
  <c r="E8616" i="16" s="1"/>
  <c r="D8616" i="16"/>
  <c r="K8618" i="16"/>
  <c r="A8617" i="16"/>
  <c r="K8625" i="28" l="1"/>
  <c r="A8624" i="28"/>
  <c r="C8623" i="28"/>
  <c r="E8623" i="28" s="1"/>
  <c r="D8623" i="28"/>
  <c r="D8623" i="23"/>
  <c r="C8623" i="23"/>
  <c r="E8623" i="23" s="1"/>
  <c r="A8624" i="23"/>
  <c r="K8625" i="23"/>
  <c r="D8617" i="16"/>
  <c r="C8617" i="16"/>
  <c r="E8617" i="16" s="1"/>
  <c r="K8619" i="16"/>
  <c r="A8618" i="16"/>
  <c r="D8624" i="28" l="1"/>
  <c r="C8624" i="28"/>
  <c r="E8624" i="28" s="1"/>
  <c r="A8625" i="28"/>
  <c r="K8626" i="28"/>
  <c r="K8626" i="23"/>
  <c r="A8625" i="23"/>
  <c r="D8624" i="23"/>
  <c r="C8624" i="23"/>
  <c r="E8624" i="23" s="1"/>
  <c r="D8618" i="16"/>
  <c r="C8618" i="16"/>
  <c r="E8618" i="16" s="1"/>
  <c r="K8620" i="16"/>
  <c r="A8619" i="16"/>
  <c r="A8626" i="28" l="1"/>
  <c r="K8627" i="28"/>
  <c r="C8625" i="28"/>
  <c r="E8625" i="28" s="1"/>
  <c r="D8625" i="28"/>
  <c r="D8625" i="23"/>
  <c r="C8625" i="23"/>
  <c r="E8625" i="23" s="1"/>
  <c r="A8626" i="23"/>
  <c r="K8627" i="23"/>
  <c r="D8619" i="16"/>
  <c r="C8619" i="16"/>
  <c r="E8619" i="16" s="1"/>
  <c r="K8621" i="16"/>
  <c r="A8620" i="16"/>
  <c r="K8628" i="28" l="1"/>
  <c r="A8627" i="28"/>
  <c r="C8626" i="28"/>
  <c r="E8626" i="28" s="1"/>
  <c r="D8626" i="28"/>
  <c r="K8628" i="23"/>
  <c r="A8627" i="23"/>
  <c r="C8626" i="23"/>
  <c r="E8626" i="23" s="1"/>
  <c r="D8626" i="23"/>
  <c r="K8622" i="16"/>
  <c r="A8621" i="16"/>
  <c r="C8620" i="16"/>
  <c r="E8620" i="16" s="1"/>
  <c r="D8620" i="16"/>
  <c r="C8627" i="28" l="1"/>
  <c r="E8627" i="28" s="1"/>
  <c r="D8627" i="28"/>
  <c r="K8629" i="28"/>
  <c r="A8628" i="28"/>
  <c r="D8627" i="23"/>
  <c r="C8627" i="23"/>
  <c r="E8627" i="23" s="1"/>
  <c r="A8628" i="23"/>
  <c r="K8629" i="23"/>
  <c r="D8621" i="16"/>
  <c r="C8621" i="16"/>
  <c r="E8621" i="16" s="1"/>
  <c r="K8623" i="16"/>
  <c r="A8622" i="16"/>
  <c r="C8628" i="28" l="1"/>
  <c r="E8628" i="28" s="1"/>
  <c r="D8628" i="28"/>
  <c r="K8630" i="28"/>
  <c r="A8629" i="28"/>
  <c r="K8630" i="23"/>
  <c r="A8629" i="23"/>
  <c r="C8628" i="23"/>
  <c r="E8628" i="23" s="1"/>
  <c r="D8628" i="23"/>
  <c r="K8624" i="16"/>
  <c r="A8623" i="16"/>
  <c r="D8622" i="16"/>
  <c r="C8622" i="16"/>
  <c r="E8622" i="16" s="1"/>
  <c r="C8629" i="28" l="1"/>
  <c r="E8629" i="28" s="1"/>
  <c r="D8629" i="28"/>
  <c r="K8631" i="28"/>
  <c r="A8630" i="28"/>
  <c r="D8629" i="23"/>
  <c r="C8629" i="23"/>
  <c r="E8629" i="23" s="1"/>
  <c r="A8630" i="23"/>
  <c r="K8631" i="23"/>
  <c r="D8623" i="16"/>
  <c r="C8623" i="16"/>
  <c r="E8623" i="16" s="1"/>
  <c r="K8625" i="16"/>
  <c r="A8624" i="16"/>
  <c r="D8630" i="28" l="1"/>
  <c r="C8630" i="28"/>
  <c r="E8630" i="28" s="1"/>
  <c r="A8631" i="28"/>
  <c r="K8632" i="28"/>
  <c r="K8632" i="23"/>
  <c r="A8631" i="23"/>
  <c r="D8630" i="23"/>
  <c r="C8630" i="23"/>
  <c r="E8630" i="23" s="1"/>
  <c r="K8626" i="16"/>
  <c r="A8625" i="16"/>
  <c r="C8624" i="16"/>
  <c r="E8624" i="16" s="1"/>
  <c r="D8624" i="16"/>
  <c r="K8633" i="28" l="1"/>
  <c r="A8632" i="28"/>
  <c r="C8631" i="28"/>
  <c r="E8631" i="28" s="1"/>
  <c r="D8631" i="28"/>
  <c r="D8631" i="23"/>
  <c r="C8631" i="23"/>
  <c r="E8631" i="23" s="1"/>
  <c r="A8632" i="23"/>
  <c r="K8633" i="23"/>
  <c r="D8625" i="16"/>
  <c r="C8625" i="16"/>
  <c r="E8625" i="16" s="1"/>
  <c r="K8627" i="16"/>
  <c r="A8626" i="16"/>
  <c r="D8632" i="28" l="1"/>
  <c r="C8632" i="28"/>
  <c r="E8632" i="28" s="1"/>
  <c r="A8633" i="28"/>
  <c r="K8634" i="28"/>
  <c r="D8632" i="23"/>
  <c r="C8632" i="23"/>
  <c r="E8632" i="23" s="1"/>
  <c r="A8633" i="23"/>
  <c r="K8634" i="23"/>
  <c r="K8628" i="16"/>
  <c r="A8627" i="16"/>
  <c r="D8626" i="16"/>
  <c r="C8626" i="16"/>
  <c r="E8626" i="16" s="1"/>
  <c r="C8633" i="28" l="1"/>
  <c r="E8633" i="28" s="1"/>
  <c r="D8633" i="28"/>
  <c r="K8635" i="28"/>
  <c r="A8634" i="28"/>
  <c r="D8633" i="23"/>
  <c r="C8633" i="23"/>
  <c r="E8633" i="23" s="1"/>
  <c r="A8634" i="23"/>
  <c r="K8635" i="23"/>
  <c r="D8627" i="16"/>
  <c r="C8627" i="16"/>
  <c r="E8627" i="16" s="1"/>
  <c r="K8629" i="16"/>
  <c r="A8628" i="16"/>
  <c r="C8634" i="28" l="1"/>
  <c r="E8634" i="28" s="1"/>
  <c r="D8634" i="28"/>
  <c r="K8636" i="28"/>
  <c r="A8635" i="28"/>
  <c r="A8635" i="23"/>
  <c r="K8636" i="23"/>
  <c r="D8634" i="23"/>
  <c r="C8634" i="23"/>
  <c r="E8634" i="23" s="1"/>
  <c r="C8628" i="16"/>
  <c r="E8628" i="16" s="1"/>
  <c r="D8628" i="16"/>
  <c r="K8630" i="16"/>
  <c r="A8629" i="16"/>
  <c r="C8635" i="28" l="1"/>
  <c r="E8635" i="28" s="1"/>
  <c r="D8635" i="28"/>
  <c r="K8637" i="28"/>
  <c r="A8636" i="28"/>
  <c r="A8636" i="23"/>
  <c r="K8637" i="23"/>
  <c r="D8635" i="23"/>
  <c r="C8635" i="23"/>
  <c r="E8635" i="23" s="1"/>
  <c r="D8629" i="16"/>
  <c r="C8629" i="16"/>
  <c r="E8629" i="16" s="1"/>
  <c r="K8631" i="16"/>
  <c r="A8630" i="16"/>
  <c r="D8636" i="28" l="1"/>
  <c r="C8636" i="28"/>
  <c r="E8636" i="28" s="1"/>
  <c r="A8637" i="28"/>
  <c r="K8638" i="28"/>
  <c r="K8638" i="23"/>
  <c r="A8637" i="23"/>
  <c r="D8636" i="23"/>
  <c r="C8636" i="23"/>
  <c r="E8636" i="23" s="1"/>
  <c r="K8632" i="16"/>
  <c r="A8631" i="16"/>
  <c r="D8630" i="16"/>
  <c r="C8630" i="16"/>
  <c r="E8630" i="16" s="1"/>
  <c r="K8639" i="28" l="1"/>
  <c r="A8638" i="28"/>
  <c r="C8637" i="28"/>
  <c r="E8637" i="28" s="1"/>
  <c r="D8637" i="28"/>
  <c r="D8637" i="23"/>
  <c r="C8637" i="23"/>
  <c r="E8637" i="23" s="1"/>
  <c r="A8638" i="23"/>
  <c r="K8639" i="23"/>
  <c r="D8631" i="16"/>
  <c r="C8631" i="16"/>
  <c r="E8631" i="16" s="1"/>
  <c r="K8633" i="16"/>
  <c r="A8632" i="16"/>
  <c r="D8638" i="28" l="1"/>
  <c r="C8638" i="28"/>
  <c r="E8638" i="28" s="1"/>
  <c r="A8639" i="28"/>
  <c r="K8640" i="28"/>
  <c r="A8639" i="23"/>
  <c r="K8640" i="23"/>
  <c r="D8638" i="23"/>
  <c r="C8638" i="23"/>
  <c r="E8638" i="23" s="1"/>
  <c r="C8632" i="16"/>
  <c r="E8632" i="16" s="1"/>
  <c r="D8632" i="16"/>
  <c r="K8634" i="16"/>
  <c r="A8633" i="16"/>
  <c r="K8641" i="28" l="1"/>
  <c r="A8640" i="28"/>
  <c r="C8639" i="28"/>
  <c r="E8639" i="28" s="1"/>
  <c r="D8639" i="28"/>
  <c r="K8641" i="23"/>
  <c r="A8640" i="23"/>
  <c r="D8639" i="23"/>
  <c r="C8639" i="23"/>
  <c r="E8639" i="23" s="1"/>
  <c r="D8633" i="16"/>
  <c r="C8633" i="16"/>
  <c r="E8633" i="16" s="1"/>
  <c r="K8635" i="16"/>
  <c r="A8634" i="16"/>
  <c r="C8640" i="28" l="1"/>
  <c r="E8640" i="28" s="1"/>
  <c r="D8640" i="28"/>
  <c r="K8642" i="28"/>
  <c r="A8641" i="28"/>
  <c r="D8640" i="23"/>
  <c r="C8640" i="23"/>
  <c r="E8640" i="23" s="1"/>
  <c r="A8641" i="23"/>
  <c r="K8642" i="23"/>
  <c r="D8634" i="16"/>
  <c r="C8634" i="16"/>
  <c r="E8634" i="16" s="1"/>
  <c r="K8636" i="16"/>
  <c r="A8635" i="16"/>
  <c r="C8641" i="28" l="1"/>
  <c r="E8641" i="28" s="1"/>
  <c r="D8641" i="28"/>
  <c r="K8643" i="28"/>
  <c r="A8642" i="28"/>
  <c r="K8643" i="23"/>
  <c r="A8642" i="23"/>
  <c r="D8641" i="23"/>
  <c r="C8641" i="23"/>
  <c r="E8641" i="23" s="1"/>
  <c r="D8635" i="16"/>
  <c r="C8635" i="16"/>
  <c r="E8635" i="16" s="1"/>
  <c r="K8637" i="16"/>
  <c r="A8636" i="16"/>
  <c r="D8642" i="28" l="1"/>
  <c r="C8642" i="28"/>
  <c r="E8642" i="28" s="1"/>
  <c r="A8643" i="28"/>
  <c r="K8644" i="28"/>
  <c r="D8642" i="23"/>
  <c r="C8642" i="23"/>
  <c r="E8642" i="23" s="1"/>
  <c r="A8643" i="23"/>
  <c r="K8644" i="23"/>
  <c r="K8638" i="16"/>
  <c r="A8637" i="16"/>
  <c r="C8636" i="16"/>
  <c r="E8636" i="16" s="1"/>
  <c r="D8636" i="16"/>
  <c r="K8645" i="28" l="1"/>
  <c r="A8644" i="28"/>
  <c r="C8643" i="28"/>
  <c r="E8643" i="28" s="1"/>
  <c r="D8643" i="28"/>
  <c r="A8644" i="23"/>
  <c r="K8645" i="23"/>
  <c r="D8643" i="23"/>
  <c r="C8643" i="23"/>
  <c r="E8643" i="23" s="1"/>
  <c r="D8637" i="16"/>
  <c r="C8637" i="16"/>
  <c r="E8637" i="16" s="1"/>
  <c r="K8639" i="16"/>
  <c r="A8638" i="16"/>
  <c r="C8644" i="28" l="1"/>
  <c r="E8644" i="28" s="1"/>
  <c r="D8644" i="28"/>
  <c r="K8646" i="28"/>
  <c r="A8645" i="28"/>
  <c r="A8645" i="23"/>
  <c r="K8646" i="23"/>
  <c r="D8644" i="23"/>
  <c r="C8644" i="23"/>
  <c r="E8644" i="23" s="1"/>
  <c r="D8638" i="16"/>
  <c r="C8638" i="16"/>
  <c r="E8638" i="16" s="1"/>
  <c r="K8640" i="16"/>
  <c r="A8639" i="16"/>
  <c r="D8645" i="28" l="1"/>
  <c r="C8645" i="28"/>
  <c r="E8645" i="28" s="1"/>
  <c r="A8646" i="28"/>
  <c r="K8647" i="28"/>
  <c r="A8646" i="23"/>
  <c r="K8647" i="23"/>
  <c r="D8645" i="23"/>
  <c r="C8645" i="23"/>
  <c r="E8645" i="23" s="1"/>
  <c r="D8639" i="16"/>
  <c r="C8639" i="16"/>
  <c r="E8639" i="16" s="1"/>
  <c r="K8641" i="16"/>
  <c r="A8640" i="16"/>
  <c r="K8648" i="28" l="1"/>
  <c r="A8647" i="28"/>
  <c r="C8646" i="28"/>
  <c r="E8646" i="28" s="1"/>
  <c r="D8646" i="28"/>
  <c r="A8647" i="23"/>
  <c r="K8648" i="23"/>
  <c r="D8646" i="23"/>
  <c r="C8646" i="23"/>
  <c r="E8646" i="23" s="1"/>
  <c r="C8640" i="16"/>
  <c r="E8640" i="16" s="1"/>
  <c r="D8640" i="16"/>
  <c r="K8642" i="16"/>
  <c r="A8641" i="16"/>
  <c r="D8647" i="28" l="1"/>
  <c r="C8647" i="28"/>
  <c r="E8647" i="28" s="1"/>
  <c r="K8649" i="28"/>
  <c r="A8648" i="28"/>
  <c r="A8648" i="23"/>
  <c r="K8649" i="23"/>
  <c r="D8647" i="23"/>
  <c r="C8647" i="23"/>
  <c r="E8647" i="23" s="1"/>
  <c r="D8641" i="16"/>
  <c r="C8641" i="16"/>
  <c r="E8641" i="16" s="1"/>
  <c r="K8643" i="16"/>
  <c r="A8642" i="16"/>
  <c r="D8648" i="28" l="1"/>
  <c r="C8648" i="28"/>
  <c r="E8648" i="28" s="1"/>
  <c r="K8650" i="28"/>
  <c r="A8649" i="28"/>
  <c r="A8649" i="23"/>
  <c r="K8650" i="23"/>
  <c r="C8648" i="23"/>
  <c r="E8648" i="23" s="1"/>
  <c r="D8648" i="23"/>
  <c r="D8642" i="16"/>
  <c r="C8642" i="16"/>
  <c r="E8642" i="16" s="1"/>
  <c r="K8644" i="16"/>
  <c r="A8643" i="16"/>
  <c r="D8649" i="28" l="1"/>
  <c r="C8649" i="28"/>
  <c r="E8649" i="28" s="1"/>
  <c r="K8651" i="28"/>
  <c r="A8650" i="28"/>
  <c r="A8650" i="23"/>
  <c r="K8651" i="23"/>
  <c r="D8649" i="23"/>
  <c r="C8649" i="23"/>
  <c r="E8649" i="23" s="1"/>
  <c r="D8643" i="16"/>
  <c r="C8643" i="16"/>
  <c r="E8643" i="16" s="1"/>
  <c r="K8645" i="16"/>
  <c r="A8644" i="16"/>
  <c r="D8650" i="28" l="1"/>
  <c r="C8650" i="28"/>
  <c r="E8650" i="28" s="1"/>
  <c r="K8652" i="28"/>
  <c r="A8651" i="28"/>
  <c r="K8652" i="23"/>
  <c r="A8651" i="23"/>
  <c r="C8650" i="23"/>
  <c r="E8650" i="23" s="1"/>
  <c r="D8650" i="23"/>
  <c r="C8644" i="16"/>
  <c r="E8644" i="16" s="1"/>
  <c r="D8644" i="16"/>
  <c r="K8646" i="16"/>
  <c r="A8645" i="16"/>
  <c r="D8651" i="28" l="1"/>
  <c r="C8651" i="28"/>
  <c r="E8651" i="28" s="1"/>
  <c r="A8652" i="28"/>
  <c r="K8653" i="28"/>
  <c r="D8651" i="23"/>
  <c r="C8651" i="23"/>
  <c r="E8651" i="23" s="1"/>
  <c r="A8652" i="23"/>
  <c r="K8653" i="23"/>
  <c r="D8645" i="16"/>
  <c r="C8645" i="16"/>
  <c r="E8645" i="16" s="1"/>
  <c r="K8647" i="16"/>
  <c r="A8646" i="16"/>
  <c r="K8654" i="28" l="1"/>
  <c r="A8653" i="28"/>
  <c r="D8652" i="28"/>
  <c r="C8652" i="28"/>
  <c r="E8652" i="28" s="1"/>
  <c r="K8654" i="23"/>
  <c r="A8653" i="23"/>
  <c r="D8652" i="23"/>
  <c r="C8652" i="23"/>
  <c r="E8652" i="23" s="1"/>
  <c r="D8646" i="16"/>
  <c r="C8646" i="16"/>
  <c r="E8646" i="16" s="1"/>
  <c r="K8648" i="16"/>
  <c r="A8647" i="16"/>
  <c r="D8653" i="28" l="1"/>
  <c r="C8653" i="28"/>
  <c r="E8653" i="28" s="1"/>
  <c r="K8655" i="28"/>
  <c r="A8654" i="28"/>
  <c r="D8653" i="23"/>
  <c r="C8653" i="23"/>
  <c r="E8653" i="23" s="1"/>
  <c r="A8654" i="23"/>
  <c r="K8655" i="23"/>
  <c r="D8647" i="16"/>
  <c r="C8647" i="16"/>
  <c r="E8647" i="16" s="1"/>
  <c r="K8649" i="16"/>
  <c r="A8648" i="16"/>
  <c r="D8654" i="28" l="1"/>
  <c r="C8654" i="28"/>
  <c r="E8654" i="28" s="1"/>
  <c r="A8655" i="28"/>
  <c r="K8656" i="28"/>
  <c r="K8656" i="23"/>
  <c r="A8655" i="23"/>
  <c r="D8654" i="23"/>
  <c r="C8654" i="23"/>
  <c r="E8654" i="23" s="1"/>
  <c r="K8650" i="16"/>
  <c r="A8649" i="16"/>
  <c r="C8648" i="16"/>
  <c r="E8648" i="16" s="1"/>
  <c r="D8648" i="16"/>
  <c r="D8655" i="28" l="1"/>
  <c r="C8655" i="28"/>
  <c r="E8655" i="28" s="1"/>
  <c r="K8657" i="28"/>
  <c r="A8656" i="28"/>
  <c r="D8655" i="23"/>
  <c r="C8655" i="23"/>
  <c r="E8655" i="23" s="1"/>
  <c r="A8656" i="23"/>
  <c r="K8657" i="23"/>
  <c r="D8649" i="16"/>
  <c r="C8649" i="16"/>
  <c r="E8649" i="16" s="1"/>
  <c r="K8651" i="16"/>
  <c r="A8650" i="16"/>
  <c r="D8656" i="28" l="1"/>
  <c r="C8656" i="28"/>
  <c r="E8656" i="28" s="1"/>
  <c r="K8658" i="28"/>
  <c r="A8657" i="28"/>
  <c r="C8656" i="23"/>
  <c r="E8656" i="23" s="1"/>
  <c r="D8656" i="23"/>
  <c r="K8658" i="23"/>
  <c r="A8657" i="23"/>
  <c r="D8650" i="16"/>
  <c r="C8650" i="16"/>
  <c r="E8650" i="16" s="1"/>
  <c r="K8652" i="16"/>
  <c r="A8651" i="16"/>
  <c r="D8657" i="28" l="1"/>
  <c r="C8657" i="28"/>
  <c r="E8657" i="28" s="1"/>
  <c r="K8659" i="28"/>
  <c r="A8658" i="28"/>
  <c r="A8658" i="23"/>
  <c r="K8659" i="23"/>
  <c r="D8657" i="23"/>
  <c r="C8657" i="23"/>
  <c r="E8657" i="23" s="1"/>
  <c r="K8653" i="16"/>
  <c r="A8652" i="16"/>
  <c r="D8651" i="16"/>
  <c r="C8651" i="16"/>
  <c r="E8651" i="16" s="1"/>
  <c r="A8659" i="28" l="1"/>
  <c r="K8660" i="28"/>
  <c r="D8658" i="28"/>
  <c r="C8658" i="28"/>
  <c r="E8658" i="28" s="1"/>
  <c r="A8659" i="23"/>
  <c r="K8660" i="23"/>
  <c r="D8658" i="23"/>
  <c r="C8658" i="23"/>
  <c r="E8658" i="23" s="1"/>
  <c r="C8652" i="16"/>
  <c r="E8652" i="16" s="1"/>
  <c r="D8652" i="16"/>
  <c r="K8654" i="16"/>
  <c r="A8653" i="16"/>
  <c r="K8661" i="28" l="1"/>
  <c r="A8660" i="28"/>
  <c r="D8659" i="28"/>
  <c r="C8659" i="28"/>
  <c r="E8659" i="28" s="1"/>
  <c r="K8661" i="23"/>
  <c r="A8660" i="23"/>
  <c r="D8659" i="23"/>
  <c r="C8659" i="23"/>
  <c r="E8659" i="23" s="1"/>
  <c r="D8653" i="16"/>
  <c r="C8653" i="16"/>
  <c r="E8653" i="16" s="1"/>
  <c r="K8655" i="16"/>
  <c r="A8654" i="16"/>
  <c r="D8660" i="28" l="1"/>
  <c r="C8660" i="28"/>
  <c r="E8660" i="28" s="1"/>
  <c r="K8662" i="28"/>
  <c r="A8661" i="28"/>
  <c r="D8660" i="23"/>
  <c r="C8660" i="23"/>
  <c r="E8660" i="23" s="1"/>
  <c r="A8661" i="23"/>
  <c r="K8662" i="23"/>
  <c r="K8656" i="16"/>
  <c r="A8655" i="16"/>
  <c r="D8654" i="16"/>
  <c r="C8654" i="16"/>
  <c r="E8654" i="16" s="1"/>
  <c r="K8663" i="28" l="1"/>
  <c r="A8662" i="28"/>
  <c r="D8661" i="28"/>
  <c r="C8661" i="28"/>
  <c r="E8661" i="28" s="1"/>
  <c r="D8661" i="23"/>
  <c r="C8661" i="23"/>
  <c r="E8661" i="23" s="1"/>
  <c r="A8662" i="23"/>
  <c r="K8663" i="23"/>
  <c r="D8655" i="16"/>
  <c r="C8655" i="16"/>
  <c r="E8655" i="16" s="1"/>
  <c r="K8657" i="16"/>
  <c r="A8656" i="16"/>
  <c r="D8662" i="28" l="1"/>
  <c r="C8662" i="28"/>
  <c r="E8662" i="28" s="1"/>
  <c r="K8664" i="28"/>
  <c r="A8663" i="28"/>
  <c r="D8662" i="23"/>
  <c r="C8662" i="23"/>
  <c r="E8662" i="23" s="1"/>
  <c r="K8664" i="23"/>
  <c r="A8663" i="23"/>
  <c r="C8656" i="16"/>
  <c r="E8656" i="16" s="1"/>
  <c r="D8656" i="16"/>
  <c r="K8658" i="16"/>
  <c r="A8657" i="16"/>
  <c r="K8665" i="28" l="1"/>
  <c r="A8664" i="28"/>
  <c r="D8663" i="28"/>
  <c r="C8663" i="28"/>
  <c r="E8663" i="28" s="1"/>
  <c r="A8664" i="23"/>
  <c r="K8665" i="23"/>
  <c r="D8663" i="23"/>
  <c r="C8663" i="23"/>
  <c r="E8663" i="23" s="1"/>
  <c r="D8657" i="16"/>
  <c r="C8657" i="16"/>
  <c r="E8657" i="16" s="1"/>
  <c r="K8659" i="16"/>
  <c r="A8658" i="16"/>
  <c r="D8664" i="28" l="1"/>
  <c r="C8664" i="28"/>
  <c r="E8664" i="28" s="1"/>
  <c r="K8666" i="28"/>
  <c r="A8665" i="28"/>
  <c r="K8666" i="23"/>
  <c r="A8665" i="23"/>
  <c r="D8664" i="23"/>
  <c r="C8664" i="23"/>
  <c r="E8664" i="23" s="1"/>
  <c r="D8658" i="16"/>
  <c r="C8658" i="16"/>
  <c r="E8658" i="16" s="1"/>
  <c r="K8660" i="16"/>
  <c r="A8659" i="16"/>
  <c r="D8665" i="28" l="1"/>
  <c r="C8665" i="28"/>
  <c r="E8665" i="28" s="1"/>
  <c r="K8667" i="28"/>
  <c r="A8666" i="28"/>
  <c r="D8665" i="23"/>
  <c r="C8665" i="23"/>
  <c r="E8665" i="23" s="1"/>
  <c r="A8666" i="23"/>
  <c r="K8667" i="23"/>
  <c r="D8659" i="16"/>
  <c r="C8659" i="16"/>
  <c r="E8659" i="16" s="1"/>
  <c r="K8661" i="16"/>
  <c r="A8660" i="16"/>
  <c r="D8666" i="28" l="1"/>
  <c r="C8666" i="28"/>
  <c r="E8666" i="28" s="1"/>
  <c r="K8668" i="28"/>
  <c r="A8667" i="28"/>
  <c r="D8666" i="23"/>
  <c r="C8666" i="23"/>
  <c r="E8666" i="23" s="1"/>
  <c r="A8667" i="23"/>
  <c r="K8668" i="23"/>
  <c r="C8660" i="16"/>
  <c r="E8660" i="16" s="1"/>
  <c r="D8660" i="16"/>
  <c r="K8662" i="16"/>
  <c r="A8661" i="16"/>
  <c r="K8669" i="28" l="1"/>
  <c r="A8668" i="28"/>
  <c r="D8667" i="28"/>
  <c r="C8667" i="28"/>
  <c r="E8667" i="28" s="1"/>
  <c r="A8668" i="23"/>
  <c r="K8669" i="23"/>
  <c r="D8667" i="23"/>
  <c r="C8667" i="23"/>
  <c r="E8667" i="23" s="1"/>
  <c r="D8661" i="16"/>
  <c r="C8661" i="16"/>
  <c r="E8661" i="16" s="1"/>
  <c r="K8663" i="16"/>
  <c r="A8662" i="16"/>
  <c r="D8668" i="28" l="1"/>
  <c r="C8668" i="28"/>
  <c r="E8668" i="28" s="1"/>
  <c r="K8670" i="28"/>
  <c r="A8669" i="28"/>
  <c r="K8670" i="23"/>
  <c r="A8669" i="23"/>
  <c r="D8668" i="23"/>
  <c r="C8668" i="23"/>
  <c r="E8668" i="23" s="1"/>
  <c r="D8662" i="16"/>
  <c r="C8662" i="16"/>
  <c r="E8662" i="16" s="1"/>
  <c r="K8664" i="16"/>
  <c r="A8663" i="16"/>
  <c r="K8671" i="28" l="1"/>
  <c r="A8670" i="28"/>
  <c r="D8669" i="28"/>
  <c r="C8669" i="28"/>
  <c r="E8669" i="28" s="1"/>
  <c r="C8669" i="23"/>
  <c r="E8669" i="23" s="1"/>
  <c r="D8669" i="23"/>
  <c r="A8670" i="23"/>
  <c r="K8671" i="23"/>
  <c r="K8665" i="16"/>
  <c r="A8664" i="16"/>
  <c r="D8663" i="16"/>
  <c r="C8663" i="16"/>
  <c r="E8663" i="16" s="1"/>
  <c r="D8670" i="28" l="1"/>
  <c r="C8670" i="28"/>
  <c r="E8670" i="28" s="1"/>
  <c r="A8671" i="28"/>
  <c r="K8672" i="28"/>
  <c r="D8670" i="23"/>
  <c r="C8670" i="23"/>
  <c r="E8670" i="23" s="1"/>
  <c r="A8671" i="23"/>
  <c r="K8672" i="23"/>
  <c r="C8664" i="16"/>
  <c r="E8664" i="16" s="1"/>
  <c r="D8664" i="16"/>
  <c r="K8666" i="16"/>
  <c r="A8665" i="16"/>
  <c r="D8671" i="28" l="1"/>
  <c r="C8671" i="28"/>
  <c r="E8671" i="28" s="1"/>
  <c r="K8673" i="28"/>
  <c r="A8672" i="28"/>
  <c r="A8672" i="23"/>
  <c r="K8673" i="23"/>
  <c r="D8671" i="23"/>
  <c r="C8671" i="23"/>
  <c r="E8671" i="23" s="1"/>
  <c r="D8665" i="16"/>
  <c r="C8665" i="16"/>
  <c r="E8665" i="16" s="1"/>
  <c r="K8667" i="16"/>
  <c r="A8666" i="16"/>
  <c r="D8672" i="28" l="1"/>
  <c r="C8672" i="28"/>
  <c r="E8672" i="28" s="1"/>
  <c r="K8674" i="28"/>
  <c r="A8673" i="28"/>
  <c r="A8673" i="23"/>
  <c r="K8674" i="23"/>
  <c r="D8672" i="23"/>
  <c r="C8672" i="23"/>
  <c r="E8672" i="23" s="1"/>
  <c r="K8668" i="16"/>
  <c r="A8667" i="16"/>
  <c r="D8666" i="16"/>
  <c r="C8666" i="16"/>
  <c r="E8666" i="16" s="1"/>
  <c r="K8675" i="28" l="1"/>
  <c r="A8674" i="28"/>
  <c r="D8673" i="28"/>
  <c r="C8673" i="28"/>
  <c r="E8673" i="28" s="1"/>
  <c r="A8674" i="23"/>
  <c r="K8675" i="23"/>
  <c r="D8673" i="23"/>
  <c r="C8673" i="23"/>
  <c r="E8673" i="23" s="1"/>
  <c r="D8667" i="16"/>
  <c r="C8667" i="16"/>
  <c r="E8667" i="16" s="1"/>
  <c r="K8669" i="16"/>
  <c r="A8668" i="16"/>
  <c r="D8674" i="28" l="1"/>
  <c r="C8674" i="28"/>
  <c r="E8674" i="28" s="1"/>
  <c r="K8676" i="28"/>
  <c r="A8675" i="28"/>
  <c r="A8675" i="23"/>
  <c r="K8676" i="23"/>
  <c r="D8674" i="23"/>
  <c r="C8674" i="23"/>
  <c r="E8674" i="23" s="1"/>
  <c r="K8670" i="16"/>
  <c r="A8669" i="16"/>
  <c r="C8668" i="16"/>
  <c r="E8668" i="16" s="1"/>
  <c r="D8668" i="16"/>
  <c r="D8675" i="28" l="1"/>
  <c r="C8675" i="28"/>
  <c r="E8675" i="28" s="1"/>
  <c r="A8676" i="28"/>
  <c r="K8677" i="28"/>
  <c r="A8676" i="23"/>
  <c r="K8677" i="23"/>
  <c r="D8675" i="23"/>
  <c r="C8675" i="23"/>
  <c r="E8675" i="23" s="1"/>
  <c r="D8669" i="16"/>
  <c r="C8669" i="16"/>
  <c r="E8669" i="16" s="1"/>
  <c r="K8671" i="16"/>
  <c r="A8670" i="16"/>
  <c r="D8676" i="28" l="1"/>
  <c r="C8676" i="28"/>
  <c r="E8676" i="28" s="1"/>
  <c r="K8678" i="28"/>
  <c r="A8677" i="28"/>
  <c r="A8677" i="23"/>
  <c r="K8678" i="23"/>
  <c r="D8676" i="23"/>
  <c r="C8676" i="23"/>
  <c r="E8676" i="23" s="1"/>
  <c r="K8672" i="16"/>
  <c r="A8671" i="16"/>
  <c r="D8670" i="16"/>
  <c r="C8670" i="16"/>
  <c r="E8670" i="16" s="1"/>
  <c r="D8677" i="28" l="1"/>
  <c r="C8677" i="28"/>
  <c r="E8677" i="28" s="1"/>
  <c r="K8679" i="28"/>
  <c r="A8678" i="28"/>
  <c r="A8678" i="23"/>
  <c r="K8679" i="23"/>
  <c r="D8677" i="23"/>
  <c r="C8677" i="23"/>
  <c r="E8677" i="23" s="1"/>
  <c r="D8671" i="16"/>
  <c r="C8671" i="16"/>
  <c r="E8671" i="16" s="1"/>
  <c r="K8673" i="16"/>
  <c r="A8672" i="16"/>
  <c r="D8678" i="28" l="1"/>
  <c r="C8678" i="28"/>
  <c r="E8678" i="28" s="1"/>
  <c r="K8680" i="28"/>
  <c r="A8679" i="28"/>
  <c r="K8680" i="23"/>
  <c r="A8679" i="23"/>
  <c r="D8678" i="23"/>
  <c r="C8678" i="23"/>
  <c r="E8678" i="23" s="1"/>
  <c r="K8674" i="16"/>
  <c r="A8673" i="16"/>
  <c r="C8672" i="16"/>
  <c r="E8672" i="16" s="1"/>
  <c r="D8672" i="16"/>
  <c r="K8681" i="28" l="1"/>
  <c r="A8680" i="28"/>
  <c r="D8679" i="28"/>
  <c r="C8679" i="28"/>
  <c r="E8679" i="28" s="1"/>
  <c r="D8679" i="23"/>
  <c r="C8679" i="23"/>
  <c r="E8679" i="23" s="1"/>
  <c r="A8680" i="23"/>
  <c r="K8681" i="23"/>
  <c r="D8673" i="16"/>
  <c r="C8673" i="16"/>
  <c r="E8673" i="16" s="1"/>
  <c r="K8675" i="16"/>
  <c r="A8674" i="16"/>
  <c r="D8680" i="28" l="1"/>
  <c r="C8680" i="28"/>
  <c r="E8680" i="28" s="1"/>
  <c r="K8682" i="28"/>
  <c r="A8681" i="28"/>
  <c r="A8681" i="23"/>
  <c r="K8682" i="23"/>
  <c r="D8680" i="23"/>
  <c r="C8680" i="23"/>
  <c r="E8680" i="23" s="1"/>
  <c r="D8674" i="16"/>
  <c r="C8674" i="16"/>
  <c r="E8674" i="16" s="1"/>
  <c r="K8676" i="16"/>
  <c r="A8675" i="16"/>
  <c r="K8683" i="28" l="1"/>
  <c r="A8682" i="28"/>
  <c r="D8681" i="28"/>
  <c r="C8681" i="28"/>
  <c r="E8681" i="28" s="1"/>
  <c r="A8682" i="23"/>
  <c r="K8683" i="23"/>
  <c r="D8681" i="23"/>
  <c r="C8681" i="23"/>
  <c r="E8681" i="23" s="1"/>
  <c r="D8675" i="16"/>
  <c r="C8675" i="16"/>
  <c r="E8675" i="16" s="1"/>
  <c r="K8677" i="16"/>
  <c r="A8676" i="16"/>
  <c r="D8682" i="28" l="1"/>
  <c r="C8682" i="28"/>
  <c r="E8682" i="28" s="1"/>
  <c r="K8684" i="28"/>
  <c r="A8683" i="28"/>
  <c r="A8683" i="23"/>
  <c r="K8684" i="23"/>
  <c r="D8682" i="23"/>
  <c r="C8682" i="23"/>
  <c r="E8682" i="23" s="1"/>
  <c r="K8678" i="16"/>
  <c r="A8677" i="16"/>
  <c r="C8676" i="16"/>
  <c r="E8676" i="16" s="1"/>
  <c r="D8676" i="16"/>
  <c r="K8685" i="28" l="1"/>
  <c r="A8684" i="28"/>
  <c r="D8683" i="28"/>
  <c r="C8683" i="28"/>
  <c r="E8683" i="28" s="1"/>
  <c r="A8684" i="23"/>
  <c r="K8685" i="23"/>
  <c r="D8683" i="23"/>
  <c r="C8683" i="23"/>
  <c r="E8683" i="23" s="1"/>
  <c r="D8677" i="16"/>
  <c r="C8677" i="16"/>
  <c r="E8677" i="16" s="1"/>
  <c r="K8679" i="16"/>
  <c r="A8678" i="16"/>
  <c r="D8684" i="28" l="1"/>
  <c r="C8684" i="28"/>
  <c r="E8684" i="28" s="1"/>
  <c r="K8686" i="28"/>
  <c r="A8685" i="28"/>
  <c r="A8685" i="23"/>
  <c r="K8686" i="23"/>
  <c r="D8684" i="23"/>
  <c r="C8684" i="23"/>
  <c r="E8684" i="23" s="1"/>
  <c r="D8678" i="16"/>
  <c r="C8678" i="16"/>
  <c r="E8678" i="16" s="1"/>
  <c r="K8680" i="16"/>
  <c r="A8679" i="16"/>
  <c r="D8685" i="28" l="1"/>
  <c r="C8685" i="28"/>
  <c r="E8685" i="28" s="1"/>
  <c r="K8687" i="28"/>
  <c r="A8686" i="28"/>
  <c r="A8686" i="23"/>
  <c r="K8687" i="23"/>
  <c r="D8685" i="23"/>
  <c r="C8685" i="23"/>
  <c r="E8685" i="23" s="1"/>
  <c r="K8681" i="16"/>
  <c r="A8680" i="16"/>
  <c r="D8679" i="16"/>
  <c r="C8679" i="16"/>
  <c r="E8679" i="16" s="1"/>
  <c r="D8686" i="28" l="1"/>
  <c r="C8686" i="28"/>
  <c r="E8686" i="28" s="1"/>
  <c r="K8688" i="28"/>
  <c r="A8687" i="28"/>
  <c r="A8687" i="23"/>
  <c r="K8688" i="23"/>
  <c r="D8686" i="23"/>
  <c r="C8686" i="23"/>
  <c r="E8686" i="23" s="1"/>
  <c r="C8680" i="16"/>
  <c r="E8680" i="16" s="1"/>
  <c r="D8680" i="16"/>
  <c r="K8682" i="16"/>
  <c r="A8681" i="16"/>
  <c r="D8687" i="28" l="1"/>
  <c r="C8687" i="28"/>
  <c r="E8687" i="28" s="1"/>
  <c r="K8689" i="28"/>
  <c r="A8688" i="28"/>
  <c r="A8688" i="23"/>
  <c r="K8689" i="23"/>
  <c r="D8687" i="23"/>
  <c r="C8687" i="23"/>
  <c r="E8687" i="23" s="1"/>
  <c r="D8681" i="16"/>
  <c r="C8681" i="16"/>
  <c r="E8681" i="16" s="1"/>
  <c r="K8683" i="16"/>
  <c r="A8682" i="16"/>
  <c r="K8690" i="28" l="1"/>
  <c r="A8689" i="28"/>
  <c r="D8688" i="28"/>
  <c r="C8688" i="28"/>
  <c r="E8688" i="28" s="1"/>
  <c r="K8690" i="23"/>
  <c r="A8689" i="23"/>
  <c r="D8688" i="23"/>
  <c r="C8688" i="23"/>
  <c r="E8688" i="23" s="1"/>
  <c r="K8684" i="16"/>
  <c r="A8683" i="16"/>
  <c r="D8682" i="16"/>
  <c r="C8682" i="16"/>
  <c r="E8682" i="16" s="1"/>
  <c r="D8689" i="28" l="1"/>
  <c r="C8689" i="28"/>
  <c r="E8689" i="28" s="1"/>
  <c r="K8691" i="28"/>
  <c r="A8690" i="28"/>
  <c r="D8689" i="23"/>
  <c r="C8689" i="23"/>
  <c r="E8689" i="23" s="1"/>
  <c r="A8690" i="23"/>
  <c r="K8691" i="23"/>
  <c r="D8683" i="16"/>
  <c r="C8683" i="16"/>
  <c r="E8683" i="16" s="1"/>
  <c r="K8685" i="16"/>
  <c r="A8684" i="16"/>
  <c r="A8691" i="28" l="1"/>
  <c r="K8692" i="28"/>
  <c r="D8690" i="28"/>
  <c r="C8690" i="28"/>
  <c r="E8690" i="28" s="1"/>
  <c r="C8690" i="23"/>
  <c r="E8690" i="23" s="1"/>
  <c r="D8690" i="23"/>
  <c r="A8691" i="23"/>
  <c r="K8692" i="23"/>
  <c r="C8684" i="16"/>
  <c r="E8684" i="16" s="1"/>
  <c r="D8684" i="16"/>
  <c r="K8686" i="16"/>
  <c r="A8685" i="16"/>
  <c r="K8693" i="28" l="1"/>
  <c r="A8692" i="28"/>
  <c r="D8691" i="28"/>
  <c r="C8691" i="28"/>
  <c r="E8691" i="28" s="1"/>
  <c r="D8691" i="23"/>
  <c r="C8691" i="23"/>
  <c r="E8691" i="23" s="1"/>
  <c r="K8693" i="23"/>
  <c r="A8692" i="23"/>
  <c r="D8685" i="16"/>
  <c r="C8685" i="16"/>
  <c r="E8685" i="16" s="1"/>
  <c r="K8687" i="16"/>
  <c r="A8686" i="16"/>
  <c r="D8692" i="28" l="1"/>
  <c r="C8692" i="28"/>
  <c r="E8692" i="28" s="1"/>
  <c r="K8694" i="28"/>
  <c r="A8693" i="28"/>
  <c r="D8692" i="23"/>
  <c r="C8692" i="23"/>
  <c r="E8692" i="23" s="1"/>
  <c r="A8693" i="23"/>
  <c r="K8694" i="23"/>
  <c r="D8686" i="16"/>
  <c r="C8686" i="16"/>
  <c r="E8686" i="16" s="1"/>
  <c r="K8688" i="16"/>
  <c r="A8687" i="16"/>
  <c r="K8695" i="28" l="1"/>
  <c r="A8694" i="28"/>
  <c r="D8693" i="28"/>
  <c r="C8693" i="28"/>
  <c r="E8693" i="28" s="1"/>
  <c r="D8693" i="23"/>
  <c r="C8693" i="23"/>
  <c r="E8693" i="23" s="1"/>
  <c r="A8694" i="23"/>
  <c r="K8695" i="23"/>
  <c r="K8689" i="16"/>
  <c r="A8688" i="16"/>
  <c r="D8687" i="16"/>
  <c r="C8687" i="16"/>
  <c r="E8687" i="16" s="1"/>
  <c r="D8694" i="28" l="1"/>
  <c r="C8694" i="28"/>
  <c r="E8694" i="28" s="1"/>
  <c r="K8696" i="28"/>
  <c r="A8695" i="28"/>
  <c r="D8694" i="23"/>
  <c r="C8694" i="23"/>
  <c r="E8694" i="23" s="1"/>
  <c r="K8696" i="23"/>
  <c r="A8695" i="23"/>
  <c r="C8688" i="16"/>
  <c r="E8688" i="16" s="1"/>
  <c r="D8688" i="16"/>
  <c r="K8690" i="16"/>
  <c r="A8689" i="16"/>
  <c r="K8697" i="28" l="1"/>
  <c r="A8696" i="28"/>
  <c r="D8695" i="28"/>
  <c r="C8695" i="28"/>
  <c r="E8695" i="28" s="1"/>
  <c r="A8696" i="23"/>
  <c r="K8697" i="23"/>
  <c r="D8695" i="23"/>
  <c r="C8695" i="23"/>
  <c r="E8695" i="23" s="1"/>
  <c r="K8691" i="16"/>
  <c r="A8690" i="16"/>
  <c r="D8689" i="16"/>
  <c r="C8689" i="16"/>
  <c r="E8689" i="16" s="1"/>
  <c r="D8696" i="28" l="1"/>
  <c r="C8696" i="28"/>
  <c r="E8696" i="28" s="1"/>
  <c r="A8697" i="28"/>
  <c r="K8698" i="28"/>
  <c r="A8697" i="23"/>
  <c r="K8698" i="23"/>
  <c r="D8696" i="23"/>
  <c r="C8696" i="23"/>
  <c r="E8696" i="23" s="1"/>
  <c r="D8690" i="16"/>
  <c r="C8690" i="16"/>
  <c r="E8690" i="16" s="1"/>
  <c r="K8692" i="16"/>
  <c r="A8691" i="16"/>
  <c r="D8697" i="28" l="1"/>
  <c r="C8697" i="28"/>
  <c r="E8697" i="28" s="1"/>
  <c r="K8699" i="28"/>
  <c r="A8698" i="28"/>
  <c r="K8699" i="23"/>
  <c r="A8698" i="23"/>
  <c r="D8697" i="23"/>
  <c r="C8697" i="23"/>
  <c r="E8697" i="23" s="1"/>
  <c r="D8691" i="16"/>
  <c r="C8691" i="16"/>
  <c r="E8691" i="16" s="1"/>
  <c r="K8693" i="16"/>
  <c r="A8692" i="16"/>
  <c r="K8700" i="28" l="1"/>
  <c r="A8699" i="28"/>
  <c r="D8698" i="28"/>
  <c r="C8698" i="28"/>
  <c r="E8698" i="28" s="1"/>
  <c r="D8698" i="23"/>
  <c r="C8698" i="23"/>
  <c r="E8698" i="23" s="1"/>
  <c r="A8699" i="23"/>
  <c r="K8700" i="23"/>
  <c r="C8692" i="16"/>
  <c r="E8692" i="16" s="1"/>
  <c r="D8692" i="16"/>
  <c r="K8694" i="16"/>
  <c r="A8693" i="16"/>
  <c r="D8699" i="28" l="1"/>
  <c r="C8699" i="28"/>
  <c r="E8699" i="28" s="1"/>
  <c r="K8701" i="28"/>
  <c r="A8700" i="28"/>
  <c r="A8700" i="23"/>
  <c r="K8701" i="23"/>
  <c r="D8699" i="23"/>
  <c r="C8699" i="23"/>
  <c r="E8699" i="23" s="1"/>
  <c r="D8693" i="16"/>
  <c r="C8693" i="16"/>
  <c r="E8693" i="16" s="1"/>
  <c r="K8695" i="16"/>
  <c r="A8694" i="16"/>
  <c r="D8700" i="28" l="1"/>
  <c r="C8700" i="28"/>
  <c r="E8700" i="28" s="1"/>
  <c r="K8702" i="28"/>
  <c r="A8701" i="28"/>
  <c r="K8702" i="23"/>
  <c r="A8701" i="23"/>
  <c r="D8700" i="23"/>
  <c r="C8700" i="23"/>
  <c r="E8700" i="23" s="1"/>
  <c r="K8696" i="16"/>
  <c r="A8695" i="16"/>
  <c r="D8694" i="16"/>
  <c r="C8694" i="16"/>
  <c r="E8694" i="16" s="1"/>
  <c r="D8701" i="28" l="1"/>
  <c r="C8701" i="28"/>
  <c r="E8701" i="28" s="1"/>
  <c r="A8702" i="28"/>
  <c r="K8703" i="28"/>
  <c r="D8701" i="23"/>
  <c r="C8701" i="23"/>
  <c r="E8701" i="23" s="1"/>
  <c r="A8702" i="23"/>
  <c r="K8703" i="23"/>
  <c r="D8695" i="16"/>
  <c r="C8695" i="16"/>
  <c r="E8695" i="16" s="1"/>
  <c r="K8697" i="16"/>
  <c r="A8696" i="16"/>
  <c r="K8704" i="28" l="1"/>
  <c r="A8703" i="28"/>
  <c r="D8702" i="28"/>
  <c r="C8702" i="28"/>
  <c r="E8702" i="28" s="1"/>
  <c r="A8703" i="23"/>
  <c r="K8704" i="23"/>
  <c r="D8702" i="23"/>
  <c r="C8702" i="23"/>
  <c r="E8702" i="23" s="1"/>
  <c r="C8696" i="16"/>
  <c r="E8696" i="16" s="1"/>
  <c r="D8696" i="16"/>
  <c r="K8698" i="16"/>
  <c r="A8697" i="16"/>
  <c r="D8703" i="28" l="1"/>
  <c r="C8703" i="28"/>
  <c r="E8703" i="28" s="1"/>
  <c r="K8705" i="28"/>
  <c r="A8704" i="28"/>
  <c r="K8705" i="23"/>
  <c r="A8704" i="23"/>
  <c r="D8703" i="23"/>
  <c r="C8703" i="23"/>
  <c r="E8703" i="23" s="1"/>
  <c r="D8697" i="16"/>
  <c r="C8697" i="16"/>
  <c r="E8697" i="16" s="1"/>
  <c r="K8699" i="16"/>
  <c r="A8698" i="16"/>
  <c r="A8705" i="28" l="1"/>
  <c r="K8706" i="28"/>
  <c r="C8704" i="28"/>
  <c r="E8704" i="28" s="1"/>
  <c r="D8704" i="28"/>
  <c r="D8704" i="23"/>
  <c r="C8704" i="23"/>
  <c r="E8704" i="23" s="1"/>
  <c r="A8705" i="23"/>
  <c r="K8706" i="23"/>
  <c r="D8698" i="16"/>
  <c r="C8698" i="16"/>
  <c r="E8698" i="16" s="1"/>
  <c r="K8700" i="16"/>
  <c r="A8699" i="16"/>
  <c r="K8707" i="28" l="1"/>
  <c r="A8706" i="28"/>
  <c r="D8705" i="28"/>
  <c r="C8705" i="28"/>
  <c r="E8705" i="28" s="1"/>
  <c r="D8705" i="23"/>
  <c r="C8705" i="23"/>
  <c r="E8705" i="23" s="1"/>
  <c r="A8706" i="23"/>
  <c r="K8707" i="23"/>
  <c r="D8699" i="16"/>
  <c r="C8699" i="16"/>
  <c r="E8699" i="16" s="1"/>
  <c r="K8701" i="16"/>
  <c r="A8700" i="16"/>
  <c r="D8706" i="28" l="1"/>
  <c r="C8706" i="28"/>
  <c r="E8706" i="28" s="1"/>
  <c r="K8708" i="28"/>
  <c r="A8707" i="28"/>
  <c r="A8707" i="23"/>
  <c r="K8708" i="23"/>
  <c r="D8706" i="23"/>
  <c r="C8706" i="23"/>
  <c r="E8706" i="23" s="1"/>
  <c r="C8700" i="16"/>
  <c r="E8700" i="16" s="1"/>
  <c r="D8700" i="16"/>
  <c r="K8702" i="16"/>
  <c r="A8701" i="16"/>
  <c r="K8709" i="28" l="1"/>
  <c r="A8708" i="28"/>
  <c r="D8707" i="28"/>
  <c r="C8707" i="28"/>
  <c r="E8707" i="28" s="1"/>
  <c r="A8708" i="23"/>
  <c r="K8709" i="23"/>
  <c r="D8707" i="23"/>
  <c r="C8707" i="23"/>
  <c r="E8707" i="23" s="1"/>
  <c r="D8701" i="16"/>
  <c r="C8701" i="16"/>
  <c r="E8701" i="16" s="1"/>
  <c r="K8703" i="16"/>
  <c r="A8702" i="16"/>
  <c r="D8708" i="28" l="1"/>
  <c r="C8708" i="28"/>
  <c r="E8708" i="28" s="1"/>
  <c r="K8710" i="28"/>
  <c r="A8709" i="28"/>
  <c r="A8709" i="23"/>
  <c r="K8710" i="23"/>
  <c r="D8708" i="23"/>
  <c r="C8708" i="23"/>
  <c r="E8708" i="23" s="1"/>
  <c r="K8704" i="16"/>
  <c r="A8703" i="16"/>
  <c r="D8702" i="16"/>
  <c r="C8702" i="16"/>
  <c r="E8702" i="16" s="1"/>
  <c r="D8709" i="28" l="1"/>
  <c r="C8709" i="28"/>
  <c r="E8709" i="28" s="1"/>
  <c r="K8711" i="28"/>
  <c r="A8710" i="28"/>
  <c r="K8711" i="23"/>
  <c r="A8710" i="23"/>
  <c r="D8709" i="23"/>
  <c r="C8709" i="23"/>
  <c r="E8709" i="23" s="1"/>
  <c r="D8703" i="16"/>
  <c r="C8703" i="16"/>
  <c r="E8703" i="16" s="1"/>
  <c r="K8705" i="16"/>
  <c r="A8704" i="16"/>
  <c r="D8710" i="28" l="1"/>
  <c r="C8710" i="28"/>
  <c r="E8710" i="28" s="1"/>
  <c r="K8712" i="28"/>
  <c r="A8711" i="28"/>
  <c r="D8710" i="23"/>
  <c r="C8710" i="23"/>
  <c r="E8710" i="23" s="1"/>
  <c r="A8711" i="23"/>
  <c r="K8712" i="23"/>
  <c r="C8704" i="16"/>
  <c r="E8704" i="16" s="1"/>
  <c r="D8704" i="16"/>
  <c r="K8706" i="16"/>
  <c r="A8705" i="16"/>
  <c r="K8713" i="28" l="1"/>
  <c r="A8712" i="28"/>
  <c r="D8711" i="28"/>
  <c r="C8711" i="28"/>
  <c r="E8711" i="28" s="1"/>
  <c r="A8712" i="23"/>
  <c r="K8713" i="23"/>
  <c r="D8711" i="23"/>
  <c r="C8711" i="23"/>
  <c r="E8711" i="23" s="1"/>
  <c r="K8707" i="16"/>
  <c r="A8706" i="16"/>
  <c r="D8705" i="16"/>
  <c r="C8705" i="16"/>
  <c r="E8705" i="16" s="1"/>
  <c r="D8712" i="28" l="1"/>
  <c r="C8712" i="28"/>
  <c r="E8712" i="28" s="1"/>
  <c r="K8714" i="28"/>
  <c r="A8713" i="28"/>
  <c r="A8713" i="23"/>
  <c r="K8714" i="23"/>
  <c r="D8712" i="23"/>
  <c r="C8712" i="23"/>
  <c r="E8712" i="23" s="1"/>
  <c r="D8706" i="16"/>
  <c r="C8706" i="16"/>
  <c r="E8706" i="16" s="1"/>
  <c r="K8708" i="16"/>
  <c r="A8707" i="16"/>
  <c r="D8713" i="28" l="1"/>
  <c r="C8713" i="28"/>
  <c r="E8713" i="28" s="1"/>
  <c r="K8715" i="28"/>
  <c r="A8714" i="28"/>
  <c r="A8714" i="23"/>
  <c r="K8715" i="23"/>
  <c r="D8713" i="23"/>
  <c r="C8713" i="23"/>
  <c r="E8713" i="23" s="1"/>
  <c r="D8707" i="16"/>
  <c r="C8707" i="16"/>
  <c r="E8707" i="16" s="1"/>
  <c r="K8709" i="16"/>
  <c r="A8708" i="16"/>
  <c r="D8714" i="28" l="1"/>
  <c r="C8714" i="28"/>
  <c r="E8714" i="28" s="1"/>
  <c r="K8716" i="28"/>
  <c r="A8715" i="28"/>
  <c r="A8715" i="23"/>
  <c r="K8716" i="23"/>
  <c r="D8714" i="23"/>
  <c r="C8714" i="23"/>
  <c r="E8714" i="23" s="1"/>
  <c r="K8710" i="16"/>
  <c r="A8709" i="16"/>
  <c r="C8708" i="16"/>
  <c r="E8708" i="16" s="1"/>
  <c r="D8708" i="16"/>
  <c r="D8715" i="28" l="1"/>
  <c r="C8715" i="28"/>
  <c r="E8715" i="28" s="1"/>
  <c r="K8717" i="28"/>
  <c r="A8716" i="28"/>
  <c r="K8717" i="23"/>
  <c r="A8716" i="23"/>
  <c r="D8715" i="23"/>
  <c r="C8715" i="23"/>
  <c r="E8715" i="23" s="1"/>
  <c r="D8709" i="16"/>
  <c r="C8709" i="16"/>
  <c r="E8709" i="16" s="1"/>
  <c r="K8711" i="16"/>
  <c r="A8710" i="16"/>
  <c r="D8716" i="28" l="1"/>
  <c r="C8716" i="28"/>
  <c r="E8716" i="28" s="1"/>
  <c r="K8718" i="28"/>
  <c r="A8717" i="28"/>
  <c r="D8716" i="23"/>
  <c r="C8716" i="23"/>
  <c r="E8716" i="23" s="1"/>
  <c r="A8717" i="23"/>
  <c r="K8718" i="23"/>
  <c r="D8710" i="16"/>
  <c r="C8710" i="16"/>
  <c r="E8710" i="16" s="1"/>
  <c r="K8712" i="16"/>
  <c r="A8711" i="16"/>
  <c r="D8717" i="28" l="1"/>
  <c r="C8717" i="28"/>
  <c r="E8717" i="28" s="1"/>
  <c r="K8719" i="28"/>
  <c r="A8718" i="28"/>
  <c r="D8717" i="23"/>
  <c r="C8717" i="23"/>
  <c r="E8717" i="23" s="1"/>
  <c r="K8719" i="23"/>
  <c r="A8718" i="23"/>
  <c r="D8711" i="16"/>
  <c r="C8711" i="16"/>
  <c r="E8711" i="16" s="1"/>
  <c r="K8713" i="16"/>
  <c r="A8712" i="16"/>
  <c r="K8720" i="28" l="1"/>
  <c r="A8719" i="28"/>
  <c r="D8718" i="28"/>
  <c r="C8718" i="28"/>
  <c r="E8718" i="28" s="1"/>
  <c r="A8719" i="23"/>
  <c r="K8720" i="23"/>
  <c r="D8718" i="23"/>
  <c r="C8718" i="23"/>
  <c r="E8718" i="23" s="1"/>
  <c r="C8712" i="16"/>
  <c r="E8712" i="16" s="1"/>
  <c r="D8712" i="16"/>
  <c r="K8714" i="16"/>
  <c r="A8713" i="16"/>
  <c r="D8719" i="28" l="1"/>
  <c r="C8719" i="28"/>
  <c r="E8719" i="28" s="1"/>
  <c r="K8721" i="28"/>
  <c r="A8720" i="28"/>
  <c r="A8720" i="23"/>
  <c r="K8721" i="23"/>
  <c r="D8719" i="23"/>
  <c r="C8719" i="23"/>
  <c r="E8719" i="23" s="1"/>
  <c r="K8715" i="16"/>
  <c r="A8714" i="16"/>
  <c r="D8713" i="16"/>
  <c r="C8713" i="16"/>
  <c r="E8713" i="16" s="1"/>
  <c r="D8720" i="28" l="1"/>
  <c r="C8720" i="28"/>
  <c r="E8720" i="28" s="1"/>
  <c r="K8722" i="28"/>
  <c r="A8721" i="28"/>
  <c r="A8721" i="23"/>
  <c r="K8722" i="23"/>
  <c r="D8720" i="23"/>
  <c r="C8720" i="23"/>
  <c r="E8720" i="23" s="1"/>
  <c r="D8714" i="16"/>
  <c r="C8714" i="16"/>
  <c r="E8714" i="16" s="1"/>
  <c r="K8716" i="16"/>
  <c r="A8715" i="16"/>
  <c r="D8721" i="28" l="1"/>
  <c r="C8721" i="28"/>
  <c r="E8721" i="28" s="1"/>
  <c r="K8723" i="28"/>
  <c r="A8722" i="28"/>
  <c r="K8723" i="23"/>
  <c r="A8722" i="23"/>
  <c r="D8721" i="23"/>
  <c r="C8721" i="23"/>
  <c r="E8721" i="23" s="1"/>
  <c r="K8717" i="16"/>
  <c r="A8716" i="16"/>
  <c r="D8715" i="16"/>
  <c r="C8715" i="16"/>
  <c r="E8715" i="16" s="1"/>
  <c r="D8722" i="28" l="1"/>
  <c r="C8722" i="28"/>
  <c r="E8722" i="28" s="1"/>
  <c r="K8724" i="28"/>
  <c r="A8723" i="28"/>
  <c r="D8722" i="23"/>
  <c r="C8722" i="23"/>
  <c r="E8722" i="23" s="1"/>
  <c r="A8723" i="23"/>
  <c r="K8724" i="23"/>
  <c r="C8716" i="16"/>
  <c r="E8716" i="16" s="1"/>
  <c r="D8716" i="16"/>
  <c r="K8718" i="16"/>
  <c r="A8717" i="16"/>
  <c r="D8723" i="28" l="1"/>
  <c r="C8723" i="28"/>
  <c r="E8723" i="28" s="1"/>
  <c r="K8725" i="28"/>
  <c r="A8724" i="28"/>
  <c r="K8725" i="23"/>
  <c r="A8724" i="23"/>
  <c r="D8723" i="23"/>
  <c r="C8723" i="23"/>
  <c r="E8723" i="23" s="1"/>
  <c r="D8717" i="16"/>
  <c r="C8717" i="16"/>
  <c r="E8717" i="16" s="1"/>
  <c r="K8719" i="16"/>
  <c r="A8718" i="16"/>
  <c r="D8724" i="28" l="1"/>
  <c r="C8724" i="28"/>
  <c r="E8724" i="28" s="1"/>
  <c r="K8726" i="28"/>
  <c r="A8725" i="28"/>
  <c r="D8724" i="23"/>
  <c r="C8724" i="23"/>
  <c r="E8724" i="23" s="1"/>
  <c r="A8725" i="23"/>
  <c r="K8726" i="23"/>
  <c r="K8720" i="16"/>
  <c r="A8719" i="16"/>
  <c r="D8718" i="16"/>
  <c r="C8718" i="16"/>
  <c r="E8718" i="16" s="1"/>
  <c r="D8725" i="28" l="1"/>
  <c r="C8725" i="28"/>
  <c r="E8725" i="28" s="1"/>
  <c r="K8727" i="28"/>
  <c r="A8726" i="28"/>
  <c r="D8725" i="23"/>
  <c r="C8725" i="23"/>
  <c r="E8725" i="23" s="1"/>
  <c r="A8726" i="23"/>
  <c r="K8727" i="23"/>
  <c r="D8719" i="16"/>
  <c r="C8719" i="16"/>
  <c r="E8719" i="16" s="1"/>
  <c r="K8721" i="16"/>
  <c r="A8720" i="16"/>
  <c r="D8726" i="28" l="1"/>
  <c r="C8726" i="28"/>
  <c r="E8726" i="28" s="1"/>
  <c r="K8728" i="28"/>
  <c r="A8727" i="28"/>
  <c r="D8726" i="23"/>
  <c r="C8726" i="23"/>
  <c r="E8726" i="23" s="1"/>
  <c r="A8727" i="23"/>
  <c r="K8728" i="23"/>
  <c r="C8720" i="16"/>
  <c r="E8720" i="16" s="1"/>
  <c r="D8720" i="16"/>
  <c r="K8722" i="16"/>
  <c r="A8721" i="16"/>
  <c r="D8727" i="28" l="1"/>
  <c r="C8727" i="28"/>
  <c r="E8727" i="28" s="1"/>
  <c r="K8729" i="28"/>
  <c r="A8728" i="28"/>
  <c r="A8728" i="23"/>
  <c r="K8729" i="23"/>
  <c r="D8727" i="23"/>
  <c r="C8727" i="23"/>
  <c r="E8727" i="23" s="1"/>
  <c r="D8721" i="16"/>
  <c r="C8721" i="16"/>
  <c r="E8721" i="16" s="1"/>
  <c r="K8723" i="16"/>
  <c r="A8722" i="16"/>
  <c r="D8728" i="28" l="1"/>
  <c r="C8728" i="28"/>
  <c r="E8728" i="28" s="1"/>
  <c r="K8730" i="28"/>
  <c r="A8729" i="28"/>
  <c r="A8729" i="23"/>
  <c r="K8730" i="23"/>
  <c r="D8728" i="23"/>
  <c r="C8728" i="23"/>
  <c r="E8728" i="23" s="1"/>
  <c r="D8722" i="16"/>
  <c r="C8722" i="16"/>
  <c r="E8722" i="16" s="1"/>
  <c r="K8724" i="16"/>
  <c r="A8723" i="16"/>
  <c r="D8729" i="28" l="1"/>
  <c r="C8729" i="28"/>
  <c r="E8729" i="28" s="1"/>
  <c r="K8731" i="28"/>
  <c r="A8730" i="28"/>
  <c r="A8730" i="23"/>
  <c r="K8731" i="23"/>
  <c r="D8729" i="23"/>
  <c r="C8729" i="23"/>
  <c r="E8729" i="23" s="1"/>
  <c r="D8723" i="16"/>
  <c r="C8723" i="16"/>
  <c r="E8723" i="16" s="1"/>
  <c r="K8725" i="16"/>
  <c r="A8724" i="16"/>
  <c r="K8732" i="28" l="1"/>
  <c r="A8731" i="28"/>
  <c r="D8730" i="28"/>
  <c r="C8730" i="28"/>
  <c r="E8730" i="28" s="1"/>
  <c r="A8731" i="23"/>
  <c r="K8732" i="23"/>
  <c r="D8730" i="23"/>
  <c r="C8730" i="23"/>
  <c r="E8730" i="23" s="1"/>
  <c r="K8726" i="16"/>
  <c r="A8725" i="16"/>
  <c r="C8724" i="16"/>
  <c r="E8724" i="16" s="1"/>
  <c r="D8724" i="16"/>
  <c r="D8731" i="28" l="1"/>
  <c r="C8731" i="28"/>
  <c r="E8731" i="28" s="1"/>
  <c r="K8733" i="28"/>
  <c r="A8732" i="28"/>
  <c r="A8732" i="23"/>
  <c r="K8733" i="23"/>
  <c r="D8731" i="23"/>
  <c r="C8731" i="23"/>
  <c r="E8731" i="23" s="1"/>
  <c r="D8725" i="16"/>
  <c r="C8725" i="16"/>
  <c r="E8725" i="16" s="1"/>
  <c r="K8727" i="16"/>
  <c r="A8726" i="16"/>
  <c r="D8732" i="28" l="1"/>
  <c r="C8732" i="28"/>
  <c r="E8732" i="28" s="1"/>
  <c r="K8734" i="28"/>
  <c r="A8733" i="28"/>
  <c r="K8734" i="23"/>
  <c r="A8733" i="23"/>
  <c r="C8732" i="23"/>
  <c r="E8732" i="23" s="1"/>
  <c r="D8732" i="23"/>
  <c r="K8728" i="16"/>
  <c r="A8727" i="16"/>
  <c r="D8726" i="16"/>
  <c r="C8726" i="16"/>
  <c r="E8726" i="16" s="1"/>
  <c r="D8733" i="28" l="1"/>
  <c r="C8733" i="28"/>
  <c r="E8733" i="28" s="1"/>
  <c r="K8735" i="28"/>
  <c r="A8734" i="28"/>
  <c r="D8733" i="23"/>
  <c r="C8733" i="23"/>
  <c r="E8733" i="23" s="1"/>
  <c r="A8734" i="23"/>
  <c r="K8735" i="23"/>
  <c r="D8727" i="16"/>
  <c r="C8727" i="16"/>
  <c r="E8727" i="16" s="1"/>
  <c r="K8729" i="16"/>
  <c r="A8728" i="16"/>
  <c r="D8734" i="28" l="1"/>
  <c r="C8734" i="28"/>
  <c r="E8734" i="28" s="1"/>
  <c r="K8736" i="28"/>
  <c r="A8735" i="28"/>
  <c r="K8736" i="23"/>
  <c r="A8735" i="23"/>
  <c r="D8734" i="23"/>
  <c r="C8734" i="23"/>
  <c r="E8734" i="23" s="1"/>
  <c r="C8728" i="16"/>
  <c r="E8728" i="16" s="1"/>
  <c r="D8728" i="16"/>
  <c r="K8730" i="16"/>
  <c r="A8729" i="16"/>
  <c r="K8737" i="28" l="1"/>
  <c r="A8736" i="28"/>
  <c r="D8735" i="28"/>
  <c r="C8735" i="28"/>
  <c r="E8735" i="28" s="1"/>
  <c r="D8735" i="23"/>
  <c r="C8735" i="23"/>
  <c r="E8735" i="23" s="1"/>
  <c r="A8736" i="23"/>
  <c r="K8737" i="23"/>
  <c r="K8731" i="16"/>
  <c r="A8730" i="16"/>
  <c r="D8729" i="16"/>
  <c r="C8729" i="16"/>
  <c r="E8729" i="16" s="1"/>
  <c r="D8736" i="28" l="1"/>
  <c r="C8736" i="28"/>
  <c r="E8736" i="28" s="1"/>
  <c r="K8738" i="28"/>
  <c r="A8737" i="28"/>
  <c r="D8736" i="23"/>
  <c r="C8736" i="23"/>
  <c r="E8736" i="23" s="1"/>
  <c r="A8737" i="23"/>
  <c r="K8738" i="23"/>
  <c r="D8730" i="16"/>
  <c r="C8730" i="16"/>
  <c r="E8730" i="16" s="1"/>
  <c r="K8732" i="16"/>
  <c r="A8731" i="16"/>
  <c r="K8739" i="28" l="1"/>
  <c r="A8738" i="28"/>
  <c r="D8737" i="28"/>
  <c r="C8737" i="28"/>
  <c r="E8737" i="28" s="1"/>
  <c r="A8738" i="23"/>
  <c r="K8739" i="23"/>
  <c r="D8737" i="23"/>
  <c r="C8737" i="23"/>
  <c r="E8737" i="23" s="1"/>
  <c r="D8731" i="16"/>
  <c r="C8731" i="16"/>
  <c r="E8731" i="16" s="1"/>
  <c r="K8733" i="16"/>
  <c r="A8732" i="16"/>
  <c r="D8738" i="28" l="1"/>
  <c r="C8738" i="28"/>
  <c r="E8738" i="28" s="1"/>
  <c r="K8740" i="28"/>
  <c r="A8739" i="28"/>
  <c r="A8739" i="23"/>
  <c r="K8740" i="23"/>
  <c r="D8738" i="23"/>
  <c r="C8738" i="23"/>
  <c r="E8738" i="23" s="1"/>
  <c r="K8734" i="16"/>
  <c r="A8733" i="16"/>
  <c r="C8732" i="16"/>
  <c r="E8732" i="16" s="1"/>
  <c r="D8732" i="16"/>
  <c r="K8741" i="28" l="1"/>
  <c r="A8740" i="28"/>
  <c r="D8739" i="28"/>
  <c r="C8739" i="28"/>
  <c r="E8739" i="28" s="1"/>
  <c r="A8740" i="23"/>
  <c r="K8741" i="23"/>
  <c r="D8739" i="23"/>
  <c r="C8739" i="23"/>
  <c r="E8739" i="23" s="1"/>
  <c r="D8733" i="16"/>
  <c r="C8733" i="16"/>
  <c r="E8733" i="16" s="1"/>
  <c r="K8735" i="16"/>
  <c r="A8734" i="16"/>
  <c r="D8740" i="28" l="1"/>
  <c r="C8740" i="28"/>
  <c r="E8740" i="28" s="1"/>
  <c r="K8742" i="28"/>
  <c r="A8741" i="28"/>
  <c r="A8741" i="23"/>
  <c r="K8742" i="23"/>
  <c r="D8740" i="23"/>
  <c r="C8740" i="23"/>
  <c r="E8740" i="23" s="1"/>
  <c r="D8734" i="16"/>
  <c r="C8734" i="16"/>
  <c r="E8734" i="16" s="1"/>
  <c r="K8736" i="16"/>
  <c r="A8735" i="16"/>
  <c r="K8743" i="28" l="1"/>
  <c r="A8742" i="28"/>
  <c r="D8741" i="28"/>
  <c r="C8741" i="28"/>
  <c r="E8741" i="28" s="1"/>
  <c r="A8742" i="23"/>
  <c r="K8743" i="23"/>
  <c r="D8741" i="23"/>
  <c r="C8741" i="23"/>
  <c r="E8741" i="23" s="1"/>
  <c r="K8737" i="16"/>
  <c r="A8736" i="16"/>
  <c r="D8735" i="16"/>
  <c r="C8735" i="16"/>
  <c r="E8735" i="16" s="1"/>
  <c r="D8742" i="28" l="1"/>
  <c r="C8742" i="28"/>
  <c r="E8742" i="28" s="1"/>
  <c r="K8744" i="28"/>
  <c r="A8743" i="28"/>
  <c r="A8743" i="23"/>
  <c r="K8744" i="23"/>
  <c r="D8742" i="23"/>
  <c r="C8742" i="23"/>
  <c r="E8742" i="23" s="1"/>
  <c r="C8736" i="16"/>
  <c r="E8736" i="16" s="1"/>
  <c r="D8736" i="16"/>
  <c r="K8738" i="16"/>
  <c r="A8737" i="16"/>
  <c r="D8743" i="28" l="1"/>
  <c r="C8743" i="28"/>
  <c r="E8743" i="28" s="1"/>
  <c r="K8745" i="28"/>
  <c r="A8744" i="28"/>
  <c r="A8744" i="23"/>
  <c r="K8745" i="23"/>
  <c r="D8743" i="23"/>
  <c r="C8743" i="23"/>
  <c r="E8743" i="23" s="1"/>
  <c r="D8737" i="16"/>
  <c r="C8737" i="16"/>
  <c r="E8737" i="16" s="1"/>
  <c r="K8739" i="16"/>
  <c r="A8738" i="16"/>
  <c r="D8744" i="28" l="1"/>
  <c r="C8744" i="28"/>
  <c r="E8744" i="28" s="1"/>
  <c r="K8746" i="28"/>
  <c r="A8745" i="28"/>
  <c r="A8745" i="23"/>
  <c r="K8746" i="23"/>
  <c r="D8744" i="23"/>
  <c r="C8744" i="23"/>
  <c r="E8744" i="23" s="1"/>
  <c r="D8738" i="16"/>
  <c r="C8738" i="16"/>
  <c r="E8738" i="16" s="1"/>
  <c r="K8740" i="16"/>
  <c r="A8739" i="16"/>
  <c r="D8745" i="28" l="1"/>
  <c r="C8745" i="28"/>
  <c r="E8745" i="28" s="1"/>
  <c r="K8747" i="28"/>
  <c r="A8746" i="28"/>
  <c r="A8746" i="23"/>
  <c r="K8747" i="23"/>
  <c r="D8745" i="23"/>
  <c r="C8745" i="23"/>
  <c r="E8745" i="23" s="1"/>
  <c r="K8741" i="16"/>
  <c r="A8740" i="16"/>
  <c r="D8739" i="16"/>
  <c r="C8739" i="16"/>
  <c r="E8739" i="16" s="1"/>
  <c r="D8746" i="28" l="1"/>
  <c r="C8746" i="28"/>
  <c r="E8746" i="28" s="1"/>
  <c r="K8748" i="28"/>
  <c r="A8747" i="28"/>
  <c r="A8747" i="23"/>
  <c r="K8748" i="23"/>
  <c r="D8746" i="23"/>
  <c r="C8746" i="23"/>
  <c r="E8746" i="23" s="1"/>
  <c r="C8740" i="16"/>
  <c r="E8740" i="16" s="1"/>
  <c r="D8740" i="16"/>
  <c r="K8742" i="16"/>
  <c r="A8741" i="16"/>
  <c r="K8749" i="28" l="1"/>
  <c r="A8748" i="28"/>
  <c r="D8747" i="28"/>
  <c r="C8747" i="28"/>
  <c r="E8747" i="28" s="1"/>
  <c r="A8748" i="23"/>
  <c r="K8749" i="23"/>
  <c r="D8747" i="23"/>
  <c r="C8747" i="23"/>
  <c r="E8747" i="23" s="1"/>
  <c r="D8741" i="16"/>
  <c r="C8741" i="16"/>
  <c r="E8741" i="16" s="1"/>
  <c r="K8743" i="16"/>
  <c r="A8742" i="16"/>
  <c r="D8748" i="28" l="1"/>
  <c r="C8748" i="28"/>
  <c r="E8748" i="28" s="1"/>
  <c r="K8750" i="28"/>
  <c r="A8749" i="28"/>
  <c r="A8749" i="23"/>
  <c r="K8750" i="23"/>
  <c r="D8748" i="23"/>
  <c r="C8748" i="23"/>
  <c r="E8748" i="23" s="1"/>
  <c r="D8742" i="16"/>
  <c r="C8742" i="16"/>
  <c r="E8742" i="16" s="1"/>
  <c r="K8744" i="16"/>
  <c r="A8743" i="16"/>
  <c r="D8749" i="28" l="1"/>
  <c r="C8749" i="28"/>
  <c r="E8749" i="28" s="1"/>
  <c r="K8751" i="28"/>
  <c r="A8750" i="28"/>
  <c r="A8750" i="23"/>
  <c r="K8751" i="23"/>
  <c r="D8749" i="23"/>
  <c r="C8749" i="23"/>
  <c r="E8749" i="23" s="1"/>
  <c r="K8745" i="16"/>
  <c r="A8744" i="16"/>
  <c r="D8743" i="16"/>
  <c r="C8743" i="16"/>
  <c r="E8743" i="16" s="1"/>
  <c r="D8750" i="28" l="1"/>
  <c r="C8750" i="28"/>
  <c r="E8750" i="28" s="1"/>
  <c r="A8751" i="28"/>
  <c r="K8752" i="28"/>
  <c r="A8751" i="23"/>
  <c r="K8752" i="23"/>
  <c r="D8750" i="23"/>
  <c r="C8750" i="23"/>
  <c r="E8750" i="23" s="1"/>
  <c r="C8744" i="16"/>
  <c r="E8744" i="16" s="1"/>
  <c r="D8744" i="16"/>
  <c r="K8746" i="16"/>
  <c r="A8745" i="16"/>
  <c r="A8752" i="28" l="1"/>
  <c r="K8753" i="28"/>
  <c r="D8751" i="28"/>
  <c r="C8751" i="28"/>
  <c r="E8751" i="28" s="1"/>
  <c r="A8752" i="23"/>
  <c r="K8753" i="23"/>
  <c r="D8751" i="23"/>
  <c r="C8751" i="23"/>
  <c r="E8751" i="23" s="1"/>
  <c r="D8745" i="16"/>
  <c r="C8745" i="16"/>
  <c r="E8745" i="16" s="1"/>
  <c r="K8747" i="16"/>
  <c r="A8746" i="16"/>
  <c r="K8754" i="28" l="1"/>
  <c r="A8753" i="28"/>
  <c r="D8752" i="28"/>
  <c r="C8752" i="28"/>
  <c r="E8752" i="28" s="1"/>
  <c r="A8753" i="23"/>
  <c r="K8754" i="23"/>
  <c r="D8752" i="23"/>
  <c r="C8752" i="23"/>
  <c r="E8752" i="23" s="1"/>
  <c r="K8748" i="16"/>
  <c r="A8747" i="16"/>
  <c r="D8746" i="16"/>
  <c r="C8746" i="16"/>
  <c r="E8746" i="16" s="1"/>
  <c r="D8753" i="28" l="1"/>
  <c r="C8753" i="28"/>
  <c r="E8753" i="28" s="1"/>
  <c r="K8755" i="28"/>
  <c r="A8754" i="28"/>
  <c r="A8754" i="23"/>
  <c r="K8755" i="23"/>
  <c r="D8753" i="23"/>
  <c r="C8753" i="23"/>
  <c r="E8753" i="23" s="1"/>
  <c r="D8747" i="16"/>
  <c r="C8747" i="16"/>
  <c r="E8747" i="16" s="1"/>
  <c r="K8749" i="16"/>
  <c r="A8748" i="16"/>
  <c r="A8755" i="28" l="1"/>
  <c r="K8756" i="28"/>
  <c r="D8754" i="28"/>
  <c r="C8754" i="28"/>
  <c r="E8754" i="28" s="1"/>
  <c r="A8755" i="23"/>
  <c r="K8756" i="23"/>
  <c r="D8754" i="23"/>
  <c r="C8754" i="23"/>
  <c r="E8754" i="23" s="1"/>
  <c r="C8748" i="16"/>
  <c r="E8748" i="16" s="1"/>
  <c r="D8748" i="16"/>
  <c r="K8750" i="16"/>
  <c r="A8749" i="16"/>
  <c r="K8757" i="28" l="1"/>
  <c r="A8756" i="28"/>
  <c r="D8755" i="28"/>
  <c r="C8755" i="28"/>
  <c r="E8755" i="28" s="1"/>
  <c r="A8756" i="23"/>
  <c r="K8757" i="23"/>
  <c r="D8755" i="23"/>
  <c r="C8755" i="23"/>
  <c r="E8755" i="23" s="1"/>
  <c r="D8749" i="16"/>
  <c r="C8749" i="16"/>
  <c r="E8749" i="16" s="1"/>
  <c r="K8751" i="16"/>
  <c r="A8750" i="16"/>
  <c r="C8756" i="28" l="1"/>
  <c r="E8756" i="28" s="1"/>
  <c r="D8756" i="28"/>
  <c r="K8758" i="28"/>
  <c r="A8757" i="28"/>
  <c r="A8757" i="23"/>
  <c r="K8758" i="23"/>
  <c r="D8756" i="23"/>
  <c r="C8756" i="23"/>
  <c r="E8756" i="23" s="1"/>
  <c r="D8750" i="16"/>
  <c r="C8750" i="16"/>
  <c r="E8750" i="16" s="1"/>
  <c r="K8752" i="16"/>
  <c r="A8751" i="16"/>
  <c r="D8757" i="28" l="1"/>
  <c r="C8757" i="28"/>
  <c r="E8757" i="28" s="1"/>
  <c r="A8758" i="28"/>
  <c r="K8759" i="28"/>
  <c r="A8758" i="23"/>
  <c r="K8759" i="23"/>
  <c r="D8757" i="23"/>
  <c r="C8757" i="23"/>
  <c r="E8757" i="23" s="1"/>
  <c r="K8753" i="16"/>
  <c r="A8752" i="16"/>
  <c r="D8751" i="16"/>
  <c r="C8751" i="16"/>
  <c r="E8751" i="16" s="1"/>
  <c r="K8760" i="28" l="1"/>
  <c r="A8759" i="28"/>
  <c r="C8758" i="28"/>
  <c r="E8758" i="28" s="1"/>
  <c r="D8758" i="28"/>
  <c r="A8759" i="23"/>
  <c r="K8760" i="23"/>
  <c r="D8758" i="23"/>
  <c r="C8758" i="23"/>
  <c r="E8758" i="23" s="1"/>
  <c r="C8752" i="16"/>
  <c r="E8752" i="16" s="1"/>
  <c r="D8752" i="16"/>
  <c r="K8754" i="16"/>
  <c r="A8753" i="16"/>
  <c r="D8759" i="28" l="1"/>
  <c r="C8759" i="28"/>
  <c r="E8759" i="28" s="1"/>
  <c r="A8760" i="28"/>
  <c r="K8761" i="28"/>
  <c r="A8760" i="23"/>
  <c r="K8761" i="23"/>
  <c r="D8759" i="23"/>
  <c r="C8759" i="23"/>
  <c r="E8759" i="23" s="1"/>
  <c r="D8753" i="16"/>
  <c r="C8753" i="16"/>
  <c r="E8753" i="16" s="1"/>
  <c r="K8755" i="16"/>
  <c r="A8754" i="16"/>
  <c r="A8761" i="28" l="1"/>
  <c r="K8762" i="28"/>
  <c r="D8760" i="28"/>
  <c r="C8760" i="28"/>
  <c r="E8760" i="28" s="1"/>
  <c r="K8762" i="23"/>
  <c r="A8761" i="23"/>
  <c r="C8760" i="23"/>
  <c r="E8760" i="23" s="1"/>
  <c r="D8760" i="23"/>
  <c r="K8756" i="16"/>
  <c r="A8755" i="16"/>
  <c r="D8754" i="16"/>
  <c r="C8754" i="16"/>
  <c r="E8754" i="16" s="1"/>
  <c r="A8762" i="28" l="1"/>
  <c r="K8763" i="28"/>
  <c r="D8761" i="28"/>
  <c r="C8761" i="28"/>
  <c r="E8761" i="28" s="1"/>
  <c r="D8761" i="23"/>
  <c r="C8761" i="23"/>
  <c r="E8761" i="23" s="1"/>
  <c r="A8762" i="23"/>
  <c r="K8763" i="23"/>
  <c r="D8755" i="16"/>
  <c r="C8755" i="16"/>
  <c r="E8755" i="16" s="1"/>
  <c r="K8757" i="16"/>
  <c r="A8756" i="16"/>
  <c r="K8764" i="28" l="1"/>
  <c r="A8763" i="28"/>
  <c r="C8762" i="28"/>
  <c r="E8762" i="28" s="1"/>
  <c r="D8762" i="28"/>
  <c r="A8763" i="23"/>
  <c r="K8764" i="23"/>
  <c r="D8762" i="23"/>
  <c r="C8762" i="23"/>
  <c r="E8762" i="23" s="1"/>
  <c r="K8758" i="16"/>
  <c r="A8757" i="16"/>
  <c r="C8756" i="16"/>
  <c r="E8756" i="16" s="1"/>
  <c r="D8756" i="16"/>
  <c r="D8763" i="28" l="1"/>
  <c r="C8763" i="28"/>
  <c r="E8763" i="28" s="1"/>
  <c r="A8764" i="28"/>
  <c r="K8765" i="28"/>
  <c r="A8764" i="23"/>
  <c r="K8765" i="23"/>
  <c r="D8763" i="23"/>
  <c r="C8763" i="23"/>
  <c r="E8763" i="23" s="1"/>
  <c r="D8757" i="16"/>
  <c r="C8757" i="16"/>
  <c r="E8757" i="16" s="1"/>
  <c r="K8759" i="16"/>
  <c r="A8758" i="16"/>
  <c r="A8765" i="28" l="1"/>
  <c r="K8766" i="28"/>
  <c r="D8764" i="28"/>
  <c r="C8764" i="28"/>
  <c r="E8764" i="28" s="1"/>
  <c r="K8766" i="23"/>
  <c r="A8765" i="23"/>
  <c r="D8764" i="23"/>
  <c r="C8764" i="23"/>
  <c r="E8764" i="23" s="1"/>
  <c r="D8758" i="16"/>
  <c r="C8758" i="16"/>
  <c r="E8758" i="16" s="1"/>
  <c r="K8760" i="16"/>
  <c r="A8759" i="16"/>
  <c r="K8767" i="28" l="1"/>
  <c r="A8766" i="28"/>
  <c r="D8765" i="28"/>
  <c r="C8765" i="28"/>
  <c r="E8765" i="28" s="1"/>
  <c r="D8765" i="23"/>
  <c r="C8765" i="23"/>
  <c r="E8765" i="23" s="1"/>
  <c r="A8766" i="23"/>
  <c r="K8767" i="23"/>
  <c r="K8761" i="16"/>
  <c r="A8760" i="16"/>
  <c r="D8759" i="16"/>
  <c r="C8759" i="16"/>
  <c r="E8759" i="16" s="1"/>
  <c r="D8766" i="28" l="1"/>
  <c r="C8766" i="28"/>
  <c r="E8766" i="28" s="1"/>
  <c r="A8767" i="28"/>
  <c r="K8768" i="28"/>
  <c r="A8767" i="23"/>
  <c r="K8768" i="23"/>
  <c r="D8766" i="23"/>
  <c r="C8766" i="23"/>
  <c r="E8766" i="23" s="1"/>
  <c r="C8760" i="16"/>
  <c r="E8760" i="16" s="1"/>
  <c r="D8760" i="16"/>
  <c r="K8762" i="16"/>
  <c r="A8761" i="16"/>
  <c r="A8768" i="28" l="1"/>
  <c r="K8769" i="28"/>
  <c r="D8767" i="28"/>
  <c r="C8767" i="28"/>
  <c r="E8767" i="28" s="1"/>
  <c r="A8768" i="23"/>
  <c r="K8769" i="23"/>
  <c r="D8767" i="23"/>
  <c r="C8767" i="23"/>
  <c r="E8767" i="23" s="1"/>
  <c r="D8761" i="16"/>
  <c r="C8761" i="16"/>
  <c r="E8761" i="16" s="1"/>
  <c r="K8763" i="16"/>
  <c r="A8762" i="16"/>
  <c r="A8769" i="28" l="1"/>
  <c r="K8770" i="28"/>
  <c r="C8768" i="28"/>
  <c r="E8768" i="28" s="1"/>
  <c r="D8768" i="28"/>
  <c r="A8769" i="23"/>
  <c r="K8770" i="23"/>
  <c r="D8768" i="23"/>
  <c r="C8768" i="23"/>
  <c r="E8768" i="23" s="1"/>
  <c r="D8762" i="16"/>
  <c r="C8762" i="16"/>
  <c r="E8762" i="16" s="1"/>
  <c r="K8764" i="16"/>
  <c r="A8763" i="16"/>
  <c r="A8770" i="28" l="1"/>
  <c r="K8771" i="28"/>
  <c r="D8769" i="28"/>
  <c r="C8769" i="28"/>
  <c r="E8769" i="28" s="1"/>
  <c r="A8770" i="23"/>
  <c r="K8771" i="23"/>
  <c r="D8769" i="23"/>
  <c r="C8769" i="23"/>
  <c r="E8769" i="23" s="1"/>
  <c r="D8763" i="16"/>
  <c r="C8763" i="16"/>
  <c r="E8763" i="16" s="1"/>
  <c r="K8765" i="16"/>
  <c r="A8764" i="16"/>
  <c r="A8771" i="28" l="1"/>
  <c r="K8772" i="28"/>
  <c r="D8770" i="28"/>
  <c r="C8770" i="28"/>
  <c r="E8770" i="28" s="1"/>
  <c r="K8772" i="23"/>
  <c r="A8771" i="23"/>
  <c r="D8770" i="23"/>
  <c r="C8770" i="23"/>
  <c r="E8770" i="23" s="1"/>
  <c r="K8766" i="16"/>
  <c r="A8765" i="16"/>
  <c r="C8764" i="16"/>
  <c r="E8764" i="16" s="1"/>
  <c r="D8764" i="16"/>
  <c r="A8772" i="28" l="1"/>
  <c r="K8773" i="28"/>
  <c r="D8771" i="28"/>
  <c r="C8771" i="28"/>
  <c r="E8771" i="28" s="1"/>
  <c r="D8771" i="23"/>
  <c r="C8771" i="23"/>
  <c r="E8771" i="23" s="1"/>
  <c r="A8772" i="23"/>
  <c r="K8773" i="23"/>
  <c r="D8765" i="16"/>
  <c r="C8765" i="16"/>
  <c r="E8765" i="16" s="1"/>
  <c r="K8767" i="16"/>
  <c r="A8766" i="16"/>
  <c r="A8773" i="28" l="1"/>
  <c r="K8774" i="28"/>
  <c r="C8772" i="28"/>
  <c r="E8772" i="28" s="1"/>
  <c r="D8772" i="28"/>
  <c r="D8772" i="23"/>
  <c r="C8772" i="23"/>
  <c r="E8772" i="23" s="1"/>
  <c r="A8773" i="23"/>
  <c r="K8774" i="23"/>
  <c r="D8766" i="16"/>
  <c r="C8766" i="16"/>
  <c r="E8766" i="16" s="1"/>
  <c r="K8768" i="16"/>
  <c r="A8767" i="16"/>
  <c r="K8775" i="28" l="1"/>
  <c r="A8774" i="28"/>
  <c r="D8773" i="28"/>
  <c r="C8773" i="28"/>
  <c r="E8773" i="28" s="1"/>
  <c r="D8773" i="23"/>
  <c r="C8773" i="23"/>
  <c r="E8773" i="23" s="1"/>
  <c r="A8774" i="23"/>
  <c r="K8775" i="23"/>
  <c r="D8767" i="16"/>
  <c r="C8767" i="16"/>
  <c r="E8767" i="16" s="1"/>
  <c r="K8769" i="16"/>
  <c r="A8768" i="16"/>
  <c r="D8774" i="28" l="1"/>
  <c r="C8774" i="28"/>
  <c r="E8774" i="28" s="1"/>
  <c r="A8775" i="28"/>
  <c r="K8776" i="28"/>
  <c r="D8774" i="23"/>
  <c r="C8774" i="23"/>
  <c r="E8774" i="23" s="1"/>
  <c r="A8775" i="23"/>
  <c r="K8776" i="23"/>
  <c r="C8768" i="16"/>
  <c r="E8768" i="16" s="1"/>
  <c r="D8768" i="16"/>
  <c r="K8770" i="16"/>
  <c r="A8769" i="16"/>
  <c r="K8777" i="28" l="1"/>
  <c r="A8776" i="28"/>
  <c r="C8775" i="28"/>
  <c r="E8775" i="28" s="1"/>
  <c r="D8775" i="28"/>
  <c r="D8775" i="23"/>
  <c r="C8775" i="23"/>
  <c r="E8775" i="23" s="1"/>
  <c r="A8776" i="23"/>
  <c r="K8777" i="23"/>
  <c r="D8769" i="16"/>
  <c r="C8769" i="16"/>
  <c r="E8769" i="16" s="1"/>
  <c r="K8771" i="16"/>
  <c r="A8770" i="16"/>
  <c r="C8776" i="28" l="1"/>
  <c r="E8776" i="28" s="1"/>
  <c r="D8776" i="28"/>
  <c r="A8777" i="28"/>
  <c r="K8778" i="28"/>
  <c r="A8777" i="23"/>
  <c r="K8778" i="23"/>
  <c r="D8776" i="23"/>
  <c r="C8776" i="23"/>
  <c r="E8776" i="23" s="1"/>
  <c r="D8770" i="16"/>
  <c r="C8770" i="16"/>
  <c r="E8770" i="16" s="1"/>
  <c r="K8772" i="16"/>
  <c r="A8771" i="16"/>
  <c r="A8778" i="28" l="1"/>
  <c r="K8779" i="28"/>
  <c r="C8777" i="28"/>
  <c r="E8777" i="28" s="1"/>
  <c r="D8777" i="28"/>
  <c r="A8778" i="23"/>
  <c r="K8779" i="23"/>
  <c r="D8777" i="23"/>
  <c r="C8777" i="23"/>
  <c r="E8777" i="23" s="1"/>
  <c r="D8771" i="16"/>
  <c r="C8771" i="16"/>
  <c r="E8771" i="16" s="1"/>
  <c r="K8773" i="16"/>
  <c r="A8772" i="16"/>
  <c r="A8779" i="28" l="1"/>
  <c r="K8780" i="28"/>
  <c r="D8778" i="28"/>
  <c r="C8778" i="28"/>
  <c r="E8778" i="28" s="1"/>
  <c r="A8779" i="23"/>
  <c r="K8780" i="23"/>
  <c r="D8778" i="23"/>
  <c r="C8778" i="23"/>
  <c r="E8778" i="23" s="1"/>
  <c r="K8774" i="16"/>
  <c r="A8773" i="16"/>
  <c r="C8772" i="16"/>
  <c r="E8772" i="16" s="1"/>
  <c r="D8772" i="16"/>
  <c r="K8781" i="28" l="1"/>
  <c r="A8780" i="28"/>
  <c r="C8779" i="28"/>
  <c r="E8779" i="28" s="1"/>
  <c r="D8779" i="28"/>
  <c r="A8780" i="23"/>
  <c r="K8781" i="23"/>
  <c r="D8779" i="23"/>
  <c r="C8779" i="23"/>
  <c r="E8779" i="23" s="1"/>
  <c r="D8773" i="16"/>
  <c r="C8773" i="16"/>
  <c r="E8773" i="16" s="1"/>
  <c r="K8775" i="16"/>
  <c r="A8774" i="16"/>
  <c r="C8780" i="28" l="1"/>
  <c r="E8780" i="28" s="1"/>
  <c r="D8780" i="28"/>
  <c r="K8782" i="28"/>
  <c r="A8781" i="28"/>
  <c r="A8781" i="23"/>
  <c r="K8782" i="23"/>
  <c r="C8780" i="23"/>
  <c r="E8780" i="23" s="1"/>
  <c r="D8780" i="23"/>
  <c r="D8774" i="16"/>
  <c r="C8774" i="16"/>
  <c r="E8774" i="16" s="1"/>
  <c r="K8776" i="16"/>
  <c r="A8775" i="16"/>
  <c r="C8781" i="28" l="1"/>
  <c r="E8781" i="28" s="1"/>
  <c r="D8781" i="28"/>
  <c r="A8782" i="28"/>
  <c r="K8783" i="28"/>
  <c r="A8783" i="28" s="1"/>
  <c r="A8782" i="23"/>
  <c r="K8783" i="23"/>
  <c r="A8783" i="23" s="1"/>
  <c r="D8781" i="23"/>
  <c r="C8781" i="23"/>
  <c r="E8781" i="23" s="1"/>
  <c r="D8775" i="16"/>
  <c r="C8775" i="16"/>
  <c r="E8775" i="16" s="1"/>
  <c r="K8777" i="16"/>
  <c r="A8776" i="16"/>
  <c r="C8783" i="28" l="1"/>
  <c r="E8783" i="28" s="1"/>
  <c r="D8783" i="28"/>
  <c r="D8782" i="28"/>
  <c r="C8782" i="28"/>
  <c r="E8782" i="28" s="1"/>
  <c r="C8783" i="23"/>
  <c r="E8783" i="23" s="1"/>
  <c r="D8783" i="23"/>
  <c r="D8782" i="23"/>
  <c r="C8782" i="23"/>
  <c r="E8782" i="23" s="1"/>
  <c r="K8778" i="16"/>
  <c r="A8777" i="16"/>
  <c r="C8776" i="16"/>
  <c r="E8776" i="16" s="1"/>
  <c r="D8776" i="16"/>
  <c r="D8777" i="16" l="1"/>
  <c r="C8777" i="16"/>
  <c r="E8777" i="16" s="1"/>
  <c r="K8779" i="16"/>
  <c r="A8778" i="16"/>
  <c r="D8778" i="16" l="1"/>
  <c r="C8778" i="16"/>
  <c r="E8778" i="16" s="1"/>
  <c r="K8780" i="16"/>
  <c r="A8779" i="16"/>
  <c r="D8779" i="16" l="1"/>
  <c r="C8779" i="16"/>
  <c r="E8779" i="16" s="1"/>
  <c r="K8781" i="16"/>
  <c r="A8780" i="16"/>
  <c r="C8780" i="16" l="1"/>
  <c r="E8780" i="16" s="1"/>
  <c r="D8780" i="16"/>
  <c r="K8782" i="16"/>
  <c r="A8781" i="16"/>
  <c r="D8781" i="16" l="1"/>
  <c r="C8781" i="16"/>
  <c r="E8781" i="16" s="1"/>
  <c r="K8783" i="16"/>
  <c r="A8783" i="16" s="1"/>
  <c r="A8782" i="16"/>
  <c r="D8783" i="16" l="1"/>
  <c r="C8783" i="16"/>
  <c r="E8783" i="16" s="1"/>
  <c r="D8782" i="16"/>
  <c r="C8782" i="16"/>
  <c r="E8782" i="16" s="1"/>
</calcChain>
</file>

<file path=xl/sharedStrings.xml><?xml version="1.0" encoding="utf-8"?>
<sst xmlns="http://schemas.openxmlformats.org/spreadsheetml/2006/main" count="291" uniqueCount="47">
  <si>
    <t>T/S</t>
  </si>
  <si>
    <t>tp</t>
  </si>
  <si>
    <t>dt</t>
  </si>
  <si>
    <t>t hrs</t>
  </si>
  <si>
    <t>ho</t>
  </si>
  <si>
    <t>Time</t>
  </si>
  <si>
    <t>Analytical solution at x= 0 m</t>
  </si>
  <si>
    <t>Analytical solution at x =89 m</t>
  </si>
  <si>
    <t>Analytical solution at x =41 m</t>
  </si>
  <si>
    <t>Analytical solution at x =12 m</t>
  </si>
  <si>
    <t>Analytical solution at x =128 m</t>
  </si>
  <si>
    <t>Analytical solution at x =298 m</t>
  </si>
  <si>
    <t>Analytical solution at x =121 m</t>
  </si>
  <si>
    <t>Analytical solution at x =633 m</t>
  </si>
  <si>
    <t>Analytical solution at x =148 m</t>
  </si>
  <si>
    <t>Analytical solution at x =598 m</t>
  </si>
  <si>
    <t>PVP</t>
  </si>
  <si>
    <t>NSP</t>
  </si>
  <si>
    <t>LG</t>
  </si>
  <si>
    <t>MBHS</t>
  </si>
  <si>
    <t>FLP</t>
  </si>
  <si>
    <t>SWP</t>
  </si>
  <si>
    <t>FP</t>
  </si>
  <si>
    <t>IBP</t>
  </si>
  <si>
    <t>AFP</t>
  </si>
  <si>
    <t>MBM</t>
  </si>
  <si>
    <t>NI</t>
  </si>
  <si>
    <t>Analytical solution at x =74 m</t>
  </si>
  <si>
    <t>Analytical solution at x =139 m</t>
  </si>
  <si>
    <t>CP</t>
  </si>
  <si>
    <t>Analytical solution at x =59 m</t>
  </si>
  <si>
    <t>m2/s</t>
  </si>
  <si>
    <t>MiamiBeach</t>
  </si>
  <si>
    <t>sse_well</t>
  </si>
  <si>
    <t>sse_tide</t>
  </si>
  <si>
    <t>tss_well</t>
  </si>
  <si>
    <t>tss_tide</t>
  </si>
  <si>
    <t>aver_as_well</t>
  </si>
  <si>
    <t>aver_as_tide</t>
  </si>
  <si>
    <t>se_well</t>
  </si>
  <si>
    <t>se_tide</t>
  </si>
  <si>
    <t>r2_well</t>
  </si>
  <si>
    <t>r2_tide</t>
  </si>
  <si>
    <t>m^2/hour</t>
  </si>
  <si>
    <t>tide S27T</t>
  </si>
  <si>
    <t>tide VK</t>
  </si>
  <si>
    <t>tide MB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6"/>
      <color rgb="FF000000"/>
      <name val="Calibri"/>
      <family val="2"/>
      <scheme val="minor"/>
    </font>
  </fonts>
  <fills count="38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FF0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9"/>
        <bgColor indexed="64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</cellStyleXfs>
  <cellXfs count="13">
    <xf numFmtId="0" fontId="0" fillId="0" borderId="0" xfId="0"/>
    <xf numFmtId="11" fontId="0" fillId="0" borderId="0" xfId="0" applyNumberFormat="1"/>
    <xf numFmtId="0" fontId="0" fillId="0" borderId="0" xfId="0" applyNumberFormat="1"/>
    <xf numFmtId="0" fontId="0" fillId="0" borderId="0" xfId="0"/>
    <xf numFmtId="11" fontId="0" fillId="0" borderId="0" xfId="0" applyNumberFormat="1"/>
    <xf numFmtId="0" fontId="18" fillId="0" borderId="0" xfId="0" applyFont="1" applyAlignment="1">
      <alignment horizontal="left" vertical="center" readingOrder="1"/>
    </xf>
    <xf numFmtId="0" fontId="0" fillId="33" borderId="0" xfId="0" applyNumberFormat="1" applyFill="1"/>
    <xf numFmtId="11" fontId="0" fillId="33" borderId="0" xfId="0" applyNumberFormat="1" applyFill="1"/>
    <xf numFmtId="0" fontId="0" fillId="33" borderId="0" xfId="0" applyFill="1"/>
    <xf numFmtId="0" fontId="0" fillId="34" borderId="0" xfId="0" applyFill="1"/>
    <xf numFmtId="11" fontId="0" fillId="35" borderId="0" xfId="0" applyNumberFormat="1" applyFill="1"/>
    <xf numFmtId="0" fontId="0" fillId="36" borderId="0" xfId="0" applyFill="1"/>
    <xf numFmtId="11" fontId="0" fillId="37" borderId="0" xfId="0" applyNumberFormat="1" applyFill="1"/>
  </cellXfs>
  <cellStyles count="42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SWP,  D = 1.47 m</a:t>
            </a:r>
            <a:r>
              <a:rPr lang="en-US" sz="1600" b="1" baseline="30000">
                <a:solidFill>
                  <a:schemeClr val="tx1"/>
                </a:solidFill>
              </a:rPr>
              <a:t>2</a:t>
            </a:r>
            <a:r>
              <a:rPr lang="en-US" sz="1600" b="1" baseline="0">
                <a:solidFill>
                  <a:schemeClr val="tx1"/>
                </a:solidFill>
              </a:rPr>
              <a:t>s</a:t>
            </a:r>
            <a:r>
              <a:rPr lang="en-US" sz="1600" b="1" baseline="30000">
                <a:solidFill>
                  <a:schemeClr val="tx1"/>
                </a:solidFill>
              </a:rPr>
              <a:t>-1</a:t>
            </a:r>
          </a:p>
        </c:rich>
      </c:tx>
      <c:layout>
        <c:manualLayout>
          <c:xMode val="edge"/>
          <c:yMode val="edge"/>
          <c:x val="0.1256797172376291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164312811224861"/>
          <c:y val="0.16392368152652781"/>
          <c:w val="0.85543127969525834"/>
          <c:h val="0.60610276724668677"/>
        </c:manualLayout>
      </c:layout>
      <c:scatterChart>
        <c:scatterStyle val="lineMarker"/>
        <c:varyColors val="0"/>
        <c:ser>
          <c:idx val="0"/>
          <c:order val="0"/>
          <c:tx>
            <c:strRef>
              <c:f>'1swp'!$C$5</c:f>
              <c:strCache>
                <c:ptCount val="1"/>
                <c:pt idx="0">
                  <c:v>Analytical solution at x= 0 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1swp'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1</c:v>
                </c:pt>
                <c:pt idx="5">
                  <c:v>1.723858253876509</c:v>
                </c:pt>
                <c:pt idx="6">
                  <c:v>2.723858253876509</c:v>
                </c:pt>
                <c:pt idx="7">
                  <c:v>3.723858253876509</c:v>
                </c:pt>
                <c:pt idx="8">
                  <c:v>4.723858253876509</c:v>
                </c:pt>
                <c:pt idx="9">
                  <c:v>5.723858253876509</c:v>
                </c:pt>
                <c:pt idx="10">
                  <c:v>6.723858253876509</c:v>
                </c:pt>
                <c:pt idx="11">
                  <c:v>7.723858253876509</c:v>
                </c:pt>
                <c:pt idx="12">
                  <c:v>8.723858253876509</c:v>
                </c:pt>
                <c:pt idx="13">
                  <c:v>9.723858253876509</c:v>
                </c:pt>
                <c:pt idx="14">
                  <c:v>10.723858253876509</c:v>
                </c:pt>
                <c:pt idx="15">
                  <c:v>11.723858253876509</c:v>
                </c:pt>
                <c:pt idx="16">
                  <c:v>12.723858253876509</c:v>
                </c:pt>
                <c:pt idx="17">
                  <c:v>13.723858253876509</c:v>
                </c:pt>
                <c:pt idx="18">
                  <c:v>14.723858253876509</c:v>
                </c:pt>
                <c:pt idx="19">
                  <c:v>15.723858253876509</c:v>
                </c:pt>
                <c:pt idx="20">
                  <c:v>16.723858253876507</c:v>
                </c:pt>
                <c:pt idx="21">
                  <c:v>17.723858253876507</c:v>
                </c:pt>
                <c:pt idx="22">
                  <c:v>18.723858253876507</c:v>
                </c:pt>
                <c:pt idx="23">
                  <c:v>19.723858253876507</c:v>
                </c:pt>
                <c:pt idx="24">
                  <c:v>20.723858253876507</c:v>
                </c:pt>
                <c:pt idx="25">
                  <c:v>21.723858253876507</c:v>
                </c:pt>
                <c:pt idx="26">
                  <c:v>22.723858253876507</c:v>
                </c:pt>
                <c:pt idx="27">
                  <c:v>23.723858253876507</c:v>
                </c:pt>
                <c:pt idx="28">
                  <c:v>24.723858253876507</c:v>
                </c:pt>
                <c:pt idx="29">
                  <c:v>25.723858253876507</c:v>
                </c:pt>
                <c:pt idx="30">
                  <c:v>26.723858253876507</c:v>
                </c:pt>
                <c:pt idx="31">
                  <c:v>27.723858253876507</c:v>
                </c:pt>
                <c:pt idx="32">
                  <c:v>28.723858253876507</c:v>
                </c:pt>
                <c:pt idx="33">
                  <c:v>29.723858253876507</c:v>
                </c:pt>
                <c:pt idx="34">
                  <c:v>30.723858253876507</c:v>
                </c:pt>
                <c:pt idx="35">
                  <c:v>31.723858253876507</c:v>
                </c:pt>
                <c:pt idx="36">
                  <c:v>32.723858253876507</c:v>
                </c:pt>
                <c:pt idx="37">
                  <c:v>33.723858253876507</c:v>
                </c:pt>
                <c:pt idx="38">
                  <c:v>34.723858253876507</c:v>
                </c:pt>
                <c:pt idx="39">
                  <c:v>35.723858253876507</c:v>
                </c:pt>
                <c:pt idx="40">
                  <c:v>36.723858253876507</c:v>
                </c:pt>
                <c:pt idx="41">
                  <c:v>37.723858253876507</c:v>
                </c:pt>
                <c:pt idx="42">
                  <c:v>38.723858253876507</c:v>
                </c:pt>
                <c:pt idx="43">
                  <c:v>39.723858253876507</c:v>
                </c:pt>
                <c:pt idx="44">
                  <c:v>40.723858253876507</c:v>
                </c:pt>
                <c:pt idx="45">
                  <c:v>41.723858253876507</c:v>
                </c:pt>
                <c:pt idx="46">
                  <c:v>42.723858253876507</c:v>
                </c:pt>
                <c:pt idx="47">
                  <c:v>43.723858253876507</c:v>
                </c:pt>
                <c:pt idx="48">
                  <c:v>44.723858253876507</c:v>
                </c:pt>
                <c:pt idx="49">
                  <c:v>45.723858253876507</c:v>
                </c:pt>
                <c:pt idx="50">
                  <c:v>46.723858253876507</c:v>
                </c:pt>
                <c:pt idx="51">
                  <c:v>47.723858253876507</c:v>
                </c:pt>
                <c:pt idx="52">
                  <c:v>48.723858253876507</c:v>
                </c:pt>
                <c:pt idx="53">
                  <c:v>49.723858253876507</c:v>
                </c:pt>
                <c:pt idx="54">
                  <c:v>50.723858253876507</c:v>
                </c:pt>
                <c:pt idx="55">
                  <c:v>51.723858253876507</c:v>
                </c:pt>
                <c:pt idx="56">
                  <c:v>52.723858253876507</c:v>
                </c:pt>
                <c:pt idx="57">
                  <c:v>53.723858253876507</c:v>
                </c:pt>
                <c:pt idx="58">
                  <c:v>54.723858253876507</c:v>
                </c:pt>
                <c:pt idx="59">
                  <c:v>55.723858253876507</c:v>
                </c:pt>
                <c:pt idx="60">
                  <c:v>56.723858253876507</c:v>
                </c:pt>
                <c:pt idx="61">
                  <c:v>57.723858253876507</c:v>
                </c:pt>
                <c:pt idx="62">
                  <c:v>58.723858253876507</c:v>
                </c:pt>
                <c:pt idx="63">
                  <c:v>59.723858253876507</c:v>
                </c:pt>
                <c:pt idx="64">
                  <c:v>60.723858253876507</c:v>
                </c:pt>
                <c:pt idx="65">
                  <c:v>61.723858253876507</c:v>
                </c:pt>
                <c:pt idx="66">
                  <c:v>62.723858253876507</c:v>
                </c:pt>
                <c:pt idx="67">
                  <c:v>63.723858253876507</c:v>
                </c:pt>
                <c:pt idx="68">
                  <c:v>64.7238582538765</c:v>
                </c:pt>
                <c:pt idx="69">
                  <c:v>65.7238582538765</c:v>
                </c:pt>
                <c:pt idx="70">
                  <c:v>66.7238582538765</c:v>
                </c:pt>
                <c:pt idx="71">
                  <c:v>67.7238582538765</c:v>
                </c:pt>
                <c:pt idx="72">
                  <c:v>68.7238582538765</c:v>
                </c:pt>
                <c:pt idx="73">
                  <c:v>69.7238582538765</c:v>
                </c:pt>
                <c:pt idx="74">
                  <c:v>70.7238582538765</c:v>
                </c:pt>
                <c:pt idx="75">
                  <c:v>71.7238582538765</c:v>
                </c:pt>
                <c:pt idx="76">
                  <c:v>72.7238582538765</c:v>
                </c:pt>
                <c:pt idx="77">
                  <c:v>73.7238582538765</c:v>
                </c:pt>
                <c:pt idx="78">
                  <c:v>74.7238582538765</c:v>
                </c:pt>
                <c:pt idx="79">
                  <c:v>75.7238582538765</c:v>
                </c:pt>
                <c:pt idx="80">
                  <c:v>76.7238582538765</c:v>
                </c:pt>
                <c:pt idx="81">
                  <c:v>77.7238582538765</c:v>
                </c:pt>
                <c:pt idx="82">
                  <c:v>78.7238582538765</c:v>
                </c:pt>
                <c:pt idx="83">
                  <c:v>79.7238582538765</c:v>
                </c:pt>
                <c:pt idx="84">
                  <c:v>80.7238582538765</c:v>
                </c:pt>
                <c:pt idx="85">
                  <c:v>81.7238582538765</c:v>
                </c:pt>
                <c:pt idx="86">
                  <c:v>82.7238582538765</c:v>
                </c:pt>
                <c:pt idx="87">
                  <c:v>83.7238582538765</c:v>
                </c:pt>
                <c:pt idx="88">
                  <c:v>84.7238582538765</c:v>
                </c:pt>
                <c:pt idx="89">
                  <c:v>85.7238582538765</c:v>
                </c:pt>
                <c:pt idx="90">
                  <c:v>86.7238582538765</c:v>
                </c:pt>
                <c:pt idx="91">
                  <c:v>87.7238582538765</c:v>
                </c:pt>
                <c:pt idx="92">
                  <c:v>88.7238582538765</c:v>
                </c:pt>
                <c:pt idx="93">
                  <c:v>89.7238582538765</c:v>
                </c:pt>
                <c:pt idx="94">
                  <c:v>90.7238582538765</c:v>
                </c:pt>
                <c:pt idx="95">
                  <c:v>91.7238582538765</c:v>
                </c:pt>
                <c:pt idx="96">
                  <c:v>92.7238582538765</c:v>
                </c:pt>
                <c:pt idx="97">
                  <c:v>93.7238582538765</c:v>
                </c:pt>
                <c:pt idx="98">
                  <c:v>94.7238582538765</c:v>
                </c:pt>
                <c:pt idx="99">
                  <c:v>95.7238582538765</c:v>
                </c:pt>
                <c:pt idx="100">
                  <c:v>96.7238582538765</c:v>
                </c:pt>
                <c:pt idx="101">
                  <c:v>97.7238582538765</c:v>
                </c:pt>
                <c:pt idx="102">
                  <c:v>98.7238582538765</c:v>
                </c:pt>
                <c:pt idx="103">
                  <c:v>99.7238582538765</c:v>
                </c:pt>
                <c:pt idx="104">
                  <c:v>100.7238582538765</c:v>
                </c:pt>
                <c:pt idx="105">
                  <c:v>101.7238582538765</c:v>
                </c:pt>
                <c:pt idx="106">
                  <c:v>102.7238582538765</c:v>
                </c:pt>
                <c:pt idx="107">
                  <c:v>103.7238582538765</c:v>
                </c:pt>
                <c:pt idx="108">
                  <c:v>104.7238582538765</c:v>
                </c:pt>
                <c:pt idx="109">
                  <c:v>105.7238582538765</c:v>
                </c:pt>
                <c:pt idx="110">
                  <c:v>106.7238582538765</c:v>
                </c:pt>
                <c:pt idx="111">
                  <c:v>107.7238582538765</c:v>
                </c:pt>
                <c:pt idx="112">
                  <c:v>108.7238582538765</c:v>
                </c:pt>
                <c:pt idx="113">
                  <c:v>109.7238582538765</c:v>
                </c:pt>
                <c:pt idx="114">
                  <c:v>110.7238582538765</c:v>
                </c:pt>
                <c:pt idx="115">
                  <c:v>111.7238582538765</c:v>
                </c:pt>
                <c:pt idx="116">
                  <c:v>112.7238582538765</c:v>
                </c:pt>
                <c:pt idx="117">
                  <c:v>113.7238582538765</c:v>
                </c:pt>
                <c:pt idx="118">
                  <c:v>114.7238582538765</c:v>
                </c:pt>
                <c:pt idx="119">
                  <c:v>115.7238582538765</c:v>
                </c:pt>
                <c:pt idx="120">
                  <c:v>116.7238582538765</c:v>
                </c:pt>
                <c:pt idx="121">
                  <c:v>117.7238582538765</c:v>
                </c:pt>
                <c:pt idx="122">
                  <c:v>118.7238582538765</c:v>
                </c:pt>
                <c:pt idx="123">
                  <c:v>119.7238582538765</c:v>
                </c:pt>
                <c:pt idx="124">
                  <c:v>120.7238582538765</c:v>
                </c:pt>
                <c:pt idx="125">
                  <c:v>121.7238582538765</c:v>
                </c:pt>
                <c:pt idx="126">
                  <c:v>122.7238582538765</c:v>
                </c:pt>
                <c:pt idx="127">
                  <c:v>123.7238582538765</c:v>
                </c:pt>
                <c:pt idx="128">
                  <c:v>124.7238582538765</c:v>
                </c:pt>
                <c:pt idx="129">
                  <c:v>125.7238582538765</c:v>
                </c:pt>
                <c:pt idx="130">
                  <c:v>126.7238582538765</c:v>
                </c:pt>
                <c:pt idx="131">
                  <c:v>127.7238582538765</c:v>
                </c:pt>
                <c:pt idx="132">
                  <c:v>128.7238582538765</c:v>
                </c:pt>
                <c:pt idx="133">
                  <c:v>129.7238582538765</c:v>
                </c:pt>
                <c:pt idx="134">
                  <c:v>130.7238582538765</c:v>
                </c:pt>
                <c:pt idx="135">
                  <c:v>131.7238582538765</c:v>
                </c:pt>
                <c:pt idx="136">
                  <c:v>132.7238582538765</c:v>
                </c:pt>
                <c:pt idx="137">
                  <c:v>133.7238582538765</c:v>
                </c:pt>
                <c:pt idx="138">
                  <c:v>134.7238582538765</c:v>
                </c:pt>
                <c:pt idx="139">
                  <c:v>135.7238582538765</c:v>
                </c:pt>
                <c:pt idx="140">
                  <c:v>136.7238582538765</c:v>
                </c:pt>
                <c:pt idx="141">
                  <c:v>137.7238582538765</c:v>
                </c:pt>
                <c:pt idx="142">
                  <c:v>138.7238582538765</c:v>
                </c:pt>
                <c:pt idx="143">
                  <c:v>139.7238582538765</c:v>
                </c:pt>
                <c:pt idx="144">
                  <c:v>140.7238582538765</c:v>
                </c:pt>
                <c:pt idx="145">
                  <c:v>141.7238582538765</c:v>
                </c:pt>
                <c:pt idx="146">
                  <c:v>142.7238582538765</c:v>
                </c:pt>
                <c:pt idx="147">
                  <c:v>143.7238582538765</c:v>
                </c:pt>
                <c:pt idx="148">
                  <c:v>144.7238582538765</c:v>
                </c:pt>
                <c:pt idx="149">
                  <c:v>145.7238582538765</c:v>
                </c:pt>
                <c:pt idx="150">
                  <c:v>146.7238582538765</c:v>
                </c:pt>
                <c:pt idx="151">
                  <c:v>147.7238582538765</c:v>
                </c:pt>
                <c:pt idx="152">
                  <c:v>148.7238582538765</c:v>
                </c:pt>
                <c:pt idx="153">
                  <c:v>149.7238582538765</c:v>
                </c:pt>
                <c:pt idx="154">
                  <c:v>150.7238582538765</c:v>
                </c:pt>
                <c:pt idx="155">
                  <c:v>151.7238582538765</c:v>
                </c:pt>
                <c:pt idx="156">
                  <c:v>152.7238582538765</c:v>
                </c:pt>
                <c:pt idx="157">
                  <c:v>153.7238582538765</c:v>
                </c:pt>
                <c:pt idx="158">
                  <c:v>154.7238582538765</c:v>
                </c:pt>
                <c:pt idx="159">
                  <c:v>155.7238582538765</c:v>
                </c:pt>
                <c:pt idx="160">
                  <c:v>156.7238582538765</c:v>
                </c:pt>
                <c:pt idx="161">
                  <c:v>157.7238582538765</c:v>
                </c:pt>
                <c:pt idx="162">
                  <c:v>158.7238582538765</c:v>
                </c:pt>
                <c:pt idx="163">
                  <c:v>159.7238582538765</c:v>
                </c:pt>
                <c:pt idx="164">
                  <c:v>160.7238582538765</c:v>
                </c:pt>
                <c:pt idx="165">
                  <c:v>161.7238582538765</c:v>
                </c:pt>
                <c:pt idx="166">
                  <c:v>162.7238582538765</c:v>
                </c:pt>
                <c:pt idx="167">
                  <c:v>163.7238582538765</c:v>
                </c:pt>
                <c:pt idx="168">
                  <c:v>164.7238582538765</c:v>
                </c:pt>
                <c:pt idx="169">
                  <c:v>165.7238582538765</c:v>
                </c:pt>
                <c:pt idx="170">
                  <c:v>166.7238582538765</c:v>
                </c:pt>
                <c:pt idx="171">
                  <c:v>167.7238582538765</c:v>
                </c:pt>
                <c:pt idx="172">
                  <c:v>168.7238582538765</c:v>
                </c:pt>
                <c:pt idx="173">
                  <c:v>169.7238582538765</c:v>
                </c:pt>
                <c:pt idx="174">
                  <c:v>170.7238582538765</c:v>
                </c:pt>
                <c:pt idx="175">
                  <c:v>171.7238582538765</c:v>
                </c:pt>
                <c:pt idx="176">
                  <c:v>172.7238582538765</c:v>
                </c:pt>
                <c:pt idx="177">
                  <c:v>173.7238582538765</c:v>
                </c:pt>
                <c:pt idx="178">
                  <c:v>174.7238582538765</c:v>
                </c:pt>
                <c:pt idx="179">
                  <c:v>175.7238582538765</c:v>
                </c:pt>
                <c:pt idx="180">
                  <c:v>176.7238582538765</c:v>
                </c:pt>
                <c:pt idx="181">
                  <c:v>177.7238582538765</c:v>
                </c:pt>
                <c:pt idx="182">
                  <c:v>178.7238582538765</c:v>
                </c:pt>
                <c:pt idx="183">
                  <c:v>179.7238582538765</c:v>
                </c:pt>
                <c:pt idx="184">
                  <c:v>180.7238582538765</c:v>
                </c:pt>
                <c:pt idx="185">
                  <c:v>181.7238582538765</c:v>
                </c:pt>
                <c:pt idx="186">
                  <c:v>182.7238582538765</c:v>
                </c:pt>
                <c:pt idx="187">
                  <c:v>183.7238582538765</c:v>
                </c:pt>
                <c:pt idx="188">
                  <c:v>184.7238582538765</c:v>
                </c:pt>
                <c:pt idx="189">
                  <c:v>185.7238582538765</c:v>
                </c:pt>
                <c:pt idx="190">
                  <c:v>186.7238582538765</c:v>
                </c:pt>
                <c:pt idx="191">
                  <c:v>187.7238582538765</c:v>
                </c:pt>
                <c:pt idx="192">
                  <c:v>188.7238582538765</c:v>
                </c:pt>
                <c:pt idx="193">
                  <c:v>189.7238582538765</c:v>
                </c:pt>
                <c:pt idx="194">
                  <c:v>190.7238582538765</c:v>
                </c:pt>
                <c:pt idx="195">
                  <c:v>191.7238582538765</c:v>
                </c:pt>
                <c:pt idx="196">
                  <c:v>192.7238582538765</c:v>
                </c:pt>
                <c:pt idx="197">
                  <c:v>193.7238582538765</c:v>
                </c:pt>
                <c:pt idx="198">
                  <c:v>194.7238582538765</c:v>
                </c:pt>
                <c:pt idx="199">
                  <c:v>195.7238582538765</c:v>
                </c:pt>
                <c:pt idx="200">
                  <c:v>196.7238582538765</c:v>
                </c:pt>
                <c:pt idx="201">
                  <c:v>197.7238582538765</c:v>
                </c:pt>
                <c:pt idx="202">
                  <c:v>198.7238582538765</c:v>
                </c:pt>
                <c:pt idx="203">
                  <c:v>199.7238582538765</c:v>
                </c:pt>
                <c:pt idx="204">
                  <c:v>200.7238582538765</c:v>
                </c:pt>
                <c:pt idx="205">
                  <c:v>201.7238582538765</c:v>
                </c:pt>
                <c:pt idx="206">
                  <c:v>202.7238582538765</c:v>
                </c:pt>
                <c:pt idx="207">
                  <c:v>203.7238582538765</c:v>
                </c:pt>
                <c:pt idx="208">
                  <c:v>204.7238582538765</c:v>
                </c:pt>
                <c:pt idx="209">
                  <c:v>205.7238582538765</c:v>
                </c:pt>
                <c:pt idx="210">
                  <c:v>206.7238582538765</c:v>
                </c:pt>
                <c:pt idx="211">
                  <c:v>207.7238582538765</c:v>
                </c:pt>
                <c:pt idx="212">
                  <c:v>208.7238582538765</c:v>
                </c:pt>
                <c:pt idx="213">
                  <c:v>209.7238582538765</c:v>
                </c:pt>
                <c:pt idx="214">
                  <c:v>210.7238582538765</c:v>
                </c:pt>
                <c:pt idx="215">
                  <c:v>211.7238582538765</c:v>
                </c:pt>
                <c:pt idx="216">
                  <c:v>212.7238582538765</c:v>
                </c:pt>
                <c:pt idx="217">
                  <c:v>213.7238582538765</c:v>
                </c:pt>
                <c:pt idx="218">
                  <c:v>214.7238582538765</c:v>
                </c:pt>
                <c:pt idx="219">
                  <c:v>215.7238582538765</c:v>
                </c:pt>
                <c:pt idx="220">
                  <c:v>216.7238582538765</c:v>
                </c:pt>
                <c:pt idx="221">
                  <c:v>217.7238582538765</c:v>
                </c:pt>
                <c:pt idx="222">
                  <c:v>218.7238582538765</c:v>
                </c:pt>
                <c:pt idx="223">
                  <c:v>219.7238582538765</c:v>
                </c:pt>
                <c:pt idx="224">
                  <c:v>220.7238582538765</c:v>
                </c:pt>
                <c:pt idx="225">
                  <c:v>221.7238582538765</c:v>
                </c:pt>
                <c:pt idx="226">
                  <c:v>222.7238582538765</c:v>
                </c:pt>
                <c:pt idx="227">
                  <c:v>223.7238582538765</c:v>
                </c:pt>
                <c:pt idx="228">
                  <c:v>224.7238582538765</c:v>
                </c:pt>
                <c:pt idx="229">
                  <c:v>225.7238582538765</c:v>
                </c:pt>
                <c:pt idx="230">
                  <c:v>226.7238582538765</c:v>
                </c:pt>
                <c:pt idx="231">
                  <c:v>227.7238582538765</c:v>
                </c:pt>
                <c:pt idx="232">
                  <c:v>228.7238582538765</c:v>
                </c:pt>
                <c:pt idx="233">
                  <c:v>229.7238582538765</c:v>
                </c:pt>
                <c:pt idx="234">
                  <c:v>230.7238582538765</c:v>
                </c:pt>
                <c:pt idx="235">
                  <c:v>231.7238582538765</c:v>
                </c:pt>
                <c:pt idx="236">
                  <c:v>232.7238582538765</c:v>
                </c:pt>
                <c:pt idx="237">
                  <c:v>233.7238582538765</c:v>
                </c:pt>
                <c:pt idx="238">
                  <c:v>234.7238582538765</c:v>
                </c:pt>
                <c:pt idx="239">
                  <c:v>235.7238582538765</c:v>
                </c:pt>
                <c:pt idx="240">
                  <c:v>236.7238582538765</c:v>
                </c:pt>
                <c:pt idx="241">
                  <c:v>237.7238582538765</c:v>
                </c:pt>
                <c:pt idx="242">
                  <c:v>238.7238582538765</c:v>
                </c:pt>
                <c:pt idx="243">
                  <c:v>239.7238582538765</c:v>
                </c:pt>
                <c:pt idx="244">
                  <c:v>240.7238582538765</c:v>
                </c:pt>
                <c:pt idx="245">
                  <c:v>241.7238582538765</c:v>
                </c:pt>
                <c:pt idx="246">
                  <c:v>242.7238582538765</c:v>
                </c:pt>
                <c:pt idx="247">
                  <c:v>243.7238582538765</c:v>
                </c:pt>
                <c:pt idx="248">
                  <c:v>244.7238582538765</c:v>
                </c:pt>
                <c:pt idx="249">
                  <c:v>245.7238582538765</c:v>
                </c:pt>
                <c:pt idx="250">
                  <c:v>246.7238582538765</c:v>
                </c:pt>
                <c:pt idx="251">
                  <c:v>247.7238582538765</c:v>
                </c:pt>
                <c:pt idx="252">
                  <c:v>248.7238582538765</c:v>
                </c:pt>
                <c:pt idx="253">
                  <c:v>249.7238582538765</c:v>
                </c:pt>
                <c:pt idx="254">
                  <c:v>250.7238582538765</c:v>
                </c:pt>
                <c:pt idx="255">
                  <c:v>251.7238582538765</c:v>
                </c:pt>
                <c:pt idx="256">
                  <c:v>252.7238582538765</c:v>
                </c:pt>
                <c:pt idx="257">
                  <c:v>253.7238582538765</c:v>
                </c:pt>
                <c:pt idx="258">
                  <c:v>254.7238582538765</c:v>
                </c:pt>
                <c:pt idx="259">
                  <c:v>255.7238582538765</c:v>
                </c:pt>
                <c:pt idx="260">
                  <c:v>256.72385825387653</c:v>
                </c:pt>
                <c:pt idx="261">
                  <c:v>257.72385825387653</c:v>
                </c:pt>
                <c:pt idx="262">
                  <c:v>258.72385825387653</c:v>
                </c:pt>
                <c:pt idx="263">
                  <c:v>259.72385825387653</c:v>
                </c:pt>
                <c:pt idx="264">
                  <c:v>260.72385825387653</c:v>
                </c:pt>
                <c:pt idx="265">
                  <c:v>261.72385825387653</c:v>
                </c:pt>
                <c:pt idx="266">
                  <c:v>262.72385825387653</c:v>
                </c:pt>
                <c:pt idx="267">
                  <c:v>263.72385825387653</c:v>
                </c:pt>
                <c:pt idx="268">
                  <c:v>264.72385825387653</c:v>
                </c:pt>
                <c:pt idx="269">
                  <c:v>265.72385825387653</c:v>
                </c:pt>
                <c:pt idx="270">
                  <c:v>266.72385825387653</c:v>
                </c:pt>
                <c:pt idx="271">
                  <c:v>267.72385825387653</c:v>
                </c:pt>
                <c:pt idx="272">
                  <c:v>268.72385825387653</c:v>
                </c:pt>
                <c:pt idx="273">
                  <c:v>269.72385825387653</c:v>
                </c:pt>
                <c:pt idx="274">
                  <c:v>270.72385825387653</c:v>
                </c:pt>
                <c:pt idx="275">
                  <c:v>271.72385825387653</c:v>
                </c:pt>
                <c:pt idx="276">
                  <c:v>272.72385825387653</c:v>
                </c:pt>
                <c:pt idx="277">
                  <c:v>273.72385825387653</c:v>
                </c:pt>
                <c:pt idx="278">
                  <c:v>274.72385825387653</c:v>
                </c:pt>
                <c:pt idx="279">
                  <c:v>275.72385825387653</c:v>
                </c:pt>
                <c:pt idx="280">
                  <c:v>276.72385825387653</c:v>
                </c:pt>
                <c:pt idx="281">
                  <c:v>277.72385825387653</c:v>
                </c:pt>
                <c:pt idx="282">
                  <c:v>278.72385825387653</c:v>
                </c:pt>
                <c:pt idx="283">
                  <c:v>279.72385825387653</c:v>
                </c:pt>
                <c:pt idx="284">
                  <c:v>280.72385825387653</c:v>
                </c:pt>
                <c:pt idx="285">
                  <c:v>281.72385825387653</c:v>
                </c:pt>
                <c:pt idx="286">
                  <c:v>282.72385825387653</c:v>
                </c:pt>
                <c:pt idx="287">
                  <c:v>283.72385825387653</c:v>
                </c:pt>
                <c:pt idx="288">
                  <c:v>284.72385825387653</c:v>
                </c:pt>
                <c:pt idx="289">
                  <c:v>285.72385825387653</c:v>
                </c:pt>
                <c:pt idx="290">
                  <c:v>286.72385825387653</c:v>
                </c:pt>
                <c:pt idx="291">
                  <c:v>287.72385825387653</c:v>
                </c:pt>
                <c:pt idx="292">
                  <c:v>288.72385825387653</c:v>
                </c:pt>
                <c:pt idx="293">
                  <c:v>289.72385825387653</c:v>
                </c:pt>
                <c:pt idx="294">
                  <c:v>290.72385825387653</c:v>
                </c:pt>
                <c:pt idx="295">
                  <c:v>291.72385825387653</c:v>
                </c:pt>
                <c:pt idx="296">
                  <c:v>292.72385825387653</c:v>
                </c:pt>
                <c:pt idx="297">
                  <c:v>293.72385825387653</c:v>
                </c:pt>
                <c:pt idx="298">
                  <c:v>294.72385825387653</c:v>
                </c:pt>
                <c:pt idx="299">
                  <c:v>295.72385825387653</c:v>
                </c:pt>
                <c:pt idx="300">
                  <c:v>296.72385825387653</c:v>
                </c:pt>
                <c:pt idx="301">
                  <c:v>297.72385825387653</c:v>
                </c:pt>
                <c:pt idx="302">
                  <c:v>298.72385825387653</c:v>
                </c:pt>
                <c:pt idx="303">
                  <c:v>299.72385825387653</c:v>
                </c:pt>
                <c:pt idx="304">
                  <c:v>300.72385825387653</c:v>
                </c:pt>
                <c:pt idx="305">
                  <c:v>301.72385825387653</c:v>
                </c:pt>
                <c:pt idx="306">
                  <c:v>302.72385825387653</c:v>
                </c:pt>
                <c:pt idx="307">
                  <c:v>303.72385825387653</c:v>
                </c:pt>
                <c:pt idx="308">
                  <c:v>304.72385825387653</c:v>
                </c:pt>
                <c:pt idx="309">
                  <c:v>305.72385825387653</c:v>
                </c:pt>
                <c:pt idx="310">
                  <c:v>306.72385825387653</c:v>
                </c:pt>
                <c:pt idx="311">
                  <c:v>307.72385825387653</c:v>
                </c:pt>
                <c:pt idx="312">
                  <c:v>308.72385825387653</c:v>
                </c:pt>
                <c:pt idx="313">
                  <c:v>309.72385825387653</c:v>
                </c:pt>
                <c:pt idx="314">
                  <c:v>310.72385825387653</c:v>
                </c:pt>
                <c:pt idx="315">
                  <c:v>311.72385825387653</c:v>
                </c:pt>
                <c:pt idx="316">
                  <c:v>312.72385825387653</c:v>
                </c:pt>
                <c:pt idx="317">
                  <c:v>313.72385825387653</c:v>
                </c:pt>
                <c:pt idx="318">
                  <c:v>314.72385825387653</c:v>
                </c:pt>
                <c:pt idx="319">
                  <c:v>315.72385825387653</c:v>
                </c:pt>
                <c:pt idx="320">
                  <c:v>316.72385825387653</c:v>
                </c:pt>
                <c:pt idx="321">
                  <c:v>317.72385825387653</c:v>
                </c:pt>
                <c:pt idx="322">
                  <c:v>318.72385825387653</c:v>
                </c:pt>
                <c:pt idx="323">
                  <c:v>319.72385825387653</c:v>
                </c:pt>
                <c:pt idx="324">
                  <c:v>320.72385825387653</c:v>
                </c:pt>
                <c:pt idx="325">
                  <c:v>321.72385825387653</c:v>
                </c:pt>
                <c:pt idx="326">
                  <c:v>322.72385825387653</c:v>
                </c:pt>
                <c:pt idx="327">
                  <c:v>323.72385825387653</c:v>
                </c:pt>
                <c:pt idx="328">
                  <c:v>324.72385825387653</c:v>
                </c:pt>
                <c:pt idx="329">
                  <c:v>325.72385825387653</c:v>
                </c:pt>
                <c:pt idx="330">
                  <c:v>326.72385825387653</c:v>
                </c:pt>
                <c:pt idx="331">
                  <c:v>327.72385825387653</c:v>
                </c:pt>
                <c:pt idx="332">
                  <c:v>328.72385825387653</c:v>
                </c:pt>
                <c:pt idx="333">
                  <c:v>329.72385825387653</c:v>
                </c:pt>
                <c:pt idx="334">
                  <c:v>330.72385825387653</c:v>
                </c:pt>
                <c:pt idx="335">
                  <c:v>331.72385825387653</c:v>
                </c:pt>
                <c:pt idx="336">
                  <c:v>332.72385825387653</c:v>
                </c:pt>
                <c:pt idx="337">
                  <c:v>333.72385825387653</c:v>
                </c:pt>
                <c:pt idx="338">
                  <c:v>334.72385825387653</c:v>
                </c:pt>
                <c:pt idx="339">
                  <c:v>335.72385825387653</c:v>
                </c:pt>
                <c:pt idx="340">
                  <c:v>336.72385825387653</c:v>
                </c:pt>
                <c:pt idx="341">
                  <c:v>337.72385825387653</c:v>
                </c:pt>
                <c:pt idx="342">
                  <c:v>338.72385825387653</c:v>
                </c:pt>
                <c:pt idx="343">
                  <c:v>339.72385825387653</c:v>
                </c:pt>
                <c:pt idx="344">
                  <c:v>340.72385825387653</c:v>
                </c:pt>
                <c:pt idx="345">
                  <c:v>341.72385825387653</c:v>
                </c:pt>
                <c:pt idx="346">
                  <c:v>342.72385825387653</c:v>
                </c:pt>
                <c:pt idx="347">
                  <c:v>343.72385825387653</c:v>
                </c:pt>
                <c:pt idx="348">
                  <c:v>344.72385825387653</c:v>
                </c:pt>
                <c:pt idx="349">
                  <c:v>345.72385825387653</c:v>
                </c:pt>
                <c:pt idx="350">
                  <c:v>346.72385825387653</c:v>
                </c:pt>
                <c:pt idx="351">
                  <c:v>347.72385825387653</c:v>
                </c:pt>
                <c:pt idx="352">
                  <c:v>348.72385825387653</c:v>
                </c:pt>
                <c:pt idx="353">
                  <c:v>349.72385825387653</c:v>
                </c:pt>
                <c:pt idx="354">
                  <c:v>350.72385825387653</c:v>
                </c:pt>
                <c:pt idx="355">
                  <c:v>351.72385825387653</c:v>
                </c:pt>
                <c:pt idx="356">
                  <c:v>352.72385825387653</c:v>
                </c:pt>
                <c:pt idx="357">
                  <c:v>353.72385825387653</c:v>
                </c:pt>
                <c:pt idx="358">
                  <c:v>354.72385825387653</c:v>
                </c:pt>
                <c:pt idx="359">
                  <c:v>355.72385825387653</c:v>
                </c:pt>
                <c:pt idx="360">
                  <c:v>356.72385825387653</c:v>
                </c:pt>
                <c:pt idx="361">
                  <c:v>357.72385825387653</c:v>
                </c:pt>
                <c:pt idx="362">
                  <c:v>358.72385825387653</c:v>
                </c:pt>
                <c:pt idx="363">
                  <c:v>359.72385825387653</c:v>
                </c:pt>
                <c:pt idx="364">
                  <c:v>360.72385825387653</c:v>
                </c:pt>
                <c:pt idx="365">
                  <c:v>361.72385825387653</c:v>
                </c:pt>
                <c:pt idx="366">
                  <c:v>362.72385825387653</c:v>
                </c:pt>
                <c:pt idx="367">
                  <c:v>363.72385825387653</c:v>
                </c:pt>
                <c:pt idx="368">
                  <c:v>364.72385825387653</c:v>
                </c:pt>
                <c:pt idx="369">
                  <c:v>365.72385825387653</c:v>
                </c:pt>
                <c:pt idx="370">
                  <c:v>366.72385825387653</c:v>
                </c:pt>
                <c:pt idx="371">
                  <c:v>367.72385825387653</c:v>
                </c:pt>
                <c:pt idx="372">
                  <c:v>368.72385825387653</c:v>
                </c:pt>
                <c:pt idx="373">
                  <c:v>369.72385825387653</c:v>
                </c:pt>
                <c:pt idx="374">
                  <c:v>370.72385825387653</c:v>
                </c:pt>
                <c:pt idx="375">
                  <c:v>371.72385825387653</c:v>
                </c:pt>
              </c:numCache>
            </c:numRef>
          </c:xVal>
          <c:yVal>
            <c:numRef>
              <c:f>'1swp'!$C$6:$C$381</c:f>
              <c:numCache>
                <c:formatCode>General</c:formatCode>
                <c:ptCount val="376"/>
                <c:pt idx="0">
                  <c:v>0.14819788375817594</c:v>
                </c:pt>
                <c:pt idx="1">
                  <c:v>0.25915263636749852</c:v>
                </c:pt>
                <c:pt idx="2">
                  <c:v>0.30498057758756347</c:v>
                </c:pt>
                <c:pt idx="3">
                  <c:v>0.27416483563951405</c:v>
                </c:pt>
                <c:pt idx="4">
                  <c:v>0.14819788375817594</c:v>
                </c:pt>
                <c:pt idx="5">
                  <c:v>0.2340915648137446</c:v>
                </c:pt>
                <c:pt idx="6">
                  <c:v>0.29984278611822868</c:v>
                </c:pt>
                <c:pt idx="7">
                  <c:v>0.29024148602192923</c:v>
                </c:pt>
                <c:pt idx="8">
                  <c:v>0.20770053621786908</c:v>
                </c:pt>
                <c:pt idx="9">
                  <c:v>7.296303600508898E-2</c:v>
                </c:pt>
                <c:pt idx="10">
                  <c:v>-8.0110568948499564E-2</c:v>
                </c:pt>
                <c:pt idx="11">
                  <c:v>-0.2130518457601645</c:v>
                </c:pt>
                <c:pt idx="12">
                  <c:v>-0.29245175185901501</c:v>
                </c:pt>
                <c:pt idx="13">
                  <c:v>-0.29835655348680507</c:v>
                </c:pt>
                <c:pt idx="14">
                  <c:v>-0.22928233403248091</c:v>
                </c:pt>
                <c:pt idx="15">
                  <c:v>-0.102587912319258</c:v>
                </c:pt>
                <c:pt idx="16">
                  <c:v>4.9887546045120454E-2</c:v>
                </c:pt>
                <c:pt idx="17">
                  <c:v>0.18982592646387397</c:v>
                </c:pt>
                <c:pt idx="18">
                  <c:v>0.28205976687527673</c:v>
                </c:pt>
                <c:pt idx="19">
                  <c:v>0.30341007897198174</c:v>
                </c:pt>
                <c:pt idx="20">
                  <c:v>0.2485113848313488</c:v>
                </c:pt>
                <c:pt idx="21">
                  <c:v>0.13116009782940607</c:v>
                </c:pt>
                <c:pt idx="22">
                  <c:v>-1.9152609410681622E-2</c:v>
                </c:pt>
                <c:pt idx="23">
                  <c:v>-0.16465213628654279</c:v>
                </c:pt>
                <c:pt idx="24">
                  <c:v>-0.26877346699554899</c:v>
                </c:pt>
                <c:pt idx="25">
                  <c:v>-0.30535020646746891</c:v>
                </c:pt>
                <c:pt idx="26">
                  <c:v>-0.26519037253221245</c:v>
                </c:pt>
                <c:pt idx="27">
                  <c:v>-0.15838640324785347</c:v>
                </c:pt>
                <c:pt idx="28">
                  <c:v>-1.177885891393151E-2</c:v>
                </c:pt>
                <c:pt idx="29">
                  <c:v>0.13778879238097255</c:v>
                </c:pt>
                <c:pt idx="30">
                  <c:v>0.25272918763583535</c:v>
                </c:pt>
                <c:pt idx="31">
                  <c:v>0.30415702763975072</c:v>
                </c:pt>
                <c:pt idx="32">
                  <c:v>0.2791481481509851</c:v>
                </c:pt>
                <c:pt idx="33">
                  <c:v>0.18398744983793011</c:v>
                </c:pt>
                <c:pt idx="34">
                  <c:v>4.2589460206744895E-2</c:v>
                </c:pt>
                <c:pt idx="35">
                  <c:v>-0.10951154900754619</c:v>
                </c:pt>
                <c:pt idx="36">
                  <c:v>-0.23409156481374377</c:v>
                </c:pt>
                <c:pt idx="37">
                  <c:v>-0.29984278611822851</c:v>
                </c:pt>
                <c:pt idx="38">
                  <c:v>-0.2902414860219294</c:v>
                </c:pt>
                <c:pt idx="39">
                  <c:v>-0.20770053621786921</c:v>
                </c:pt>
                <c:pt idx="40">
                  <c:v>-7.2963036005089688E-2</c:v>
                </c:pt>
                <c:pt idx="41">
                  <c:v>8.011056894849912E-2</c:v>
                </c:pt>
                <c:pt idx="42">
                  <c:v>0.21305184576016448</c:v>
                </c:pt>
                <c:pt idx="43">
                  <c:v>0.29245175185901479</c:v>
                </c:pt>
                <c:pt idx="44">
                  <c:v>0.29835655348680512</c:v>
                </c:pt>
                <c:pt idx="45">
                  <c:v>0.22928233403248102</c:v>
                </c:pt>
                <c:pt idx="46">
                  <c:v>0.10258791231925869</c:v>
                </c:pt>
                <c:pt idx="47">
                  <c:v>-4.9887546045118927E-2</c:v>
                </c:pt>
                <c:pt idx="48">
                  <c:v>-0.18982592646387406</c:v>
                </c:pt>
                <c:pt idx="49">
                  <c:v>-0.28205976687527645</c:v>
                </c:pt>
                <c:pt idx="50">
                  <c:v>-0.30341007897198191</c:v>
                </c:pt>
                <c:pt idx="51">
                  <c:v>-0.24851138483134921</c:v>
                </c:pt>
                <c:pt idx="52">
                  <c:v>-0.13116009782940624</c:v>
                </c:pt>
                <c:pt idx="53">
                  <c:v>1.9152609410681976E-2</c:v>
                </c:pt>
                <c:pt idx="54">
                  <c:v>0.16465213628654266</c:v>
                </c:pt>
                <c:pt idx="55">
                  <c:v>0.26877346699554866</c:v>
                </c:pt>
                <c:pt idx="56">
                  <c:v>0.30535020646746891</c:v>
                </c:pt>
                <c:pt idx="57">
                  <c:v>0.26519037253221284</c:v>
                </c:pt>
                <c:pt idx="58">
                  <c:v>0.15838640324785461</c:v>
                </c:pt>
                <c:pt idx="59">
                  <c:v>1.1778858913931156E-2</c:v>
                </c:pt>
                <c:pt idx="60">
                  <c:v>-0.13778879238097239</c:v>
                </c:pt>
                <c:pt idx="61">
                  <c:v>-0.25272918763583524</c:v>
                </c:pt>
                <c:pt idx="62">
                  <c:v>-0.30415702763975067</c:v>
                </c:pt>
                <c:pt idx="63">
                  <c:v>-0.27914814815098515</c:v>
                </c:pt>
                <c:pt idx="64">
                  <c:v>-0.18398744983792981</c:v>
                </c:pt>
                <c:pt idx="65">
                  <c:v>-4.2589460206745616E-2</c:v>
                </c:pt>
                <c:pt idx="66">
                  <c:v>0.10951154900754501</c:v>
                </c:pt>
                <c:pt idx="67">
                  <c:v>0.23409156481374432</c:v>
                </c:pt>
                <c:pt idx="68">
                  <c:v>0.29984278611822829</c:v>
                </c:pt>
                <c:pt idx="69">
                  <c:v>0.29024148602192984</c:v>
                </c:pt>
                <c:pt idx="70">
                  <c:v>0.20770053621787013</c:v>
                </c:pt>
                <c:pt idx="71">
                  <c:v>7.2963036005089868E-2</c:v>
                </c:pt>
                <c:pt idx="72">
                  <c:v>-8.0110568948496844E-2</c:v>
                </c:pt>
                <c:pt idx="73">
                  <c:v>-0.21305184576016278</c:v>
                </c:pt>
                <c:pt idx="74">
                  <c:v>-0.29245175185901445</c:v>
                </c:pt>
                <c:pt idx="75">
                  <c:v>-0.2983565534868054</c:v>
                </c:pt>
                <c:pt idx="76">
                  <c:v>-0.22928233403248327</c:v>
                </c:pt>
                <c:pt idx="77">
                  <c:v>-0.10258791231925887</c:v>
                </c:pt>
                <c:pt idx="78">
                  <c:v>4.9887546045117671E-2</c:v>
                </c:pt>
                <c:pt idx="79">
                  <c:v>0.1898259264638722</c:v>
                </c:pt>
                <c:pt idx="80">
                  <c:v>0.28205976687527595</c:v>
                </c:pt>
                <c:pt idx="81">
                  <c:v>0.30341007897198191</c:v>
                </c:pt>
                <c:pt idx="82">
                  <c:v>0.24851138483134935</c:v>
                </c:pt>
                <c:pt idx="83">
                  <c:v>0.13116009782940838</c:v>
                </c:pt>
                <c:pt idx="84">
                  <c:v>-1.9152609410679627E-2</c:v>
                </c:pt>
                <c:pt idx="85">
                  <c:v>-0.16465213628654157</c:v>
                </c:pt>
                <c:pt idx="86">
                  <c:v>-0.26877346699554855</c:v>
                </c:pt>
                <c:pt idx="87">
                  <c:v>-0.30535020646746891</c:v>
                </c:pt>
                <c:pt idx="88">
                  <c:v>-0.265190372532214</c:v>
                </c:pt>
                <c:pt idx="89">
                  <c:v>-0.1583864032478538</c:v>
                </c:pt>
                <c:pt idx="90">
                  <c:v>-1.177885891393351E-2</c:v>
                </c:pt>
                <c:pt idx="91">
                  <c:v>0.13778879238097125</c:v>
                </c:pt>
                <c:pt idx="92">
                  <c:v>0.2527291876358333</c:v>
                </c:pt>
                <c:pt idx="93">
                  <c:v>0.30415702763975044</c:v>
                </c:pt>
                <c:pt idx="94">
                  <c:v>0.27914814815098526</c:v>
                </c:pt>
                <c:pt idx="95">
                  <c:v>0.18398744983792997</c:v>
                </c:pt>
                <c:pt idx="96">
                  <c:v>4.2589460206746879E-2</c:v>
                </c:pt>
                <c:pt idx="97">
                  <c:v>-0.10951154900754481</c:v>
                </c:pt>
                <c:pt idx="98">
                  <c:v>-0.23409156481374213</c:v>
                </c:pt>
                <c:pt idx="99">
                  <c:v>-0.29984278611822845</c:v>
                </c:pt>
                <c:pt idx="100">
                  <c:v>-0.29024148602192951</c:v>
                </c:pt>
                <c:pt idx="101">
                  <c:v>-0.20770053621787107</c:v>
                </c:pt>
                <c:pt idx="102">
                  <c:v>-7.2963036005091103E-2</c:v>
                </c:pt>
                <c:pt idx="103">
                  <c:v>8.0110568948495622E-2</c:v>
                </c:pt>
                <c:pt idx="104">
                  <c:v>0.21305184576016187</c:v>
                </c:pt>
                <c:pt idx="105">
                  <c:v>0.29245175185901467</c:v>
                </c:pt>
                <c:pt idx="106">
                  <c:v>0.29835655348680568</c:v>
                </c:pt>
                <c:pt idx="107">
                  <c:v>0.22928233403248272</c:v>
                </c:pt>
                <c:pt idx="108">
                  <c:v>0.10258791231926007</c:v>
                </c:pt>
                <c:pt idx="109">
                  <c:v>-4.9887546045116422E-2</c:v>
                </c:pt>
                <c:pt idx="110">
                  <c:v>-0.18982592646387289</c:v>
                </c:pt>
                <c:pt idx="111">
                  <c:v>-0.28205976687527629</c:v>
                </c:pt>
                <c:pt idx="112">
                  <c:v>-0.30341007897198208</c:v>
                </c:pt>
                <c:pt idx="113">
                  <c:v>-0.24851138483135005</c:v>
                </c:pt>
                <c:pt idx="114">
                  <c:v>-0.13116009782940952</c:v>
                </c:pt>
                <c:pt idx="115">
                  <c:v>1.9152609410680518E-2</c:v>
                </c:pt>
                <c:pt idx="116">
                  <c:v>0.16465213628654232</c:v>
                </c:pt>
                <c:pt idx="117">
                  <c:v>0.26877346699554794</c:v>
                </c:pt>
                <c:pt idx="118">
                  <c:v>0.30535020646746891</c:v>
                </c:pt>
                <c:pt idx="119">
                  <c:v>0.26519037253221356</c:v>
                </c:pt>
                <c:pt idx="120">
                  <c:v>0.15838640324785677</c:v>
                </c:pt>
                <c:pt idx="121">
                  <c:v>1.1778858913932615E-2</c:v>
                </c:pt>
                <c:pt idx="122">
                  <c:v>-0.13778879238097205</c:v>
                </c:pt>
                <c:pt idx="123">
                  <c:v>-0.25272918763583385</c:v>
                </c:pt>
                <c:pt idx="124">
                  <c:v>-0.3041570276397505</c:v>
                </c:pt>
                <c:pt idx="125">
                  <c:v>-0.27914814815098665</c:v>
                </c:pt>
                <c:pt idx="126">
                  <c:v>-0.183987449837931</c:v>
                </c:pt>
                <c:pt idx="127">
                  <c:v>-4.2589460206745984E-2</c:v>
                </c:pt>
                <c:pt idx="128">
                  <c:v>0.10951154900754363</c:v>
                </c:pt>
                <c:pt idx="129">
                  <c:v>0.23409156481374271</c:v>
                </c:pt>
                <c:pt idx="130">
                  <c:v>0.29984278611822779</c:v>
                </c:pt>
                <c:pt idx="131">
                  <c:v>0.29024148602192995</c:v>
                </c:pt>
                <c:pt idx="132">
                  <c:v>0.20770053621787199</c:v>
                </c:pt>
                <c:pt idx="133">
                  <c:v>7.2963036005090229E-2</c:v>
                </c:pt>
                <c:pt idx="134">
                  <c:v>-8.0110568948496483E-2</c:v>
                </c:pt>
                <c:pt idx="135">
                  <c:v>-0.21305184576016095</c:v>
                </c:pt>
                <c:pt idx="136">
                  <c:v>-0.29245175185901434</c:v>
                </c:pt>
                <c:pt idx="137">
                  <c:v>-0.29835655348680501</c:v>
                </c:pt>
                <c:pt idx="138">
                  <c:v>-0.2292823340324821</c:v>
                </c:pt>
                <c:pt idx="139">
                  <c:v>-0.10258791231926127</c:v>
                </c:pt>
                <c:pt idx="140">
                  <c:v>4.9887546045115166E-2</c:v>
                </c:pt>
                <c:pt idx="141">
                  <c:v>0.18982592646387192</c:v>
                </c:pt>
                <c:pt idx="142">
                  <c:v>0.28205976687527662</c:v>
                </c:pt>
                <c:pt idx="143">
                  <c:v>0.30341007897198197</c:v>
                </c:pt>
                <c:pt idx="144">
                  <c:v>0.2485113848313508</c:v>
                </c:pt>
                <c:pt idx="145">
                  <c:v>0.13116009782940677</c:v>
                </c:pt>
                <c:pt idx="146">
                  <c:v>-1.9152609410679252E-2</c:v>
                </c:pt>
                <c:pt idx="147">
                  <c:v>-0.1646521362865431</c:v>
                </c:pt>
                <c:pt idx="148">
                  <c:v>-0.26877346699554838</c:v>
                </c:pt>
                <c:pt idx="149">
                  <c:v>-0.30535020646746891</c:v>
                </c:pt>
                <c:pt idx="150">
                  <c:v>-0.26519037253221311</c:v>
                </c:pt>
                <c:pt idx="151">
                  <c:v>-0.15838640324785599</c:v>
                </c:pt>
                <c:pt idx="152">
                  <c:v>-1.1778858913936053E-2</c:v>
                </c:pt>
                <c:pt idx="153">
                  <c:v>0.13778879238097091</c:v>
                </c:pt>
                <c:pt idx="154">
                  <c:v>0.25272918763583313</c:v>
                </c:pt>
                <c:pt idx="155">
                  <c:v>0.30415702763975055</c:v>
                </c:pt>
                <c:pt idx="156">
                  <c:v>0.27914814815098632</c:v>
                </c:pt>
                <c:pt idx="157">
                  <c:v>0.18398744983793372</c:v>
                </c:pt>
                <c:pt idx="158">
                  <c:v>4.258946020674724E-2</c:v>
                </c:pt>
                <c:pt idx="159">
                  <c:v>-0.10951154900754649</c:v>
                </c:pt>
                <c:pt idx="160">
                  <c:v>-0.2340915648137433</c:v>
                </c:pt>
                <c:pt idx="161">
                  <c:v>-0.29984278611822796</c:v>
                </c:pt>
                <c:pt idx="162">
                  <c:v>-0.29024148602193101</c:v>
                </c:pt>
                <c:pt idx="163">
                  <c:v>-0.20770053621787135</c:v>
                </c:pt>
                <c:pt idx="164">
                  <c:v>-7.2963036005089354E-2</c:v>
                </c:pt>
                <c:pt idx="165">
                  <c:v>8.0110568948497357E-2</c:v>
                </c:pt>
                <c:pt idx="166">
                  <c:v>0.21305184576016159</c:v>
                </c:pt>
                <c:pt idx="167">
                  <c:v>0.29245175185901334</c:v>
                </c:pt>
                <c:pt idx="168">
                  <c:v>0.29835655348680573</c:v>
                </c:pt>
                <c:pt idx="169">
                  <c:v>0.22928233403248438</c:v>
                </c:pt>
                <c:pt idx="170">
                  <c:v>0.10258791231926451</c:v>
                </c:pt>
                <c:pt idx="171">
                  <c:v>-4.9887546045120336E-2</c:v>
                </c:pt>
                <c:pt idx="172">
                  <c:v>-0.18982592646387259</c:v>
                </c:pt>
                <c:pt idx="173">
                  <c:v>-0.28205976687527701</c:v>
                </c:pt>
                <c:pt idx="174">
                  <c:v>-0.30341007897198186</c:v>
                </c:pt>
                <c:pt idx="175">
                  <c:v>-0.2485113848313503</c:v>
                </c:pt>
                <c:pt idx="176">
                  <c:v>-0.13116009782940985</c:v>
                </c:pt>
                <c:pt idx="177">
                  <c:v>1.9152609410680147E-2</c:v>
                </c:pt>
                <c:pt idx="178">
                  <c:v>0.16465213628654018</c:v>
                </c:pt>
                <c:pt idx="179">
                  <c:v>0.26877346699554677</c:v>
                </c:pt>
                <c:pt idx="180">
                  <c:v>0.30535020646746891</c:v>
                </c:pt>
                <c:pt idx="181">
                  <c:v>0.26519037253221484</c:v>
                </c:pt>
                <c:pt idx="182">
                  <c:v>0.15838640324785522</c:v>
                </c:pt>
                <c:pt idx="183">
                  <c:v>1.177885891393082E-2</c:v>
                </c:pt>
                <c:pt idx="184">
                  <c:v>-0.13778879238097172</c:v>
                </c:pt>
                <c:pt idx="185">
                  <c:v>-0.25272918763583363</c:v>
                </c:pt>
                <c:pt idx="186">
                  <c:v>-0.30415702763975067</c:v>
                </c:pt>
                <c:pt idx="187">
                  <c:v>-0.27914814815098593</c:v>
                </c:pt>
                <c:pt idx="188">
                  <c:v>-0.18398744983793303</c:v>
                </c:pt>
                <c:pt idx="189">
                  <c:v>-4.2589460206750654E-2</c:v>
                </c:pt>
                <c:pt idx="190">
                  <c:v>0.10951154900754329</c:v>
                </c:pt>
                <c:pt idx="191">
                  <c:v>0.23409156481374105</c:v>
                </c:pt>
                <c:pt idx="192">
                  <c:v>0.29984278611822729</c:v>
                </c:pt>
                <c:pt idx="193">
                  <c:v>0.2902414860219294</c:v>
                </c:pt>
                <c:pt idx="194">
                  <c:v>0.20770053621787066</c:v>
                </c:pt>
                <c:pt idx="195">
                  <c:v>7.2963036005092699E-2</c:v>
                </c:pt>
                <c:pt idx="196">
                  <c:v>-8.0110568948498218E-2</c:v>
                </c:pt>
                <c:pt idx="197">
                  <c:v>-0.21305184576016223</c:v>
                </c:pt>
                <c:pt idx="198">
                  <c:v>-0.29245175185901356</c:v>
                </c:pt>
                <c:pt idx="199">
                  <c:v>-0.29835655348680556</c:v>
                </c:pt>
                <c:pt idx="200">
                  <c:v>-0.2292823340324838</c:v>
                </c:pt>
                <c:pt idx="201">
                  <c:v>-0.10258791231926366</c:v>
                </c:pt>
                <c:pt idx="202">
                  <c:v>4.9887546045112655E-2</c:v>
                </c:pt>
                <c:pt idx="203">
                  <c:v>0.18982592646387331</c:v>
                </c:pt>
                <c:pt idx="204">
                  <c:v>0.28205976687527567</c:v>
                </c:pt>
                <c:pt idx="205">
                  <c:v>0.30341007897198174</c:v>
                </c:pt>
                <c:pt idx="206">
                  <c:v>0.24851138483134974</c:v>
                </c:pt>
                <c:pt idx="207">
                  <c:v>0.13116009782940904</c:v>
                </c:pt>
                <c:pt idx="208">
                  <c:v>-1.9152609410681042E-2</c:v>
                </c:pt>
                <c:pt idx="209">
                  <c:v>-0.16465213628654093</c:v>
                </c:pt>
                <c:pt idx="210">
                  <c:v>-0.26877346699554716</c:v>
                </c:pt>
                <c:pt idx="211">
                  <c:v>-0.30535020646746897</c:v>
                </c:pt>
                <c:pt idx="212">
                  <c:v>-0.26519037253221434</c:v>
                </c:pt>
                <c:pt idx="213">
                  <c:v>-0.15838640324785816</c:v>
                </c:pt>
                <c:pt idx="214">
                  <c:v>-1.1778858913929921E-2</c:v>
                </c:pt>
                <c:pt idx="215">
                  <c:v>0.13778879238097252</c:v>
                </c:pt>
                <c:pt idx="216">
                  <c:v>0.25272918763583407</c:v>
                </c:pt>
                <c:pt idx="217">
                  <c:v>0.30415702763975039</c:v>
                </c:pt>
                <c:pt idx="218">
                  <c:v>0.2791481481509856</c:v>
                </c:pt>
                <c:pt idx="219">
                  <c:v>0.1839874498379323</c:v>
                </c:pt>
                <c:pt idx="220">
                  <c:v>4.2589460206749766E-2</c:v>
                </c:pt>
                <c:pt idx="221">
                  <c:v>-0.10951154900754412</c:v>
                </c:pt>
                <c:pt idx="222">
                  <c:v>-0.23409156481374163</c:v>
                </c:pt>
                <c:pt idx="223">
                  <c:v>-0.29984278611822746</c:v>
                </c:pt>
                <c:pt idx="224">
                  <c:v>-0.29024148602193178</c:v>
                </c:pt>
                <c:pt idx="225">
                  <c:v>-0.20770053621787002</c:v>
                </c:pt>
                <c:pt idx="226">
                  <c:v>-7.2963036005091825E-2</c:v>
                </c:pt>
                <c:pt idx="227">
                  <c:v>8.0110568948499078E-2</c:v>
                </c:pt>
                <c:pt idx="228">
                  <c:v>0.21305184576016289</c:v>
                </c:pt>
                <c:pt idx="229">
                  <c:v>0.29245175185901384</c:v>
                </c:pt>
                <c:pt idx="230">
                  <c:v>0.29835655348680629</c:v>
                </c:pt>
                <c:pt idx="231">
                  <c:v>0.22928233403248319</c:v>
                </c:pt>
                <c:pt idx="232">
                  <c:v>0.10258791231926281</c:v>
                </c:pt>
                <c:pt idx="233">
                  <c:v>-4.9887546045113536E-2</c:v>
                </c:pt>
                <c:pt idx="234">
                  <c:v>-0.18982592646387061</c:v>
                </c:pt>
                <c:pt idx="235">
                  <c:v>-0.28205976687527601</c:v>
                </c:pt>
                <c:pt idx="236">
                  <c:v>-0.30341007897198219</c:v>
                </c:pt>
                <c:pt idx="237">
                  <c:v>-0.24851138483134924</c:v>
                </c:pt>
                <c:pt idx="238">
                  <c:v>-0.13116009782940824</c:v>
                </c:pt>
                <c:pt idx="239">
                  <c:v>1.9152609410677607E-2</c:v>
                </c:pt>
                <c:pt idx="240">
                  <c:v>0.16465213628654171</c:v>
                </c:pt>
                <c:pt idx="241">
                  <c:v>0.26877346699554761</c:v>
                </c:pt>
                <c:pt idx="242">
                  <c:v>0.30535020646746897</c:v>
                </c:pt>
                <c:pt idx="243">
                  <c:v>0.26519037253221611</c:v>
                </c:pt>
                <c:pt idx="244">
                  <c:v>0.15838640324785741</c:v>
                </c:pt>
                <c:pt idx="245">
                  <c:v>1.1778858913937698E-2</c:v>
                </c:pt>
                <c:pt idx="246">
                  <c:v>-0.13778879238097333</c:v>
                </c:pt>
                <c:pt idx="247">
                  <c:v>-0.25272918763583463</c:v>
                </c:pt>
                <c:pt idx="248">
                  <c:v>-0.30415702763975044</c:v>
                </c:pt>
                <c:pt idx="249">
                  <c:v>-0.27914814815098521</c:v>
                </c:pt>
                <c:pt idx="250">
                  <c:v>-0.18398744983793155</c:v>
                </c:pt>
                <c:pt idx="251">
                  <c:v>-4.2589460206748878E-2</c:v>
                </c:pt>
                <c:pt idx="252">
                  <c:v>0.10951154900754091</c:v>
                </c:pt>
                <c:pt idx="253">
                  <c:v>0.23409156481374221</c:v>
                </c:pt>
                <c:pt idx="254">
                  <c:v>0.29984278611822762</c:v>
                </c:pt>
                <c:pt idx="255">
                  <c:v>0.29024148602193151</c:v>
                </c:pt>
                <c:pt idx="256">
                  <c:v>0.20770053621787252</c:v>
                </c:pt>
                <c:pt idx="257">
                  <c:v>7.296303600509095E-2</c:v>
                </c:pt>
                <c:pt idx="258">
                  <c:v>-8.0110568948499952E-2</c:v>
                </c:pt>
                <c:pt idx="259">
                  <c:v>-0.21305184576016045</c:v>
                </c:pt>
                <c:pt idx="260">
                  <c:v>-0.29245175185901662</c:v>
                </c:pt>
                <c:pt idx="261">
                  <c:v>-0.29835655348680518</c:v>
                </c:pt>
                <c:pt idx="262">
                  <c:v>-0.22928233403247972</c:v>
                </c:pt>
                <c:pt idx="263">
                  <c:v>-0.10258791231925379</c:v>
                </c:pt>
                <c:pt idx="264">
                  <c:v>4.9887546045118705E-2</c:v>
                </c:pt>
                <c:pt idx="265">
                  <c:v>0.18982592646387472</c:v>
                </c:pt>
                <c:pt idx="266">
                  <c:v>0.28205976687527801</c:v>
                </c:pt>
                <c:pt idx="267">
                  <c:v>0.30341007897198208</c:v>
                </c:pt>
                <c:pt idx="268">
                  <c:v>0.24851138483134874</c:v>
                </c:pt>
                <c:pt idx="269">
                  <c:v>0.13116009782941135</c:v>
                </c:pt>
                <c:pt idx="270">
                  <c:v>-1.9152609410687166E-2</c:v>
                </c:pt>
                <c:pt idx="271">
                  <c:v>-0.16465213628654246</c:v>
                </c:pt>
                <c:pt idx="272">
                  <c:v>-0.26877346699555005</c:v>
                </c:pt>
                <c:pt idx="273">
                  <c:v>-0.3053502064674688</c:v>
                </c:pt>
                <c:pt idx="274">
                  <c:v>-0.2651903725322135</c:v>
                </c:pt>
                <c:pt idx="275">
                  <c:v>-0.15838640324785294</c:v>
                </c:pt>
                <c:pt idx="276">
                  <c:v>-1.1778858913928129E-2</c:v>
                </c:pt>
                <c:pt idx="277">
                  <c:v>0.13778879238097025</c:v>
                </c:pt>
                <c:pt idx="278">
                  <c:v>0.25272918763583513</c:v>
                </c:pt>
                <c:pt idx="279">
                  <c:v>0.30415702763975089</c:v>
                </c:pt>
                <c:pt idx="280">
                  <c:v>0.2791481481509831</c:v>
                </c:pt>
                <c:pt idx="281">
                  <c:v>0.18398744983793086</c:v>
                </c:pt>
                <c:pt idx="282">
                  <c:v>4.2589460206743687E-2</c:v>
                </c:pt>
                <c:pt idx="283">
                  <c:v>-0.10951154900754985</c:v>
                </c:pt>
                <c:pt idx="284">
                  <c:v>-0.23409156481374277</c:v>
                </c:pt>
                <c:pt idx="285">
                  <c:v>-0.29984278611822862</c:v>
                </c:pt>
                <c:pt idx="286">
                  <c:v>-0.29024148602192851</c:v>
                </c:pt>
                <c:pt idx="287">
                  <c:v>-0.20770053621787188</c:v>
                </c:pt>
                <c:pt idx="288">
                  <c:v>-7.296303600509009E-2</c:v>
                </c:pt>
                <c:pt idx="289">
                  <c:v>8.0110568948500813E-2</c:v>
                </c:pt>
                <c:pt idx="290">
                  <c:v>0.21305184576016109</c:v>
                </c:pt>
                <c:pt idx="291">
                  <c:v>0.2924517518590169</c:v>
                </c:pt>
                <c:pt idx="292">
                  <c:v>0.29835655348680501</c:v>
                </c:pt>
                <c:pt idx="293">
                  <c:v>0.22928233403247913</c:v>
                </c:pt>
                <c:pt idx="294">
                  <c:v>0.10258791231926112</c:v>
                </c:pt>
                <c:pt idx="295">
                  <c:v>-4.9887546045119587E-2</c:v>
                </c:pt>
                <c:pt idx="296">
                  <c:v>-0.18982592646387542</c:v>
                </c:pt>
                <c:pt idx="297">
                  <c:v>-0.28205976687527506</c:v>
                </c:pt>
                <c:pt idx="298">
                  <c:v>-0.30341007897198197</c:v>
                </c:pt>
                <c:pt idx="299">
                  <c:v>-0.24851138483134819</c:v>
                </c:pt>
                <c:pt idx="300">
                  <c:v>-0.13116009782941054</c:v>
                </c:pt>
                <c:pt idx="301">
                  <c:v>1.9152609410679401E-2</c:v>
                </c:pt>
                <c:pt idx="302">
                  <c:v>0.16465213628654318</c:v>
                </c:pt>
                <c:pt idx="303">
                  <c:v>0.26877346699555049</c:v>
                </c:pt>
                <c:pt idx="304">
                  <c:v>0.3053502064674688</c:v>
                </c:pt>
                <c:pt idx="305">
                  <c:v>0.26519037253221306</c:v>
                </c:pt>
                <c:pt idx="306">
                  <c:v>0.15838640324785216</c:v>
                </c:pt>
                <c:pt idx="307">
                  <c:v>1.177885891392723E-2</c:v>
                </c:pt>
                <c:pt idx="308">
                  <c:v>-0.13778879238097105</c:v>
                </c:pt>
                <c:pt idx="309">
                  <c:v>-0.25272918763583563</c:v>
                </c:pt>
                <c:pt idx="310">
                  <c:v>-0.30415702763975022</c:v>
                </c:pt>
                <c:pt idx="311">
                  <c:v>-0.27914814815098621</c:v>
                </c:pt>
                <c:pt idx="312">
                  <c:v>-0.18398744983793014</c:v>
                </c:pt>
                <c:pt idx="313">
                  <c:v>-4.2589460206742799E-2</c:v>
                </c:pt>
                <c:pt idx="314">
                  <c:v>0.1095115490075507</c:v>
                </c:pt>
                <c:pt idx="315">
                  <c:v>0.23409156481374335</c:v>
                </c:pt>
                <c:pt idx="316">
                  <c:v>0.29984278611822879</c:v>
                </c:pt>
                <c:pt idx="317">
                  <c:v>0.29024148602192829</c:v>
                </c:pt>
                <c:pt idx="318">
                  <c:v>0.20770053621787124</c:v>
                </c:pt>
                <c:pt idx="319">
                  <c:v>7.2963036005089216E-2</c:v>
                </c:pt>
                <c:pt idx="320">
                  <c:v>-8.0110568948501687E-2</c:v>
                </c:pt>
                <c:pt idx="321">
                  <c:v>-0.21305184576016173</c:v>
                </c:pt>
                <c:pt idx="322">
                  <c:v>-0.29245175185901462</c:v>
                </c:pt>
                <c:pt idx="323">
                  <c:v>-0.29835655348680479</c:v>
                </c:pt>
                <c:pt idx="324">
                  <c:v>-0.22928233403247852</c:v>
                </c:pt>
                <c:pt idx="325">
                  <c:v>-0.10258791231926027</c:v>
                </c:pt>
                <c:pt idx="326">
                  <c:v>4.9887546045120482E-2</c:v>
                </c:pt>
                <c:pt idx="327">
                  <c:v>0.18982592646387611</c:v>
                </c:pt>
                <c:pt idx="328">
                  <c:v>0.2820597668752754</c:v>
                </c:pt>
                <c:pt idx="329">
                  <c:v>0.30341007897198186</c:v>
                </c:pt>
                <c:pt idx="330">
                  <c:v>0.24851138483134769</c:v>
                </c:pt>
                <c:pt idx="331">
                  <c:v>0.13116009782940971</c:v>
                </c:pt>
                <c:pt idx="332">
                  <c:v>-1.9152609410688956E-2</c:v>
                </c:pt>
                <c:pt idx="333">
                  <c:v>-0.16465213628654399</c:v>
                </c:pt>
                <c:pt idx="334">
                  <c:v>-0.26877346699555094</c:v>
                </c:pt>
                <c:pt idx="335">
                  <c:v>-0.30535020646746891</c:v>
                </c:pt>
                <c:pt idx="336">
                  <c:v>-0.26519037253221261</c:v>
                </c:pt>
                <c:pt idx="337">
                  <c:v>-0.1583864032478588</c:v>
                </c:pt>
                <c:pt idx="338">
                  <c:v>-1.1778858913935007E-2</c:v>
                </c:pt>
                <c:pt idx="339">
                  <c:v>0.1377887923809796</c:v>
                </c:pt>
                <c:pt idx="340">
                  <c:v>0.25272918763583613</c:v>
                </c:pt>
                <c:pt idx="341">
                  <c:v>0.30415702763975105</c:v>
                </c:pt>
                <c:pt idx="342">
                  <c:v>0.27914814815098588</c:v>
                </c:pt>
                <c:pt idx="343">
                  <c:v>0.18398744983792942</c:v>
                </c:pt>
                <c:pt idx="344">
                  <c:v>4.2589460206750501E-2</c:v>
                </c:pt>
                <c:pt idx="345">
                  <c:v>-0.10951154900755153</c:v>
                </c:pt>
                <c:pt idx="346">
                  <c:v>-0.23409156481374394</c:v>
                </c:pt>
                <c:pt idx="347">
                  <c:v>-0.29984278611822895</c:v>
                </c:pt>
                <c:pt idx="348">
                  <c:v>-0.29024148602193067</c:v>
                </c:pt>
                <c:pt idx="349">
                  <c:v>-0.20770053621787057</c:v>
                </c:pt>
                <c:pt idx="350">
                  <c:v>-7.2963036005088341E-2</c:v>
                </c:pt>
                <c:pt idx="351">
                  <c:v>8.0110568948494179E-2</c:v>
                </c:pt>
                <c:pt idx="352">
                  <c:v>0.21305184576016858</c:v>
                </c:pt>
                <c:pt idx="353">
                  <c:v>0.2924517518590149</c:v>
                </c:pt>
                <c:pt idx="354">
                  <c:v>0.29835655348680462</c:v>
                </c:pt>
                <c:pt idx="355">
                  <c:v>0.22928233403248369</c:v>
                </c:pt>
                <c:pt idx="356">
                  <c:v>0.10258791231925943</c:v>
                </c:pt>
                <c:pt idx="357">
                  <c:v>-4.98875460451128E-2</c:v>
                </c:pt>
                <c:pt idx="358">
                  <c:v>-0.18982592646387683</c:v>
                </c:pt>
                <c:pt idx="359">
                  <c:v>-0.28205976687527573</c:v>
                </c:pt>
                <c:pt idx="360">
                  <c:v>-0.30341007897198174</c:v>
                </c:pt>
                <c:pt idx="361">
                  <c:v>-0.24851138483134713</c:v>
                </c:pt>
                <c:pt idx="362">
                  <c:v>-0.13116009782940891</c:v>
                </c:pt>
                <c:pt idx="363">
                  <c:v>1.9152609410681191E-2</c:v>
                </c:pt>
                <c:pt idx="364">
                  <c:v>0.16465213628653741</c:v>
                </c:pt>
                <c:pt idx="365">
                  <c:v>0.26877346699555138</c:v>
                </c:pt>
                <c:pt idx="366">
                  <c:v>0.30535020646746891</c:v>
                </c:pt>
                <c:pt idx="367">
                  <c:v>0.26519037253221217</c:v>
                </c:pt>
                <c:pt idx="368">
                  <c:v>0.15838640324785802</c:v>
                </c:pt>
                <c:pt idx="369">
                  <c:v>1.1778858913934109E-2</c:v>
                </c:pt>
                <c:pt idx="370">
                  <c:v>-0.13778879238096492</c:v>
                </c:pt>
                <c:pt idx="371">
                  <c:v>-0.25272918763583663</c:v>
                </c:pt>
                <c:pt idx="372">
                  <c:v>-0.30415702763975117</c:v>
                </c:pt>
                <c:pt idx="373">
                  <c:v>-0.27914814815098554</c:v>
                </c:pt>
                <c:pt idx="374">
                  <c:v>-0.18398744983792872</c:v>
                </c:pt>
                <c:pt idx="375">
                  <c:v>-4.258946020674961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8D4-4D50-8E18-3AEF7D0399E7}"/>
            </c:ext>
          </c:extLst>
        </c:ser>
        <c:ser>
          <c:idx val="22"/>
          <c:order val="1"/>
          <c:tx>
            <c:strRef>
              <c:f>'1swp'!$M$5</c:f>
              <c:strCache>
                <c:ptCount val="1"/>
                <c:pt idx="0">
                  <c:v>tide S27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F0"/>
                </a:solidFill>
              </a:ln>
              <a:effectLst/>
            </c:spPr>
          </c:marker>
          <c:xVal>
            <c:numRef>
              <c:f>'1swp'!$K$12:$K$381</c:f>
              <c:numCache>
                <c:formatCode>General</c:formatCode>
                <c:ptCount val="370"/>
                <c:pt idx="0">
                  <c:v>2.723858253876509</c:v>
                </c:pt>
                <c:pt idx="1">
                  <c:v>3.723858253876509</c:v>
                </c:pt>
                <c:pt idx="2">
                  <c:v>4.723858253876509</c:v>
                </c:pt>
                <c:pt idx="3">
                  <c:v>5.723858253876509</c:v>
                </c:pt>
                <c:pt idx="4">
                  <c:v>6.723858253876509</c:v>
                </c:pt>
                <c:pt idx="5">
                  <c:v>7.723858253876509</c:v>
                </c:pt>
                <c:pt idx="6">
                  <c:v>8.723858253876509</c:v>
                </c:pt>
                <c:pt idx="7">
                  <c:v>9.723858253876509</c:v>
                </c:pt>
                <c:pt idx="8">
                  <c:v>10.723858253876509</c:v>
                </c:pt>
                <c:pt idx="9">
                  <c:v>11.723858253876509</c:v>
                </c:pt>
                <c:pt idx="10">
                  <c:v>12.723858253876509</c:v>
                </c:pt>
                <c:pt idx="11">
                  <c:v>13.723858253876509</c:v>
                </c:pt>
                <c:pt idx="12">
                  <c:v>14.723858253876509</c:v>
                </c:pt>
                <c:pt idx="13">
                  <c:v>15.723858253876509</c:v>
                </c:pt>
                <c:pt idx="14">
                  <c:v>16.723858253876507</c:v>
                </c:pt>
                <c:pt idx="15">
                  <c:v>17.723858253876507</c:v>
                </c:pt>
                <c:pt idx="16">
                  <c:v>18.723858253876507</c:v>
                </c:pt>
                <c:pt idx="17">
                  <c:v>19.723858253876507</c:v>
                </c:pt>
                <c:pt idx="18">
                  <c:v>20.723858253876507</c:v>
                </c:pt>
                <c:pt idx="19">
                  <c:v>21.723858253876507</c:v>
                </c:pt>
                <c:pt idx="20">
                  <c:v>22.723858253876507</c:v>
                </c:pt>
                <c:pt idx="21">
                  <c:v>23.723858253876507</c:v>
                </c:pt>
                <c:pt idx="22">
                  <c:v>24.723858253876507</c:v>
                </c:pt>
                <c:pt idx="23">
                  <c:v>25.723858253876507</c:v>
                </c:pt>
                <c:pt idx="24">
                  <c:v>26.723858253876507</c:v>
                </c:pt>
                <c:pt idx="25">
                  <c:v>27.723858253876507</c:v>
                </c:pt>
                <c:pt idx="26">
                  <c:v>28.723858253876507</c:v>
                </c:pt>
                <c:pt idx="27">
                  <c:v>29.723858253876507</c:v>
                </c:pt>
                <c:pt idx="28">
                  <c:v>30.723858253876507</c:v>
                </c:pt>
                <c:pt idx="29">
                  <c:v>31.723858253876507</c:v>
                </c:pt>
                <c:pt idx="30">
                  <c:v>32.723858253876507</c:v>
                </c:pt>
                <c:pt idx="31">
                  <c:v>33.723858253876507</c:v>
                </c:pt>
                <c:pt idx="32">
                  <c:v>34.723858253876507</c:v>
                </c:pt>
                <c:pt idx="33">
                  <c:v>35.723858253876507</c:v>
                </c:pt>
                <c:pt idx="34">
                  <c:v>36.723858253876507</c:v>
                </c:pt>
                <c:pt idx="35">
                  <c:v>37.723858253876507</c:v>
                </c:pt>
                <c:pt idx="36">
                  <c:v>38.723858253876507</c:v>
                </c:pt>
                <c:pt idx="37">
                  <c:v>39.723858253876507</c:v>
                </c:pt>
                <c:pt idx="38">
                  <c:v>40.723858253876507</c:v>
                </c:pt>
                <c:pt idx="39">
                  <c:v>41.723858253876507</c:v>
                </c:pt>
                <c:pt idx="40">
                  <c:v>42.723858253876507</c:v>
                </c:pt>
                <c:pt idx="41">
                  <c:v>43.723858253876507</c:v>
                </c:pt>
                <c:pt idx="42">
                  <c:v>44.723858253876507</c:v>
                </c:pt>
                <c:pt idx="43">
                  <c:v>45.723858253876507</c:v>
                </c:pt>
                <c:pt idx="44">
                  <c:v>46.723858253876507</c:v>
                </c:pt>
                <c:pt idx="45">
                  <c:v>47.723858253876507</c:v>
                </c:pt>
                <c:pt idx="46">
                  <c:v>48.723858253876507</c:v>
                </c:pt>
                <c:pt idx="47">
                  <c:v>49.723858253876507</c:v>
                </c:pt>
                <c:pt idx="48">
                  <c:v>50.723858253876507</c:v>
                </c:pt>
                <c:pt idx="49">
                  <c:v>51.723858253876507</c:v>
                </c:pt>
                <c:pt idx="50">
                  <c:v>52.723858253876507</c:v>
                </c:pt>
                <c:pt idx="51">
                  <c:v>53.723858253876507</c:v>
                </c:pt>
                <c:pt idx="52">
                  <c:v>54.723858253876507</c:v>
                </c:pt>
                <c:pt idx="53">
                  <c:v>55.723858253876507</c:v>
                </c:pt>
                <c:pt idx="54">
                  <c:v>56.723858253876507</c:v>
                </c:pt>
                <c:pt idx="55">
                  <c:v>57.723858253876507</c:v>
                </c:pt>
                <c:pt idx="56">
                  <c:v>58.723858253876507</c:v>
                </c:pt>
                <c:pt idx="57">
                  <c:v>59.723858253876507</c:v>
                </c:pt>
                <c:pt idx="58">
                  <c:v>60.723858253876507</c:v>
                </c:pt>
                <c:pt idx="59">
                  <c:v>61.723858253876507</c:v>
                </c:pt>
                <c:pt idx="60">
                  <c:v>62.723858253876507</c:v>
                </c:pt>
                <c:pt idx="61">
                  <c:v>63.723858253876507</c:v>
                </c:pt>
                <c:pt idx="62">
                  <c:v>64.7238582538765</c:v>
                </c:pt>
                <c:pt idx="63">
                  <c:v>65.7238582538765</c:v>
                </c:pt>
                <c:pt idx="64">
                  <c:v>66.7238582538765</c:v>
                </c:pt>
                <c:pt idx="65">
                  <c:v>67.7238582538765</c:v>
                </c:pt>
                <c:pt idx="66">
                  <c:v>68.7238582538765</c:v>
                </c:pt>
                <c:pt idx="67">
                  <c:v>69.7238582538765</c:v>
                </c:pt>
                <c:pt idx="68">
                  <c:v>70.7238582538765</c:v>
                </c:pt>
                <c:pt idx="69">
                  <c:v>71.7238582538765</c:v>
                </c:pt>
                <c:pt idx="70">
                  <c:v>72.7238582538765</c:v>
                </c:pt>
                <c:pt idx="71">
                  <c:v>73.7238582538765</c:v>
                </c:pt>
                <c:pt idx="72">
                  <c:v>74.7238582538765</c:v>
                </c:pt>
                <c:pt idx="73">
                  <c:v>75.7238582538765</c:v>
                </c:pt>
                <c:pt idx="74">
                  <c:v>76.7238582538765</c:v>
                </c:pt>
                <c:pt idx="75">
                  <c:v>77.7238582538765</c:v>
                </c:pt>
                <c:pt idx="76">
                  <c:v>78.7238582538765</c:v>
                </c:pt>
                <c:pt idx="77">
                  <c:v>79.7238582538765</c:v>
                </c:pt>
                <c:pt idx="78">
                  <c:v>80.7238582538765</c:v>
                </c:pt>
                <c:pt idx="79">
                  <c:v>81.7238582538765</c:v>
                </c:pt>
                <c:pt idx="80">
                  <c:v>82.7238582538765</c:v>
                </c:pt>
                <c:pt idx="81">
                  <c:v>83.7238582538765</c:v>
                </c:pt>
                <c:pt idx="82">
                  <c:v>84.7238582538765</c:v>
                </c:pt>
                <c:pt idx="83">
                  <c:v>85.7238582538765</c:v>
                </c:pt>
                <c:pt idx="84">
                  <c:v>86.7238582538765</c:v>
                </c:pt>
                <c:pt idx="85">
                  <c:v>87.7238582538765</c:v>
                </c:pt>
                <c:pt idx="86">
                  <c:v>88.7238582538765</c:v>
                </c:pt>
                <c:pt idx="87">
                  <c:v>89.7238582538765</c:v>
                </c:pt>
                <c:pt idx="88">
                  <c:v>90.7238582538765</c:v>
                </c:pt>
                <c:pt idx="89">
                  <c:v>91.7238582538765</c:v>
                </c:pt>
                <c:pt idx="90">
                  <c:v>92.7238582538765</c:v>
                </c:pt>
                <c:pt idx="91">
                  <c:v>93.7238582538765</c:v>
                </c:pt>
                <c:pt idx="92">
                  <c:v>94.7238582538765</c:v>
                </c:pt>
                <c:pt idx="93">
                  <c:v>95.7238582538765</c:v>
                </c:pt>
                <c:pt idx="94">
                  <c:v>96.7238582538765</c:v>
                </c:pt>
                <c:pt idx="95">
                  <c:v>97.7238582538765</c:v>
                </c:pt>
                <c:pt idx="96">
                  <c:v>98.7238582538765</c:v>
                </c:pt>
                <c:pt idx="97">
                  <c:v>99.7238582538765</c:v>
                </c:pt>
                <c:pt idx="98">
                  <c:v>100.7238582538765</c:v>
                </c:pt>
                <c:pt idx="99">
                  <c:v>101.7238582538765</c:v>
                </c:pt>
                <c:pt idx="100">
                  <c:v>102.7238582538765</c:v>
                </c:pt>
                <c:pt idx="101">
                  <c:v>103.7238582538765</c:v>
                </c:pt>
                <c:pt idx="102">
                  <c:v>104.7238582538765</c:v>
                </c:pt>
                <c:pt idx="103">
                  <c:v>105.7238582538765</c:v>
                </c:pt>
                <c:pt idx="104">
                  <c:v>106.7238582538765</c:v>
                </c:pt>
                <c:pt idx="105">
                  <c:v>107.7238582538765</c:v>
                </c:pt>
                <c:pt idx="106">
                  <c:v>108.7238582538765</c:v>
                </c:pt>
                <c:pt idx="107">
                  <c:v>109.7238582538765</c:v>
                </c:pt>
                <c:pt idx="108">
                  <c:v>110.7238582538765</c:v>
                </c:pt>
                <c:pt idx="109">
                  <c:v>111.7238582538765</c:v>
                </c:pt>
                <c:pt idx="110">
                  <c:v>112.7238582538765</c:v>
                </c:pt>
                <c:pt idx="111">
                  <c:v>113.7238582538765</c:v>
                </c:pt>
                <c:pt idx="112">
                  <c:v>114.7238582538765</c:v>
                </c:pt>
                <c:pt idx="113">
                  <c:v>115.7238582538765</c:v>
                </c:pt>
                <c:pt idx="114">
                  <c:v>116.7238582538765</c:v>
                </c:pt>
                <c:pt idx="115">
                  <c:v>117.7238582538765</c:v>
                </c:pt>
                <c:pt idx="116">
                  <c:v>118.7238582538765</c:v>
                </c:pt>
                <c:pt idx="117">
                  <c:v>119.7238582538765</c:v>
                </c:pt>
                <c:pt idx="118">
                  <c:v>120.7238582538765</c:v>
                </c:pt>
                <c:pt idx="119">
                  <c:v>121.7238582538765</c:v>
                </c:pt>
                <c:pt idx="120">
                  <c:v>122.7238582538765</c:v>
                </c:pt>
                <c:pt idx="121">
                  <c:v>123.7238582538765</c:v>
                </c:pt>
                <c:pt idx="122">
                  <c:v>124.7238582538765</c:v>
                </c:pt>
                <c:pt idx="123">
                  <c:v>125.7238582538765</c:v>
                </c:pt>
                <c:pt idx="124">
                  <c:v>126.7238582538765</c:v>
                </c:pt>
                <c:pt idx="125">
                  <c:v>127.7238582538765</c:v>
                </c:pt>
                <c:pt idx="126">
                  <c:v>128.7238582538765</c:v>
                </c:pt>
                <c:pt idx="127">
                  <c:v>129.7238582538765</c:v>
                </c:pt>
                <c:pt idx="128">
                  <c:v>130.7238582538765</c:v>
                </c:pt>
                <c:pt idx="129">
                  <c:v>131.7238582538765</c:v>
                </c:pt>
                <c:pt idx="130">
                  <c:v>132.7238582538765</c:v>
                </c:pt>
                <c:pt idx="131">
                  <c:v>133.7238582538765</c:v>
                </c:pt>
                <c:pt idx="132">
                  <c:v>134.7238582538765</c:v>
                </c:pt>
                <c:pt idx="133">
                  <c:v>135.7238582538765</c:v>
                </c:pt>
                <c:pt idx="134">
                  <c:v>136.7238582538765</c:v>
                </c:pt>
                <c:pt idx="135">
                  <c:v>137.7238582538765</c:v>
                </c:pt>
                <c:pt idx="136">
                  <c:v>138.7238582538765</c:v>
                </c:pt>
                <c:pt idx="137">
                  <c:v>139.7238582538765</c:v>
                </c:pt>
                <c:pt idx="138">
                  <c:v>140.7238582538765</c:v>
                </c:pt>
                <c:pt idx="139">
                  <c:v>141.7238582538765</c:v>
                </c:pt>
                <c:pt idx="140">
                  <c:v>142.7238582538765</c:v>
                </c:pt>
                <c:pt idx="141">
                  <c:v>143.7238582538765</c:v>
                </c:pt>
                <c:pt idx="142">
                  <c:v>144.7238582538765</c:v>
                </c:pt>
                <c:pt idx="143">
                  <c:v>145.7238582538765</c:v>
                </c:pt>
                <c:pt idx="144">
                  <c:v>146.7238582538765</c:v>
                </c:pt>
                <c:pt idx="145">
                  <c:v>147.7238582538765</c:v>
                </c:pt>
                <c:pt idx="146">
                  <c:v>148.7238582538765</c:v>
                </c:pt>
                <c:pt idx="147">
                  <c:v>149.7238582538765</c:v>
                </c:pt>
                <c:pt idx="148">
                  <c:v>150.7238582538765</c:v>
                </c:pt>
                <c:pt idx="149">
                  <c:v>151.7238582538765</c:v>
                </c:pt>
                <c:pt idx="150">
                  <c:v>152.7238582538765</c:v>
                </c:pt>
                <c:pt idx="151">
                  <c:v>153.7238582538765</c:v>
                </c:pt>
                <c:pt idx="152">
                  <c:v>154.7238582538765</c:v>
                </c:pt>
                <c:pt idx="153">
                  <c:v>155.7238582538765</c:v>
                </c:pt>
                <c:pt idx="154">
                  <c:v>156.7238582538765</c:v>
                </c:pt>
                <c:pt idx="155">
                  <c:v>157.7238582538765</c:v>
                </c:pt>
                <c:pt idx="156">
                  <c:v>158.7238582538765</c:v>
                </c:pt>
                <c:pt idx="157">
                  <c:v>159.7238582538765</c:v>
                </c:pt>
                <c:pt idx="158">
                  <c:v>160.7238582538765</c:v>
                </c:pt>
                <c:pt idx="159">
                  <c:v>161.7238582538765</c:v>
                </c:pt>
                <c:pt idx="160">
                  <c:v>162.7238582538765</c:v>
                </c:pt>
                <c:pt idx="161">
                  <c:v>163.7238582538765</c:v>
                </c:pt>
                <c:pt idx="162">
                  <c:v>164.7238582538765</c:v>
                </c:pt>
                <c:pt idx="163">
                  <c:v>165.7238582538765</c:v>
                </c:pt>
                <c:pt idx="164">
                  <c:v>166.7238582538765</c:v>
                </c:pt>
                <c:pt idx="165">
                  <c:v>167.7238582538765</c:v>
                </c:pt>
                <c:pt idx="166">
                  <c:v>168.7238582538765</c:v>
                </c:pt>
                <c:pt idx="167">
                  <c:v>169.7238582538765</c:v>
                </c:pt>
                <c:pt idx="168">
                  <c:v>170.7238582538765</c:v>
                </c:pt>
                <c:pt idx="169">
                  <c:v>171.7238582538765</c:v>
                </c:pt>
                <c:pt idx="170">
                  <c:v>172.7238582538765</c:v>
                </c:pt>
                <c:pt idx="171">
                  <c:v>173.7238582538765</c:v>
                </c:pt>
                <c:pt idx="172">
                  <c:v>174.7238582538765</c:v>
                </c:pt>
                <c:pt idx="173">
                  <c:v>175.7238582538765</c:v>
                </c:pt>
                <c:pt idx="174">
                  <c:v>176.7238582538765</c:v>
                </c:pt>
                <c:pt idx="175">
                  <c:v>177.7238582538765</c:v>
                </c:pt>
                <c:pt idx="176">
                  <c:v>178.7238582538765</c:v>
                </c:pt>
                <c:pt idx="177">
                  <c:v>179.7238582538765</c:v>
                </c:pt>
                <c:pt idx="178">
                  <c:v>180.7238582538765</c:v>
                </c:pt>
                <c:pt idx="179">
                  <c:v>181.7238582538765</c:v>
                </c:pt>
                <c:pt idx="180">
                  <c:v>182.7238582538765</c:v>
                </c:pt>
                <c:pt idx="181">
                  <c:v>183.7238582538765</c:v>
                </c:pt>
                <c:pt idx="182">
                  <c:v>184.7238582538765</c:v>
                </c:pt>
                <c:pt idx="183">
                  <c:v>185.7238582538765</c:v>
                </c:pt>
                <c:pt idx="184">
                  <c:v>186.7238582538765</c:v>
                </c:pt>
                <c:pt idx="185">
                  <c:v>187.7238582538765</c:v>
                </c:pt>
                <c:pt idx="186">
                  <c:v>188.7238582538765</c:v>
                </c:pt>
                <c:pt idx="187">
                  <c:v>189.7238582538765</c:v>
                </c:pt>
                <c:pt idx="188">
                  <c:v>190.7238582538765</c:v>
                </c:pt>
                <c:pt idx="189">
                  <c:v>191.7238582538765</c:v>
                </c:pt>
                <c:pt idx="190">
                  <c:v>192.7238582538765</c:v>
                </c:pt>
                <c:pt idx="191">
                  <c:v>193.7238582538765</c:v>
                </c:pt>
                <c:pt idx="192">
                  <c:v>194.7238582538765</c:v>
                </c:pt>
                <c:pt idx="193">
                  <c:v>195.7238582538765</c:v>
                </c:pt>
                <c:pt idx="194">
                  <c:v>196.7238582538765</c:v>
                </c:pt>
                <c:pt idx="195">
                  <c:v>197.7238582538765</c:v>
                </c:pt>
                <c:pt idx="196">
                  <c:v>198.7238582538765</c:v>
                </c:pt>
                <c:pt idx="197">
                  <c:v>199.7238582538765</c:v>
                </c:pt>
                <c:pt idx="198">
                  <c:v>200.7238582538765</c:v>
                </c:pt>
                <c:pt idx="199">
                  <c:v>201.7238582538765</c:v>
                </c:pt>
                <c:pt idx="200">
                  <c:v>202.7238582538765</c:v>
                </c:pt>
                <c:pt idx="201">
                  <c:v>203.7238582538765</c:v>
                </c:pt>
                <c:pt idx="202">
                  <c:v>204.7238582538765</c:v>
                </c:pt>
                <c:pt idx="203">
                  <c:v>205.7238582538765</c:v>
                </c:pt>
                <c:pt idx="204">
                  <c:v>206.7238582538765</c:v>
                </c:pt>
                <c:pt idx="205">
                  <c:v>207.7238582538765</c:v>
                </c:pt>
                <c:pt idx="206">
                  <c:v>208.7238582538765</c:v>
                </c:pt>
                <c:pt idx="207">
                  <c:v>209.7238582538765</c:v>
                </c:pt>
                <c:pt idx="208">
                  <c:v>210.7238582538765</c:v>
                </c:pt>
                <c:pt idx="209">
                  <c:v>211.7238582538765</c:v>
                </c:pt>
                <c:pt idx="210">
                  <c:v>212.7238582538765</c:v>
                </c:pt>
                <c:pt idx="211">
                  <c:v>213.7238582538765</c:v>
                </c:pt>
                <c:pt idx="212">
                  <c:v>214.7238582538765</c:v>
                </c:pt>
                <c:pt idx="213">
                  <c:v>215.7238582538765</c:v>
                </c:pt>
                <c:pt idx="214">
                  <c:v>216.7238582538765</c:v>
                </c:pt>
                <c:pt idx="215">
                  <c:v>217.7238582538765</c:v>
                </c:pt>
                <c:pt idx="216">
                  <c:v>218.7238582538765</c:v>
                </c:pt>
                <c:pt idx="217">
                  <c:v>219.7238582538765</c:v>
                </c:pt>
                <c:pt idx="218">
                  <c:v>220.7238582538765</c:v>
                </c:pt>
                <c:pt idx="219">
                  <c:v>221.7238582538765</c:v>
                </c:pt>
                <c:pt idx="220">
                  <c:v>222.7238582538765</c:v>
                </c:pt>
                <c:pt idx="221">
                  <c:v>223.7238582538765</c:v>
                </c:pt>
                <c:pt idx="222">
                  <c:v>224.7238582538765</c:v>
                </c:pt>
                <c:pt idx="223">
                  <c:v>225.7238582538765</c:v>
                </c:pt>
                <c:pt idx="224">
                  <c:v>226.7238582538765</c:v>
                </c:pt>
                <c:pt idx="225">
                  <c:v>227.7238582538765</c:v>
                </c:pt>
                <c:pt idx="226">
                  <c:v>228.7238582538765</c:v>
                </c:pt>
                <c:pt idx="227">
                  <c:v>229.7238582538765</c:v>
                </c:pt>
                <c:pt idx="228">
                  <c:v>230.7238582538765</c:v>
                </c:pt>
                <c:pt idx="229">
                  <c:v>231.7238582538765</c:v>
                </c:pt>
                <c:pt idx="230">
                  <c:v>232.7238582538765</c:v>
                </c:pt>
                <c:pt idx="231">
                  <c:v>233.7238582538765</c:v>
                </c:pt>
                <c:pt idx="232">
                  <c:v>234.7238582538765</c:v>
                </c:pt>
                <c:pt idx="233">
                  <c:v>235.7238582538765</c:v>
                </c:pt>
                <c:pt idx="234">
                  <c:v>236.7238582538765</c:v>
                </c:pt>
                <c:pt idx="235">
                  <c:v>237.7238582538765</c:v>
                </c:pt>
                <c:pt idx="236">
                  <c:v>238.7238582538765</c:v>
                </c:pt>
                <c:pt idx="237">
                  <c:v>239.7238582538765</c:v>
                </c:pt>
                <c:pt idx="238">
                  <c:v>240.7238582538765</c:v>
                </c:pt>
                <c:pt idx="239">
                  <c:v>241.7238582538765</c:v>
                </c:pt>
                <c:pt idx="240">
                  <c:v>242.7238582538765</c:v>
                </c:pt>
                <c:pt idx="241">
                  <c:v>243.7238582538765</c:v>
                </c:pt>
                <c:pt idx="242">
                  <c:v>244.7238582538765</c:v>
                </c:pt>
                <c:pt idx="243">
                  <c:v>245.7238582538765</c:v>
                </c:pt>
                <c:pt idx="244">
                  <c:v>246.7238582538765</c:v>
                </c:pt>
                <c:pt idx="245">
                  <c:v>247.7238582538765</c:v>
                </c:pt>
                <c:pt idx="246">
                  <c:v>248.7238582538765</c:v>
                </c:pt>
                <c:pt idx="247">
                  <c:v>249.7238582538765</c:v>
                </c:pt>
                <c:pt idx="248">
                  <c:v>250.7238582538765</c:v>
                </c:pt>
                <c:pt idx="249">
                  <c:v>251.7238582538765</c:v>
                </c:pt>
                <c:pt idx="250">
                  <c:v>252.7238582538765</c:v>
                </c:pt>
                <c:pt idx="251">
                  <c:v>253.7238582538765</c:v>
                </c:pt>
                <c:pt idx="252">
                  <c:v>254.7238582538765</c:v>
                </c:pt>
                <c:pt idx="253">
                  <c:v>255.7238582538765</c:v>
                </c:pt>
                <c:pt idx="254">
                  <c:v>256.72385825387653</c:v>
                </c:pt>
                <c:pt idx="255">
                  <c:v>257.72385825387653</c:v>
                </c:pt>
                <c:pt idx="256">
                  <c:v>258.72385825387653</c:v>
                </c:pt>
                <c:pt idx="257">
                  <c:v>259.72385825387653</c:v>
                </c:pt>
                <c:pt idx="258">
                  <c:v>260.72385825387653</c:v>
                </c:pt>
                <c:pt idx="259">
                  <c:v>261.72385825387653</c:v>
                </c:pt>
                <c:pt idx="260">
                  <c:v>262.72385825387653</c:v>
                </c:pt>
                <c:pt idx="261">
                  <c:v>263.72385825387653</c:v>
                </c:pt>
                <c:pt idx="262">
                  <c:v>264.72385825387653</c:v>
                </c:pt>
                <c:pt idx="263">
                  <c:v>265.72385825387653</c:v>
                </c:pt>
                <c:pt idx="264">
                  <c:v>266.72385825387653</c:v>
                </c:pt>
                <c:pt idx="265">
                  <c:v>267.72385825387653</c:v>
                </c:pt>
                <c:pt idx="266">
                  <c:v>268.72385825387653</c:v>
                </c:pt>
                <c:pt idx="267">
                  <c:v>269.72385825387653</c:v>
                </c:pt>
                <c:pt idx="268">
                  <c:v>270.72385825387653</c:v>
                </c:pt>
                <c:pt idx="269">
                  <c:v>271.72385825387653</c:v>
                </c:pt>
                <c:pt idx="270">
                  <c:v>272.72385825387653</c:v>
                </c:pt>
                <c:pt idx="271">
                  <c:v>273.72385825387653</c:v>
                </c:pt>
                <c:pt idx="272">
                  <c:v>274.72385825387653</c:v>
                </c:pt>
                <c:pt idx="273">
                  <c:v>275.72385825387653</c:v>
                </c:pt>
                <c:pt idx="274">
                  <c:v>276.72385825387653</c:v>
                </c:pt>
                <c:pt idx="275">
                  <c:v>277.72385825387653</c:v>
                </c:pt>
                <c:pt idx="276">
                  <c:v>278.72385825387653</c:v>
                </c:pt>
                <c:pt idx="277">
                  <c:v>279.72385825387653</c:v>
                </c:pt>
                <c:pt idx="278">
                  <c:v>280.72385825387653</c:v>
                </c:pt>
                <c:pt idx="279">
                  <c:v>281.72385825387653</c:v>
                </c:pt>
                <c:pt idx="280">
                  <c:v>282.72385825387653</c:v>
                </c:pt>
                <c:pt idx="281">
                  <c:v>283.72385825387653</c:v>
                </c:pt>
                <c:pt idx="282">
                  <c:v>284.72385825387653</c:v>
                </c:pt>
                <c:pt idx="283">
                  <c:v>285.72385825387653</c:v>
                </c:pt>
                <c:pt idx="284">
                  <c:v>286.72385825387653</c:v>
                </c:pt>
                <c:pt idx="285">
                  <c:v>287.72385825387653</c:v>
                </c:pt>
                <c:pt idx="286">
                  <c:v>288.72385825387653</c:v>
                </c:pt>
                <c:pt idx="287">
                  <c:v>289.72385825387653</c:v>
                </c:pt>
                <c:pt idx="288">
                  <c:v>290.72385825387653</c:v>
                </c:pt>
                <c:pt idx="289">
                  <c:v>291.72385825387653</c:v>
                </c:pt>
                <c:pt idx="290">
                  <c:v>292.72385825387653</c:v>
                </c:pt>
                <c:pt idx="291">
                  <c:v>293.72385825387653</c:v>
                </c:pt>
                <c:pt idx="292">
                  <c:v>294.72385825387653</c:v>
                </c:pt>
                <c:pt idx="293">
                  <c:v>295.72385825387653</c:v>
                </c:pt>
                <c:pt idx="294">
                  <c:v>296.72385825387653</c:v>
                </c:pt>
                <c:pt idx="295">
                  <c:v>297.72385825387653</c:v>
                </c:pt>
                <c:pt idx="296">
                  <c:v>298.72385825387653</c:v>
                </c:pt>
                <c:pt idx="297">
                  <c:v>299.72385825387653</c:v>
                </c:pt>
                <c:pt idx="298">
                  <c:v>300.72385825387653</c:v>
                </c:pt>
                <c:pt idx="299">
                  <c:v>301.72385825387653</c:v>
                </c:pt>
                <c:pt idx="300">
                  <c:v>302.72385825387653</c:v>
                </c:pt>
                <c:pt idx="301">
                  <c:v>303.72385825387653</c:v>
                </c:pt>
                <c:pt idx="302">
                  <c:v>304.72385825387653</c:v>
                </c:pt>
                <c:pt idx="303">
                  <c:v>305.72385825387653</c:v>
                </c:pt>
                <c:pt idx="304">
                  <c:v>306.72385825387653</c:v>
                </c:pt>
                <c:pt idx="305">
                  <c:v>307.72385825387653</c:v>
                </c:pt>
                <c:pt idx="306">
                  <c:v>308.72385825387653</c:v>
                </c:pt>
                <c:pt idx="307">
                  <c:v>309.72385825387653</c:v>
                </c:pt>
                <c:pt idx="308">
                  <c:v>310.72385825387653</c:v>
                </c:pt>
                <c:pt idx="309">
                  <c:v>311.72385825387653</c:v>
                </c:pt>
                <c:pt idx="310">
                  <c:v>312.72385825387653</c:v>
                </c:pt>
                <c:pt idx="311">
                  <c:v>313.72385825387653</c:v>
                </c:pt>
                <c:pt idx="312">
                  <c:v>314.72385825387653</c:v>
                </c:pt>
                <c:pt idx="313">
                  <c:v>315.72385825387653</c:v>
                </c:pt>
                <c:pt idx="314">
                  <c:v>316.72385825387653</c:v>
                </c:pt>
                <c:pt idx="315">
                  <c:v>317.72385825387653</c:v>
                </c:pt>
                <c:pt idx="316">
                  <c:v>318.72385825387653</c:v>
                </c:pt>
                <c:pt idx="317">
                  <c:v>319.72385825387653</c:v>
                </c:pt>
                <c:pt idx="318">
                  <c:v>320.72385825387653</c:v>
                </c:pt>
                <c:pt idx="319">
                  <c:v>321.72385825387653</c:v>
                </c:pt>
                <c:pt idx="320">
                  <c:v>322.72385825387653</c:v>
                </c:pt>
                <c:pt idx="321">
                  <c:v>323.72385825387653</c:v>
                </c:pt>
                <c:pt idx="322">
                  <c:v>324.72385825387653</c:v>
                </c:pt>
                <c:pt idx="323">
                  <c:v>325.72385825387653</c:v>
                </c:pt>
                <c:pt idx="324">
                  <c:v>326.72385825387653</c:v>
                </c:pt>
                <c:pt idx="325">
                  <c:v>327.72385825387653</c:v>
                </c:pt>
                <c:pt idx="326">
                  <c:v>328.72385825387653</c:v>
                </c:pt>
                <c:pt idx="327">
                  <c:v>329.72385825387653</c:v>
                </c:pt>
                <c:pt idx="328">
                  <c:v>330.72385825387653</c:v>
                </c:pt>
                <c:pt idx="329">
                  <c:v>331.72385825387653</c:v>
                </c:pt>
                <c:pt idx="330">
                  <c:v>332.72385825387653</c:v>
                </c:pt>
                <c:pt idx="331">
                  <c:v>333.72385825387653</c:v>
                </c:pt>
                <c:pt idx="332">
                  <c:v>334.72385825387653</c:v>
                </c:pt>
                <c:pt idx="333">
                  <c:v>335.72385825387653</c:v>
                </c:pt>
                <c:pt idx="334">
                  <c:v>336.72385825387653</c:v>
                </c:pt>
                <c:pt idx="335">
                  <c:v>337.72385825387653</c:v>
                </c:pt>
                <c:pt idx="336">
                  <c:v>338.72385825387653</c:v>
                </c:pt>
                <c:pt idx="337">
                  <c:v>339.72385825387653</c:v>
                </c:pt>
                <c:pt idx="338">
                  <c:v>340.72385825387653</c:v>
                </c:pt>
                <c:pt idx="339">
                  <c:v>341.72385825387653</c:v>
                </c:pt>
                <c:pt idx="340">
                  <c:v>342.72385825387653</c:v>
                </c:pt>
                <c:pt idx="341">
                  <c:v>343.72385825387653</c:v>
                </c:pt>
                <c:pt idx="342">
                  <c:v>344.72385825387653</c:v>
                </c:pt>
                <c:pt idx="343">
                  <c:v>345.72385825387653</c:v>
                </c:pt>
                <c:pt idx="344">
                  <c:v>346.72385825387653</c:v>
                </c:pt>
                <c:pt idx="345">
                  <c:v>347.72385825387653</c:v>
                </c:pt>
                <c:pt idx="346">
                  <c:v>348.72385825387653</c:v>
                </c:pt>
                <c:pt idx="347">
                  <c:v>349.72385825387653</c:v>
                </c:pt>
                <c:pt idx="348">
                  <c:v>350.72385825387653</c:v>
                </c:pt>
                <c:pt idx="349">
                  <c:v>351.72385825387653</c:v>
                </c:pt>
                <c:pt idx="350">
                  <c:v>352.72385825387653</c:v>
                </c:pt>
                <c:pt idx="351">
                  <c:v>353.72385825387653</c:v>
                </c:pt>
                <c:pt idx="352">
                  <c:v>354.72385825387653</c:v>
                </c:pt>
                <c:pt idx="353">
                  <c:v>355.72385825387653</c:v>
                </c:pt>
                <c:pt idx="354">
                  <c:v>356.72385825387653</c:v>
                </c:pt>
                <c:pt idx="355">
                  <c:v>357.72385825387653</c:v>
                </c:pt>
                <c:pt idx="356">
                  <c:v>358.72385825387653</c:v>
                </c:pt>
                <c:pt idx="357">
                  <c:v>359.72385825387653</c:v>
                </c:pt>
                <c:pt idx="358">
                  <c:v>360.72385825387653</c:v>
                </c:pt>
                <c:pt idx="359">
                  <c:v>361.72385825387653</c:v>
                </c:pt>
                <c:pt idx="360">
                  <c:v>362.72385825387653</c:v>
                </c:pt>
                <c:pt idx="361">
                  <c:v>363.72385825387653</c:v>
                </c:pt>
                <c:pt idx="362">
                  <c:v>364.72385825387653</c:v>
                </c:pt>
                <c:pt idx="363">
                  <c:v>365.72385825387653</c:v>
                </c:pt>
                <c:pt idx="364">
                  <c:v>366.72385825387653</c:v>
                </c:pt>
                <c:pt idx="365">
                  <c:v>367.72385825387653</c:v>
                </c:pt>
                <c:pt idx="366">
                  <c:v>368.72385825387653</c:v>
                </c:pt>
                <c:pt idx="367">
                  <c:v>369.72385825387653</c:v>
                </c:pt>
                <c:pt idx="368">
                  <c:v>370.72385825387653</c:v>
                </c:pt>
                <c:pt idx="369">
                  <c:v>371.72385825387653</c:v>
                </c:pt>
              </c:numCache>
            </c:numRef>
          </c:xVal>
          <c:yVal>
            <c:numRef>
              <c:f>'1swp'!$M$12:$M$381</c:f>
              <c:numCache>
                <c:formatCode>0.00E+00</c:formatCode>
                <c:ptCount val="370"/>
                <c:pt idx="0">
                  <c:v>0.30251623304661701</c:v>
                </c:pt>
                <c:pt idx="1">
                  <c:v>0.284822785344723</c:v>
                </c:pt>
                <c:pt idx="2">
                  <c:v>0.19579370414096001</c:v>
                </c:pt>
                <c:pt idx="3">
                  <c:v>5.7726875119135101E-2</c:v>
                </c:pt>
                <c:pt idx="4">
                  <c:v>-9.4798007887812202E-2</c:v>
                </c:pt>
                <c:pt idx="5">
                  <c:v>-0.22358014173511101</c:v>
                </c:pt>
                <c:pt idx="6">
                  <c:v>-0.296365242094347</c:v>
                </c:pt>
                <c:pt idx="7">
                  <c:v>-0.29492382905456699</c:v>
                </c:pt>
                <c:pt idx="8">
                  <c:v>-0.21961691345346299</c:v>
                </c:pt>
                <c:pt idx="9">
                  <c:v>-8.9305579473518706E-2</c:v>
                </c:pt>
                <c:pt idx="10">
                  <c:v>6.3372890897162804E-2</c:v>
                </c:pt>
                <c:pt idx="11">
                  <c:v>0.200179227605776</c:v>
                </c:pt>
                <c:pt idx="12">
                  <c:v>0.28684943493875098</c:v>
                </c:pt>
                <c:pt idx="13">
                  <c:v>0.30167642180661203</c:v>
                </c:pt>
                <c:pt idx="14">
                  <c:v>0.24094667736835301</c:v>
                </c:pt>
                <c:pt idx="15">
                  <c:v>0.119870342858521</c:v>
                </c:pt>
                <c:pt idx="16">
                  <c:v>-3.1228262641847401E-2</c:v>
                </c:pt>
                <c:pt idx="17">
                  <c:v>-0.17450555603748899</c:v>
                </c:pt>
                <c:pt idx="18">
                  <c:v>-0.274076850369665</c:v>
                </c:pt>
                <c:pt idx="19">
                  <c:v>-0.305003897277416</c:v>
                </c:pt>
                <c:pt idx="20">
                  <c:v>-0.25954082600522699</c:v>
                </c:pt>
                <c:pt idx="21">
                  <c:v>-0.14907414478563499</c:v>
                </c:pt>
                <c:pt idx="22">
                  <c:v>-1.27091921562611E-3</c:v>
                </c:pt>
                <c:pt idx="23">
                  <c:v>0.14685061595614601</c:v>
                </c:pt>
                <c:pt idx="24">
                  <c:v>0.25819250336661898</c:v>
                </c:pt>
                <c:pt idx="25">
                  <c:v>0.30486847659891497</c:v>
                </c:pt>
                <c:pt idx="26">
                  <c:v>0.27518824860028901</c:v>
                </c:pt>
                <c:pt idx="27">
                  <c:v>0.17658541659576499</c:v>
                </c:pt>
                <c:pt idx="28">
                  <c:v>3.3755671548437199E-2</c:v>
                </c:pt>
                <c:pt idx="29">
                  <c:v>-0.11752839084317999</c:v>
                </c:pt>
                <c:pt idx="30">
                  <c:v>-0.23937673865491901</c:v>
                </c:pt>
                <c:pt idx="31">
                  <c:v>-0.30127169728505598</c:v>
                </c:pt>
                <c:pt idx="32">
                  <c:v>-0.287711290376227</c:v>
                </c:pt>
                <c:pt idx="33">
                  <c:v>-0.202091805961404</c:v>
                </c:pt>
                <c:pt idx="34">
                  <c:v>-6.5857175057001505E-2</c:v>
                </c:pt>
                <c:pt idx="35">
                  <c:v>8.6871793888681104E-2</c:v>
                </c:pt>
                <c:pt idx="36">
                  <c:v>0.21784318314145901</c:v>
                </c:pt>
                <c:pt idx="37">
                  <c:v>0.29425439577546197</c:v>
                </c:pt>
                <c:pt idx="38">
                  <c:v>0.29696776956575399</c:v>
                </c:pt>
                <c:pt idx="39">
                  <c:v>0.22530372321400799</c:v>
                </c:pt>
                <c:pt idx="40">
                  <c:v>9.7210961700487097E-2</c:v>
                </c:pt>
                <c:pt idx="41">
                  <c:v>-5.5228888223946199E-2</c:v>
                </c:pt>
                <c:pt idx="42">
                  <c:v>-0.19383632047754301</c:v>
                </c:pt>
                <c:pt idx="43">
                  <c:v>-0.283896243794307</c:v>
                </c:pt>
                <c:pt idx="44">
                  <c:v>-0.30285259168834999</c:v>
                </c:pt>
                <c:pt idx="45">
                  <c:v>-0.24595762923296499</c:v>
                </c:pt>
                <c:pt idx="46">
                  <c:v>-0.127461052725825</c:v>
                </c:pt>
                <c:pt idx="47">
                  <c:v>2.2958935147462601E-2</c:v>
                </c:pt>
                <c:pt idx="48">
                  <c:v>0.16762871528617501</c:v>
                </c:pt>
                <c:pt idx="49">
                  <c:v>0.27031484378841097</c:v>
                </c:pt>
                <c:pt idx="50">
                  <c:v>0.30529894275229302</c:v>
                </c:pt>
                <c:pt idx="51">
                  <c:v>0.26381902756672099</c:v>
                </c:pt>
                <c:pt idx="52">
                  <c:v>0.15626400031263499</c:v>
                </c:pt>
                <c:pt idx="53">
                  <c:v>9.5716847887693697E-3</c:v>
                </c:pt>
                <c:pt idx="54">
                  <c:v>-0.139517918568865</c:v>
                </c:pt>
                <c:pt idx="55">
                  <c:v>-0.25366439371459598</c:v>
                </c:pt>
                <c:pt idx="56">
                  <c:v>-0.30427904783485299</c:v>
                </c:pt>
                <c:pt idx="57">
                  <c:v>-0.27868512681469798</c:v>
                </c:pt>
                <c:pt idx="58">
                  <c:v>-0.18329278694678799</c:v>
                </c:pt>
                <c:pt idx="59">
                  <c:v>-4.1993631522156002E-2</c:v>
                </c:pt>
                <c:pt idx="60">
                  <c:v>0.109823089426777</c:v>
                </c:pt>
                <c:pt idx="61">
                  <c:v>0.23413393633578899</c:v>
                </c:pt>
                <c:pt idx="62">
                  <c:v>0.29980448642801</c:v>
                </c:pt>
                <c:pt idx="63">
                  <c:v>0.29038714304232699</c:v>
                </c:pt>
                <c:pt idx="64">
                  <c:v>0.20824053825064101</c:v>
                </c:pt>
                <c:pt idx="65">
                  <c:v>7.3938798823570004E-2</c:v>
                </c:pt>
                <c:pt idx="66">
                  <c:v>-7.8881371451872101E-2</c:v>
                </c:pt>
                <c:pt idx="67">
                  <c:v>-0.21194521290269</c:v>
                </c:pt>
                <c:pt idx="68">
                  <c:v>-0.291926060969384</c:v>
                </c:pt>
                <c:pt idx="69">
                  <c:v>-0.29879221608848999</c:v>
                </c:pt>
                <c:pt idx="70">
                  <c:v>-0.23082400711589399</c:v>
                </c:pt>
                <c:pt idx="71">
                  <c:v>-0.10504449363293999</c:v>
                </c:pt>
                <c:pt idx="72">
                  <c:v>4.7044064929112603E-2</c:v>
                </c:pt>
                <c:pt idx="73">
                  <c:v>0.18735014558947799</c:v>
                </c:pt>
                <c:pt idx="74">
                  <c:v>0.28073322005103302</c:v>
                </c:pt>
                <c:pt idx="75">
                  <c:v>0.30380491800834603</c:v>
                </c:pt>
                <c:pt idx="76">
                  <c:v>0.25078678958158401</c:v>
                </c:pt>
                <c:pt idx="77">
                  <c:v>0.13495755393582001</c:v>
                </c:pt>
                <c:pt idx="78">
                  <c:v>-1.46726383090529E-2</c:v>
                </c:pt>
                <c:pt idx="79">
                  <c:v>-0.160627977266984</c:v>
                </c:pt>
                <c:pt idx="80">
                  <c:v>-0.26635304285477102</c:v>
                </c:pt>
                <c:pt idx="81">
                  <c:v>-0.30536833652526202</c:v>
                </c:pt>
                <c:pt idx="82">
                  <c:v>-0.26790223594537199</c:v>
                </c:pt>
                <c:pt idx="83">
                  <c:v>-0.16333835842814801</c:v>
                </c:pt>
                <c:pt idx="84">
                  <c:v>-1.7865375764983801E-2</c:v>
                </c:pt>
                <c:pt idx="85">
                  <c:v>0.13208210108726601</c:v>
                </c:pt>
                <c:pt idx="86">
                  <c:v>0.248948796344342</c:v>
                </c:pt>
                <c:pt idx="87">
                  <c:v>0.30346472119076601</c:v>
                </c:pt>
                <c:pt idx="88">
                  <c:v>0.28197602405650501</c:v>
                </c:pt>
                <c:pt idx="89">
                  <c:v>0.18986468244503499</c:v>
                </c:pt>
                <c:pt idx="90">
                  <c:v>5.0200553280226802E-2</c:v>
                </c:pt>
                <c:pt idx="91">
                  <c:v>-0.10203661587523701</c:v>
                </c:pt>
                <c:pt idx="92">
                  <c:v>-0.228718081595539</c:v>
                </c:pt>
                <c:pt idx="93">
                  <c:v>-0.298115684916269</c:v>
                </c:pt>
                <c:pt idx="94">
                  <c:v>-0.29284836557427402</c:v>
                </c:pt>
                <c:pt idx="95">
                  <c:v>-0.21423535637483401</c:v>
                </c:pt>
                <c:pt idx="96">
                  <c:v>-8.1965773151653307E-2</c:v>
                </c:pt>
                <c:pt idx="97">
                  <c:v>7.0832646436100696E-2</c:v>
                </c:pt>
                <c:pt idx="98">
                  <c:v>0.20589059031009599</c:v>
                </c:pt>
                <c:pt idx="99">
                  <c:v>0.28938195858843402</c:v>
                </c:pt>
                <c:pt idx="100">
                  <c:v>0.30039582014295801</c:v>
                </c:pt>
                <c:pt idx="101">
                  <c:v>0.23617368502230199</c:v>
                </c:pt>
                <c:pt idx="102">
                  <c:v>0.112800385372635</c:v>
                </c:pt>
                <c:pt idx="103">
                  <c:v>-3.8824470556396103E-2</c:v>
                </c:pt>
                <c:pt idx="104">
                  <c:v>-0.180725496985048</c:v>
                </c:pt>
                <c:pt idx="105">
                  <c:v>-0.277362701554206</c:v>
                </c:pt>
                <c:pt idx="106">
                  <c:v>-0.30453269688583101</c:v>
                </c:pt>
                <c:pt idx="107">
                  <c:v>-0.25543058909870198</c:v>
                </c:pt>
                <c:pt idx="108">
                  <c:v>-0.142354305695468</c:v>
                </c:pt>
                <c:pt idx="109">
                  <c:v>6.3754966711950098E-3</c:v>
                </c:pt>
                <c:pt idx="110">
                  <c:v>0.153508516345847</c:v>
                </c:pt>
                <c:pt idx="111">
                  <c:v>0.26219437580398303</c:v>
                </c:pt>
                <c:pt idx="112">
                  <c:v>0.30521202730619101</c:v>
                </c:pt>
                <c:pt idx="113">
                  <c:v>0.27178743317160498</c:v>
                </c:pt>
                <c:pt idx="114">
                  <c:v>0.170291990352363</c:v>
                </c:pt>
                <c:pt idx="115">
                  <c:v>2.61458621345587E-2</c:v>
                </c:pt>
                <c:pt idx="116">
                  <c:v>-0.124548659451999</c:v>
                </c:pt>
                <c:pt idx="117">
                  <c:v>-0.24404919663501401</c:v>
                </c:pt>
                <c:pt idx="118">
                  <c:v>-0.30242609854948799</c:v>
                </c:pt>
                <c:pt idx="119">
                  <c:v>-0.28505850796693299</c:v>
                </c:pt>
                <c:pt idx="120">
                  <c:v>-0.19629624568946</c:v>
                </c:pt>
                <c:pt idx="121">
                  <c:v>-5.8370370945560503E-2</c:v>
                </c:pt>
                <c:pt idx="122">
                  <c:v>9.4174725305147505E-2</c:v>
                </c:pt>
                <c:pt idx="123">
                  <c:v>0.22313317738559901</c:v>
                </c:pt>
                <c:pt idx="124">
                  <c:v>0.29620654097208898</c:v>
                </c:pt>
                <c:pt idx="125">
                  <c:v>0.29509313884014399</c:v>
                </c:pt>
                <c:pt idx="126">
                  <c:v>0.22007182946075399</c:v>
                </c:pt>
                <c:pt idx="127">
                  <c:v>8.9932165166404093E-2</c:v>
                </c:pt>
                <c:pt idx="128">
                  <c:v>-6.2731567792521703E-2</c:v>
                </c:pt>
                <c:pt idx="129">
                  <c:v>-0.199683790439416</c:v>
                </c:pt>
                <c:pt idx="130">
                  <c:v>-0.28662396902245701</c:v>
                </c:pt>
                <c:pt idx="131">
                  <c:v>-0.30177739647780699</c:v>
                </c:pt>
                <c:pt idx="132">
                  <c:v>-0.24134880289423699</c:v>
                </c:pt>
                <c:pt idx="133">
                  <c:v>-0.120472904406529</c:v>
                </c:pt>
                <c:pt idx="134">
                  <c:v>3.0576180349433602E-2</c:v>
                </c:pt>
                <c:pt idx="135">
                  <c:v>0.17396727105602899</c:v>
                </c:pt>
                <c:pt idx="136">
                  <c:v>0.27378717951204301</c:v>
                </c:pt>
                <c:pt idx="137">
                  <c:v>0.30503539040691202</c:v>
                </c:pt>
                <c:pt idx="138">
                  <c:v>0.25988559547218798</c:v>
                </c:pt>
                <c:pt idx="139">
                  <c:v>0.14964584093826699</c:v>
                </c:pt>
                <c:pt idx="140">
                  <c:v>1.92635720595684E-3</c:v>
                </c:pt>
                <c:pt idx="141">
                  <c:v>-0.14627559463883799</c:v>
                </c:pt>
                <c:pt idx="142">
                  <c:v>-0.25784191637842602</c:v>
                </c:pt>
                <c:pt idx="143">
                  <c:v>-0.30483013062591402</c:v>
                </c:pt>
                <c:pt idx="144">
                  <c:v>-0.27547174762929899</c:v>
                </c:pt>
                <c:pt idx="145">
                  <c:v>-0.17711975653627099</c:v>
                </c:pt>
                <c:pt idx="146">
                  <c:v>-3.4407023647534299E-2</c:v>
                </c:pt>
                <c:pt idx="147">
                  <c:v>0.11692316175940499</c:v>
                </c:pt>
                <c:pt idx="148">
                  <c:v>0.23896921596506601</c:v>
                </c:pt>
                <c:pt idx="149">
                  <c:v>0.30116394757488701</c:v>
                </c:pt>
                <c:pt idx="150">
                  <c:v>0.287930300229083</c:v>
                </c:pt>
                <c:pt idx="151">
                  <c:v>0.202582723001</c:v>
                </c:pt>
                <c:pt idx="152">
                  <c:v>6.6497046065341806E-2</c:v>
                </c:pt>
                <c:pt idx="153">
                  <c:v>-8.6243228575106801E-2</c:v>
                </c:pt>
                <c:pt idx="154">
                  <c:v>-0.21738335160477101</c:v>
                </c:pt>
                <c:pt idx="155">
                  <c:v>-0.294078465676612</c:v>
                </c:pt>
                <c:pt idx="156">
                  <c:v>-0.29711980368939001</c:v>
                </c:pt>
                <c:pt idx="157">
                  <c:v>-0.22574564367071401</c:v>
                </c:pt>
                <c:pt idx="158">
                  <c:v>-9.7832086770405696E-2</c:v>
                </c:pt>
                <c:pt idx="159">
                  <c:v>5.4584123167756599E-2</c:v>
                </c:pt>
                <c:pt idx="160">
                  <c:v>0.19332940084323699</c:v>
                </c:pt>
                <c:pt idx="161">
                  <c:v>0.28365413074899798</c:v>
                </c:pt>
                <c:pt idx="162">
                  <c:v>0.30293592394619501</c:v>
                </c:pt>
                <c:pt idx="163">
                  <c:v>0.246345535713032</c:v>
                </c:pt>
                <c:pt idx="164">
                  <c:v>0.12805637984378401</c:v>
                </c:pt>
                <c:pt idx="165">
                  <c:v>-2.2305290761446401E-2</c:v>
                </c:pt>
                <c:pt idx="166">
                  <c:v>-0.16708046292349399</c:v>
                </c:pt>
                <c:pt idx="167">
                  <c:v>-0.27000929665440998</c:v>
                </c:pt>
                <c:pt idx="168">
                  <c:v>-0.305312627022159</c:v>
                </c:pt>
                <c:pt idx="169">
                  <c:v>-0.26414851593017502</c:v>
                </c:pt>
                <c:pt idx="170">
                  <c:v>-0.15682677036505199</c:v>
                </c:pt>
                <c:pt idx="171">
                  <c:v>-1.02267872793505E-2</c:v>
                </c:pt>
                <c:pt idx="172">
                  <c:v>0.138934558122847</c:v>
                </c:pt>
                <c:pt idx="173">
                  <c:v>0.25329888155575198</c:v>
                </c:pt>
                <c:pt idx="174">
                  <c:v>0.30422292875083801</c:v>
                </c:pt>
                <c:pt idx="175">
                  <c:v>0.27895245617824099</c:v>
                </c:pt>
                <c:pt idx="176">
                  <c:v>0.18381661046039899</c:v>
                </c:pt>
                <c:pt idx="177">
                  <c:v>4.26427543372861E-2</c:v>
                </c:pt>
                <c:pt idx="178">
                  <c:v>-0.109211244146043</c:v>
                </c:pt>
                <c:pt idx="179">
                  <c:v>-0.23371260903562299</c:v>
                </c:pt>
                <c:pt idx="180">
                  <c:v>-0.299679201144464</c:v>
                </c:pt>
                <c:pt idx="181">
                  <c:v>-0.29058927825187802</c:v>
                </c:pt>
                <c:pt idx="182">
                  <c:v>-0.20871946793610199</c:v>
                </c:pt>
                <c:pt idx="183">
                  <c:v>-7.4574572074152204E-2</c:v>
                </c:pt>
                <c:pt idx="184">
                  <c:v>7.8247987990827605E-2</c:v>
                </c:pt>
                <c:pt idx="185">
                  <c:v>0.21147285404822799</c:v>
                </c:pt>
                <c:pt idx="186">
                  <c:v>0.29173303192690597</c:v>
                </c:pt>
                <c:pt idx="187">
                  <c:v>0.29892686217914999</c:v>
                </c:pt>
                <c:pt idx="188">
                  <c:v>0.23125260539100201</c:v>
                </c:pt>
                <c:pt idx="189">
                  <c:v>0.10565969899566501</c:v>
                </c:pt>
                <c:pt idx="190">
                  <c:v>-4.6396334478321997E-2</c:v>
                </c:pt>
                <c:pt idx="191">
                  <c:v>-0.18683211816025</c:v>
                </c:pt>
                <c:pt idx="192">
                  <c:v>-0.28047463882662699</c:v>
                </c:pt>
                <c:pt idx="193">
                  <c:v>-0.303870546260536</c:v>
                </c:pt>
                <c:pt idx="194">
                  <c:v>-0.25116019030747999</c:v>
                </c:pt>
                <c:pt idx="195">
                  <c:v>-0.135545206607212</c:v>
                </c:pt>
                <c:pt idx="196">
                  <c:v>1.4017914949247199E-2</c:v>
                </c:pt>
                <c:pt idx="197">
                  <c:v>0.16007016274583699</c:v>
                </c:pt>
                <c:pt idx="198">
                  <c:v>0.266031845279534</c:v>
                </c:pt>
                <c:pt idx="199">
                  <c:v>0.30536420182121798</c:v>
                </c:pt>
                <c:pt idx="200">
                  <c:v>0.26821619967479898</c:v>
                </c:pt>
                <c:pt idx="201">
                  <c:v>0.16389178642732199</c:v>
                </c:pt>
                <c:pt idx="202">
                  <c:v>1.8519658558292299E-2</c:v>
                </c:pt>
                <c:pt idx="203">
                  <c:v>-0.13149083268428199</c:v>
                </c:pt>
                <c:pt idx="204">
                  <c:v>-0.248568629171174</c:v>
                </c:pt>
                <c:pt idx="205">
                  <c:v>-0.30339087047431801</c:v>
                </c:pt>
                <c:pt idx="206">
                  <c:v>-0.28222698616684899</c:v>
                </c:pt>
                <c:pt idx="207">
                  <c:v>-0.19037760236477999</c:v>
                </c:pt>
                <c:pt idx="208">
                  <c:v>-5.0846967033547401E-2</c:v>
                </c:pt>
                <c:pt idx="209">
                  <c:v>0.10141860662292</c:v>
                </c:pt>
                <c:pt idx="210">
                  <c:v>0.22828326109531799</c:v>
                </c:pt>
                <c:pt idx="211">
                  <c:v>0.29797295665985502</c:v>
                </c:pt>
                <c:pt idx="212">
                  <c:v>0.293033476738909</c:v>
                </c:pt>
                <c:pt idx="213">
                  <c:v>0.214701944720988</c:v>
                </c:pt>
                <c:pt idx="214">
                  <c:v>8.2596978733528406E-2</c:v>
                </c:pt>
                <c:pt idx="215">
                  <c:v>-7.0194912972200693E-2</c:v>
                </c:pt>
                <c:pt idx="216">
                  <c:v>-0.20540605326641601</c:v>
                </c:pt>
                <c:pt idx="217">
                  <c:v>-0.28917197327341299</c:v>
                </c:pt>
                <c:pt idx="218">
                  <c:v>-0.30051297868139798</c:v>
                </c:pt>
                <c:pt idx="219">
                  <c:v>-0.23658864433145099</c:v>
                </c:pt>
                <c:pt idx="220">
                  <c:v>-0.113409216319296</c:v>
                </c:pt>
                <c:pt idx="221">
                  <c:v>3.8174253459726401E-2</c:v>
                </c:pt>
                <c:pt idx="222">
                  <c:v>0.18019674464388499</c:v>
                </c:pt>
                <c:pt idx="223">
                  <c:v>0.27708784327253599</c:v>
                </c:pt>
                <c:pt idx="224">
                  <c:v>0.30458057262539401</c:v>
                </c:pt>
                <c:pt idx="225">
                  <c:v>0.25578920808352601</c:v>
                </c:pt>
                <c:pt idx="226">
                  <c:v>0.14293384957609301</c:v>
                </c:pt>
                <c:pt idx="227">
                  <c:v>-5.72017825490111E-3</c:v>
                </c:pt>
                <c:pt idx="228">
                  <c:v>-0.15294155195654499</c:v>
                </c:pt>
                <c:pt idx="229">
                  <c:v>-0.26185776519016601</c:v>
                </c:pt>
                <c:pt idx="230">
                  <c:v>-0.30519007668426901</c:v>
                </c:pt>
                <c:pt idx="231">
                  <c:v>-0.272085640211011</c:v>
                </c:pt>
                <c:pt idx="232">
                  <c:v>-0.17083566725013499</c:v>
                </c:pt>
                <c:pt idx="233">
                  <c:v>-2.6798841638923501E-2</c:v>
                </c:pt>
                <c:pt idx="234">
                  <c:v>0.1239499201087</c:v>
                </c:pt>
                <c:pt idx="235">
                  <c:v>0.24365465543562001</c:v>
                </c:pt>
                <c:pt idx="236">
                  <c:v>0.30233457078494302</c:v>
                </c:pt>
                <c:pt idx="237">
                  <c:v>0.28529291733366402</c:v>
                </c:pt>
                <c:pt idx="238">
                  <c:v>0.196797882907399</c:v>
                </c:pt>
                <c:pt idx="239">
                  <c:v>5.9013597861543698E-2</c:v>
                </c:pt>
                <c:pt idx="240">
                  <c:v>-9.3551008862518298E-2</c:v>
                </c:pt>
                <c:pt idx="241">
                  <c:v>-0.22268518506863699</c:v>
                </c:pt>
                <c:pt idx="242">
                  <c:v>-0.29604647523571898</c:v>
                </c:pt>
                <c:pt idx="243">
                  <c:v>-0.29526108914101601</c:v>
                </c:pt>
                <c:pt idx="244">
                  <c:v>-0.220525731604127</c:v>
                </c:pt>
                <c:pt idx="245">
                  <c:v>-9.0558336544664997E-2</c:v>
                </c:pt>
                <c:pt idx="246">
                  <c:v>6.2089955685543E-2</c:v>
                </c:pt>
                <c:pt idx="247">
                  <c:v>0.19918743333618499</c:v>
                </c:pt>
                <c:pt idx="248">
                  <c:v>0.28639718263865299</c:v>
                </c:pt>
                <c:pt idx="249">
                  <c:v>0.30187698087013498</c:v>
                </c:pt>
                <c:pt idx="250">
                  <c:v>0.24174981653386199</c:v>
                </c:pt>
                <c:pt idx="251">
                  <c:v>0.12107491093969899</c:v>
                </c:pt>
                <c:pt idx="252">
                  <c:v>-2.9923957193529499E-2</c:v>
                </c:pt>
                <c:pt idx="253">
                  <c:v>-0.17342818461288501</c:v>
                </c:pt>
                <c:pt idx="254">
                  <c:v>-0.27349624732559402</c:v>
                </c:pt>
                <c:pt idx="255">
                  <c:v>-0.30506547824806701</c:v>
                </c:pt>
                <c:pt idx="256">
                  <c:v>-0.26022916765447801</c:v>
                </c:pt>
                <c:pt idx="257">
                  <c:v>-0.15021684767727</c:v>
                </c:pt>
                <c:pt idx="258">
                  <c:v>-2.58178632162109E-3</c:v>
                </c:pt>
                <c:pt idx="259">
                  <c:v>0.145699899434517</c:v>
                </c:pt>
                <c:pt idx="260">
                  <c:v>0.25749014152072502</c:v>
                </c:pt>
                <c:pt idx="261">
                  <c:v>0.30479038031019601</c:v>
                </c:pt>
                <c:pt idx="262">
                  <c:v>0.27575397756872999</c:v>
                </c:pt>
                <c:pt idx="263">
                  <c:v>0.17765328049169099</c:v>
                </c:pt>
                <c:pt idx="264">
                  <c:v>3.5058217234567902E-2</c:v>
                </c:pt>
                <c:pt idx="265">
                  <c:v>-0.116317394014343</c:v>
                </c:pt>
                <c:pt idx="266">
                  <c:v>-0.23856059235163701</c:v>
                </c:pt>
                <c:pt idx="267">
                  <c:v>-0.30105481041199</c:v>
                </c:pt>
                <c:pt idx="268">
                  <c:v>-0.28814798359620403</c:v>
                </c:pt>
                <c:pt idx="269">
                  <c:v>-0.203072706748434</c:v>
                </c:pt>
                <c:pt idx="270">
                  <c:v>-6.7136610723905699E-2</c:v>
                </c:pt>
                <c:pt idx="271">
                  <c:v>8.5614265941721598E-2</c:v>
                </c:pt>
                <c:pt idx="272">
                  <c:v>0.216922518589897</c:v>
                </c:pt>
                <c:pt idx="273">
                  <c:v>0.293901180767625</c:v>
                </c:pt>
                <c:pt idx="274">
                  <c:v>0.29727046899154103</c:v>
                </c:pt>
                <c:pt idx="275">
                  <c:v>0.226186524124421</c:v>
                </c:pt>
                <c:pt idx="276">
                  <c:v>9.8452761131012104E-2</c:v>
                </c:pt>
                <c:pt idx="277">
                  <c:v>-5.39391066442476E-2</c:v>
                </c:pt>
                <c:pt idx="278">
                  <c:v>-0.192821590546531</c:v>
                </c:pt>
                <c:pt idx="279">
                  <c:v>-0.28341071091813003</c:v>
                </c:pt>
                <c:pt idx="280">
                  <c:v>-0.303017860587874</c:v>
                </c:pt>
                <c:pt idx="281">
                  <c:v>-0.24673230728705101</c:v>
                </c:pt>
                <c:pt idx="282">
                  <c:v>-0.12865111701007301</c:v>
                </c:pt>
                <c:pt idx="283">
                  <c:v>2.1651543615665202E-2</c:v>
                </c:pt>
                <c:pt idx="284">
                  <c:v>0.16653144082643501</c:v>
                </c:pt>
                <c:pt idx="285">
                  <c:v>0.26970250559616799</c:v>
                </c:pt>
                <c:pt idx="286">
                  <c:v>0.30532490472646301</c:v>
                </c:pt>
                <c:pt idx="287">
                  <c:v>0.264476787369818</c:v>
                </c:pt>
                <c:pt idx="288">
                  <c:v>0.15738881792152701</c:v>
                </c:pt>
                <c:pt idx="289">
                  <c:v>1.0881842655447799E-2</c:v>
                </c:pt>
                <c:pt idx="290">
                  <c:v>-0.13835055760973899</c:v>
                </c:pt>
                <c:pt idx="291">
                  <c:v>-0.25293220245701697</c:v>
                </c:pt>
                <c:pt idx="292">
                  <c:v>-0.30416540812146697</c:v>
                </c:pt>
                <c:pt idx="293">
                  <c:v>-0.279218500416691</c:v>
                </c:pt>
                <c:pt idx="294">
                  <c:v>-0.18433958713673301</c:v>
                </c:pt>
                <c:pt idx="295">
                  <c:v>-4.3291680698603001E-2</c:v>
                </c:pt>
                <c:pt idx="296">
                  <c:v>0.108598895732581</c:v>
                </c:pt>
                <c:pt idx="297">
                  <c:v>0.23329020502890199</c:v>
                </c:pt>
                <c:pt idx="298">
                  <c:v>0.299552535248371</c:v>
                </c:pt>
                <c:pt idx="299">
                  <c:v>0.29079007472586799</c:v>
                </c:pt>
                <c:pt idx="300">
                  <c:v>0.20919743605761201</c:v>
                </c:pt>
                <c:pt idx="301">
                  <c:v>7.5210001762052905E-2</c:v>
                </c:pt>
                <c:pt idx="302">
                  <c:v>-7.7614244043791206E-2</c:v>
                </c:pt>
                <c:pt idx="303">
                  <c:v>-0.210999520945053</c:v>
                </c:pt>
                <c:pt idx="304">
                  <c:v>-0.29153865887962799</c:v>
                </c:pt>
                <c:pt idx="305">
                  <c:v>-0.29906013112326302</c:v>
                </c:pt>
                <c:pt idx="306">
                  <c:v>-0.231680138292712</c:v>
                </c:pt>
                <c:pt idx="307">
                  <c:v>-0.106274417587517</c:v>
                </c:pt>
                <c:pt idx="308">
                  <c:v>4.5748390281094301E-2</c:v>
                </c:pt>
                <c:pt idx="309">
                  <c:v>0.18631323000139599</c:v>
                </c:pt>
                <c:pt idx="310">
                  <c:v>0.28021476546448099</c:v>
                </c:pt>
                <c:pt idx="311">
                  <c:v>0.303934774590784</c:v>
                </c:pt>
                <c:pt idx="312">
                  <c:v>0.25153243394636798</c:v>
                </c:pt>
                <c:pt idx="313">
                  <c:v>0.136132234826149</c:v>
                </c:pt>
                <c:pt idx="314">
                  <c:v>-1.3363127009353401E-2</c:v>
                </c:pt>
                <c:pt idx="315">
                  <c:v>-0.159511610786542</c:v>
                </c:pt>
                <c:pt idx="316">
                  <c:v>-0.26570942210404802</c:v>
                </c:pt>
                <c:pt idx="317">
                  <c:v>-0.30535866031400999</c:v>
                </c:pt>
                <c:pt idx="318">
                  <c:v>-0.26852892774072601</c:v>
                </c:pt>
                <c:pt idx="319">
                  <c:v>-0.164444459382248</c:v>
                </c:pt>
                <c:pt idx="320">
                  <c:v>-1.91738560321227E-2</c:v>
                </c:pt>
                <c:pt idx="321">
                  <c:v>0.130898958507215</c:v>
                </c:pt>
                <c:pt idx="322">
                  <c:v>0.24818731685023701</c:v>
                </c:pt>
                <c:pt idx="323">
                  <c:v>0.30331562204578</c:v>
                </c:pt>
                <c:pt idx="324">
                  <c:v>0.28247664806644501</c:v>
                </c:pt>
                <c:pt idx="325">
                  <c:v>0.19088964522096499</c:v>
                </c:pt>
                <c:pt idx="326">
                  <c:v>5.1493146536508098E-2</c:v>
                </c:pt>
                <c:pt idx="327">
                  <c:v>-0.10080013013830701</c:v>
                </c:pt>
                <c:pt idx="328">
                  <c:v>-0.22784738890137499</c:v>
                </c:pt>
                <c:pt idx="329">
                  <c:v>-0.29782885565150902</c:v>
                </c:pt>
                <c:pt idx="330">
                  <c:v>-0.29321723790763699</c:v>
                </c:pt>
                <c:pt idx="331">
                  <c:v>-0.21516754394211199</c:v>
                </c:pt>
                <c:pt idx="332">
                  <c:v>-8.3227803793749305E-2</c:v>
                </c:pt>
                <c:pt idx="333">
                  <c:v>6.9556856122569302E-2</c:v>
                </c:pt>
                <c:pt idx="334">
                  <c:v>0.20492056992358201</c:v>
                </c:pt>
                <c:pt idx="335">
                  <c:v>0.288960655752309</c:v>
                </c:pt>
                <c:pt idx="336">
                  <c:v>0.30062875276610301</c:v>
                </c:pt>
                <c:pt idx="337">
                  <c:v>0.237002513684241</c:v>
                </c:pt>
                <c:pt idx="338">
                  <c:v>0.114017524793305</c:v>
                </c:pt>
                <c:pt idx="339">
                  <c:v>-3.7523860495485298E-2</c:v>
                </c:pt>
                <c:pt idx="340">
                  <c:v>-0.179667162142052</c:v>
                </c:pt>
                <c:pt idx="341">
                  <c:v>-0.27681170845598502</c:v>
                </c:pt>
                <c:pt idx="342">
                  <c:v>-0.304627045171947</c:v>
                </c:pt>
                <c:pt idx="343">
                  <c:v>-0.25614664865560399</c:v>
                </c:pt>
                <c:pt idx="344">
                  <c:v>-0.14351273496501901</c:v>
                </c:pt>
                <c:pt idx="345">
                  <c:v>5.0648334859280603E-3</c:v>
                </c:pt>
                <c:pt idx="346">
                  <c:v>0.15237388297037799</c:v>
                </c:pt>
                <c:pt idx="347">
                  <c:v>0.26151994820595298</c:v>
                </c:pt>
                <c:pt idx="348">
                  <c:v>0.30516672006137102</c:v>
                </c:pt>
                <c:pt idx="349">
                  <c:v>0.27238259376052698</c:v>
                </c:pt>
                <c:pt idx="350">
                  <c:v>0.17137855711342201</c:v>
                </c:pt>
                <c:pt idx="351">
                  <c:v>2.7451697681877201E-2</c:v>
                </c:pt>
                <c:pt idx="352">
                  <c:v>-0.12335060973206199</c:v>
                </c:pt>
                <c:pt idx="353">
                  <c:v>-0.24325899172697901</c:v>
                </c:pt>
                <c:pt idx="354">
                  <c:v>-0.30224165017464699</c:v>
                </c:pt>
                <c:pt idx="355">
                  <c:v>-0.28552601236499903</c:v>
                </c:pt>
                <c:pt idx="356">
                  <c:v>-0.197298613483751</c:v>
                </c:pt>
                <c:pt idx="357">
                  <c:v>-5.9656552903758597E-2</c:v>
                </c:pt>
                <c:pt idx="358">
                  <c:v>9.2926861433367106E-2</c:v>
                </c:pt>
                <c:pt idx="359">
                  <c:v>0.22223616684810901</c:v>
                </c:pt>
                <c:pt idx="360">
                  <c:v>0.295885045622654</c:v>
                </c:pt>
                <c:pt idx="361">
                  <c:v>0.29542767918344098</c:v>
                </c:pt>
                <c:pt idx="362">
                  <c:v>0.220978617792468</c:v>
                </c:pt>
                <c:pt idx="363">
                  <c:v>9.1184090723549799E-2</c:v>
                </c:pt>
                <c:pt idx="364">
                  <c:v>-6.1448057532113201E-2</c:v>
                </c:pt>
                <c:pt idx="365">
                  <c:v>-0.19869015858278399</c:v>
                </c:pt>
                <c:pt idx="366">
                  <c:v>-0.28616907683213799</c:v>
                </c:pt>
                <c:pt idx="367">
                  <c:v>-0.30197517452481498</c:v>
                </c:pt>
                <c:pt idx="368">
                  <c:v>-0.24214971643977101</c:v>
                </c:pt>
                <c:pt idx="369">
                  <c:v>-0.1216763596846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8D4-4D50-8E18-3AEF7D0399E7}"/>
            </c:ext>
          </c:extLst>
        </c:ser>
        <c:ser>
          <c:idx val="20"/>
          <c:order val="2"/>
          <c:tx>
            <c:strRef>
              <c:f>'1swp'!$D$5</c:f>
              <c:strCache>
                <c:ptCount val="1"/>
                <c:pt idx="0">
                  <c:v>Analytical solution at x =89 m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1swp'!$A$6:$A$126</c:f>
              <c:numCache>
                <c:formatCode>General</c:formatCode>
                <c:ptCount val="1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1</c:v>
                </c:pt>
                <c:pt idx="5">
                  <c:v>1.723858253876509</c:v>
                </c:pt>
                <c:pt idx="6">
                  <c:v>2.723858253876509</c:v>
                </c:pt>
                <c:pt idx="7">
                  <c:v>3.723858253876509</c:v>
                </c:pt>
                <c:pt idx="8">
                  <c:v>4.723858253876509</c:v>
                </c:pt>
                <c:pt idx="9">
                  <c:v>5.723858253876509</c:v>
                </c:pt>
                <c:pt idx="10">
                  <c:v>6.723858253876509</c:v>
                </c:pt>
                <c:pt idx="11">
                  <c:v>7.723858253876509</c:v>
                </c:pt>
                <c:pt idx="12">
                  <c:v>8.723858253876509</c:v>
                </c:pt>
                <c:pt idx="13">
                  <c:v>9.723858253876509</c:v>
                </c:pt>
                <c:pt idx="14">
                  <c:v>10.723858253876509</c:v>
                </c:pt>
                <c:pt idx="15">
                  <c:v>11.723858253876509</c:v>
                </c:pt>
                <c:pt idx="16">
                  <c:v>12.723858253876509</c:v>
                </c:pt>
                <c:pt idx="17">
                  <c:v>13.723858253876509</c:v>
                </c:pt>
                <c:pt idx="18">
                  <c:v>14.723858253876509</c:v>
                </c:pt>
                <c:pt idx="19">
                  <c:v>15.723858253876509</c:v>
                </c:pt>
                <c:pt idx="20">
                  <c:v>16.723858253876507</c:v>
                </c:pt>
                <c:pt idx="21">
                  <c:v>17.723858253876507</c:v>
                </c:pt>
                <c:pt idx="22">
                  <c:v>18.723858253876507</c:v>
                </c:pt>
                <c:pt idx="23">
                  <c:v>19.723858253876507</c:v>
                </c:pt>
                <c:pt idx="24">
                  <c:v>20.723858253876507</c:v>
                </c:pt>
                <c:pt idx="25">
                  <c:v>21.723858253876507</c:v>
                </c:pt>
                <c:pt idx="26">
                  <c:v>22.723858253876507</c:v>
                </c:pt>
                <c:pt idx="27">
                  <c:v>23.723858253876507</c:v>
                </c:pt>
                <c:pt idx="28">
                  <c:v>24.723858253876507</c:v>
                </c:pt>
                <c:pt idx="29">
                  <c:v>25.723858253876507</c:v>
                </c:pt>
                <c:pt idx="30">
                  <c:v>26.723858253876507</c:v>
                </c:pt>
                <c:pt idx="31">
                  <c:v>27.723858253876507</c:v>
                </c:pt>
                <c:pt idx="32">
                  <c:v>28.723858253876507</c:v>
                </c:pt>
                <c:pt idx="33">
                  <c:v>29.723858253876507</c:v>
                </c:pt>
                <c:pt idx="34">
                  <c:v>30.723858253876507</c:v>
                </c:pt>
                <c:pt idx="35">
                  <c:v>31.723858253876507</c:v>
                </c:pt>
                <c:pt idx="36">
                  <c:v>32.723858253876507</c:v>
                </c:pt>
                <c:pt idx="37">
                  <c:v>33.723858253876507</c:v>
                </c:pt>
                <c:pt idx="38">
                  <c:v>34.723858253876507</c:v>
                </c:pt>
                <c:pt idx="39">
                  <c:v>35.723858253876507</c:v>
                </c:pt>
                <c:pt idx="40">
                  <c:v>36.723858253876507</c:v>
                </c:pt>
                <c:pt idx="41">
                  <c:v>37.723858253876507</c:v>
                </c:pt>
                <c:pt idx="42">
                  <c:v>38.723858253876507</c:v>
                </c:pt>
                <c:pt idx="43">
                  <c:v>39.723858253876507</c:v>
                </c:pt>
                <c:pt idx="44">
                  <c:v>40.723858253876507</c:v>
                </c:pt>
                <c:pt idx="45">
                  <c:v>41.723858253876507</c:v>
                </c:pt>
                <c:pt idx="46">
                  <c:v>42.723858253876507</c:v>
                </c:pt>
                <c:pt idx="47">
                  <c:v>43.723858253876507</c:v>
                </c:pt>
                <c:pt idx="48">
                  <c:v>44.723858253876507</c:v>
                </c:pt>
                <c:pt idx="49">
                  <c:v>45.723858253876507</c:v>
                </c:pt>
                <c:pt idx="50">
                  <c:v>46.723858253876507</c:v>
                </c:pt>
                <c:pt idx="51">
                  <c:v>47.723858253876507</c:v>
                </c:pt>
                <c:pt idx="52">
                  <c:v>48.723858253876507</c:v>
                </c:pt>
                <c:pt idx="53">
                  <c:v>49.723858253876507</c:v>
                </c:pt>
                <c:pt idx="54">
                  <c:v>50.723858253876507</c:v>
                </c:pt>
                <c:pt idx="55">
                  <c:v>51.723858253876507</c:v>
                </c:pt>
                <c:pt idx="56">
                  <c:v>52.723858253876507</c:v>
                </c:pt>
                <c:pt idx="57">
                  <c:v>53.723858253876507</c:v>
                </c:pt>
                <c:pt idx="58">
                  <c:v>54.723858253876507</c:v>
                </c:pt>
                <c:pt idx="59">
                  <c:v>55.723858253876507</c:v>
                </c:pt>
                <c:pt idx="60">
                  <c:v>56.723858253876507</c:v>
                </c:pt>
                <c:pt idx="61">
                  <c:v>57.723858253876507</c:v>
                </c:pt>
                <c:pt idx="62">
                  <c:v>58.723858253876507</c:v>
                </c:pt>
                <c:pt idx="63">
                  <c:v>59.723858253876507</c:v>
                </c:pt>
                <c:pt idx="64">
                  <c:v>60.723858253876507</c:v>
                </c:pt>
                <c:pt idx="65">
                  <c:v>61.723858253876507</c:v>
                </c:pt>
                <c:pt idx="66">
                  <c:v>62.723858253876507</c:v>
                </c:pt>
                <c:pt idx="67">
                  <c:v>63.723858253876507</c:v>
                </c:pt>
                <c:pt idx="68">
                  <c:v>64.7238582538765</c:v>
                </c:pt>
                <c:pt idx="69">
                  <c:v>65.7238582538765</c:v>
                </c:pt>
                <c:pt idx="70">
                  <c:v>66.7238582538765</c:v>
                </c:pt>
                <c:pt idx="71">
                  <c:v>67.7238582538765</c:v>
                </c:pt>
                <c:pt idx="72">
                  <c:v>68.7238582538765</c:v>
                </c:pt>
                <c:pt idx="73">
                  <c:v>69.7238582538765</c:v>
                </c:pt>
                <c:pt idx="74">
                  <c:v>70.7238582538765</c:v>
                </c:pt>
                <c:pt idx="75">
                  <c:v>71.7238582538765</c:v>
                </c:pt>
                <c:pt idx="76">
                  <c:v>72.7238582538765</c:v>
                </c:pt>
                <c:pt idx="77">
                  <c:v>73.7238582538765</c:v>
                </c:pt>
                <c:pt idx="78">
                  <c:v>74.7238582538765</c:v>
                </c:pt>
                <c:pt idx="79">
                  <c:v>75.7238582538765</c:v>
                </c:pt>
                <c:pt idx="80">
                  <c:v>76.7238582538765</c:v>
                </c:pt>
                <c:pt idx="81">
                  <c:v>77.7238582538765</c:v>
                </c:pt>
                <c:pt idx="82">
                  <c:v>78.7238582538765</c:v>
                </c:pt>
                <c:pt idx="83">
                  <c:v>79.7238582538765</c:v>
                </c:pt>
                <c:pt idx="84">
                  <c:v>80.7238582538765</c:v>
                </c:pt>
                <c:pt idx="85">
                  <c:v>81.7238582538765</c:v>
                </c:pt>
                <c:pt idx="86">
                  <c:v>82.7238582538765</c:v>
                </c:pt>
                <c:pt idx="87">
                  <c:v>83.7238582538765</c:v>
                </c:pt>
                <c:pt idx="88">
                  <c:v>84.7238582538765</c:v>
                </c:pt>
                <c:pt idx="89">
                  <c:v>85.7238582538765</c:v>
                </c:pt>
                <c:pt idx="90">
                  <c:v>86.7238582538765</c:v>
                </c:pt>
                <c:pt idx="91">
                  <c:v>87.7238582538765</c:v>
                </c:pt>
                <c:pt idx="92">
                  <c:v>88.7238582538765</c:v>
                </c:pt>
                <c:pt idx="93">
                  <c:v>89.7238582538765</c:v>
                </c:pt>
                <c:pt idx="94">
                  <c:v>90.7238582538765</c:v>
                </c:pt>
                <c:pt idx="95">
                  <c:v>91.7238582538765</c:v>
                </c:pt>
                <c:pt idx="96">
                  <c:v>92.7238582538765</c:v>
                </c:pt>
                <c:pt idx="97">
                  <c:v>93.7238582538765</c:v>
                </c:pt>
                <c:pt idx="98">
                  <c:v>94.7238582538765</c:v>
                </c:pt>
                <c:pt idx="99">
                  <c:v>95.7238582538765</c:v>
                </c:pt>
                <c:pt idx="100">
                  <c:v>96.7238582538765</c:v>
                </c:pt>
                <c:pt idx="101">
                  <c:v>97.7238582538765</c:v>
                </c:pt>
                <c:pt idx="102">
                  <c:v>98.7238582538765</c:v>
                </c:pt>
                <c:pt idx="103">
                  <c:v>99.7238582538765</c:v>
                </c:pt>
                <c:pt idx="104">
                  <c:v>100.7238582538765</c:v>
                </c:pt>
                <c:pt idx="105">
                  <c:v>101.7238582538765</c:v>
                </c:pt>
                <c:pt idx="106">
                  <c:v>102.7238582538765</c:v>
                </c:pt>
                <c:pt idx="107">
                  <c:v>103.7238582538765</c:v>
                </c:pt>
                <c:pt idx="108">
                  <c:v>104.7238582538765</c:v>
                </c:pt>
                <c:pt idx="109">
                  <c:v>105.7238582538765</c:v>
                </c:pt>
                <c:pt idx="110">
                  <c:v>106.7238582538765</c:v>
                </c:pt>
                <c:pt idx="111">
                  <c:v>107.7238582538765</c:v>
                </c:pt>
                <c:pt idx="112">
                  <c:v>108.7238582538765</c:v>
                </c:pt>
                <c:pt idx="113">
                  <c:v>109.7238582538765</c:v>
                </c:pt>
                <c:pt idx="114">
                  <c:v>110.7238582538765</c:v>
                </c:pt>
                <c:pt idx="115">
                  <c:v>111.7238582538765</c:v>
                </c:pt>
                <c:pt idx="116">
                  <c:v>112.7238582538765</c:v>
                </c:pt>
                <c:pt idx="117">
                  <c:v>113.7238582538765</c:v>
                </c:pt>
                <c:pt idx="118">
                  <c:v>114.7238582538765</c:v>
                </c:pt>
                <c:pt idx="119">
                  <c:v>115.7238582538765</c:v>
                </c:pt>
                <c:pt idx="120">
                  <c:v>116.7238582538765</c:v>
                </c:pt>
              </c:numCache>
            </c:numRef>
          </c:xVal>
          <c:yVal>
            <c:numRef>
              <c:f>'1swp'!$D$6:$D$126</c:f>
              <c:numCache>
                <c:formatCode>General</c:formatCode>
                <c:ptCount val="121"/>
                <c:pt idx="0">
                  <c:v>-1.7861415052954452E-2</c:v>
                </c:pt>
                <c:pt idx="1">
                  <c:v>6.4024714875484237E-2</c:v>
                </c:pt>
                <c:pt idx="2">
                  <c:v>0.12982100065495711</c:v>
                </c:pt>
                <c:pt idx="3">
                  <c:v>0.16299239037884644</c:v>
                </c:pt>
                <c:pt idx="4">
                  <c:v>-1.7861415052954452E-2</c:v>
                </c:pt>
                <c:pt idx="5">
                  <c:v>4.2178319397236361E-2</c:v>
                </c:pt>
                <c:pt idx="6">
                  <c:v>0.11433143640242381</c:v>
                </c:pt>
                <c:pt idx="7">
                  <c:v>0.15775228967758118</c:v>
                </c:pt>
                <c:pt idx="8">
                  <c:v>0.16152892493488219</c:v>
                </c:pt>
                <c:pt idx="9">
                  <c:v>0.12471224817499177</c:v>
                </c:pt>
                <c:pt idx="10">
                  <c:v>5.6554539432292536E-2</c:v>
                </c:pt>
                <c:pt idx="11">
                  <c:v>-2.5815707814511084E-2</c:v>
                </c:pt>
                <c:pt idx="12">
                  <c:v>-0.10169829297428258</c:v>
                </c:pt>
                <c:pt idx="13">
                  <c:v>-0.1520234088449775</c:v>
                </c:pt>
                <c:pt idx="14">
                  <c:v>-0.16414401322245828</c:v>
                </c:pt>
                <c:pt idx="15">
                  <c:v>-0.13501411619791831</c:v>
                </c:pt>
                <c:pt idx="16">
                  <c:v>-7.1954258036344254E-2</c:v>
                </c:pt>
                <c:pt idx="17">
                  <c:v>9.1881921353747804E-3</c:v>
                </c:pt>
                <c:pt idx="18">
                  <c:v>8.8021587440446789E-2</c:v>
                </c:pt>
                <c:pt idx="19">
                  <c:v>0.14473456211708333</c:v>
                </c:pt>
                <c:pt idx="20">
                  <c:v>0.16507476181203254</c:v>
                </c:pt>
                <c:pt idx="21">
                  <c:v>0.14393055668536389</c:v>
                </c:pt>
                <c:pt idx="22">
                  <c:v>8.6615628583275317E-2</c:v>
                </c:pt>
                <c:pt idx="23">
                  <c:v>7.5336068286815929E-3</c:v>
                </c:pt>
                <c:pt idx="24">
                  <c:v>-7.3441661307232384E-2</c:v>
                </c:pt>
                <c:pt idx="25">
                  <c:v>-0.13596054292471205</c:v>
                </c:pt>
                <c:pt idx="26">
                  <c:v>-0.16431161996357183</c:v>
                </c:pt>
                <c:pt idx="27">
                  <c:v>-0.15137007489205503</c:v>
                </c:pt>
                <c:pt idx="28">
                  <c:v>-0.10038820557126886</c:v>
                </c:pt>
                <c:pt idx="29">
                  <c:v>-2.4178100792076229E-2</c:v>
                </c:pt>
                <c:pt idx="30">
                  <c:v>5.8108124346560132E-2</c:v>
                </c:pt>
                <c:pt idx="31">
                  <c:v>0.12579138457792288</c:v>
                </c:pt>
                <c:pt idx="32">
                  <c:v>0.16186241854513722</c:v>
                </c:pt>
                <c:pt idx="33">
                  <c:v>0.15725633129391478</c:v>
                </c:pt>
                <c:pt idx="34">
                  <c:v>0.11313066372315413</c:v>
                </c:pt>
                <c:pt idx="35">
                  <c:v>4.0574494723146254E-2</c:v>
                </c:pt>
                <c:pt idx="36">
                  <c:v>-4.217831939723557E-2</c:v>
                </c:pt>
                <c:pt idx="37">
                  <c:v>-0.11433143640242338</c:v>
                </c:pt>
                <c:pt idx="38">
                  <c:v>-0.15775228967758106</c:v>
                </c:pt>
                <c:pt idx="39">
                  <c:v>-0.16152892493488222</c:v>
                </c:pt>
                <c:pt idx="40">
                  <c:v>-0.12471224817499209</c:v>
                </c:pt>
                <c:pt idx="41">
                  <c:v>-5.6554539432292841E-2</c:v>
                </c:pt>
                <c:pt idx="42">
                  <c:v>2.5815707814510983E-2</c:v>
                </c:pt>
                <c:pt idx="43">
                  <c:v>0.10169829297428219</c:v>
                </c:pt>
                <c:pt idx="44">
                  <c:v>0.15202340884497742</c:v>
                </c:pt>
                <c:pt idx="45">
                  <c:v>0.16414401322245828</c:v>
                </c:pt>
                <c:pt idx="46">
                  <c:v>0.13501411619791864</c:v>
                </c:pt>
                <c:pt idx="47">
                  <c:v>7.1954258036345142E-2</c:v>
                </c:pt>
                <c:pt idx="48">
                  <c:v>-9.188192135374678E-3</c:v>
                </c:pt>
                <c:pt idx="49">
                  <c:v>-8.8021587440446331E-2</c:v>
                </c:pt>
                <c:pt idx="50">
                  <c:v>-0.14473456211708291</c:v>
                </c:pt>
                <c:pt idx="51">
                  <c:v>-0.16507476181203254</c:v>
                </c:pt>
                <c:pt idx="52">
                  <c:v>-0.14393055668536395</c:v>
                </c:pt>
                <c:pt idx="53">
                  <c:v>-8.6615628583275164E-2</c:v>
                </c:pt>
                <c:pt idx="54">
                  <c:v>-7.5336068286816944E-3</c:v>
                </c:pt>
                <c:pt idx="55">
                  <c:v>7.3441661307232037E-2</c:v>
                </c:pt>
                <c:pt idx="56">
                  <c:v>0.13596054292471216</c:v>
                </c:pt>
                <c:pt idx="57">
                  <c:v>0.16431161996357177</c:v>
                </c:pt>
                <c:pt idx="58">
                  <c:v>0.15137007489205531</c:v>
                </c:pt>
                <c:pt idx="59">
                  <c:v>0.10038820557126871</c:v>
                </c:pt>
                <c:pt idx="60">
                  <c:v>2.4178100792076329E-2</c:v>
                </c:pt>
                <c:pt idx="61">
                  <c:v>-5.8108124346560042E-2</c:v>
                </c:pt>
                <c:pt idx="62">
                  <c:v>-0.12579138457792263</c:v>
                </c:pt>
                <c:pt idx="63">
                  <c:v>-0.16186241854513722</c:v>
                </c:pt>
                <c:pt idx="64">
                  <c:v>-0.15725633129391473</c:v>
                </c:pt>
                <c:pt idx="65">
                  <c:v>-0.11313066372315442</c:v>
                </c:pt>
                <c:pt idx="66">
                  <c:v>-4.057449472314692E-2</c:v>
                </c:pt>
                <c:pt idx="67">
                  <c:v>4.2178319397236035E-2</c:v>
                </c:pt>
                <c:pt idx="68">
                  <c:v>0.1143314364024229</c:v>
                </c:pt>
                <c:pt idx="69">
                  <c:v>0.15775228967758084</c:v>
                </c:pt>
                <c:pt idx="70">
                  <c:v>0.16152892493488236</c:v>
                </c:pt>
                <c:pt idx="71">
                  <c:v>0.12471224817499214</c:v>
                </c:pt>
                <c:pt idx="72">
                  <c:v>5.6554539432294042E-2</c:v>
                </c:pt>
                <c:pt idx="73">
                  <c:v>-2.5815707814509731E-2</c:v>
                </c:pt>
                <c:pt idx="74">
                  <c:v>-0.10169829297428166</c:v>
                </c:pt>
                <c:pt idx="75">
                  <c:v>-0.15202340884497714</c:v>
                </c:pt>
                <c:pt idx="76">
                  <c:v>-0.16414401322245847</c:v>
                </c:pt>
                <c:pt idx="77">
                  <c:v>-0.1350141161979187</c:v>
                </c:pt>
                <c:pt idx="78">
                  <c:v>-7.1954258036345753E-2</c:v>
                </c:pt>
                <c:pt idx="79">
                  <c:v>9.1881921353734065E-3</c:v>
                </c:pt>
                <c:pt idx="80">
                  <c:v>8.8021587440445748E-2</c:v>
                </c:pt>
                <c:pt idx="81">
                  <c:v>0.14473456211708285</c:v>
                </c:pt>
                <c:pt idx="82">
                  <c:v>0.16507476181203254</c:v>
                </c:pt>
                <c:pt idx="83">
                  <c:v>0.14393055668536459</c:v>
                </c:pt>
                <c:pt idx="84">
                  <c:v>8.6615628583276233E-2</c:v>
                </c:pt>
                <c:pt idx="85">
                  <c:v>7.5336068286823805E-3</c:v>
                </c:pt>
                <c:pt idx="86">
                  <c:v>-7.344166130723194E-2</c:v>
                </c:pt>
                <c:pt idx="87">
                  <c:v>-0.1359605429247111</c:v>
                </c:pt>
                <c:pt idx="88">
                  <c:v>-0.16431161996357166</c:v>
                </c:pt>
                <c:pt idx="89">
                  <c:v>-0.15137007489205512</c:v>
                </c:pt>
                <c:pt idx="90">
                  <c:v>-0.10038820557126972</c:v>
                </c:pt>
                <c:pt idx="91">
                  <c:v>-2.4178100792077009E-2</c:v>
                </c:pt>
                <c:pt idx="92">
                  <c:v>5.81081243465583E-2</c:v>
                </c:pt>
                <c:pt idx="93">
                  <c:v>0.1257913845779218</c:v>
                </c:pt>
                <c:pt idx="94">
                  <c:v>0.16186241854513719</c:v>
                </c:pt>
                <c:pt idx="95">
                  <c:v>0.15725633129391475</c:v>
                </c:pt>
                <c:pt idx="96">
                  <c:v>0.1131306637231549</c:v>
                </c:pt>
                <c:pt idx="97">
                  <c:v>4.0574494723147017E-2</c:v>
                </c:pt>
                <c:pt idx="98">
                  <c:v>-4.217831939723423E-2</c:v>
                </c:pt>
                <c:pt idx="99">
                  <c:v>-0.11433143640242324</c:v>
                </c:pt>
                <c:pt idx="100">
                  <c:v>-0.15775228967758101</c:v>
                </c:pt>
                <c:pt idx="101">
                  <c:v>-0.1615289249348825</c:v>
                </c:pt>
                <c:pt idx="102">
                  <c:v>-0.1247122481749926</c:v>
                </c:pt>
                <c:pt idx="103">
                  <c:v>-5.655453943229468E-2</c:v>
                </c:pt>
                <c:pt idx="104">
                  <c:v>2.5815707814509047E-2</c:v>
                </c:pt>
                <c:pt idx="105">
                  <c:v>0.10169829297428204</c:v>
                </c:pt>
                <c:pt idx="106">
                  <c:v>0.15202340884497689</c:v>
                </c:pt>
                <c:pt idx="107">
                  <c:v>0.16414401322245842</c:v>
                </c:pt>
                <c:pt idx="108">
                  <c:v>0.13501411619791906</c:v>
                </c:pt>
                <c:pt idx="109">
                  <c:v>7.1954258036346377E-2</c:v>
                </c:pt>
                <c:pt idx="110">
                  <c:v>-9.1881921353738905E-3</c:v>
                </c:pt>
                <c:pt idx="111">
                  <c:v>-8.802158744044615E-2</c:v>
                </c:pt>
                <c:pt idx="112">
                  <c:v>-0.14473456211708252</c:v>
                </c:pt>
                <c:pt idx="113">
                  <c:v>-0.16507476181203254</c:v>
                </c:pt>
                <c:pt idx="114">
                  <c:v>-0.14393055668536492</c:v>
                </c:pt>
                <c:pt idx="115">
                  <c:v>-8.661562858327583E-2</c:v>
                </c:pt>
                <c:pt idx="116">
                  <c:v>-7.5336068286818965E-3</c:v>
                </c:pt>
                <c:pt idx="117">
                  <c:v>7.3441661307231329E-2</c:v>
                </c:pt>
                <c:pt idx="118">
                  <c:v>0.13596054292471138</c:v>
                </c:pt>
                <c:pt idx="119">
                  <c:v>0.16431161996357171</c:v>
                </c:pt>
                <c:pt idx="120">
                  <c:v>0.151370074892055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8D4-4D50-8E18-3AEF7D0399E7}"/>
            </c:ext>
          </c:extLst>
        </c:ser>
        <c:ser>
          <c:idx val="21"/>
          <c:order val="3"/>
          <c:tx>
            <c:strRef>
              <c:f>'1swp'!$L$5</c:f>
              <c:strCache>
                <c:ptCount val="1"/>
                <c:pt idx="0">
                  <c:v>SWP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1swp'!$K$12:$K$381</c:f>
              <c:numCache>
                <c:formatCode>General</c:formatCode>
                <c:ptCount val="370"/>
                <c:pt idx="0">
                  <c:v>2.723858253876509</c:v>
                </c:pt>
                <c:pt idx="1">
                  <c:v>3.723858253876509</c:v>
                </c:pt>
                <c:pt idx="2">
                  <c:v>4.723858253876509</c:v>
                </c:pt>
                <c:pt idx="3">
                  <c:v>5.723858253876509</c:v>
                </c:pt>
                <c:pt idx="4">
                  <c:v>6.723858253876509</c:v>
                </c:pt>
                <c:pt idx="5">
                  <c:v>7.723858253876509</c:v>
                </c:pt>
                <c:pt idx="6">
                  <c:v>8.723858253876509</c:v>
                </c:pt>
                <c:pt idx="7">
                  <c:v>9.723858253876509</c:v>
                </c:pt>
                <c:pt idx="8">
                  <c:v>10.723858253876509</c:v>
                </c:pt>
                <c:pt idx="9">
                  <c:v>11.723858253876509</c:v>
                </c:pt>
                <c:pt idx="10">
                  <c:v>12.723858253876509</c:v>
                </c:pt>
                <c:pt idx="11">
                  <c:v>13.723858253876509</c:v>
                </c:pt>
                <c:pt idx="12">
                  <c:v>14.723858253876509</c:v>
                </c:pt>
                <c:pt idx="13">
                  <c:v>15.723858253876509</c:v>
                </c:pt>
                <c:pt idx="14">
                  <c:v>16.723858253876507</c:v>
                </c:pt>
                <c:pt idx="15">
                  <c:v>17.723858253876507</c:v>
                </c:pt>
                <c:pt idx="16">
                  <c:v>18.723858253876507</c:v>
                </c:pt>
                <c:pt idx="17">
                  <c:v>19.723858253876507</c:v>
                </c:pt>
                <c:pt idx="18">
                  <c:v>20.723858253876507</c:v>
                </c:pt>
                <c:pt idx="19">
                  <c:v>21.723858253876507</c:v>
                </c:pt>
                <c:pt idx="20">
                  <c:v>22.723858253876507</c:v>
                </c:pt>
                <c:pt idx="21">
                  <c:v>23.723858253876507</c:v>
                </c:pt>
                <c:pt idx="22">
                  <c:v>24.723858253876507</c:v>
                </c:pt>
                <c:pt idx="23">
                  <c:v>25.723858253876507</c:v>
                </c:pt>
                <c:pt idx="24">
                  <c:v>26.723858253876507</c:v>
                </c:pt>
                <c:pt idx="25">
                  <c:v>27.723858253876507</c:v>
                </c:pt>
                <c:pt idx="26">
                  <c:v>28.723858253876507</c:v>
                </c:pt>
                <c:pt idx="27">
                  <c:v>29.723858253876507</c:v>
                </c:pt>
                <c:pt idx="28">
                  <c:v>30.723858253876507</c:v>
                </c:pt>
                <c:pt idx="29">
                  <c:v>31.723858253876507</c:v>
                </c:pt>
                <c:pt idx="30">
                  <c:v>32.723858253876507</c:v>
                </c:pt>
                <c:pt idx="31">
                  <c:v>33.723858253876507</c:v>
                </c:pt>
                <c:pt idx="32">
                  <c:v>34.723858253876507</c:v>
                </c:pt>
                <c:pt idx="33">
                  <c:v>35.723858253876507</c:v>
                </c:pt>
                <c:pt idx="34">
                  <c:v>36.723858253876507</c:v>
                </c:pt>
                <c:pt idx="35">
                  <c:v>37.723858253876507</c:v>
                </c:pt>
                <c:pt idx="36">
                  <c:v>38.723858253876507</c:v>
                </c:pt>
                <c:pt idx="37">
                  <c:v>39.723858253876507</c:v>
                </c:pt>
                <c:pt idx="38">
                  <c:v>40.723858253876507</c:v>
                </c:pt>
                <c:pt idx="39">
                  <c:v>41.723858253876507</c:v>
                </c:pt>
                <c:pt idx="40">
                  <c:v>42.723858253876507</c:v>
                </c:pt>
                <c:pt idx="41">
                  <c:v>43.723858253876507</c:v>
                </c:pt>
                <c:pt idx="42">
                  <c:v>44.723858253876507</c:v>
                </c:pt>
                <c:pt idx="43">
                  <c:v>45.723858253876507</c:v>
                </c:pt>
                <c:pt idx="44">
                  <c:v>46.723858253876507</c:v>
                </c:pt>
                <c:pt idx="45">
                  <c:v>47.723858253876507</c:v>
                </c:pt>
                <c:pt idx="46">
                  <c:v>48.723858253876507</c:v>
                </c:pt>
                <c:pt idx="47">
                  <c:v>49.723858253876507</c:v>
                </c:pt>
                <c:pt idx="48">
                  <c:v>50.723858253876507</c:v>
                </c:pt>
                <c:pt idx="49">
                  <c:v>51.723858253876507</c:v>
                </c:pt>
                <c:pt idx="50">
                  <c:v>52.723858253876507</c:v>
                </c:pt>
                <c:pt idx="51">
                  <c:v>53.723858253876507</c:v>
                </c:pt>
                <c:pt idx="52">
                  <c:v>54.723858253876507</c:v>
                </c:pt>
                <c:pt idx="53">
                  <c:v>55.723858253876507</c:v>
                </c:pt>
                <c:pt idx="54">
                  <c:v>56.723858253876507</c:v>
                </c:pt>
                <c:pt idx="55">
                  <c:v>57.723858253876507</c:v>
                </c:pt>
                <c:pt idx="56">
                  <c:v>58.723858253876507</c:v>
                </c:pt>
                <c:pt idx="57">
                  <c:v>59.723858253876507</c:v>
                </c:pt>
                <c:pt idx="58">
                  <c:v>60.723858253876507</c:v>
                </c:pt>
                <c:pt idx="59">
                  <c:v>61.723858253876507</c:v>
                </c:pt>
                <c:pt idx="60">
                  <c:v>62.723858253876507</c:v>
                </c:pt>
                <c:pt idx="61">
                  <c:v>63.723858253876507</c:v>
                </c:pt>
                <c:pt idx="62">
                  <c:v>64.7238582538765</c:v>
                </c:pt>
                <c:pt idx="63">
                  <c:v>65.7238582538765</c:v>
                </c:pt>
                <c:pt idx="64">
                  <c:v>66.7238582538765</c:v>
                </c:pt>
                <c:pt idx="65">
                  <c:v>67.7238582538765</c:v>
                </c:pt>
                <c:pt idx="66">
                  <c:v>68.7238582538765</c:v>
                </c:pt>
                <c:pt idx="67">
                  <c:v>69.7238582538765</c:v>
                </c:pt>
                <c:pt idx="68">
                  <c:v>70.7238582538765</c:v>
                </c:pt>
                <c:pt idx="69">
                  <c:v>71.7238582538765</c:v>
                </c:pt>
                <c:pt idx="70">
                  <c:v>72.7238582538765</c:v>
                </c:pt>
                <c:pt idx="71">
                  <c:v>73.7238582538765</c:v>
                </c:pt>
                <c:pt idx="72">
                  <c:v>74.7238582538765</c:v>
                </c:pt>
                <c:pt idx="73">
                  <c:v>75.7238582538765</c:v>
                </c:pt>
                <c:pt idx="74">
                  <c:v>76.7238582538765</c:v>
                </c:pt>
                <c:pt idx="75">
                  <c:v>77.7238582538765</c:v>
                </c:pt>
                <c:pt idx="76">
                  <c:v>78.7238582538765</c:v>
                </c:pt>
                <c:pt idx="77">
                  <c:v>79.7238582538765</c:v>
                </c:pt>
                <c:pt idx="78">
                  <c:v>80.7238582538765</c:v>
                </c:pt>
                <c:pt idx="79">
                  <c:v>81.7238582538765</c:v>
                </c:pt>
                <c:pt idx="80">
                  <c:v>82.7238582538765</c:v>
                </c:pt>
                <c:pt idx="81">
                  <c:v>83.7238582538765</c:v>
                </c:pt>
                <c:pt idx="82">
                  <c:v>84.7238582538765</c:v>
                </c:pt>
                <c:pt idx="83">
                  <c:v>85.7238582538765</c:v>
                </c:pt>
                <c:pt idx="84">
                  <c:v>86.7238582538765</c:v>
                </c:pt>
                <c:pt idx="85">
                  <c:v>87.7238582538765</c:v>
                </c:pt>
                <c:pt idx="86">
                  <c:v>88.7238582538765</c:v>
                </c:pt>
                <c:pt idx="87">
                  <c:v>89.7238582538765</c:v>
                </c:pt>
                <c:pt idx="88">
                  <c:v>90.7238582538765</c:v>
                </c:pt>
                <c:pt idx="89">
                  <c:v>91.7238582538765</c:v>
                </c:pt>
                <c:pt idx="90">
                  <c:v>92.7238582538765</c:v>
                </c:pt>
                <c:pt idx="91">
                  <c:v>93.7238582538765</c:v>
                </c:pt>
                <c:pt idx="92">
                  <c:v>94.7238582538765</c:v>
                </c:pt>
                <c:pt idx="93">
                  <c:v>95.7238582538765</c:v>
                </c:pt>
                <c:pt idx="94">
                  <c:v>96.7238582538765</c:v>
                </c:pt>
                <c:pt idx="95">
                  <c:v>97.7238582538765</c:v>
                </c:pt>
                <c:pt idx="96">
                  <c:v>98.7238582538765</c:v>
                </c:pt>
                <c:pt idx="97">
                  <c:v>99.7238582538765</c:v>
                </c:pt>
                <c:pt idx="98">
                  <c:v>100.7238582538765</c:v>
                </c:pt>
                <c:pt idx="99">
                  <c:v>101.7238582538765</c:v>
                </c:pt>
                <c:pt idx="100">
                  <c:v>102.7238582538765</c:v>
                </c:pt>
                <c:pt idx="101">
                  <c:v>103.7238582538765</c:v>
                </c:pt>
                <c:pt idx="102">
                  <c:v>104.7238582538765</c:v>
                </c:pt>
                <c:pt idx="103">
                  <c:v>105.7238582538765</c:v>
                </c:pt>
                <c:pt idx="104">
                  <c:v>106.7238582538765</c:v>
                </c:pt>
                <c:pt idx="105">
                  <c:v>107.7238582538765</c:v>
                </c:pt>
                <c:pt idx="106">
                  <c:v>108.7238582538765</c:v>
                </c:pt>
                <c:pt idx="107">
                  <c:v>109.7238582538765</c:v>
                </c:pt>
                <c:pt idx="108">
                  <c:v>110.7238582538765</c:v>
                </c:pt>
                <c:pt idx="109">
                  <c:v>111.7238582538765</c:v>
                </c:pt>
                <c:pt idx="110">
                  <c:v>112.7238582538765</c:v>
                </c:pt>
                <c:pt idx="111">
                  <c:v>113.7238582538765</c:v>
                </c:pt>
                <c:pt idx="112">
                  <c:v>114.7238582538765</c:v>
                </c:pt>
                <c:pt idx="113">
                  <c:v>115.7238582538765</c:v>
                </c:pt>
                <c:pt idx="114">
                  <c:v>116.7238582538765</c:v>
                </c:pt>
                <c:pt idx="115">
                  <c:v>117.7238582538765</c:v>
                </c:pt>
                <c:pt idx="116">
                  <c:v>118.7238582538765</c:v>
                </c:pt>
                <c:pt idx="117">
                  <c:v>119.7238582538765</c:v>
                </c:pt>
                <c:pt idx="118">
                  <c:v>120.7238582538765</c:v>
                </c:pt>
                <c:pt idx="119">
                  <c:v>121.7238582538765</c:v>
                </c:pt>
                <c:pt idx="120">
                  <c:v>122.7238582538765</c:v>
                </c:pt>
                <c:pt idx="121">
                  <c:v>123.7238582538765</c:v>
                </c:pt>
                <c:pt idx="122">
                  <c:v>124.7238582538765</c:v>
                </c:pt>
                <c:pt idx="123">
                  <c:v>125.7238582538765</c:v>
                </c:pt>
                <c:pt idx="124">
                  <c:v>126.7238582538765</c:v>
                </c:pt>
                <c:pt idx="125">
                  <c:v>127.7238582538765</c:v>
                </c:pt>
                <c:pt idx="126">
                  <c:v>128.7238582538765</c:v>
                </c:pt>
                <c:pt idx="127">
                  <c:v>129.7238582538765</c:v>
                </c:pt>
                <c:pt idx="128">
                  <c:v>130.7238582538765</c:v>
                </c:pt>
                <c:pt idx="129">
                  <c:v>131.7238582538765</c:v>
                </c:pt>
                <c:pt idx="130">
                  <c:v>132.7238582538765</c:v>
                </c:pt>
                <c:pt idx="131">
                  <c:v>133.7238582538765</c:v>
                </c:pt>
                <c:pt idx="132">
                  <c:v>134.7238582538765</c:v>
                </c:pt>
                <c:pt idx="133">
                  <c:v>135.7238582538765</c:v>
                </c:pt>
                <c:pt idx="134">
                  <c:v>136.7238582538765</c:v>
                </c:pt>
                <c:pt idx="135">
                  <c:v>137.7238582538765</c:v>
                </c:pt>
                <c:pt idx="136">
                  <c:v>138.7238582538765</c:v>
                </c:pt>
                <c:pt idx="137">
                  <c:v>139.7238582538765</c:v>
                </c:pt>
                <c:pt idx="138">
                  <c:v>140.7238582538765</c:v>
                </c:pt>
                <c:pt idx="139">
                  <c:v>141.7238582538765</c:v>
                </c:pt>
                <c:pt idx="140">
                  <c:v>142.7238582538765</c:v>
                </c:pt>
                <c:pt idx="141">
                  <c:v>143.7238582538765</c:v>
                </c:pt>
                <c:pt idx="142">
                  <c:v>144.7238582538765</c:v>
                </c:pt>
                <c:pt idx="143">
                  <c:v>145.7238582538765</c:v>
                </c:pt>
                <c:pt idx="144">
                  <c:v>146.7238582538765</c:v>
                </c:pt>
                <c:pt idx="145">
                  <c:v>147.7238582538765</c:v>
                </c:pt>
                <c:pt idx="146">
                  <c:v>148.7238582538765</c:v>
                </c:pt>
                <c:pt idx="147">
                  <c:v>149.7238582538765</c:v>
                </c:pt>
                <c:pt idx="148">
                  <c:v>150.7238582538765</c:v>
                </c:pt>
                <c:pt idx="149">
                  <c:v>151.7238582538765</c:v>
                </c:pt>
                <c:pt idx="150">
                  <c:v>152.7238582538765</c:v>
                </c:pt>
                <c:pt idx="151">
                  <c:v>153.7238582538765</c:v>
                </c:pt>
                <c:pt idx="152">
                  <c:v>154.7238582538765</c:v>
                </c:pt>
                <c:pt idx="153">
                  <c:v>155.7238582538765</c:v>
                </c:pt>
                <c:pt idx="154">
                  <c:v>156.7238582538765</c:v>
                </c:pt>
                <c:pt idx="155">
                  <c:v>157.7238582538765</c:v>
                </c:pt>
                <c:pt idx="156">
                  <c:v>158.7238582538765</c:v>
                </c:pt>
                <c:pt idx="157">
                  <c:v>159.7238582538765</c:v>
                </c:pt>
                <c:pt idx="158">
                  <c:v>160.7238582538765</c:v>
                </c:pt>
                <c:pt idx="159">
                  <c:v>161.7238582538765</c:v>
                </c:pt>
                <c:pt idx="160">
                  <c:v>162.7238582538765</c:v>
                </c:pt>
                <c:pt idx="161">
                  <c:v>163.7238582538765</c:v>
                </c:pt>
                <c:pt idx="162">
                  <c:v>164.7238582538765</c:v>
                </c:pt>
                <c:pt idx="163">
                  <c:v>165.7238582538765</c:v>
                </c:pt>
                <c:pt idx="164">
                  <c:v>166.7238582538765</c:v>
                </c:pt>
                <c:pt idx="165">
                  <c:v>167.7238582538765</c:v>
                </c:pt>
                <c:pt idx="166">
                  <c:v>168.7238582538765</c:v>
                </c:pt>
                <c:pt idx="167">
                  <c:v>169.7238582538765</c:v>
                </c:pt>
                <c:pt idx="168">
                  <c:v>170.7238582538765</c:v>
                </c:pt>
                <c:pt idx="169">
                  <c:v>171.7238582538765</c:v>
                </c:pt>
                <c:pt idx="170">
                  <c:v>172.7238582538765</c:v>
                </c:pt>
                <c:pt idx="171">
                  <c:v>173.7238582538765</c:v>
                </c:pt>
                <c:pt idx="172">
                  <c:v>174.7238582538765</c:v>
                </c:pt>
                <c:pt idx="173">
                  <c:v>175.7238582538765</c:v>
                </c:pt>
                <c:pt idx="174">
                  <c:v>176.7238582538765</c:v>
                </c:pt>
                <c:pt idx="175">
                  <c:v>177.7238582538765</c:v>
                </c:pt>
                <c:pt idx="176">
                  <c:v>178.7238582538765</c:v>
                </c:pt>
                <c:pt idx="177">
                  <c:v>179.7238582538765</c:v>
                </c:pt>
                <c:pt idx="178">
                  <c:v>180.7238582538765</c:v>
                </c:pt>
                <c:pt idx="179">
                  <c:v>181.7238582538765</c:v>
                </c:pt>
                <c:pt idx="180">
                  <c:v>182.7238582538765</c:v>
                </c:pt>
                <c:pt idx="181">
                  <c:v>183.7238582538765</c:v>
                </c:pt>
                <c:pt idx="182">
                  <c:v>184.7238582538765</c:v>
                </c:pt>
                <c:pt idx="183">
                  <c:v>185.7238582538765</c:v>
                </c:pt>
                <c:pt idx="184">
                  <c:v>186.7238582538765</c:v>
                </c:pt>
                <c:pt idx="185">
                  <c:v>187.7238582538765</c:v>
                </c:pt>
                <c:pt idx="186">
                  <c:v>188.7238582538765</c:v>
                </c:pt>
                <c:pt idx="187">
                  <c:v>189.7238582538765</c:v>
                </c:pt>
                <c:pt idx="188">
                  <c:v>190.7238582538765</c:v>
                </c:pt>
                <c:pt idx="189">
                  <c:v>191.7238582538765</c:v>
                </c:pt>
                <c:pt idx="190">
                  <c:v>192.7238582538765</c:v>
                </c:pt>
                <c:pt idx="191">
                  <c:v>193.7238582538765</c:v>
                </c:pt>
                <c:pt idx="192">
                  <c:v>194.7238582538765</c:v>
                </c:pt>
                <c:pt idx="193">
                  <c:v>195.7238582538765</c:v>
                </c:pt>
                <c:pt idx="194">
                  <c:v>196.7238582538765</c:v>
                </c:pt>
                <c:pt idx="195">
                  <c:v>197.7238582538765</c:v>
                </c:pt>
                <c:pt idx="196">
                  <c:v>198.7238582538765</c:v>
                </c:pt>
                <c:pt idx="197">
                  <c:v>199.7238582538765</c:v>
                </c:pt>
                <c:pt idx="198">
                  <c:v>200.7238582538765</c:v>
                </c:pt>
                <c:pt idx="199">
                  <c:v>201.7238582538765</c:v>
                </c:pt>
                <c:pt idx="200">
                  <c:v>202.7238582538765</c:v>
                </c:pt>
                <c:pt idx="201">
                  <c:v>203.7238582538765</c:v>
                </c:pt>
                <c:pt idx="202">
                  <c:v>204.7238582538765</c:v>
                </c:pt>
                <c:pt idx="203">
                  <c:v>205.7238582538765</c:v>
                </c:pt>
                <c:pt idx="204">
                  <c:v>206.7238582538765</c:v>
                </c:pt>
                <c:pt idx="205">
                  <c:v>207.7238582538765</c:v>
                </c:pt>
                <c:pt idx="206">
                  <c:v>208.7238582538765</c:v>
                </c:pt>
                <c:pt idx="207">
                  <c:v>209.7238582538765</c:v>
                </c:pt>
                <c:pt idx="208">
                  <c:v>210.7238582538765</c:v>
                </c:pt>
                <c:pt idx="209">
                  <c:v>211.7238582538765</c:v>
                </c:pt>
                <c:pt idx="210">
                  <c:v>212.7238582538765</c:v>
                </c:pt>
                <c:pt idx="211">
                  <c:v>213.7238582538765</c:v>
                </c:pt>
                <c:pt idx="212">
                  <c:v>214.7238582538765</c:v>
                </c:pt>
                <c:pt idx="213">
                  <c:v>215.7238582538765</c:v>
                </c:pt>
                <c:pt idx="214">
                  <c:v>216.7238582538765</c:v>
                </c:pt>
                <c:pt idx="215">
                  <c:v>217.7238582538765</c:v>
                </c:pt>
                <c:pt idx="216">
                  <c:v>218.7238582538765</c:v>
                </c:pt>
                <c:pt idx="217">
                  <c:v>219.7238582538765</c:v>
                </c:pt>
                <c:pt idx="218">
                  <c:v>220.7238582538765</c:v>
                </c:pt>
                <c:pt idx="219">
                  <c:v>221.7238582538765</c:v>
                </c:pt>
                <c:pt idx="220">
                  <c:v>222.7238582538765</c:v>
                </c:pt>
                <c:pt idx="221">
                  <c:v>223.7238582538765</c:v>
                </c:pt>
                <c:pt idx="222">
                  <c:v>224.7238582538765</c:v>
                </c:pt>
                <c:pt idx="223">
                  <c:v>225.7238582538765</c:v>
                </c:pt>
                <c:pt idx="224">
                  <c:v>226.7238582538765</c:v>
                </c:pt>
                <c:pt idx="225">
                  <c:v>227.7238582538765</c:v>
                </c:pt>
                <c:pt idx="226">
                  <c:v>228.7238582538765</c:v>
                </c:pt>
                <c:pt idx="227">
                  <c:v>229.7238582538765</c:v>
                </c:pt>
                <c:pt idx="228">
                  <c:v>230.7238582538765</c:v>
                </c:pt>
                <c:pt idx="229">
                  <c:v>231.7238582538765</c:v>
                </c:pt>
                <c:pt idx="230">
                  <c:v>232.7238582538765</c:v>
                </c:pt>
                <c:pt idx="231">
                  <c:v>233.7238582538765</c:v>
                </c:pt>
                <c:pt idx="232">
                  <c:v>234.7238582538765</c:v>
                </c:pt>
                <c:pt idx="233">
                  <c:v>235.7238582538765</c:v>
                </c:pt>
                <c:pt idx="234">
                  <c:v>236.7238582538765</c:v>
                </c:pt>
                <c:pt idx="235">
                  <c:v>237.7238582538765</c:v>
                </c:pt>
                <c:pt idx="236">
                  <c:v>238.7238582538765</c:v>
                </c:pt>
                <c:pt idx="237">
                  <c:v>239.7238582538765</c:v>
                </c:pt>
                <c:pt idx="238">
                  <c:v>240.7238582538765</c:v>
                </c:pt>
                <c:pt idx="239">
                  <c:v>241.7238582538765</c:v>
                </c:pt>
                <c:pt idx="240">
                  <c:v>242.7238582538765</c:v>
                </c:pt>
                <c:pt idx="241">
                  <c:v>243.7238582538765</c:v>
                </c:pt>
                <c:pt idx="242">
                  <c:v>244.7238582538765</c:v>
                </c:pt>
                <c:pt idx="243">
                  <c:v>245.7238582538765</c:v>
                </c:pt>
                <c:pt idx="244">
                  <c:v>246.7238582538765</c:v>
                </c:pt>
                <c:pt idx="245">
                  <c:v>247.7238582538765</c:v>
                </c:pt>
                <c:pt idx="246">
                  <c:v>248.7238582538765</c:v>
                </c:pt>
                <c:pt idx="247">
                  <c:v>249.7238582538765</c:v>
                </c:pt>
                <c:pt idx="248">
                  <c:v>250.7238582538765</c:v>
                </c:pt>
                <c:pt idx="249">
                  <c:v>251.7238582538765</c:v>
                </c:pt>
                <c:pt idx="250">
                  <c:v>252.7238582538765</c:v>
                </c:pt>
                <c:pt idx="251">
                  <c:v>253.7238582538765</c:v>
                </c:pt>
                <c:pt idx="252">
                  <c:v>254.7238582538765</c:v>
                </c:pt>
                <c:pt idx="253">
                  <c:v>255.7238582538765</c:v>
                </c:pt>
                <c:pt idx="254">
                  <c:v>256.72385825387653</c:v>
                </c:pt>
                <c:pt idx="255">
                  <c:v>257.72385825387653</c:v>
                </c:pt>
                <c:pt idx="256">
                  <c:v>258.72385825387653</c:v>
                </c:pt>
                <c:pt idx="257">
                  <c:v>259.72385825387653</c:v>
                </c:pt>
                <c:pt idx="258">
                  <c:v>260.72385825387653</c:v>
                </c:pt>
                <c:pt idx="259">
                  <c:v>261.72385825387653</c:v>
                </c:pt>
                <c:pt idx="260">
                  <c:v>262.72385825387653</c:v>
                </c:pt>
                <c:pt idx="261">
                  <c:v>263.72385825387653</c:v>
                </c:pt>
                <c:pt idx="262">
                  <c:v>264.72385825387653</c:v>
                </c:pt>
                <c:pt idx="263">
                  <c:v>265.72385825387653</c:v>
                </c:pt>
                <c:pt idx="264">
                  <c:v>266.72385825387653</c:v>
                </c:pt>
                <c:pt idx="265">
                  <c:v>267.72385825387653</c:v>
                </c:pt>
                <c:pt idx="266">
                  <c:v>268.72385825387653</c:v>
                </c:pt>
                <c:pt idx="267">
                  <c:v>269.72385825387653</c:v>
                </c:pt>
                <c:pt idx="268">
                  <c:v>270.72385825387653</c:v>
                </c:pt>
                <c:pt idx="269">
                  <c:v>271.72385825387653</c:v>
                </c:pt>
                <c:pt idx="270">
                  <c:v>272.72385825387653</c:v>
                </c:pt>
                <c:pt idx="271">
                  <c:v>273.72385825387653</c:v>
                </c:pt>
                <c:pt idx="272">
                  <c:v>274.72385825387653</c:v>
                </c:pt>
                <c:pt idx="273">
                  <c:v>275.72385825387653</c:v>
                </c:pt>
                <c:pt idx="274">
                  <c:v>276.72385825387653</c:v>
                </c:pt>
                <c:pt idx="275">
                  <c:v>277.72385825387653</c:v>
                </c:pt>
                <c:pt idx="276">
                  <c:v>278.72385825387653</c:v>
                </c:pt>
                <c:pt idx="277">
                  <c:v>279.72385825387653</c:v>
                </c:pt>
                <c:pt idx="278">
                  <c:v>280.72385825387653</c:v>
                </c:pt>
                <c:pt idx="279">
                  <c:v>281.72385825387653</c:v>
                </c:pt>
                <c:pt idx="280">
                  <c:v>282.72385825387653</c:v>
                </c:pt>
                <c:pt idx="281">
                  <c:v>283.72385825387653</c:v>
                </c:pt>
                <c:pt idx="282">
                  <c:v>284.72385825387653</c:v>
                </c:pt>
                <c:pt idx="283">
                  <c:v>285.72385825387653</c:v>
                </c:pt>
                <c:pt idx="284">
                  <c:v>286.72385825387653</c:v>
                </c:pt>
                <c:pt idx="285">
                  <c:v>287.72385825387653</c:v>
                </c:pt>
                <c:pt idx="286">
                  <c:v>288.72385825387653</c:v>
                </c:pt>
                <c:pt idx="287">
                  <c:v>289.72385825387653</c:v>
                </c:pt>
                <c:pt idx="288">
                  <c:v>290.72385825387653</c:v>
                </c:pt>
                <c:pt idx="289">
                  <c:v>291.72385825387653</c:v>
                </c:pt>
                <c:pt idx="290">
                  <c:v>292.72385825387653</c:v>
                </c:pt>
                <c:pt idx="291">
                  <c:v>293.72385825387653</c:v>
                </c:pt>
                <c:pt idx="292">
                  <c:v>294.72385825387653</c:v>
                </c:pt>
                <c:pt idx="293">
                  <c:v>295.72385825387653</c:v>
                </c:pt>
                <c:pt idx="294">
                  <c:v>296.72385825387653</c:v>
                </c:pt>
                <c:pt idx="295">
                  <c:v>297.72385825387653</c:v>
                </c:pt>
                <c:pt idx="296">
                  <c:v>298.72385825387653</c:v>
                </c:pt>
                <c:pt idx="297">
                  <c:v>299.72385825387653</c:v>
                </c:pt>
                <c:pt idx="298">
                  <c:v>300.72385825387653</c:v>
                </c:pt>
                <c:pt idx="299">
                  <c:v>301.72385825387653</c:v>
                </c:pt>
                <c:pt idx="300">
                  <c:v>302.72385825387653</c:v>
                </c:pt>
                <c:pt idx="301">
                  <c:v>303.72385825387653</c:v>
                </c:pt>
                <c:pt idx="302">
                  <c:v>304.72385825387653</c:v>
                </c:pt>
                <c:pt idx="303">
                  <c:v>305.72385825387653</c:v>
                </c:pt>
                <c:pt idx="304">
                  <c:v>306.72385825387653</c:v>
                </c:pt>
                <c:pt idx="305">
                  <c:v>307.72385825387653</c:v>
                </c:pt>
                <c:pt idx="306">
                  <c:v>308.72385825387653</c:v>
                </c:pt>
                <c:pt idx="307">
                  <c:v>309.72385825387653</c:v>
                </c:pt>
                <c:pt idx="308">
                  <c:v>310.72385825387653</c:v>
                </c:pt>
                <c:pt idx="309">
                  <c:v>311.72385825387653</c:v>
                </c:pt>
                <c:pt idx="310">
                  <c:v>312.72385825387653</c:v>
                </c:pt>
                <c:pt idx="311">
                  <c:v>313.72385825387653</c:v>
                </c:pt>
                <c:pt idx="312">
                  <c:v>314.72385825387653</c:v>
                </c:pt>
                <c:pt idx="313">
                  <c:v>315.72385825387653</c:v>
                </c:pt>
                <c:pt idx="314">
                  <c:v>316.72385825387653</c:v>
                </c:pt>
                <c:pt idx="315">
                  <c:v>317.72385825387653</c:v>
                </c:pt>
                <c:pt idx="316">
                  <c:v>318.72385825387653</c:v>
                </c:pt>
                <c:pt idx="317">
                  <c:v>319.72385825387653</c:v>
                </c:pt>
                <c:pt idx="318">
                  <c:v>320.72385825387653</c:v>
                </c:pt>
                <c:pt idx="319">
                  <c:v>321.72385825387653</c:v>
                </c:pt>
                <c:pt idx="320">
                  <c:v>322.72385825387653</c:v>
                </c:pt>
                <c:pt idx="321">
                  <c:v>323.72385825387653</c:v>
                </c:pt>
                <c:pt idx="322">
                  <c:v>324.72385825387653</c:v>
                </c:pt>
                <c:pt idx="323">
                  <c:v>325.72385825387653</c:v>
                </c:pt>
                <c:pt idx="324">
                  <c:v>326.72385825387653</c:v>
                </c:pt>
                <c:pt idx="325">
                  <c:v>327.72385825387653</c:v>
                </c:pt>
                <c:pt idx="326">
                  <c:v>328.72385825387653</c:v>
                </c:pt>
                <c:pt idx="327">
                  <c:v>329.72385825387653</c:v>
                </c:pt>
                <c:pt idx="328">
                  <c:v>330.72385825387653</c:v>
                </c:pt>
                <c:pt idx="329">
                  <c:v>331.72385825387653</c:v>
                </c:pt>
                <c:pt idx="330">
                  <c:v>332.72385825387653</c:v>
                </c:pt>
                <c:pt idx="331">
                  <c:v>333.72385825387653</c:v>
                </c:pt>
                <c:pt idx="332">
                  <c:v>334.72385825387653</c:v>
                </c:pt>
                <c:pt idx="333">
                  <c:v>335.72385825387653</c:v>
                </c:pt>
                <c:pt idx="334">
                  <c:v>336.72385825387653</c:v>
                </c:pt>
                <c:pt idx="335">
                  <c:v>337.72385825387653</c:v>
                </c:pt>
                <c:pt idx="336">
                  <c:v>338.72385825387653</c:v>
                </c:pt>
                <c:pt idx="337">
                  <c:v>339.72385825387653</c:v>
                </c:pt>
                <c:pt idx="338">
                  <c:v>340.72385825387653</c:v>
                </c:pt>
                <c:pt idx="339">
                  <c:v>341.72385825387653</c:v>
                </c:pt>
                <c:pt idx="340">
                  <c:v>342.72385825387653</c:v>
                </c:pt>
                <c:pt idx="341">
                  <c:v>343.72385825387653</c:v>
                </c:pt>
                <c:pt idx="342">
                  <c:v>344.72385825387653</c:v>
                </c:pt>
                <c:pt idx="343">
                  <c:v>345.72385825387653</c:v>
                </c:pt>
                <c:pt idx="344">
                  <c:v>346.72385825387653</c:v>
                </c:pt>
                <c:pt idx="345">
                  <c:v>347.72385825387653</c:v>
                </c:pt>
                <c:pt idx="346">
                  <c:v>348.72385825387653</c:v>
                </c:pt>
                <c:pt idx="347">
                  <c:v>349.72385825387653</c:v>
                </c:pt>
                <c:pt idx="348">
                  <c:v>350.72385825387653</c:v>
                </c:pt>
                <c:pt idx="349">
                  <c:v>351.72385825387653</c:v>
                </c:pt>
                <c:pt idx="350">
                  <c:v>352.72385825387653</c:v>
                </c:pt>
                <c:pt idx="351">
                  <c:v>353.72385825387653</c:v>
                </c:pt>
                <c:pt idx="352">
                  <c:v>354.72385825387653</c:v>
                </c:pt>
                <c:pt idx="353">
                  <c:v>355.72385825387653</c:v>
                </c:pt>
                <c:pt idx="354">
                  <c:v>356.72385825387653</c:v>
                </c:pt>
                <c:pt idx="355">
                  <c:v>357.72385825387653</c:v>
                </c:pt>
                <c:pt idx="356">
                  <c:v>358.72385825387653</c:v>
                </c:pt>
                <c:pt idx="357">
                  <c:v>359.72385825387653</c:v>
                </c:pt>
                <c:pt idx="358">
                  <c:v>360.72385825387653</c:v>
                </c:pt>
                <c:pt idx="359">
                  <c:v>361.72385825387653</c:v>
                </c:pt>
                <c:pt idx="360">
                  <c:v>362.72385825387653</c:v>
                </c:pt>
                <c:pt idx="361">
                  <c:v>363.72385825387653</c:v>
                </c:pt>
                <c:pt idx="362">
                  <c:v>364.72385825387653</c:v>
                </c:pt>
                <c:pt idx="363">
                  <c:v>365.72385825387653</c:v>
                </c:pt>
                <c:pt idx="364">
                  <c:v>366.72385825387653</c:v>
                </c:pt>
                <c:pt idx="365">
                  <c:v>367.72385825387653</c:v>
                </c:pt>
                <c:pt idx="366">
                  <c:v>368.72385825387653</c:v>
                </c:pt>
                <c:pt idx="367">
                  <c:v>369.72385825387653</c:v>
                </c:pt>
                <c:pt idx="368">
                  <c:v>370.72385825387653</c:v>
                </c:pt>
                <c:pt idx="369">
                  <c:v>371.72385825387653</c:v>
                </c:pt>
              </c:numCache>
            </c:numRef>
          </c:xVal>
          <c:yVal>
            <c:numRef>
              <c:f>'1swp'!$L$12:$L$381</c:f>
              <c:numCache>
                <c:formatCode>0.00E+00</c:formatCode>
                <c:ptCount val="370"/>
                <c:pt idx="0">
                  <c:v>0.121036478547872</c:v>
                </c:pt>
                <c:pt idx="1">
                  <c:v>0.17829754941193199</c:v>
                </c:pt>
                <c:pt idx="2">
                  <c:v>0.190902892948077</c:v>
                </c:pt>
                <c:pt idx="3">
                  <c:v>0.15569542266980699</c:v>
                </c:pt>
                <c:pt idx="4">
                  <c:v>8.1493067919603701E-2</c:v>
                </c:pt>
                <c:pt idx="5">
                  <c:v>-1.3119731237355801E-2</c:v>
                </c:pt>
                <c:pt idx="6">
                  <c:v>-0.10444661231701501</c:v>
                </c:pt>
                <c:pt idx="7">
                  <c:v>-0.16961419140213599</c:v>
                </c:pt>
                <c:pt idx="8">
                  <c:v>-0.19230084404053899</c:v>
                </c:pt>
                <c:pt idx="9">
                  <c:v>-0.16682455734116</c:v>
                </c:pt>
                <c:pt idx="10">
                  <c:v>-9.9566025351267698E-2</c:v>
                </c:pt>
                <c:pt idx="11">
                  <c:v>-7.3705646493710903E-3</c:v>
                </c:pt>
                <c:pt idx="12">
                  <c:v>8.6670899692623996E-2</c:v>
                </c:pt>
                <c:pt idx="13">
                  <c:v>0.159005099539374</c:v>
                </c:pt>
                <c:pt idx="14">
                  <c:v>0.19151548581046299</c:v>
                </c:pt>
                <c:pt idx="15">
                  <c:v>0.176059630584501</c:v>
                </c:pt>
                <c:pt idx="16">
                  <c:v>0.116508548683996</c:v>
                </c:pt>
                <c:pt idx="17">
                  <c:v>2.7777177999021099E-2</c:v>
                </c:pt>
                <c:pt idx="18">
                  <c:v>-6.7911159232910995E-2</c:v>
                </c:pt>
                <c:pt idx="19">
                  <c:v>-0.14659072534471401</c:v>
                </c:pt>
                <c:pt idx="20">
                  <c:v>-0.18855573491109401</c:v>
                </c:pt>
                <c:pt idx="21">
                  <c:v>-0.18329579095413301</c:v>
                </c:pt>
                <c:pt idx="22">
                  <c:v>-0.13212827906817401</c:v>
                </c:pt>
                <c:pt idx="23">
                  <c:v>-4.78684200252553E-2</c:v>
                </c:pt>
                <c:pt idx="24">
                  <c:v>4.8380381767108002E-2</c:v>
                </c:pt>
                <c:pt idx="25">
                  <c:v>0.13251201681579999</c:v>
                </c:pt>
                <c:pt idx="26">
                  <c:v>0.18345519520810299</c:v>
                </c:pt>
                <c:pt idx="27">
                  <c:v>0.188450881887129</c:v>
                </c:pt>
                <c:pt idx="28">
                  <c:v>0.14624787613312701</c:v>
                </c:pt>
                <c:pt idx="29">
                  <c:v>6.7416182545625897E-2</c:v>
                </c:pt>
                <c:pt idx="30">
                  <c:v>-2.8300312180060901E-2</c:v>
                </c:pt>
                <c:pt idx="31">
                  <c:v>-0.11692881815786001</c:v>
                </c:pt>
                <c:pt idx="32">
                  <c:v>-0.17627177625429799</c:v>
                </c:pt>
                <c:pt idx="33">
                  <c:v>-0.19146637447713499</c:v>
                </c:pt>
                <c:pt idx="34">
                  <c:v>-0.158707031441019</c:v>
                </c:pt>
                <c:pt idx="35">
                  <c:v>-8.61985278335545E-2</c:v>
                </c:pt>
                <c:pt idx="36">
                  <c:v>7.8989318066689899E-3</c:v>
                </c:pt>
                <c:pt idx="37">
                  <c:v>0.10001805497449601</c:v>
                </c:pt>
                <c:pt idx="38">
                  <c:v>0.16708703580699399</c:v>
                </c:pt>
                <c:pt idx="39">
                  <c:v>0.192308031988912</c:v>
                </c:pt>
                <c:pt idx="40">
                  <c:v>0.16936428856678701</c:v>
                </c:pt>
                <c:pt idx="41">
                  <c:v>0.104002208413342</c:v>
                </c:pt>
                <c:pt idx="42">
                  <c:v>1.2592129979915099E-2</c:v>
                </c:pt>
                <c:pt idx="43">
                  <c:v>-8.1971725522885397E-2</c:v>
                </c:pt>
                <c:pt idx="44">
                  <c:v>-0.156005253852812</c:v>
                </c:pt>
                <c:pt idx="45">
                  <c:v>-0.19096629856896799</c:v>
                </c:pt>
                <c:pt idx="46">
                  <c:v>-0.17809864913961701</c:v>
                </c:pt>
                <c:pt idx="47">
                  <c:v>-0.12062508818944</c:v>
                </c:pt>
                <c:pt idx="48">
                  <c:v>-3.2940225598498601E-2</c:v>
                </c:pt>
                <c:pt idx="49">
                  <c:v>6.29947208399117E-2</c:v>
                </c:pt>
                <c:pt idx="50">
                  <c:v>0.14315224865308901</c:v>
                </c:pt>
                <c:pt idx="51">
                  <c:v>0.187456407739022</c:v>
                </c:pt>
                <c:pt idx="52">
                  <c:v>0.18481094661159</c:v>
                </c:pt>
                <c:pt idx="53">
                  <c:v>0.13587843742140601</c:v>
                </c:pt>
                <c:pt idx="54">
                  <c:v>5.2914330650402401E-2</c:v>
                </c:pt>
                <c:pt idx="55">
                  <c:v>-4.33024984886708E-2</c:v>
                </c:pt>
                <c:pt idx="56">
                  <c:v>-0.128673948252058</c:v>
                </c:pt>
                <c:pt idx="57">
                  <c:v>-0.18181820944049401</c:v>
                </c:pt>
                <c:pt idx="58">
                  <c:v>-0.18942497215627399</c:v>
                </c:pt>
                <c:pt idx="59">
                  <c:v>-0.1495890754883</c:v>
                </c:pt>
                <c:pt idx="60">
                  <c:v>-7.2287666881028903E-2</c:v>
                </c:pt>
                <c:pt idx="61">
                  <c:v>2.3118636336725E-2</c:v>
                </c:pt>
                <c:pt idx="62">
                  <c:v>0.112734733666338</c:v>
                </c:pt>
                <c:pt idx="63">
                  <c:v>0.17411571759370301</c:v>
                </c:pt>
                <c:pt idx="64">
                  <c:v>0.19188833991422999</c:v>
                </c:pt>
                <c:pt idx="65">
                  <c:v>0.161601337114399</c:v>
                </c:pt>
                <c:pt idx="66">
                  <c:v>9.0840276932353706E-2</c:v>
                </c:pt>
                <c:pt idx="67">
                  <c:v>-2.6722941395658601E-3</c:v>
                </c:pt>
                <c:pt idx="68">
                  <c:v>-9.5515572566522003E-2</c:v>
                </c:pt>
                <c:pt idx="69">
                  <c:v>-0.164436383308598</c:v>
                </c:pt>
                <c:pt idx="70">
                  <c:v>-0.192173081761772</c:v>
                </c:pt>
                <c:pt idx="71">
                  <c:v>-0.171778839732461</c:v>
                </c:pt>
                <c:pt idx="72">
                  <c:v>-0.108361521653599</c:v>
                </c:pt>
                <c:pt idx="73">
                  <c:v>-1.7804388250516501E-2</c:v>
                </c:pt>
                <c:pt idx="74">
                  <c:v>7.7211964640314504E-2</c:v>
                </c:pt>
                <c:pt idx="75">
                  <c:v>0.15289010199872399</c:v>
                </c:pt>
                <c:pt idx="76">
                  <c:v>0.190275964850219</c:v>
                </c:pt>
                <c:pt idx="77">
                  <c:v>0.180006031918586</c:v>
                </c:pt>
                <c:pt idx="78">
                  <c:v>0.124652471616592</c:v>
                </c:pt>
                <c:pt idx="79">
                  <c:v>3.8078926510429399E-2</c:v>
                </c:pt>
                <c:pt idx="80">
                  <c:v>-5.8031721964781E-2</c:v>
                </c:pt>
                <c:pt idx="81">
                  <c:v>-0.139607965671245</c:v>
                </c:pt>
                <c:pt idx="82">
                  <c:v>-0.186218528310403</c:v>
                </c:pt>
                <c:pt idx="83">
                  <c:v>-0.186189505318339</c:v>
                </c:pt>
                <c:pt idx="84">
                  <c:v>-0.13952816568346099</c:v>
                </c:pt>
                <c:pt idx="85">
                  <c:v>-5.7921131383261902E-2</c:v>
                </c:pt>
                <c:pt idx="86">
                  <c:v>3.8192609588488899E-2</c:v>
                </c:pt>
                <c:pt idx="87">
                  <c:v>0.124740774559053</c:v>
                </c:pt>
                <c:pt idx="88">
                  <c:v>0.180046838705718</c:v>
                </c:pt>
                <c:pt idx="89">
                  <c:v>0.19025905516903699</c:v>
                </c:pt>
                <c:pt idx="90">
                  <c:v>0.152819710983781</c:v>
                </c:pt>
                <c:pt idx="91">
                  <c:v>7.7105722157976606E-2</c:v>
                </c:pt>
                <c:pt idx="92">
                  <c:v>-1.7919873111467199E-2</c:v>
                </c:pt>
                <c:pt idx="93">
                  <c:v>-0.108457324993322</c:v>
                </c:pt>
                <c:pt idx="94">
                  <c:v>-0.17183096701020101</c:v>
                </c:pt>
                <c:pt idx="95">
                  <c:v>-0.192168477377445</c:v>
                </c:pt>
                <c:pt idx="96">
                  <c:v>-0.16437620045882301</c:v>
                </c:pt>
                <c:pt idx="97">
                  <c:v>-9.5414884419371598E-2</c:v>
                </c:pt>
                <c:pt idx="98">
                  <c:v>-2.5563186661183299E-3</c:v>
                </c:pt>
                <c:pt idx="99">
                  <c:v>9.0942492955313994E-2</c:v>
                </c:pt>
                <c:pt idx="100">
                  <c:v>0.16166419304981999</c:v>
                </c:pt>
                <c:pt idx="101">
                  <c:v>0.191896093103154</c:v>
                </c:pt>
                <c:pt idx="102">
                  <c:v>0.17406642620186799</c:v>
                </c:pt>
                <c:pt idx="103">
                  <c:v>0.112640743028611</c:v>
                </c:pt>
                <c:pt idx="104">
                  <c:v>2.30034869913994E-2</c:v>
                </c:pt>
                <c:pt idx="105">
                  <c:v>-7.2395135066081195E-2</c:v>
                </c:pt>
                <c:pt idx="106">
                  <c:v>-0.149661946439449</c:v>
                </c:pt>
                <c:pt idx="107">
                  <c:v>-0.18944499489174499</c:v>
                </c:pt>
                <c:pt idx="108">
                  <c:v>-0.18178036914197701</c:v>
                </c:pt>
                <c:pt idx="109">
                  <c:v>-0.12858772225706</c:v>
                </c:pt>
                <c:pt idx="110">
                  <c:v>-4.3189482632547099E-2</c:v>
                </c:pt>
                <c:pt idx="111">
                  <c:v>5.30258308453865E-2</c:v>
                </c:pt>
                <c:pt idx="112">
                  <c:v>0.13596049603971999</c:v>
                </c:pt>
                <c:pt idx="113">
                  <c:v>0.184843011563222</c:v>
                </c:pt>
                <c:pt idx="114">
                  <c:v>0.18743044815792001</c:v>
                </c:pt>
                <c:pt idx="115">
                  <c:v>0.14307476627738</c:v>
                </c:pt>
                <c:pt idx="116">
                  <c:v>6.2885121611259295E-2</c:v>
                </c:pt>
                <c:pt idx="117">
                  <c:v>-3.30544918733746E-2</c:v>
                </c:pt>
                <c:pt idx="118">
                  <c:v>-0.120715402813141</c:v>
                </c:pt>
                <c:pt idx="119">
                  <c:v>-0.17814239225436501</c:v>
                </c:pt>
                <c:pt idx="120">
                  <c:v>-0.190952514440312</c:v>
                </c:pt>
                <c:pt idx="121">
                  <c:v>-0.15593739480128499</c:v>
                </c:pt>
                <c:pt idx="122">
                  <c:v>-8.1866787268908794E-2</c:v>
                </c:pt>
                <c:pt idx="123">
                  <c:v>1.2707864999642901E-2</c:v>
                </c:pt>
                <c:pt idx="124">
                  <c:v>0.104099753645163</c:v>
                </c:pt>
                <c:pt idx="125">
                  <c:v>0.169419213202264</c:v>
                </c:pt>
                <c:pt idx="126">
                  <c:v>0.19230657981236199</c:v>
                </c:pt>
                <c:pt idx="127">
                  <c:v>0.167029570525043</c:v>
                </c:pt>
                <c:pt idx="128">
                  <c:v>9.9918969123498305E-2</c:v>
                </c:pt>
                <c:pt idx="129">
                  <c:v>7.7830420526895103E-3</c:v>
                </c:pt>
                <c:pt idx="130">
                  <c:v>-8.63021961827031E-2</c:v>
                </c:pt>
                <c:pt idx="131">
                  <c:v>-0.15877251400418099</c:v>
                </c:pt>
                <c:pt idx="132">
                  <c:v>-0.19147727074014201</c:v>
                </c:pt>
                <c:pt idx="133">
                  <c:v>-0.17622535718048399</c:v>
                </c:pt>
                <c:pt idx="134">
                  <c:v>-0.116836709692225</c:v>
                </c:pt>
                <c:pt idx="135">
                  <c:v>-2.8185583459222899E-2</c:v>
                </c:pt>
                <c:pt idx="136">
                  <c:v>6.7524797001807899E-2</c:v>
                </c:pt>
                <c:pt idx="137">
                  <c:v>0.14632317316030699</c:v>
                </c:pt>
                <c:pt idx="138">
                  <c:v>0.18847400287774099</c:v>
                </c:pt>
                <c:pt idx="139">
                  <c:v>0.183420349366616</c:v>
                </c:pt>
                <c:pt idx="140">
                  <c:v>0.13242793149938201</c:v>
                </c:pt>
                <c:pt idx="141">
                  <c:v>4.8268116664883898E-2</c:v>
                </c:pt>
                <c:pt idx="142">
                  <c:v>-4.79807474219918E-2</c:v>
                </c:pt>
                <c:pt idx="143">
                  <c:v>-0.13221253566608199</c:v>
                </c:pt>
                <c:pt idx="144">
                  <c:v>-0.183330874165576</c:v>
                </c:pt>
                <c:pt idx="145">
                  <c:v>-0.18853285792812599</c:v>
                </c:pt>
                <c:pt idx="146">
                  <c:v>-0.14651561784963699</c:v>
                </c:pt>
                <c:pt idx="147">
                  <c:v>-6.7802632363801102E-2</c:v>
                </c:pt>
                <c:pt idx="148">
                  <c:v>2.7891943014543698E-2</c:v>
                </c:pt>
                <c:pt idx="149">
                  <c:v>0.116600808235843</c:v>
                </c:pt>
                <c:pt idx="150">
                  <c:v>0.17610627769557599</c:v>
                </c:pt>
                <c:pt idx="151">
                  <c:v>0.191504837422419</c:v>
                </c:pt>
                <c:pt idx="152">
                  <c:v>0.158939822607055</c:v>
                </c:pt>
                <c:pt idx="153">
                  <c:v>8.6567343228677804E-2</c:v>
                </c:pt>
                <c:pt idx="154">
                  <c:v>-7.4864642861316496E-3</c:v>
                </c:pt>
                <c:pt idx="155">
                  <c:v>-9.96652403778268E-2</c:v>
                </c:pt>
                <c:pt idx="156">
                  <c:v>-0.16688223873863001</c:v>
                </c:pt>
                <c:pt idx="157">
                  <c:v>-0.19230254514509501</c:v>
                </c:pt>
                <c:pt idx="158">
                  <c:v>-0.169559486161589</c:v>
                </c:pt>
                <c:pt idx="159">
                  <c:v>-0.104349201998226</c:v>
                </c:pt>
                <c:pt idx="160">
                  <c:v>-1.30040128589556E-2</c:v>
                </c:pt>
                <c:pt idx="161">
                  <c:v>8.1598111971880202E-2</c:v>
                </c:pt>
                <c:pt idx="162">
                  <c:v>0.15576348346142099</c:v>
                </c:pt>
                <c:pt idx="163">
                  <c:v>0.19091692423155099</c:v>
                </c:pt>
                <c:pt idx="164">
                  <c:v>0.178254036965275</c:v>
                </c:pt>
                <c:pt idx="165">
                  <c:v>0.120946320333282</c:v>
                </c:pt>
                <c:pt idx="166">
                  <c:v>3.3346847477318697E-2</c:v>
                </c:pt>
                <c:pt idx="167">
                  <c:v>-6.2604550198162301E-2</c:v>
                </c:pt>
                <c:pt idx="168">
                  <c:v>-0.142876249906079</c:v>
                </c:pt>
                <c:pt idx="169">
                  <c:v>-0.187363706485113</c:v>
                </c:pt>
                <c:pt idx="170">
                  <c:v>-0.184924760454899</c:v>
                </c:pt>
                <c:pt idx="171">
                  <c:v>-0.13617026097882701</c:v>
                </c:pt>
                <c:pt idx="172">
                  <c:v>-5.3311074901637702E-2</c:v>
                </c:pt>
                <c:pt idx="173">
                  <c:v>4.2900200602566302E-2</c:v>
                </c:pt>
                <c:pt idx="174">
                  <c:v>0.128366854732334</c:v>
                </c:pt>
                <c:pt idx="175">
                  <c:v>0.18168323376423501</c:v>
                </c:pt>
                <c:pt idx="176">
                  <c:v>0.18949591981892799</c:v>
                </c:pt>
                <c:pt idx="177">
                  <c:v>0.149848177207627</c:v>
                </c:pt>
                <c:pt idx="178">
                  <c:v>7.2670029024073907E-2</c:v>
                </c:pt>
                <c:pt idx="179">
                  <c:v>-2.27087787406904E-2</c:v>
                </c:pt>
                <c:pt idx="180">
                  <c:v>-0.11240003199481299</c:v>
                </c:pt>
                <c:pt idx="181">
                  <c:v>-0.17393999995665799</c:v>
                </c:pt>
                <c:pt idx="182">
                  <c:v>-0.19191561588393699</c:v>
                </c:pt>
                <c:pt idx="183">
                  <c:v>-0.16182477525503799</c:v>
                </c:pt>
                <c:pt idx="184">
                  <c:v>-9.1203915775490696E-2</c:v>
                </c:pt>
                <c:pt idx="185">
                  <c:v>2.2595301980457899E-3</c:v>
                </c:pt>
                <c:pt idx="186">
                  <c:v>9.5157062816374094E-2</c:v>
                </c:pt>
                <c:pt idx="187">
                  <c:v>0.16422191874077999</c:v>
                </c:pt>
                <c:pt idx="188">
                  <c:v>0.192156376357736</c:v>
                </c:pt>
                <c:pt idx="189">
                  <c:v>0.17196407746428</c:v>
                </c:pt>
                <c:pt idx="190">
                  <c:v>0.108702308582207</c:v>
                </c:pt>
                <c:pt idx="191">
                  <c:v>1.8215372175556001E-2</c:v>
                </c:pt>
                <c:pt idx="192">
                  <c:v>-7.6833717192428999E-2</c:v>
                </c:pt>
                <c:pt idx="193">
                  <c:v>-0.15263932544779199</c:v>
                </c:pt>
                <c:pt idx="194">
                  <c:v>-0.19021546773912701</c:v>
                </c:pt>
                <c:pt idx="195">
                  <c:v>-0.180150966124103</c:v>
                </c:pt>
                <c:pt idx="196">
                  <c:v>-0.12496653746784001</c:v>
                </c:pt>
                <c:pt idx="197">
                  <c:v>-3.8483464266640302E-2</c:v>
                </c:pt>
                <c:pt idx="198">
                  <c:v>5.7638031294220501E-2</c:v>
                </c:pt>
                <c:pt idx="199">
                  <c:v>0.13932372435705601</c:v>
                </c:pt>
                <c:pt idx="200">
                  <c:v>0.18611492635302901</c:v>
                </c:pt>
                <c:pt idx="201">
                  <c:v>0.18629249047070501</c:v>
                </c:pt>
                <c:pt idx="202">
                  <c:v>0.13981194467528299</c:v>
                </c:pt>
                <c:pt idx="203">
                  <c:v>5.8314630005600901E-2</c:v>
                </c:pt>
                <c:pt idx="204">
                  <c:v>-3.7787945506685801E-2</c:v>
                </c:pt>
                <c:pt idx="205">
                  <c:v>-0.12442629564742801</c:v>
                </c:pt>
                <c:pt idx="206">
                  <c:v>-0.179901308158572</c:v>
                </c:pt>
                <c:pt idx="207">
                  <c:v>-0.19031892201470901</c:v>
                </c:pt>
                <c:pt idx="208">
                  <c:v>-0.153069981199386</c:v>
                </c:pt>
                <c:pt idx="209">
                  <c:v>-7.7483714015452301E-2</c:v>
                </c:pt>
                <c:pt idx="210">
                  <c:v>1.75088300177168E-2</c:v>
                </c:pt>
                <c:pt idx="211">
                  <c:v>0.10811617895605199</c:v>
                </c:pt>
                <c:pt idx="212">
                  <c:v>0.17164516017076401</c:v>
                </c:pt>
                <c:pt idx="213">
                  <c:v>0.19218454621143799</c:v>
                </c:pt>
                <c:pt idx="214">
                  <c:v>0.16459012042708901</c:v>
                </c:pt>
                <c:pt idx="215">
                  <c:v>9.5773077938795997E-2</c:v>
                </c:pt>
                <c:pt idx="216">
                  <c:v>2.9690739476893701E-3</c:v>
                </c:pt>
                <c:pt idx="217">
                  <c:v>-9.0578553032413398E-2</c:v>
                </c:pt>
                <c:pt idx="218">
                  <c:v>-0.16144021949699899</c:v>
                </c:pt>
                <c:pt idx="219">
                  <c:v>-0.19186818148614901</c:v>
                </c:pt>
                <c:pt idx="220">
                  <c:v>-0.17424156715830799</c:v>
                </c:pt>
                <c:pt idx="221">
                  <c:v>-0.11297507141946</c:v>
                </c:pt>
                <c:pt idx="222">
                  <c:v>-2.3413268197147001E-2</c:v>
                </c:pt>
                <c:pt idx="223">
                  <c:v>7.20125332905132E-2</c:v>
                </c:pt>
                <c:pt idx="224">
                  <c:v>0.14940234908224001</c:v>
                </c:pt>
                <c:pt idx="225">
                  <c:v>0.18937341972143401</c:v>
                </c:pt>
                <c:pt idx="226">
                  <c:v>0.18191474260398799</c:v>
                </c:pt>
                <c:pt idx="227">
                  <c:v>0.12889438968424</c:v>
                </c:pt>
                <c:pt idx="228">
                  <c:v>4.3591637265332203E-2</c:v>
                </c:pt>
                <c:pt idx="229">
                  <c:v>-5.2628911129563603E-2</c:v>
                </c:pt>
                <c:pt idx="230">
                  <c:v>-0.135668222245998</c:v>
                </c:pt>
                <c:pt idx="231">
                  <c:v>-0.184728585476373</c:v>
                </c:pt>
                <c:pt idx="232">
                  <c:v>-0.18752252850124401</c:v>
                </c:pt>
                <c:pt idx="233">
                  <c:v>-0.14335029095766699</c:v>
                </c:pt>
                <c:pt idx="234">
                  <c:v>-6.3275083763099399E-2</c:v>
                </c:pt>
                <c:pt idx="235">
                  <c:v>3.2647760690059202E-2</c:v>
                </c:pt>
                <c:pt idx="236">
                  <c:v>0.12039377094638901</c:v>
                </c:pt>
                <c:pt idx="237">
                  <c:v>0.17798641440046301</c:v>
                </c:pt>
                <c:pt idx="238">
                  <c:v>0.19100125622038699</c:v>
                </c:pt>
                <c:pt idx="239">
                  <c:v>0.15617864853414401</c:v>
                </c:pt>
                <c:pt idx="240">
                  <c:v>8.2240129460528902E-2</c:v>
                </c:pt>
                <c:pt idx="241">
                  <c:v>-1.2295940217200299E-2</c:v>
                </c:pt>
                <c:pt idx="242">
                  <c:v>-0.103752415389056</c:v>
                </c:pt>
                <c:pt idx="243">
                  <c:v>-0.16922345449346601</c:v>
                </c:pt>
                <c:pt idx="244">
                  <c:v>-0.192311429633889</c:v>
                </c:pt>
                <c:pt idx="245">
                  <c:v>-0.16723381420900801</c:v>
                </c:pt>
                <c:pt idx="246">
                  <c:v>-0.10027145257221599</c:v>
                </c:pt>
                <c:pt idx="247">
                  <c:v>-8.1954835997807493E-3</c:v>
                </c:pt>
                <c:pt idx="248">
                  <c:v>8.5933095081309294E-2</c:v>
                </c:pt>
                <c:pt idx="249">
                  <c:v>0.15853919700906499</c:v>
                </c:pt>
                <c:pt idx="250">
                  <c:v>0.19143817354012499</c:v>
                </c:pt>
                <c:pt idx="251">
                  <c:v>0.176390271911852</c:v>
                </c:pt>
                <c:pt idx="252">
                  <c:v>0.11716433243745</c:v>
                </c:pt>
                <c:pt idx="253">
                  <c:v>2.8593859069338302E-2</c:v>
                </c:pt>
                <c:pt idx="254">
                  <c:v>-6.7138123686112799E-2</c:v>
                </c:pt>
                <c:pt idx="255">
                  <c:v>-0.146054946869695</c:v>
                </c:pt>
                <c:pt idx="256">
                  <c:v>-0.18839140255065101</c:v>
                </c:pt>
                <c:pt idx="257">
                  <c:v>-0.183544062767383</c:v>
                </c:pt>
                <c:pt idx="258">
                  <c:v>-0.132726973839322</c:v>
                </c:pt>
                <c:pt idx="259">
                  <c:v>-4.86675909348342E-2</c:v>
                </c:pt>
                <c:pt idx="260">
                  <c:v>4.7580892031098297E-2</c:v>
                </c:pt>
                <c:pt idx="261">
                  <c:v>0.13191244541741701</c:v>
                </c:pt>
                <c:pt idx="262">
                  <c:v>0.18320570852354301</c:v>
                </c:pt>
                <c:pt idx="263">
                  <c:v>0.18861396540424299</c:v>
                </c:pt>
                <c:pt idx="264">
                  <c:v>0.146782684573357</c:v>
                </c:pt>
                <c:pt idx="265">
                  <c:v>6.8188769817405695E-2</c:v>
                </c:pt>
                <c:pt idx="266">
                  <c:v>-2.74834453517321E-2</c:v>
                </c:pt>
                <c:pt idx="267">
                  <c:v>-0.11627226113761099</c:v>
                </c:pt>
                <c:pt idx="268">
                  <c:v>-0.17593996782083399</c:v>
                </c:pt>
                <c:pt idx="269">
                  <c:v>-0.191542418111008</c:v>
                </c:pt>
                <c:pt idx="270">
                  <c:v>-0.15917188154238399</c:v>
                </c:pt>
                <c:pt idx="271">
                  <c:v>-8.6935759810804494E-2</c:v>
                </c:pt>
                <c:pt idx="272">
                  <c:v>7.07396227569151E-3</c:v>
                </c:pt>
                <c:pt idx="273">
                  <c:v>9.9311966626564496E-2</c:v>
                </c:pt>
                <c:pt idx="274">
                  <c:v>0.16667667284910101</c:v>
                </c:pt>
                <c:pt idx="275">
                  <c:v>0.192296172369569</c:v>
                </c:pt>
                <c:pt idx="276">
                  <c:v>0.16975390260123099</c:v>
                </c:pt>
                <c:pt idx="277">
                  <c:v>0.10469571484965599</c:v>
                </c:pt>
                <c:pt idx="278">
                  <c:v>1.34158358289226E-2</c:v>
                </c:pt>
                <c:pt idx="279">
                  <c:v>-8.1224122500968193E-2</c:v>
                </c:pt>
                <c:pt idx="280">
                  <c:v>-0.155520995472617</c:v>
                </c:pt>
                <c:pt idx="281">
                  <c:v>-0.19086667034593599</c:v>
                </c:pt>
                <c:pt idx="282">
                  <c:v>-0.17840860358025401</c:v>
                </c:pt>
                <c:pt idx="283">
                  <c:v>-0.12126699528127199</c:v>
                </c:pt>
                <c:pt idx="284">
                  <c:v>-3.3753315728273003E-2</c:v>
                </c:pt>
                <c:pt idx="285">
                  <c:v>6.2214091139241402E-2</c:v>
                </c:pt>
                <c:pt idx="286">
                  <c:v>0.142599592932731</c:v>
                </c:pt>
                <c:pt idx="287">
                  <c:v>0.18727014205256701</c:v>
                </c:pt>
                <c:pt idx="288">
                  <c:v>0.185037722355719</c:v>
                </c:pt>
                <c:pt idx="289">
                  <c:v>0.13646145720418801</c:v>
                </c:pt>
                <c:pt idx="290">
                  <c:v>5.3707573550446502E-2</c:v>
                </c:pt>
                <c:pt idx="291">
                  <c:v>-4.2497705076601798E-2</c:v>
                </c:pt>
                <c:pt idx="292">
                  <c:v>-0.12805916983059301</c:v>
                </c:pt>
                <c:pt idx="293">
                  <c:v>-0.18154742107909699</c:v>
                </c:pt>
                <c:pt idx="294">
                  <c:v>-0.18956599447990599</c:v>
                </c:pt>
                <c:pt idx="295">
                  <c:v>-0.15010658858116799</c:v>
                </c:pt>
                <c:pt idx="296">
                  <c:v>-7.3052056378606803E-2</c:v>
                </c:pt>
                <c:pt idx="297">
                  <c:v>2.2298816526034299E-2</c:v>
                </c:pt>
                <c:pt idx="298">
                  <c:v>0.112064812499915</c:v>
                </c:pt>
                <c:pt idx="299">
                  <c:v>0.173763480983567</c:v>
                </c:pt>
                <c:pt idx="300">
                  <c:v>0.19194200770450701</c:v>
                </c:pt>
                <c:pt idx="301">
                  <c:v>0.162047467874084</c:v>
                </c:pt>
                <c:pt idx="302">
                  <c:v>9.1567134445088599E-2</c:v>
                </c:pt>
                <c:pt idx="303">
                  <c:v>-1.84675584694204E-3</c:v>
                </c:pt>
                <c:pt idx="304">
                  <c:v>-9.4798114680664403E-2</c:v>
                </c:pt>
                <c:pt idx="305">
                  <c:v>-0.16400669760780501</c:v>
                </c:pt>
                <c:pt idx="306">
                  <c:v>-0.19213878569538501</c:v>
                </c:pt>
                <c:pt idx="307">
                  <c:v>-0.17214852296306299</c:v>
                </c:pt>
                <c:pt idx="308">
                  <c:v>-0.109042594722737</c:v>
                </c:pt>
                <c:pt idx="309">
                  <c:v>-1.8626272182955199E-2</c:v>
                </c:pt>
                <c:pt idx="310">
                  <c:v>7.6455115774052396E-2</c:v>
                </c:pt>
                <c:pt idx="311">
                  <c:v>0.15238784569234401</c:v>
                </c:pt>
                <c:pt idx="312">
                  <c:v>0.19015409431142499</c:v>
                </c:pt>
                <c:pt idx="313">
                  <c:v>0.18029507037984999</c:v>
                </c:pt>
                <c:pt idx="314">
                  <c:v>0.12528002760222501</c:v>
                </c:pt>
                <c:pt idx="315">
                  <c:v>3.8887824730755201E-2</c:v>
                </c:pt>
                <c:pt idx="316">
                  <c:v>-5.7244075087082798E-2</c:v>
                </c:pt>
                <c:pt idx="317">
                  <c:v>-0.1390388411829</c:v>
                </c:pt>
                <c:pt idx="318">
                  <c:v>-0.18601046697011001</c:v>
                </c:pt>
                <c:pt idx="319">
                  <c:v>-0.18639461737949301</c:v>
                </c:pt>
                <c:pt idx="320">
                  <c:v>-0.140095079557923</c:v>
                </c:pt>
                <c:pt idx="321">
                  <c:v>-5.8707859974294299E-2</c:v>
                </c:pt>
                <c:pt idx="322">
                  <c:v>3.73831073370198E-2</c:v>
                </c:pt>
                <c:pt idx="323">
                  <c:v>0.12411124350781499</c:v>
                </c:pt>
                <c:pt idx="324">
                  <c:v>0.179754948811821</c:v>
                </c:pt>
                <c:pt idx="325">
                  <c:v>0.19037791206716101</c:v>
                </c:pt>
                <c:pt idx="326">
                  <c:v>0.15331954622645599</c:v>
                </c:pt>
                <c:pt idx="327">
                  <c:v>7.7861348907921804E-2</c:v>
                </c:pt>
                <c:pt idx="328">
                  <c:v>-1.7097706261343399E-2</c:v>
                </c:pt>
                <c:pt idx="329">
                  <c:v>-0.10777453483098499</c:v>
                </c:pt>
                <c:pt idx="330">
                  <c:v>-0.171458562567533</c:v>
                </c:pt>
                <c:pt idx="331">
                  <c:v>-0.19219972965734</c:v>
                </c:pt>
                <c:pt idx="332">
                  <c:v>-0.16480328213390599</c:v>
                </c:pt>
                <c:pt idx="333">
                  <c:v>-9.6130830234696402E-2</c:v>
                </c:pt>
                <c:pt idx="334">
                  <c:v>-3.38181555083134E-3</c:v>
                </c:pt>
                <c:pt idx="335">
                  <c:v>9.0214195817000103E-2</c:v>
                </c:pt>
                <c:pt idx="336">
                  <c:v>0.16121550219422301</c:v>
                </c:pt>
                <c:pt idx="337">
                  <c:v>0.191839385938535</c:v>
                </c:pt>
                <c:pt idx="338">
                  <c:v>0.174415905389391</c:v>
                </c:pt>
                <c:pt idx="339">
                  <c:v>0.113308879337749</c:v>
                </c:pt>
                <c:pt idx="340">
                  <c:v>2.3822941538712599E-2</c:v>
                </c:pt>
                <c:pt idx="341">
                  <c:v>-7.16295997554946E-2</c:v>
                </c:pt>
                <c:pt idx="342">
                  <c:v>-0.149142063433161</c:v>
                </c:pt>
                <c:pt idx="343">
                  <c:v>-0.18930097211380201</c:v>
                </c:pt>
                <c:pt idx="344">
                  <c:v>-0.182048277990566</c:v>
                </c:pt>
                <c:pt idx="345">
                  <c:v>-0.12920046329906701</c:v>
                </c:pt>
                <c:pt idx="346">
                  <c:v>-4.39935910728309E-2</c:v>
                </c:pt>
                <c:pt idx="347">
                  <c:v>5.2231748954021003E-2</c:v>
                </c:pt>
                <c:pt idx="348">
                  <c:v>0.135375323433091</c:v>
                </c:pt>
                <c:pt idx="349">
                  <c:v>0.184613308350808</c:v>
                </c:pt>
                <c:pt idx="350">
                  <c:v>0.18761374493424501</c:v>
                </c:pt>
                <c:pt idx="351">
                  <c:v>0.14362515522772301</c:v>
                </c:pt>
                <c:pt idx="352">
                  <c:v>6.3664754408641097E-2</c:v>
                </c:pt>
                <c:pt idx="353">
                  <c:v>-3.2240879099548599E-2</c:v>
                </c:pt>
                <c:pt idx="354">
                  <c:v>-0.120071584429363</c:v>
                </c:pt>
                <c:pt idx="355">
                  <c:v>-0.17782961656881099</c:v>
                </c:pt>
                <c:pt idx="356">
                  <c:v>-0.191049118063749</c:v>
                </c:pt>
                <c:pt idx="357">
                  <c:v>-0.156419182756937</c:v>
                </c:pt>
                <c:pt idx="358">
                  <c:v>-8.2613092774488403E-2</c:v>
                </c:pt>
                <c:pt idx="359">
                  <c:v>1.18839587877521E-2</c:v>
                </c:pt>
                <c:pt idx="360">
                  <c:v>0.103404599148872</c:v>
                </c:pt>
                <c:pt idx="361">
                  <c:v>0.16902691617759399</c:v>
                </c:pt>
                <c:pt idx="362">
                  <c:v>0.19231539348277599</c:v>
                </c:pt>
                <c:pt idx="363">
                  <c:v>0.16743728745211001</c:v>
                </c:pt>
                <c:pt idx="364">
                  <c:v>0.100623474073541</c:v>
                </c:pt>
                <c:pt idx="365">
                  <c:v>8.6078873905396803E-3</c:v>
                </c:pt>
                <c:pt idx="366">
                  <c:v>-8.55635980888797E-2</c:v>
                </c:pt>
                <c:pt idx="367">
                  <c:v>-0.15830514962891201</c:v>
                </c:pt>
                <c:pt idx="368">
                  <c:v>-0.19139819439053199</c:v>
                </c:pt>
                <c:pt idx="369">
                  <c:v>-0.176554374018846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8D4-4D50-8E18-3AEF7D0399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48"/>
          <c:min val="1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2"/>
      </c:valAx>
      <c:valAx>
        <c:axId val="800823896"/>
        <c:scaling>
          <c:orientation val="minMax"/>
          <c:max val="0.70000000000000007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accent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  <c:majorUnit val="0.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2134094473916697"/>
          <c:y val="0.14920632027478048"/>
          <c:w val="0.84562265667036318"/>
          <c:h val="0.1698335885097696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8305488119042217E-2"/>
          <c:y val="0.25950734746119702"/>
          <c:w val="0.8735570726987022"/>
          <c:h val="0.52894227341952627"/>
        </c:manualLayout>
      </c:layout>
      <c:scatterChart>
        <c:scatterStyle val="lineMarker"/>
        <c:varyColors val="0"/>
        <c:ser>
          <c:idx val="0"/>
          <c:order val="0"/>
          <c:tx>
            <c:strRef>
              <c:f>AFP!$C$5</c:f>
              <c:strCache>
                <c:ptCount val="1"/>
                <c:pt idx="0">
                  <c:v>Analytical solution at x= 0 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AFP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1</c:v>
                </c:pt>
                <c:pt idx="5">
                  <c:v>1.8582383774635847</c:v>
                </c:pt>
                <c:pt idx="6">
                  <c:v>2.8582383774635849</c:v>
                </c:pt>
                <c:pt idx="7">
                  <c:v>3.8582383774635849</c:v>
                </c:pt>
                <c:pt idx="8">
                  <c:v>4.8582383774635849</c:v>
                </c:pt>
                <c:pt idx="9">
                  <c:v>5.8582383774635849</c:v>
                </c:pt>
                <c:pt idx="10">
                  <c:v>6.8582383774635849</c:v>
                </c:pt>
                <c:pt idx="11">
                  <c:v>7.8582383774635849</c:v>
                </c:pt>
                <c:pt idx="12">
                  <c:v>8.8582383774635858</c:v>
                </c:pt>
                <c:pt idx="13">
                  <c:v>9.8582383774635858</c:v>
                </c:pt>
                <c:pt idx="14">
                  <c:v>10.858238377463586</c:v>
                </c:pt>
                <c:pt idx="15">
                  <c:v>11.858238377463586</c:v>
                </c:pt>
                <c:pt idx="16">
                  <c:v>12.858238377463586</c:v>
                </c:pt>
                <c:pt idx="17">
                  <c:v>13.858238377463586</c:v>
                </c:pt>
                <c:pt idx="18">
                  <c:v>14.858238377463586</c:v>
                </c:pt>
                <c:pt idx="19">
                  <c:v>15.858238377463586</c:v>
                </c:pt>
                <c:pt idx="20">
                  <c:v>16.858238377463586</c:v>
                </c:pt>
                <c:pt idx="21">
                  <c:v>17.858238377463586</c:v>
                </c:pt>
                <c:pt idx="22">
                  <c:v>18.858238377463586</c:v>
                </c:pt>
                <c:pt idx="23">
                  <c:v>19.858238377463586</c:v>
                </c:pt>
                <c:pt idx="24">
                  <c:v>20.858238377463586</c:v>
                </c:pt>
                <c:pt idx="25">
                  <c:v>21.858238377463586</c:v>
                </c:pt>
                <c:pt idx="26">
                  <c:v>22.858238377463586</c:v>
                </c:pt>
                <c:pt idx="27">
                  <c:v>23.858238377463586</c:v>
                </c:pt>
                <c:pt idx="28">
                  <c:v>24.858238377463586</c:v>
                </c:pt>
                <c:pt idx="29">
                  <c:v>25.858238377463586</c:v>
                </c:pt>
                <c:pt idx="30">
                  <c:v>26.858238377463586</c:v>
                </c:pt>
                <c:pt idx="31">
                  <c:v>27.858238377463586</c:v>
                </c:pt>
                <c:pt idx="32">
                  <c:v>28.858238377463586</c:v>
                </c:pt>
                <c:pt idx="33">
                  <c:v>29.858238377463586</c:v>
                </c:pt>
                <c:pt idx="34">
                  <c:v>30.858238377463586</c:v>
                </c:pt>
                <c:pt idx="35">
                  <c:v>31.858238377463586</c:v>
                </c:pt>
                <c:pt idx="36">
                  <c:v>32.858238377463586</c:v>
                </c:pt>
                <c:pt idx="37">
                  <c:v>33.858238377463586</c:v>
                </c:pt>
                <c:pt idx="38">
                  <c:v>34.858238377463586</c:v>
                </c:pt>
                <c:pt idx="39">
                  <c:v>35.858238377463586</c:v>
                </c:pt>
                <c:pt idx="40">
                  <c:v>36.858238377463586</c:v>
                </c:pt>
                <c:pt idx="41">
                  <c:v>37.858238377463586</c:v>
                </c:pt>
                <c:pt idx="42">
                  <c:v>38.858238377463586</c:v>
                </c:pt>
                <c:pt idx="43">
                  <c:v>39.858238377463586</c:v>
                </c:pt>
                <c:pt idx="44">
                  <c:v>40.858238377463586</c:v>
                </c:pt>
                <c:pt idx="45">
                  <c:v>41.858238377463586</c:v>
                </c:pt>
                <c:pt idx="46">
                  <c:v>42.858238377463586</c:v>
                </c:pt>
                <c:pt idx="47">
                  <c:v>43.858238377463586</c:v>
                </c:pt>
                <c:pt idx="48">
                  <c:v>44.858238377463586</c:v>
                </c:pt>
                <c:pt idx="49">
                  <c:v>45.858238377463586</c:v>
                </c:pt>
                <c:pt idx="50">
                  <c:v>46.858238377463586</c:v>
                </c:pt>
                <c:pt idx="51">
                  <c:v>47.858238377463586</c:v>
                </c:pt>
                <c:pt idx="52">
                  <c:v>48.858238377463586</c:v>
                </c:pt>
                <c:pt idx="53">
                  <c:v>49.858238377463586</c:v>
                </c:pt>
                <c:pt idx="54">
                  <c:v>50.858238377463586</c:v>
                </c:pt>
                <c:pt idx="55">
                  <c:v>51.858238377463586</c:v>
                </c:pt>
                <c:pt idx="56">
                  <c:v>52.858238377463586</c:v>
                </c:pt>
                <c:pt idx="57">
                  <c:v>53.858238377463586</c:v>
                </c:pt>
                <c:pt idx="58">
                  <c:v>54.858238377463586</c:v>
                </c:pt>
                <c:pt idx="59">
                  <c:v>55.858238377463586</c:v>
                </c:pt>
                <c:pt idx="60">
                  <c:v>56.858238377463586</c:v>
                </c:pt>
                <c:pt idx="61">
                  <c:v>57.858238377463586</c:v>
                </c:pt>
                <c:pt idx="62">
                  <c:v>58.858238377463586</c:v>
                </c:pt>
                <c:pt idx="63">
                  <c:v>59.858238377463586</c:v>
                </c:pt>
                <c:pt idx="64">
                  <c:v>60.858238377463586</c:v>
                </c:pt>
                <c:pt idx="65">
                  <c:v>61.858238377463586</c:v>
                </c:pt>
                <c:pt idx="66">
                  <c:v>62.858238377463586</c:v>
                </c:pt>
                <c:pt idx="67">
                  <c:v>63.858238377463586</c:v>
                </c:pt>
                <c:pt idx="68">
                  <c:v>64.858238377463579</c:v>
                </c:pt>
                <c:pt idx="69">
                  <c:v>65.858238377463579</c:v>
                </c:pt>
                <c:pt idx="70">
                  <c:v>66.858238377463579</c:v>
                </c:pt>
                <c:pt idx="71">
                  <c:v>67.858238377463579</c:v>
                </c:pt>
                <c:pt idx="72">
                  <c:v>68.858238377463579</c:v>
                </c:pt>
                <c:pt idx="73">
                  <c:v>69.858238377463579</c:v>
                </c:pt>
                <c:pt idx="74">
                  <c:v>70.858238377463579</c:v>
                </c:pt>
                <c:pt idx="75">
                  <c:v>71.858238377463579</c:v>
                </c:pt>
                <c:pt idx="76">
                  <c:v>72.858238377463579</c:v>
                </c:pt>
                <c:pt idx="77">
                  <c:v>73.858238377463579</c:v>
                </c:pt>
                <c:pt idx="78">
                  <c:v>74.858238377463579</c:v>
                </c:pt>
                <c:pt idx="79">
                  <c:v>75.858238377463579</c:v>
                </c:pt>
                <c:pt idx="80">
                  <c:v>76.858238377463579</c:v>
                </c:pt>
                <c:pt idx="81">
                  <c:v>77.858238377463579</c:v>
                </c:pt>
                <c:pt idx="82">
                  <c:v>78.858238377463579</c:v>
                </c:pt>
                <c:pt idx="83">
                  <c:v>79.858238377463579</c:v>
                </c:pt>
                <c:pt idx="84">
                  <c:v>80.858238377463579</c:v>
                </c:pt>
                <c:pt idx="85">
                  <c:v>81.858238377463579</c:v>
                </c:pt>
                <c:pt idx="86">
                  <c:v>82.858238377463579</c:v>
                </c:pt>
                <c:pt idx="87">
                  <c:v>83.858238377463579</c:v>
                </c:pt>
                <c:pt idx="88">
                  <c:v>84.858238377463579</c:v>
                </c:pt>
                <c:pt idx="89">
                  <c:v>85.858238377463579</c:v>
                </c:pt>
                <c:pt idx="90">
                  <c:v>86.858238377463579</c:v>
                </c:pt>
                <c:pt idx="91">
                  <c:v>87.858238377463579</c:v>
                </c:pt>
                <c:pt idx="92">
                  <c:v>88.858238377463579</c:v>
                </c:pt>
                <c:pt idx="93">
                  <c:v>89.858238377463579</c:v>
                </c:pt>
                <c:pt idx="94">
                  <c:v>90.858238377463579</c:v>
                </c:pt>
                <c:pt idx="95">
                  <c:v>91.858238377463579</c:v>
                </c:pt>
                <c:pt idx="96">
                  <c:v>92.858238377463579</c:v>
                </c:pt>
                <c:pt idx="97">
                  <c:v>93.858238377463579</c:v>
                </c:pt>
                <c:pt idx="98">
                  <c:v>94.858238377463579</c:v>
                </c:pt>
                <c:pt idx="99">
                  <c:v>95.858238377463579</c:v>
                </c:pt>
                <c:pt idx="100">
                  <c:v>96.858238377463579</c:v>
                </c:pt>
                <c:pt idx="101">
                  <c:v>97.858238377463579</c:v>
                </c:pt>
                <c:pt idx="102">
                  <c:v>98.858238377463579</c:v>
                </c:pt>
                <c:pt idx="103">
                  <c:v>99.858238377463579</c:v>
                </c:pt>
                <c:pt idx="104">
                  <c:v>100.85823837746358</c:v>
                </c:pt>
                <c:pt idx="105">
                  <c:v>101.85823837746358</c:v>
                </c:pt>
                <c:pt idx="106">
                  <c:v>102.85823837746358</c:v>
                </c:pt>
                <c:pt idx="107">
                  <c:v>103.85823837746358</c:v>
                </c:pt>
                <c:pt idx="108">
                  <c:v>104.85823837746358</c:v>
                </c:pt>
                <c:pt idx="109">
                  <c:v>105.85823837746358</c:v>
                </c:pt>
                <c:pt idx="110">
                  <c:v>106.85823837746358</c:v>
                </c:pt>
                <c:pt idx="111">
                  <c:v>107.85823837746358</c:v>
                </c:pt>
                <c:pt idx="112">
                  <c:v>108.85823837746358</c:v>
                </c:pt>
                <c:pt idx="113">
                  <c:v>109.85823837746358</c:v>
                </c:pt>
                <c:pt idx="114">
                  <c:v>110.85823837746358</c:v>
                </c:pt>
                <c:pt idx="115">
                  <c:v>111.85823837746358</c:v>
                </c:pt>
                <c:pt idx="116">
                  <c:v>112.85823837746358</c:v>
                </c:pt>
                <c:pt idx="117">
                  <c:v>113.85823837746358</c:v>
                </c:pt>
                <c:pt idx="118">
                  <c:v>114.85823837746358</c:v>
                </c:pt>
                <c:pt idx="119">
                  <c:v>115.85823837746358</c:v>
                </c:pt>
                <c:pt idx="120">
                  <c:v>116.85823837746358</c:v>
                </c:pt>
                <c:pt idx="121">
                  <c:v>117.85823837746358</c:v>
                </c:pt>
                <c:pt idx="122">
                  <c:v>118.85823837746358</c:v>
                </c:pt>
                <c:pt idx="123">
                  <c:v>119.85823837746358</c:v>
                </c:pt>
                <c:pt idx="124">
                  <c:v>120.85823837746358</c:v>
                </c:pt>
                <c:pt idx="125">
                  <c:v>121.85823837746358</c:v>
                </c:pt>
                <c:pt idx="126">
                  <c:v>122.85823837746358</c:v>
                </c:pt>
                <c:pt idx="127">
                  <c:v>123.85823837746358</c:v>
                </c:pt>
                <c:pt idx="128">
                  <c:v>124.85823837746358</c:v>
                </c:pt>
                <c:pt idx="129">
                  <c:v>125.85823837746358</c:v>
                </c:pt>
                <c:pt idx="130">
                  <c:v>126.85823837746358</c:v>
                </c:pt>
                <c:pt idx="131">
                  <c:v>127.85823837746358</c:v>
                </c:pt>
                <c:pt idx="132">
                  <c:v>128.85823837746358</c:v>
                </c:pt>
                <c:pt idx="133">
                  <c:v>129.85823837746358</c:v>
                </c:pt>
                <c:pt idx="134">
                  <c:v>130.85823837746358</c:v>
                </c:pt>
                <c:pt idx="135">
                  <c:v>131.85823837746358</c:v>
                </c:pt>
                <c:pt idx="136">
                  <c:v>132.85823837746358</c:v>
                </c:pt>
                <c:pt idx="137">
                  <c:v>133.85823837746358</c:v>
                </c:pt>
                <c:pt idx="138">
                  <c:v>134.85823837746358</c:v>
                </c:pt>
                <c:pt idx="139">
                  <c:v>135.85823837746358</c:v>
                </c:pt>
                <c:pt idx="140">
                  <c:v>136.85823837746358</c:v>
                </c:pt>
                <c:pt idx="141">
                  <c:v>137.85823837746358</c:v>
                </c:pt>
                <c:pt idx="142">
                  <c:v>138.85823837746358</c:v>
                </c:pt>
                <c:pt idx="143">
                  <c:v>139.85823837746358</c:v>
                </c:pt>
                <c:pt idx="144">
                  <c:v>140.85823837746358</c:v>
                </c:pt>
                <c:pt idx="145">
                  <c:v>141.85823837746358</c:v>
                </c:pt>
                <c:pt idx="146">
                  <c:v>142.85823837746358</c:v>
                </c:pt>
                <c:pt idx="147">
                  <c:v>143.85823837746358</c:v>
                </c:pt>
                <c:pt idx="148">
                  <c:v>144.85823837746358</c:v>
                </c:pt>
                <c:pt idx="149">
                  <c:v>145.85823837746358</c:v>
                </c:pt>
                <c:pt idx="150">
                  <c:v>146.85823837746358</c:v>
                </c:pt>
                <c:pt idx="151">
                  <c:v>147.85823837746358</c:v>
                </c:pt>
                <c:pt idx="152">
                  <c:v>148.85823837746358</c:v>
                </c:pt>
                <c:pt idx="153">
                  <c:v>149.85823837746358</c:v>
                </c:pt>
                <c:pt idx="154">
                  <c:v>150.85823837746358</c:v>
                </c:pt>
                <c:pt idx="155">
                  <c:v>151.85823837746358</c:v>
                </c:pt>
                <c:pt idx="156">
                  <c:v>152.85823837746358</c:v>
                </c:pt>
                <c:pt idx="157">
                  <c:v>153.85823837746358</c:v>
                </c:pt>
                <c:pt idx="158">
                  <c:v>154.85823837746358</c:v>
                </c:pt>
                <c:pt idx="159">
                  <c:v>155.85823837746358</c:v>
                </c:pt>
                <c:pt idx="160">
                  <c:v>156.85823837746358</c:v>
                </c:pt>
                <c:pt idx="161">
                  <c:v>157.85823837746358</c:v>
                </c:pt>
                <c:pt idx="162">
                  <c:v>158.85823837746358</c:v>
                </c:pt>
                <c:pt idx="163">
                  <c:v>159.85823837746358</c:v>
                </c:pt>
                <c:pt idx="164">
                  <c:v>160.85823837746358</c:v>
                </c:pt>
                <c:pt idx="165">
                  <c:v>161.85823837746358</c:v>
                </c:pt>
                <c:pt idx="166">
                  <c:v>162.85823837746358</c:v>
                </c:pt>
                <c:pt idx="167">
                  <c:v>163.85823837746358</c:v>
                </c:pt>
                <c:pt idx="168">
                  <c:v>164.85823837746358</c:v>
                </c:pt>
                <c:pt idx="169">
                  <c:v>165.85823837746358</c:v>
                </c:pt>
                <c:pt idx="170">
                  <c:v>166.85823837746358</c:v>
                </c:pt>
                <c:pt idx="171">
                  <c:v>167.85823837746358</c:v>
                </c:pt>
                <c:pt idx="172">
                  <c:v>168.85823837746358</c:v>
                </c:pt>
                <c:pt idx="173">
                  <c:v>169.85823837746358</c:v>
                </c:pt>
                <c:pt idx="174">
                  <c:v>170.85823837746358</c:v>
                </c:pt>
                <c:pt idx="175">
                  <c:v>171.85823837746358</c:v>
                </c:pt>
                <c:pt idx="176">
                  <c:v>172.85823837746358</c:v>
                </c:pt>
                <c:pt idx="177">
                  <c:v>173.85823837746358</c:v>
                </c:pt>
                <c:pt idx="178">
                  <c:v>174.85823837746358</c:v>
                </c:pt>
                <c:pt idx="179">
                  <c:v>175.85823837746358</c:v>
                </c:pt>
                <c:pt idx="180">
                  <c:v>176.85823837746358</c:v>
                </c:pt>
                <c:pt idx="181">
                  <c:v>177.85823837746358</c:v>
                </c:pt>
                <c:pt idx="182">
                  <c:v>178.85823837746358</c:v>
                </c:pt>
                <c:pt idx="183">
                  <c:v>179.85823837746358</c:v>
                </c:pt>
                <c:pt idx="184">
                  <c:v>180.85823837746358</c:v>
                </c:pt>
                <c:pt idx="185">
                  <c:v>181.85823837746358</c:v>
                </c:pt>
                <c:pt idx="186">
                  <c:v>182.85823837746358</c:v>
                </c:pt>
                <c:pt idx="187">
                  <c:v>183.85823837746358</c:v>
                </c:pt>
                <c:pt idx="188">
                  <c:v>184.85823837746358</c:v>
                </c:pt>
                <c:pt idx="189">
                  <c:v>185.85823837746358</c:v>
                </c:pt>
                <c:pt idx="190">
                  <c:v>186.85823837746358</c:v>
                </c:pt>
                <c:pt idx="191">
                  <c:v>187.85823837746358</c:v>
                </c:pt>
                <c:pt idx="192">
                  <c:v>188.85823837746358</c:v>
                </c:pt>
                <c:pt idx="193">
                  <c:v>189.85823837746358</c:v>
                </c:pt>
                <c:pt idx="194">
                  <c:v>190.85823837746358</c:v>
                </c:pt>
                <c:pt idx="195">
                  <c:v>191.85823837746358</c:v>
                </c:pt>
                <c:pt idx="196">
                  <c:v>192.85823837746358</c:v>
                </c:pt>
                <c:pt idx="197">
                  <c:v>193.85823837746358</c:v>
                </c:pt>
                <c:pt idx="198">
                  <c:v>194.85823837746358</c:v>
                </c:pt>
                <c:pt idx="199">
                  <c:v>195.85823837746358</c:v>
                </c:pt>
                <c:pt idx="200">
                  <c:v>196.85823837746358</c:v>
                </c:pt>
                <c:pt idx="201">
                  <c:v>197.85823837746358</c:v>
                </c:pt>
                <c:pt idx="202">
                  <c:v>198.85823837746358</c:v>
                </c:pt>
                <c:pt idx="203">
                  <c:v>199.85823837746358</c:v>
                </c:pt>
                <c:pt idx="204">
                  <c:v>200.85823837746358</c:v>
                </c:pt>
                <c:pt idx="205">
                  <c:v>201.85823837746358</c:v>
                </c:pt>
                <c:pt idx="206">
                  <c:v>202.85823837746358</c:v>
                </c:pt>
                <c:pt idx="207">
                  <c:v>203.85823837746358</c:v>
                </c:pt>
                <c:pt idx="208">
                  <c:v>204.85823837746358</c:v>
                </c:pt>
                <c:pt idx="209">
                  <c:v>205.85823837746358</c:v>
                </c:pt>
                <c:pt idx="210">
                  <c:v>206.85823837746358</c:v>
                </c:pt>
                <c:pt idx="211">
                  <c:v>207.85823837746358</c:v>
                </c:pt>
                <c:pt idx="212">
                  <c:v>208.85823837746358</c:v>
                </c:pt>
                <c:pt idx="213">
                  <c:v>209.85823837746358</c:v>
                </c:pt>
                <c:pt idx="214">
                  <c:v>210.85823837746358</c:v>
                </c:pt>
                <c:pt idx="215">
                  <c:v>211.85823837746358</c:v>
                </c:pt>
                <c:pt idx="216">
                  <c:v>212.85823837746358</c:v>
                </c:pt>
                <c:pt idx="217">
                  <c:v>213.85823837746358</c:v>
                </c:pt>
                <c:pt idx="218">
                  <c:v>214.85823837746358</c:v>
                </c:pt>
                <c:pt idx="219">
                  <c:v>215.85823837746358</c:v>
                </c:pt>
                <c:pt idx="220">
                  <c:v>216.85823837746358</c:v>
                </c:pt>
                <c:pt idx="221">
                  <c:v>217.85823837746358</c:v>
                </c:pt>
                <c:pt idx="222">
                  <c:v>218.85823837746358</c:v>
                </c:pt>
                <c:pt idx="223">
                  <c:v>219.85823837746358</c:v>
                </c:pt>
                <c:pt idx="224">
                  <c:v>220.85823837746358</c:v>
                </c:pt>
                <c:pt idx="225">
                  <c:v>221.85823837746358</c:v>
                </c:pt>
                <c:pt idx="226">
                  <c:v>222.85823837746358</c:v>
                </c:pt>
                <c:pt idx="227">
                  <c:v>223.85823837746358</c:v>
                </c:pt>
                <c:pt idx="228">
                  <c:v>224.85823837746358</c:v>
                </c:pt>
                <c:pt idx="229">
                  <c:v>225.85823837746358</c:v>
                </c:pt>
                <c:pt idx="230">
                  <c:v>226.85823837746358</c:v>
                </c:pt>
                <c:pt idx="231">
                  <c:v>227.85823837746358</c:v>
                </c:pt>
                <c:pt idx="232">
                  <c:v>228.85823837746358</c:v>
                </c:pt>
                <c:pt idx="233">
                  <c:v>229.85823837746358</c:v>
                </c:pt>
                <c:pt idx="234">
                  <c:v>230.85823837746358</c:v>
                </c:pt>
                <c:pt idx="235">
                  <c:v>231.85823837746358</c:v>
                </c:pt>
                <c:pt idx="236">
                  <c:v>232.85823837746358</c:v>
                </c:pt>
                <c:pt idx="237">
                  <c:v>233.85823837746358</c:v>
                </c:pt>
                <c:pt idx="238">
                  <c:v>234.85823837746358</c:v>
                </c:pt>
                <c:pt idx="239">
                  <c:v>235.85823837746358</c:v>
                </c:pt>
                <c:pt idx="240">
                  <c:v>236.85823837746358</c:v>
                </c:pt>
                <c:pt idx="241">
                  <c:v>237.85823837746358</c:v>
                </c:pt>
                <c:pt idx="242">
                  <c:v>238.85823837746358</c:v>
                </c:pt>
                <c:pt idx="243">
                  <c:v>239.85823837746358</c:v>
                </c:pt>
                <c:pt idx="244">
                  <c:v>240.85823837746358</c:v>
                </c:pt>
                <c:pt idx="245">
                  <c:v>241.85823837746358</c:v>
                </c:pt>
                <c:pt idx="246">
                  <c:v>242.85823837746358</c:v>
                </c:pt>
                <c:pt idx="247">
                  <c:v>243.85823837746358</c:v>
                </c:pt>
                <c:pt idx="248">
                  <c:v>244.85823837746358</c:v>
                </c:pt>
                <c:pt idx="249">
                  <c:v>245.85823837746358</c:v>
                </c:pt>
                <c:pt idx="250">
                  <c:v>246.85823837746358</c:v>
                </c:pt>
                <c:pt idx="251">
                  <c:v>247.85823837746358</c:v>
                </c:pt>
                <c:pt idx="252">
                  <c:v>248.85823837746358</c:v>
                </c:pt>
                <c:pt idx="253">
                  <c:v>249.85823837746358</c:v>
                </c:pt>
                <c:pt idx="254">
                  <c:v>250.85823837746358</c:v>
                </c:pt>
                <c:pt idx="255">
                  <c:v>251.85823837746358</c:v>
                </c:pt>
                <c:pt idx="256">
                  <c:v>252.85823837746358</c:v>
                </c:pt>
                <c:pt idx="257">
                  <c:v>253.85823837746358</c:v>
                </c:pt>
                <c:pt idx="258">
                  <c:v>254.85823837746358</c:v>
                </c:pt>
                <c:pt idx="259">
                  <c:v>255.85823837746358</c:v>
                </c:pt>
                <c:pt idx="260">
                  <c:v>256.85823837746358</c:v>
                </c:pt>
                <c:pt idx="261">
                  <c:v>257.85823837746358</c:v>
                </c:pt>
                <c:pt idx="262">
                  <c:v>258.85823837746358</c:v>
                </c:pt>
                <c:pt idx="263">
                  <c:v>259.85823837746358</c:v>
                </c:pt>
                <c:pt idx="264">
                  <c:v>260.85823837746358</c:v>
                </c:pt>
                <c:pt idx="265">
                  <c:v>261.85823837746358</c:v>
                </c:pt>
                <c:pt idx="266">
                  <c:v>262.85823837746358</c:v>
                </c:pt>
                <c:pt idx="267">
                  <c:v>263.85823837746358</c:v>
                </c:pt>
                <c:pt idx="268">
                  <c:v>264.85823837746358</c:v>
                </c:pt>
                <c:pt idx="269">
                  <c:v>265.85823837746358</c:v>
                </c:pt>
                <c:pt idx="270">
                  <c:v>266.85823837746358</c:v>
                </c:pt>
                <c:pt idx="271">
                  <c:v>267.85823837746358</c:v>
                </c:pt>
                <c:pt idx="272">
                  <c:v>268.85823837746358</c:v>
                </c:pt>
                <c:pt idx="273">
                  <c:v>269.85823837746358</c:v>
                </c:pt>
                <c:pt idx="274">
                  <c:v>270.85823837746358</c:v>
                </c:pt>
                <c:pt idx="275">
                  <c:v>271.85823837746358</c:v>
                </c:pt>
                <c:pt idx="276">
                  <c:v>272.85823837746358</c:v>
                </c:pt>
                <c:pt idx="277">
                  <c:v>273.85823837746358</c:v>
                </c:pt>
                <c:pt idx="278">
                  <c:v>274.85823837746358</c:v>
                </c:pt>
                <c:pt idx="279">
                  <c:v>275.85823837746358</c:v>
                </c:pt>
                <c:pt idx="280">
                  <c:v>276.85823837746358</c:v>
                </c:pt>
                <c:pt idx="281">
                  <c:v>277.85823837746358</c:v>
                </c:pt>
                <c:pt idx="282">
                  <c:v>278.85823837746358</c:v>
                </c:pt>
                <c:pt idx="283">
                  <c:v>279.85823837746358</c:v>
                </c:pt>
                <c:pt idx="284">
                  <c:v>280.85823837746358</c:v>
                </c:pt>
                <c:pt idx="285">
                  <c:v>281.85823837746358</c:v>
                </c:pt>
                <c:pt idx="286">
                  <c:v>282.85823837746358</c:v>
                </c:pt>
                <c:pt idx="287">
                  <c:v>283.85823837746358</c:v>
                </c:pt>
                <c:pt idx="288">
                  <c:v>284.85823837746358</c:v>
                </c:pt>
                <c:pt idx="289">
                  <c:v>285.85823837746358</c:v>
                </c:pt>
                <c:pt idx="290">
                  <c:v>286.85823837746358</c:v>
                </c:pt>
                <c:pt idx="291">
                  <c:v>287.85823837746358</c:v>
                </c:pt>
                <c:pt idx="292">
                  <c:v>288.85823837746358</c:v>
                </c:pt>
                <c:pt idx="293">
                  <c:v>289.85823837746358</c:v>
                </c:pt>
                <c:pt idx="294">
                  <c:v>290.85823837746358</c:v>
                </c:pt>
                <c:pt idx="295">
                  <c:v>291.85823837746358</c:v>
                </c:pt>
                <c:pt idx="296">
                  <c:v>292.85823837746358</c:v>
                </c:pt>
                <c:pt idx="297">
                  <c:v>293.85823837746358</c:v>
                </c:pt>
                <c:pt idx="298">
                  <c:v>294.85823837746358</c:v>
                </c:pt>
                <c:pt idx="299">
                  <c:v>295.85823837746358</c:v>
                </c:pt>
                <c:pt idx="300">
                  <c:v>296.85823837746358</c:v>
                </c:pt>
                <c:pt idx="301">
                  <c:v>297.85823837746358</c:v>
                </c:pt>
                <c:pt idx="302">
                  <c:v>298.85823837746358</c:v>
                </c:pt>
                <c:pt idx="303">
                  <c:v>299.85823837746358</c:v>
                </c:pt>
                <c:pt idx="304">
                  <c:v>300.85823837746358</c:v>
                </c:pt>
                <c:pt idx="305">
                  <c:v>301.85823837746358</c:v>
                </c:pt>
                <c:pt idx="306">
                  <c:v>302.85823837746358</c:v>
                </c:pt>
                <c:pt idx="307">
                  <c:v>303.85823837746358</c:v>
                </c:pt>
                <c:pt idx="308">
                  <c:v>304.85823837746358</c:v>
                </c:pt>
                <c:pt idx="309">
                  <c:v>305.85823837746358</c:v>
                </c:pt>
                <c:pt idx="310">
                  <c:v>306.85823837746358</c:v>
                </c:pt>
                <c:pt idx="311">
                  <c:v>307.85823837746358</c:v>
                </c:pt>
                <c:pt idx="312">
                  <c:v>308.85823837746358</c:v>
                </c:pt>
                <c:pt idx="313">
                  <c:v>309.85823837746358</c:v>
                </c:pt>
                <c:pt idx="314">
                  <c:v>310.85823837746358</c:v>
                </c:pt>
                <c:pt idx="315">
                  <c:v>311.85823837746358</c:v>
                </c:pt>
                <c:pt idx="316">
                  <c:v>312.85823837746358</c:v>
                </c:pt>
                <c:pt idx="317">
                  <c:v>313.85823837746358</c:v>
                </c:pt>
                <c:pt idx="318">
                  <c:v>314.85823837746358</c:v>
                </c:pt>
                <c:pt idx="319">
                  <c:v>315.85823837746358</c:v>
                </c:pt>
                <c:pt idx="320">
                  <c:v>316.85823837746358</c:v>
                </c:pt>
                <c:pt idx="321">
                  <c:v>317.85823837746358</c:v>
                </c:pt>
                <c:pt idx="322">
                  <c:v>318.85823837746358</c:v>
                </c:pt>
                <c:pt idx="323">
                  <c:v>319.85823837746358</c:v>
                </c:pt>
                <c:pt idx="324">
                  <c:v>320.85823837746358</c:v>
                </c:pt>
                <c:pt idx="325">
                  <c:v>321.85823837746358</c:v>
                </c:pt>
                <c:pt idx="326">
                  <c:v>322.85823837746358</c:v>
                </c:pt>
                <c:pt idx="327">
                  <c:v>323.85823837746358</c:v>
                </c:pt>
                <c:pt idx="328">
                  <c:v>324.85823837746358</c:v>
                </c:pt>
                <c:pt idx="329">
                  <c:v>325.85823837746358</c:v>
                </c:pt>
                <c:pt idx="330">
                  <c:v>326.85823837746358</c:v>
                </c:pt>
                <c:pt idx="331">
                  <c:v>327.85823837746358</c:v>
                </c:pt>
                <c:pt idx="332">
                  <c:v>328.85823837746358</c:v>
                </c:pt>
                <c:pt idx="333">
                  <c:v>329.85823837746358</c:v>
                </c:pt>
                <c:pt idx="334">
                  <c:v>330.85823837746358</c:v>
                </c:pt>
                <c:pt idx="335">
                  <c:v>331.85823837746358</c:v>
                </c:pt>
                <c:pt idx="336">
                  <c:v>332.85823837746358</c:v>
                </c:pt>
                <c:pt idx="337">
                  <c:v>333.85823837746358</c:v>
                </c:pt>
                <c:pt idx="338">
                  <c:v>334.85823837746358</c:v>
                </c:pt>
                <c:pt idx="339">
                  <c:v>335.85823837746358</c:v>
                </c:pt>
                <c:pt idx="340">
                  <c:v>336.85823837746358</c:v>
                </c:pt>
                <c:pt idx="341">
                  <c:v>337.85823837746358</c:v>
                </c:pt>
                <c:pt idx="342">
                  <c:v>338.85823837746358</c:v>
                </c:pt>
                <c:pt idx="343">
                  <c:v>339.85823837746358</c:v>
                </c:pt>
                <c:pt idx="344">
                  <c:v>340.85823837746358</c:v>
                </c:pt>
                <c:pt idx="345">
                  <c:v>341.85823837746358</c:v>
                </c:pt>
                <c:pt idx="346">
                  <c:v>342.85823837746358</c:v>
                </c:pt>
                <c:pt idx="347">
                  <c:v>343.85823837746358</c:v>
                </c:pt>
                <c:pt idx="348">
                  <c:v>344.85823837746358</c:v>
                </c:pt>
                <c:pt idx="349">
                  <c:v>345.85823837746358</c:v>
                </c:pt>
                <c:pt idx="350">
                  <c:v>346.85823837746358</c:v>
                </c:pt>
                <c:pt idx="351">
                  <c:v>347.85823837746358</c:v>
                </c:pt>
                <c:pt idx="352">
                  <c:v>348.85823837746358</c:v>
                </c:pt>
                <c:pt idx="353">
                  <c:v>349.85823837746358</c:v>
                </c:pt>
                <c:pt idx="354">
                  <c:v>350.85823837746358</c:v>
                </c:pt>
                <c:pt idx="355">
                  <c:v>351.85823837746358</c:v>
                </c:pt>
                <c:pt idx="356">
                  <c:v>352.85823837746358</c:v>
                </c:pt>
                <c:pt idx="357">
                  <c:v>353.85823837746358</c:v>
                </c:pt>
                <c:pt idx="358">
                  <c:v>354.85823837746358</c:v>
                </c:pt>
                <c:pt idx="359">
                  <c:v>355.85823837746358</c:v>
                </c:pt>
                <c:pt idx="360">
                  <c:v>356.85823837746358</c:v>
                </c:pt>
                <c:pt idx="361">
                  <c:v>357.85823837746358</c:v>
                </c:pt>
                <c:pt idx="362">
                  <c:v>358.85823837746358</c:v>
                </c:pt>
                <c:pt idx="363">
                  <c:v>359.85823837746358</c:v>
                </c:pt>
                <c:pt idx="364">
                  <c:v>360.85823837746358</c:v>
                </c:pt>
                <c:pt idx="365">
                  <c:v>361.85823837746358</c:v>
                </c:pt>
                <c:pt idx="366">
                  <c:v>362.85823837746358</c:v>
                </c:pt>
                <c:pt idx="367">
                  <c:v>363.85823837746358</c:v>
                </c:pt>
                <c:pt idx="368">
                  <c:v>364.85823837746358</c:v>
                </c:pt>
                <c:pt idx="369">
                  <c:v>365.85823837746358</c:v>
                </c:pt>
                <c:pt idx="370">
                  <c:v>366.85823837746358</c:v>
                </c:pt>
                <c:pt idx="371">
                  <c:v>367.85823837746358</c:v>
                </c:pt>
                <c:pt idx="372">
                  <c:v>368.85823837746358</c:v>
                </c:pt>
                <c:pt idx="373">
                  <c:v>369.85823837746358</c:v>
                </c:pt>
                <c:pt idx="374">
                  <c:v>370.85823837746358</c:v>
                </c:pt>
                <c:pt idx="375">
                  <c:v>371.85823837746358</c:v>
                </c:pt>
              </c:numCache>
            </c:numRef>
          </c:xVal>
          <c:yVal>
            <c:numRef>
              <c:f>AFP!$C$6:$C$381</c:f>
              <c:numCache>
                <c:formatCode>General</c:formatCode>
                <c:ptCount val="376"/>
                <c:pt idx="0">
                  <c:v>0.14486910176223428</c:v>
                </c:pt>
                <c:pt idx="1">
                  <c:v>0.25333161781942926</c:v>
                </c:pt>
                <c:pt idx="2">
                  <c:v>0.29813018384346673</c:v>
                </c:pt>
                <c:pt idx="3">
                  <c:v>0.26800661700876538</c:v>
                </c:pt>
                <c:pt idx="4">
                  <c:v>0.14486910176223428</c:v>
                </c:pt>
                <c:pt idx="5">
                  <c:v>0.24134563336469314</c:v>
                </c:pt>
                <c:pt idx="6">
                  <c:v>0.29627624297225552</c:v>
                </c:pt>
                <c:pt idx="7">
                  <c:v>0.27675062760895008</c:v>
                </c:pt>
                <c:pt idx="8">
                  <c:v>0.18767570655929433</c:v>
                </c:pt>
                <c:pt idx="9">
                  <c:v>5.1436610316374858E-2</c:v>
                </c:pt>
                <c:pt idx="10">
                  <c:v>-9.7728854207154506E-2</c:v>
                </c:pt>
                <c:pt idx="11">
                  <c:v>-0.22233439626780038</c:v>
                </c:pt>
                <c:pt idx="12">
                  <c:v>-0.29106579985144532</c:v>
                </c:pt>
                <c:pt idx="13">
                  <c:v>-0.28665039808325432</c:v>
                </c:pt>
                <c:pt idx="14">
                  <c:v>-0.2101978113097365</c:v>
                </c:pt>
                <c:pt idx="15">
                  <c:v>-8.0921091996076513E-2</c:v>
                </c:pt>
                <c:pt idx="16">
                  <c:v>6.8691645386748434E-2</c:v>
                </c:pt>
                <c:pt idx="17">
                  <c:v>0.20104170739869093</c:v>
                </c:pt>
                <c:pt idx="18">
                  <c:v>0.28286862774920057</c:v>
                </c:pt>
                <c:pt idx="19">
                  <c:v>0.29360874757325911</c:v>
                </c:pt>
                <c:pt idx="20">
                  <c:v>0.23056300207305519</c:v>
                </c:pt>
                <c:pt idx="21">
                  <c:v>0.10957521376816513</c:v>
                </c:pt>
                <c:pt idx="22">
                  <c:v>-3.8949567330026295E-2</c:v>
                </c:pt>
                <c:pt idx="23">
                  <c:v>-0.17768605855877373</c:v>
                </c:pt>
                <c:pt idx="24">
                  <c:v>-0.27176884074383723</c:v>
                </c:pt>
                <c:pt idx="25">
                  <c:v>-0.29755427399704582</c:v>
                </c:pt>
                <c:pt idx="26">
                  <c:v>-0.24856230443351288</c:v>
                </c:pt>
                <c:pt idx="27">
                  <c:v>-0.13710494556803671</c:v>
                </c:pt>
                <c:pt idx="28">
                  <c:v>8.8078140053130111E-3</c:v>
                </c:pt>
                <c:pt idx="29">
                  <c:v>0.15250711031038836</c:v>
                </c:pt>
                <c:pt idx="30">
                  <c:v>0.257880337670441</c:v>
                </c:pt>
                <c:pt idx="31">
                  <c:v>0.29844649091435593</c:v>
                </c:pt>
                <c:pt idx="32">
                  <c:v>0.26401102119194264</c:v>
                </c:pt>
                <c:pt idx="33">
                  <c:v>0.16322779509374588</c:v>
                </c:pt>
                <c:pt idx="34">
                  <c:v>2.1424319409972525E-2</c:v>
                </c:pt>
                <c:pt idx="35">
                  <c:v>-0.12576323273512557</c:v>
                </c:pt>
                <c:pt idx="36">
                  <c:v>-0.24134563336469292</c:v>
                </c:pt>
                <c:pt idx="37">
                  <c:v>-0.29627624297225552</c:v>
                </c:pt>
                <c:pt idx="38">
                  <c:v>-0.27675062760895042</c:v>
                </c:pt>
                <c:pt idx="39">
                  <c:v>-0.18767570655929458</c:v>
                </c:pt>
                <c:pt idx="40">
                  <c:v>-5.1436610316374906E-2</c:v>
                </c:pt>
                <c:pt idx="41">
                  <c:v>9.7728854207153826E-2</c:v>
                </c:pt>
                <c:pt idx="42">
                  <c:v>0.22233439626780019</c:v>
                </c:pt>
                <c:pt idx="43">
                  <c:v>0.29106579985144526</c:v>
                </c:pt>
                <c:pt idx="44">
                  <c:v>0.28665039808325427</c:v>
                </c:pt>
                <c:pt idx="45">
                  <c:v>0.21019781130973664</c:v>
                </c:pt>
                <c:pt idx="46">
                  <c:v>8.092109199607643E-2</c:v>
                </c:pt>
                <c:pt idx="47">
                  <c:v>-6.869164538674799E-2</c:v>
                </c:pt>
                <c:pt idx="48">
                  <c:v>-0.20104170739868998</c:v>
                </c:pt>
                <c:pt idx="49">
                  <c:v>-0.28286862774920074</c:v>
                </c:pt>
                <c:pt idx="50">
                  <c:v>-0.29360874757325928</c:v>
                </c:pt>
                <c:pt idx="51">
                  <c:v>-0.23056300207305597</c:v>
                </c:pt>
                <c:pt idx="52">
                  <c:v>-0.10957521376816483</c:v>
                </c:pt>
                <c:pt idx="53">
                  <c:v>3.8949567330026122E-2</c:v>
                </c:pt>
                <c:pt idx="54">
                  <c:v>0.17768605855877356</c:v>
                </c:pt>
                <c:pt idx="55">
                  <c:v>0.27176884074383667</c:v>
                </c:pt>
                <c:pt idx="56">
                  <c:v>0.29755427399704587</c:v>
                </c:pt>
                <c:pt idx="57">
                  <c:v>0.24856230443351268</c:v>
                </c:pt>
                <c:pt idx="58">
                  <c:v>0.13710494556803735</c:v>
                </c:pt>
                <c:pt idx="59">
                  <c:v>-8.8078140053112382E-3</c:v>
                </c:pt>
                <c:pt idx="60">
                  <c:v>-0.15250711031038866</c:v>
                </c:pt>
                <c:pt idx="61">
                  <c:v>-0.25788033767044066</c:v>
                </c:pt>
                <c:pt idx="62">
                  <c:v>-0.29844649091435593</c:v>
                </c:pt>
                <c:pt idx="63">
                  <c:v>-0.26401102119194275</c:v>
                </c:pt>
                <c:pt idx="64">
                  <c:v>-0.16322779509374605</c:v>
                </c:pt>
                <c:pt idx="65">
                  <c:v>-2.1424319409972709E-2</c:v>
                </c:pt>
                <c:pt idx="66">
                  <c:v>0.12576323273512444</c:v>
                </c:pt>
                <c:pt idx="67">
                  <c:v>0.2413456333646922</c:v>
                </c:pt>
                <c:pt idx="68">
                  <c:v>0.29627624297225535</c:v>
                </c:pt>
                <c:pt idx="69">
                  <c:v>0.27675062760895125</c:v>
                </c:pt>
                <c:pt idx="70">
                  <c:v>0.18767570655929475</c:v>
                </c:pt>
                <c:pt idx="71">
                  <c:v>5.1436610316377175E-2</c:v>
                </c:pt>
                <c:pt idx="72">
                  <c:v>-9.772885420715266E-2</c:v>
                </c:pt>
                <c:pt idx="73">
                  <c:v>-0.22233439626779936</c:v>
                </c:pt>
                <c:pt idx="74">
                  <c:v>-0.29106579985144498</c:v>
                </c:pt>
                <c:pt idx="75">
                  <c:v>-0.28665039808325454</c:v>
                </c:pt>
                <c:pt idx="76">
                  <c:v>-0.21019781130973827</c:v>
                </c:pt>
                <c:pt idx="77">
                  <c:v>-8.0921091996078651E-2</c:v>
                </c:pt>
                <c:pt idx="78">
                  <c:v>6.8691645386746783E-2</c:v>
                </c:pt>
                <c:pt idx="79">
                  <c:v>0.20104170739868985</c:v>
                </c:pt>
                <c:pt idx="80">
                  <c:v>0.28286862774920035</c:v>
                </c:pt>
                <c:pt idx="81">
                  <c:v>0.29360874757325928</c:v>
                </c:pt>
                <c:pt idx="82">
                  <c:v>0.23056300207305677</c:v>
                </c:pt>
                <c:pt idx="83">
                  <c:v>0.10957521376816697</c:v>
                </c:pt>
                <c:pt idx="84">
                  <c:v>-3.8949567330024887E-2</c:v>
                </c:pt>
                <c:pt idx="85">
                  <c:v>-0.17768605855877256</c:v>
                </c:pt>
                <c:pt idx="86">
                  <c:v>-0.27176884074383661</c:v>
                </c:pt>
                <c:pt idx="87">
                  <c:v>-0.29755427399704604</c:v>
                </c:pt>
                <c:pt idx="88">
                  <c:v>-0.24856230443351393</c:v>
                </c:pt>
                <c:pt idx="89">
                  <c:v>-0.13710494556803843</c:v>
                </c:pt>
                <c:pt idx="90">
                  <c:v>8.807814005311056E-3</c:v>
                </c:pt>
                <c:pt idx="91">
                  <c:v>0.15250711031038761</c:v>
                </c:pt>
                <c:pt idx="92">
                  <c:v>0.25788033767044055</c:v>
                </c:pt>
                <c:pt idx="93">
                  <c:v>0.29844649091435588</c:v>
                </c:pt>
                <c:pt idx="94">
                  <c:v>0.26401102119194381</c:v>
                </c:pt>
                <c:pt idx="95">
                  <c:v>0.16322779509374533</c:v>
                </c:pt>
                <c:pt idx="96">
                  <c:v>2.1424319409973948E-2</c:v>
                </c:pt>
                <c:pt idx="97">
                  <c:v>-0.12576323273512427</c:v>
                </c:pt>
                <c:pt idx="98">
                  <c:v>-0.24134563336469148</c:v>
                </c:pt>
                <c:pt idx="99">
                  <c:v>-0.29627624297225524</c:v>
                </c:pt>
                <c:pt idx="100">
                  <c:v>-0.27675062760895014</c:v>
                </c:pt>
                <c:pt idx="101">
                  <c:v>-0.18767570655929569</c:v>
                </c:pt>
                <c:pt idx="102">
                  <c:v>-5.1436610316376315E-2</c:v>
                </c:pt>
                <c:pt idx="103">
                  <c:v>9.772885420715148E-2</c:v>
                </c:pt>
                <c:pt idx="104">
                  <c:v>0.2223343962677985</c:v>
                </c:pt>
                <c:pt idx="105">
                  <c:v>0.29106579985144471</c:v>
                </c:pt>
                <c:pt idx="106">
                  <c:v>0.28665039808325493</c:v>
                </c:pt>
                <c:pt idx="107">
                  <c:v>0.21019781130973766</c:v>
                </c:pt>
                <c:pt idx="108">
                  <c:v>8.0921091996077804E-2</c:v>
                </c:pt>
                <c:pt idx="109">
                  <c:v>-6.8691645386745576E-2</c:v>
                </c:pt>
                <c:pt idx="110">
                  <c:v>-0.20104170739868893</c:v>
                </c:pt>
                <c:pt idx="111">
                  <c:v>-0.28286862774920057</c:v>
                </c:pt>
                <c:pt idx="112">
                  <c:v>-0.29360874757325955</c:v>
                </c:pt>
                <c:pt idx="113">
                  <c:v>-0.23056300207305622</c:v>
                </c:pt>
                <c:pt idx="114">
                  <c:v>-0.10957521376816812</c:v>
                </c:pt>
                <c:pt idx="115">
                  <c:v>3.8949567330023652E-2</c:v>
                </c:pt>
                <c:pt idx="116">
                  <c:v>0.17768605855877326</c:v>
                </c:pt>
                <c:pt idx="117">
                  <c:v>0.27176884074383612</c:v>
                </c:pt>
                <c:pt idx="118">
                  <c:v>0.29755427399704598</c:v>
                </c:pt>
                <c:pt idx="119">
                  <c:v>0.24856230443351349</c:v>
                </c:pt>
                <c:pt idx="120">
                  <c:v>0.13710494556803954</c:v>
                </c:pt>
                <c:pt idx="121">
                  <c:v>-8.8078140053098122E-3</c:v>
                </c:pt>
                <c:pt idx="122">
                  <c:v>-0.15250711031038833</c:v>
                </c:pt>
                <c:pt idx="123">
                  <c:v>-0.25788033767043994</c:v>
                </c:pt>
                <c:pt idx="124">
                  <c:v>-0.29844649091435593</c:v>
                </c:pt>
                <c:pt idx="125">
                  <c:v>-0.26401102119194442</c:v>
                </c:pt>
                <c:pt idx="126">
                  <c:v>-0.16322779509374813</c:v>
                </c:pt>
                <c:pt idx="127">
                  <c:v>-2.1424319409973074E-2</c:v>
                </c:pt>
                <c:pt idx="128">
                  <c:v>0.12576323273512316</c:v>
                </c:pt>
                <c:pt idx="129">
                  <c:v>0.24134563336469197</c:v>
                </c:pt>
                <c:pt idx="130">
                  <c:v>0.29627624297225535</c:v>
                </c:pt>
                <c:pt idx="131">
                  <c:v>0.27675062760895142</c:v>
                </c:pt>
                <c:pt idx="132">
                  <c:v>0.187675706559295</c:v>
                </c:pt>
                <c:pt idx="133">
                  <c:v>5.1436610316377536E-2</c:v>
                </c:pt>
                <c:pt idx="134">
                  <c:v>-9.7728854207154311E-2</c:v>
                </c:pt>
                <c:pt idx="135">
                  <c:v>-0.22233439626779908</c:v>
                </c:pt>
                <c:pt idx="136">
                  <c:v>-0.29106579985144443</c:v>
                </c:pt>
                <c:pt idx="137">
                  <c:v>-0.28665039808325588</c:v>
                </c:pt>
                <c:pt idx="138">
                  <c:v>-0.21019781130973852</c:v>
                </c:pt>
                <c:pt idx="139">
                  <c:v>-8.0921091996076958E-2</c:v>
                </c:pt>
                <c:pt idx="140">
                  <c:v>6.8691645386746436E-2</c:v>
                </c:pt>
                <c:pt idx="141">
                  <c:v>0.20104170739868804</c:v>
                </c:pt>
                <c:pt idx="142">
                  <c:v>0.28286862774920019</c:v>
                </c:pt>
                <c:pt idx="143">
                  <c:v>0.29360874757325978</c:v>
                </c:pt>
                <c:pt idx="144">
                  <c:v>0.23056300207305563</c:v>
                </c:pt>
                <c:pt idx="145">
                  <c:v>0.10957521376816731</c:v>
                </c:pt>
                <c:pt idx="146">
                  <c:v>-3.8949567330022417E-2</c:v>
                </c:pt>
                <c:pt idx="147">
                  <c:v>-0.17768605855877226</c:v>
                </c:pt>
                <c:pt idx="148">
                  <c:v>-0.27176884074383734</c:v>
                </c:pt>
                <c:pt idx="149">
                  <c:v>-0.29755427399704593</c:v>
                </c:pt>
                <c:pt idx="150">
                  <c:v>-0.24856230443351418</c:v>
                </c:pt>
                <c:pt idx="151">
                  <c:v>-0.13710494556804065</c:v>
                </c:pt>
                <c:pt idx="152">
                  <c:v>8.80781400531069E-3</c:v>
                </c:pt>
                <c:pt idx="153">
                  <c:v>0.15250711031038544</c:v>
                </c:pt>
                <c:pt idx="154">
                  <c:v>0.25788033767044038</c:v>
                </c:pt>
                <c:pt idx="155">
                  <c:v>0.29844649091435588</c:v>
                </c:pt>
                <c:pt idx="156">
                  <c:v>0.26401102119194303</c:v>
                </c:pt>
                <c:pt idx="157">
                  <c:v>0.16322779509374741</c:v>
                </c:pt>
                <c:pt idx="158">
                  <c:v>2.1424319409976429E-2</c:v>
                </c:pt>
                <c:pt idx="159">
                  <c:v>-0.12576323273512394</c:v>
                </c:pt>
                <c:pt idx="160">
                  <c:v>-0.24134563336469125</c:v>
                </c:pt>
                <c:pt idx="161">
                  <c:v>-0.29627624297225541</c:v>
                </c:pt>
                <c:pt idx="162">
                  <c:v>-0.27675062760895108</c:v>
                </c:pt>
                <c:pt idx="163">
                  <c:v>-0.18767570655929763</c:v>
                </c:pt>
                <c:pt idx="164">
                  <c:v>-5.1436610316376669E-2</c:v>
                </c:pt>
                <c:pt idx="165">
                  <c:v>9.7728854207151147E-2</c:v>
                </c:pt>
                <c:pt idx="166">
                  <c:v>0.22233439626779969</c:v>
                </c:pt>
                <c:pt idx="167">
                  <c:v>0.29106579985144465</c:v>
                </c:pt>
                <c:pt idx="168">
                  <c:v>0.28665039808325565</c:v>
                </c:pt>
                <c:pt idx="169">
                  <c:v>0.21019781130973791</c:v>
                </c:pt>
                <c:pt idx="170">
                  <c:v>8.0921091996080205E-2</c:v>
                </c:pt>
                <c:pt idx="171">
                  <c:v>-6.8691645386743161E-2</c:v>
                </c:pt>
                <c:pt idx="172">
                  <c:v>-0.20104170739869182</c:v>
                </c:pt>
                <c:pt idx="173">
                  <c:v>-0.28286862774920052</c:v>
                </c:pt>
                <c:pt idx="174">
                  <c:v>-0.29360874757325961</c:v>
                </c:pt>
                <c:pt idx="175">
                  <c:v>-0.23056300207305511</c:v>
                </c:pt>
                <c:pt idx="176">
                  <c:v>-0.10957521376816649</c:v>
                </c:pt>
                <c:pt idx="177">
                  <c:v>3.8949567330023284E-2</c:v>
                </c:pt>
                <c:pt idx="178">
                  <c:v>0.17768605855876954</c:v>
                </c:pt>
                <c:pt idx="179">
                  <c:v>0.27176884074383595</c:v>
                </c:pt>
                <c:pt idx="180">
                  <c:v>0.29755427399704615</c:v>
                </c:pt>
                <c:pt idx="181">
                  <c:v>0.24856230443351604</c:v>
                </c:pt>
                <c:pt idx="182">
                  <c:v>0.13710494556803987</c:v>
                </c:pt>
                <c:pt idx="183">
                  <c:v>-8.807814005311566E-3</c:v>
                </c:pt>
                <c:pt idx="184">
                  <c:v>-0.15250711031038622</c:v>
                </c:pt>
                <c:pt idx="185">
                  <c:v>-0.25788033767044083</c:v>
                </c:pt>
                <c:pt idx="186">
                  <c:v>-0.29844649091435588</c:v>
                </c:pt>
                <c:pt idx="187">
                  <c:v>-0.26401102119194458</c:v>
                </c:pt>
                <c:pt idx="188">
                  <c:v>-0.16322779509374663</c:v>
                </c:pt>
                <c:pt idx="189">
                  <c:v>-2.1424319409975551E-2</c:v>
                </c:pt>
                <c:pt idx="190">
                  <c:v>0.12576323273512091</c:v>
                </c:pt>
                <c:pt idx="191">
                  <c:v>0.24134563336469178</c:v>
                </c:pt>
                <c:pt idx="192">
                  <c:v>0.29627624297225502</c:v>
                </c:pt>
                <c:pt idx="193">
                  <c:v>0.27675062760895236</c:v>
                </c:pt>
                <c:pt idx="194">
                  <c:v>0.18767570655929364</c:v>
                </c:pt>
                <c:pt idx="195">
                  <c:v>5.1436610316375808E-2</c:v>
                </c:pt>
                <c:pt idx="196">
                  <c:v>-9.772885420715198E-2</c:v>
                </c:pt>
                <c:pt idx="197">
                  <c:v>-0.22233439626780024</c:v>
                </c:pt>
                <c:pt idx="198">
                  <c:v>-0.29106579985144482</c:v>
                </c:pt>
                <c:pt idx="199">
                  <c:v>-0.28665039808325538</c:v>
                </c:pt>
                <c:pt idx="200">
                  <c:v>-0.21019781130974033</c:v>
                </c:pt>
                <c:pt idx="201">
                  <c:v>-8.0921091996079358E-2</c:v>
                </c:pt>
                <c:pt idx="202">
                  <c:v>6.8691645386744007E-2</c:v>
                </c:pt>
                <c:pt idx="203">
                  <c:v>0.20104170739868618</c:v>
                </c:pt>
                <c:pt idx="204">
                  <c:v>0.28286862774920074</c:v>
                </c:pt>
                <c:pt idx="205">
                  <c:v>0.29360874757325944</c:v>
                </c:pt>
                <c:pt idx="206">
                  <c:v>0.23056300207305724</c:v>
                </c:pt>
                <c:pt idx="207">
                  <c:v>0.10957521376816567</c:v>
                </c:pt>
                <c:pt idx="208">
                  <c:v>-3.8949567330024158E-2</c:v>
                </c:pt>
                <c:pt idx="209">
                  <c:v>-0.17768605855877029</c:v>
                </c:pt>
                <c:pt idx="210">
                  <c:v>-0.27176884074383634</c:v>
                </c:pt>
                <c:pt idx="211">
                  <c:v>-0.29755427399704609</c:v>
                </c:pt>
                <c:pt idx="212">
                  <c:v>-0.24856230443351554</c:v>
                </c:pt>
                <c:pt idx="213">
                  <c:v>-0.13710494556804287</c:v>
                </c:pt>
                <c:pt idx="214">
                  <c:v>8.8078140053082041E-3</c:v>
                </c:pt>
                <c:pt idx="215">
                  <c:v>0.15250711031038697</c:v>
                </c:pt>
                <c:pt idx="216">
                  <c:v>0.25788033767044127</c:v>
                </c:pt>
                <c:pt idx="217">
                  <c:v>0.29844649091435593</c:v>
                </c:pt>
                <c:pt idx="218">
                  <c:v>0.2640110211919442</c:v>
                </c:pt>
                <c:pt idx="219">
                  <c:v>0.16322779509374946</c:v>
                </c:pt>
                <c:pt idx="220">
                  <c:v>2.1424319409974676E-2</c:v>
                </c:pt>
                <c:pt idx="221">
                  <c:v>-0.12576323273512169</c:v>
                </c:pt>
                <c:pt idx="222">
                  <c:v>-0.24134563336468978</c:v>
                </c:pt>
                <c:pt idx="223">
                  <c:v>-0.29627624297225513</c:v>
                </c:pt>
                <c:pt idx="224">
                  <c:v>-0.27675062760895203</c:v>
                </c:pt>
                <c:pt idx="225">
                  <c:v>-0.18767570655929955</c:v>
                </c:pt>
                <c:pt idx="226">
                  <c:v>-5.1436610316374941E-2</c:v>
                </c:pt>
                <c:pt idx="227">
                  <c:v>9.7728854207152799E-2</c:v>
                </c:pt>
                <c:pt idx="228">
                  <c:v>0.22233439626779802</c:v>
                </c:pt>
                <c:pt idx="229">
                  <c:v>0.29106579985144504</c:v>
                </c:pt>
                <c:pt idx="230">
                  <c:v>0.28665039808325515</c:v>
                </c:pt>
                <c:pt idx="231">
                  <c:v>0.21019781130973969</c:v>
                </c:pt>
                <c:pt idx="232">
                  <c:v>8.0921091996078512E-2</c:v>
                </c:pt>
                <c:pt idx="233">
                  <c:v>-6.8691645386744868E-2</c:v>
                </c:pt>
                <c:pt idx="234">
                  <c:v>-0.20104170739868685</c:v>
                </c:pt>
                <c:pt idx="235">
                  <c:v>-0.28286862774919835</c:v>
                </c:pt>
                <c:pt idx="236">
                  <c:v>-0.29360874757325928</c:v>
                </c:pt>
                <c:pt idx="237">
                  <c:v>-0.23056300207305666</c:v>
                </c:pt>
                <c:pt idx="238">
                  <c:v>-0.10957521376816486</c:v>
                </c:pt>
                <c:pt idx="239">
                  <c:v>3.8949567330025026E-2</c:v>
                </c:pt>
                <c:pt idx="240">
                  <c:v>0.17768605855877098</c:v>
                </c:pt>
                <c:pt idx="241">
                  <c:v>0.27176884074383489</c:v>
                </c:pt>
                <c:pt idx="242">
                  <c:v>0.29755427399704604</c:v>
                </c:pt>
                <c:pt idx="243">
                  <c:v>0.24856230443351504</c:v>
                </c:pt>
                <c:pt idx="244">
                  <c:v>0.13710494556804209</c:v>
                </c:pt>
                <c:pt idx="245">
                  <c:v>-8.8078140053090819E-3</c:v>
                </c:pt>
                <c:pt idx="246">
                  <c:v>-0.15250711031038405</c:v>
                </c:pt>
                <c:pt idx="247">
                  <c:v>-0.25788033767043955</c:v>
                </c:pt>
                <c:pt idx="248">
                  <c:v>-0.29844649091435593</c:v>
                </c:pt>
                <c:pt idx="249">
                  <c:v>-0.26401102119194375</c:v>
                </c:pt>
                <c:pt idx="250">
                  <c:v>-0.16322779509374874</c:v>
                </c:pt>
                <c:pt idx="251">
                  <c:v>-2.1424319409973802E-2</c:v>
                </c:pt>
                <c:pt idx="252">
                  <c:v>0.12576323273512249</c:v>
                </c:pt>
                <c:pt idx="253">
                  <c:v>0.24134563336469031</c:v>
                </c:pt>
                <c:pt idx="254">
                  <c:v>0.29627624297225469</c:v>
                </c:pt>
                <c:pt idx="255">
                  <c:v>0.27675062760895169</c:v>
                </c:pt>
                <c:pt idx="256">
                  <c:v>0.18767570655929888</c:v>
                </c:pt>
                <c:pt idx="257">
                  <c:v>5.1436610316378251E-2</c:v>
                </c:pt>
                <c:pt idx="258">
                  <c:v>-9.7728854207153631E-2</c:v>
                </c:pt>
                <c:pt idx="259">
                  <c:v>-0.22233439626780144</c:v>
                </c:pt>
                <c:pt idx="260">
                  <c:v>-0.29106579985144426</c:v>
                </c:pt>
                <c:pt idx="261">
                  <c:v>-0.28665039808325488</c:v>
                </c:pt>
                <c:pt idx="262">
                  <c:v>-0.21019781130973605</c:v>
                </c:pt>
                <c:pt idx="263">
                  <c:v>-8.0921091996081745E-2</c:v>
                </c:pt>
                <c:pt idx="264">
                  <c:v>6.8691645386745714E-2</c:v>
                </c:pt>
                <c:pt idx="265">
                  <c:v>0.20104170739868435</c:v>
                </c:pt>
                <c:pt idx="266">
                  <c:v>0.28286862774919863</c:v>
                </c:pt>
                <c:pt idx="267">
                  <c:v>0.29360874757325989</c:v>
                </c:pt>
                <c:pt idx="268">
                  <c:v>0.23056300207305611</c:v>
                </c:pt>
                <c:pt idx="269">
                  <c:v>0.10957521376816405</c:v>
                </c:pt>
                <c:pt idx="270">
                  <c:v>-3.8949567330021695E-2</c:v>
                </c:pt>
                <c:pt idx="271">
                  <c:v>-0.17768605855877168</c:v>
                </c:pt>
                <c:pt idx="272">
                  <c:v>-0.27176884074383706</c:v>
                </c:pt>
                <c:pt idx="273">
                  <c:v>-0.29755427399704631</c:v>
                </c:pt>
                <c:pt idx="274">
                  <c:v>-0.24856230443351457</c:v>
                </c:pt>
                <c:pt idx="275">
                  <c:v>-0.13710494556803754</c:v>
                </c:pt>
                <c:pt idx="276">
                  <c:v>8.8078140053057183E-3</c:v>
                </c:pt>
                <c:pt idx="277">
                  <c:v>0.15250711031038483</c:v>
                </c:pt>
                <c:pt idx="278">
                  <c:v>0.25788033767044</c:v>
                </c:pt>
                <c:pt idx="279">
                  <c:v>0.29844649091435593</c:v>
                </c:pt>
                <c:pt idx="280">
                  <c:v>0.26401102119194536</c:v>
                </c:pt>
                <c:pt idx="281">
                  <c:v>0.16322779509374799</c:v>
                </c:pt>
                <c:pt idx="282">
                  <c:v>2.1424319409972928E-2</c:v>
                </c:pt>
                <c:pt idx="283">
                  <c:v>-0.12576323273511944</c:v>
                </c:pt>
                <c:pt idx="284">
                  <c:v>-0.24134563336469081</c:v>
                </c:pt>
                <c:pt idx="285">
                  <c:v>-0.29627624297225535</c:v>
                </c:pt>
                <c:pt idx="286">
                  <c:v>-0.27675062760895297</c:v>
                </c:pt>
                <c:pt idx="287">
                  <c:v>-0.18767570655929819</c:v>
                </c:pt>
                <c:pt idx="288">
                  <c:v>-5.143661031637739E-2</c:v>
                </c:pt>
                <c:pt idx="289">
                  <c:v>9.7728854207146443E-2</c:v>
                </c:pt>
                <c:pt idx="290">
                  <c:v>0.22233439626780199</c:v>
                </c:pt>
                <c:pt idx="291">
                  <c:v>0.29106579985144448</c:v>
                </c:pt>
                <c:pt idx="292">
                  <c:v>0.28665039808325465</c:v>
                </c:pt>
                <c:pt idx="293">
                  <c:v>0.21019781130974144</c:v>
                </c:pt>
                <c:pt idx="294">
                  <c:v>8.0921091996080899E-2</c:v>
                </c:pt>
                <c:pt idx="295">
                  <c:v>-6.8691645386746575E-2</c:v>
                </c:pt>
                <c:pt idx="296">
                  <c:v>-0.20104170739868499</c:v>
                </c:pt>
                <c:pt idx="297">
                  <c:v>-0.28286862774919891</c:v>
                </c:pt>
                <c:pt idx="298">
                  <c:v>-0.29360874757325972</c:v>
                </c:pt>
                <c:pt idx="299">
                  <c:v>-0.23056300207306096</c:v>
                </c:pt>
                <c:pt idx="300">
                  <c:v>-0.10957521376816322</c:v>
                </c:pt>
                <c:pt idx="301">
                  <c:v>3.8949567330022562E-2</c:v>
                </c:pt>
                <c:pt idx="302">
                  <c:v>0.1776860585587724</c:v>
                </c:pt>
                <c:pt idx="303">
                  <c:v>0.27176884074383739</c:v>
                </c:pt>
                <c:pt idx="304">
                  <c:v>0.29755427399704626</c:v>
                </c:pt>
                <c:pt idx="305">
                  <c:v>0.24856230443351407</c:v>
                </c:pt>
                <c:pt idx="306">
                  <c:v>0.13710494556804428</c:v>
                </c:pt>
                <c:pt idx="307">
                  <c:v>-8.8078140053065961E-3</c:v>
                </c:pt>
                <c:pt idx="308">
                  <c:v>-0.15250711031038558</c:v>
                </c:pt>
                <c:pt idx="309">
                  <c:v>-0.25788033767043617</c:v>
                </c:pt>
                <c:pt idx="310">
                  <c:v>-0.29844649091435577</c:v>
                </c:pt>
                <c:pt idx="311">
                  <c:v>-0.26401102119194492</c:v>
                </c:pt>
                <c:pt idx="312">
                  <c:v>-0.16322779509374727</c:v>
                </c:pt>
                <c:pt idx="313">
                  <c:v>-2.142431940997205E-2</c:v>
                </c:pt>
                <c:pt idx="314">
                  <c:v>0.12576323273512025</c:v>
                </c:pt>
                <c:pt idx="315">
                  <c:v>0.24134563336469134</c:v>
                </c:pt>
                <c:pt idx="316">
                  <c:v>0.29627624297225547</c:v>
                </c:pt>
                <c:pt idx="317">
                  <c:v>0.27675062760895264</c:v>
                </c:pt>
                <c:pt idx="318">
                  <c:v>0.18767570655929752</c:v>
                </c:pt>
                <c:pt idx="319">
                  <c:v>5.143661031637653E-2</c:v>
                </c:pt>
                <c:pt idx="320">
                  <c:v>-9.7728854207147275E-2</c:v>
                </c:pt>
                <c:pt idx="321">
                  <c:v>-0.22233439626779694</c:v>
                </c:pt>
                <c:pt idx="322">
                  <c:v>-0.29106579985144465</c:v>
                </c:pt>
                <c:pt idx="323">
                  <c:v>-0.28665039808325438</c:v>
                </c:pt>
                <c:pt idx="324">
                  <c:v>-0.21019781130974083</c:v>
                </c:pt>
                <c:pt idx="325">
                  <c:v>-8.0921091996080052E-2</c:v>
                </c:pt>
                <c:pt idx="326">
                  <c:v>6.8691645386747421E-2</c:v>
                </c:pt>
                <c:pt idx="327">
                  <c:v>0.20104170739868565</c:v>
                </c:pt>
                <c:pt idx="328">
                  <c:v>0.28286862774919919</c:v>
                </c:pt>
                <c:pt idx="329">
                  <c:v>0.29360874757325955</c:v>
                </c:pt>
                <c:pt idx="330">
                  <c:v>0.23056300207306038</c:v>
                </c:pt>
                <c:pt idx="331">
                  <c:v>0.1095752137681624</c:v>
                </c:pt>
                <c:pt idx="332">
                  <c:v>-3.8949567330023437E-2</c:v>
                </c:pt>
                <c:pt idx="333">
                  <c:v>-0.17768605855877309</c:v>
                </c:pt>
                <c:pt idx="334">
                  <c:v>-0.27176884074383423</c:v>
                </c:pt>
                <c:pt idx="335">
                  <c:v>-0.29755427399704615</c:v>
                </c:pt>
                <c:pt idx="336">
                  <c:v>-0.24856230443351829</c:v>
                </c:pt>
                <c:pt idx="337">
                  <c:v>-0.13710494556804351</c:v>
                </c:pt>
                <c:pt idx="338">
                  <c:v>8.8078140053159532E-3</c:v>
                </c:pt>
                <c:pt idx="339">
                  <c:v>0.15250711031038636</c:v>
                </c:pt>
                <c:pt idx="340">
                  <c:v>0.25788033767044088</c:v>
                </c:pt>
                <c:pt idx="341">
                  <c:v>0.29844649091435582</c:v>
                </c:pt>
                <c:pt idx="342">
                  <c:v>0.26401102119194453</c:v>
                </c:pt>
                <c:pt idx="343">
                  <c:v>0.16322779509375362</c:v>
                </c:pt>
                <c:pt idx="344">
                  <c:v>2.1424319409971176E-2</c:v>
                </c:pt>
                <c:pt idx="345">
                  <c:v>-0.12576323273512102</c:v>
                </c:pt>
                <c:pt idx="346">
                  <c:v>-0.24134563336469184</c:v>
                </c:pt>
                <c:pt idx="347">
                  <c:v>-0.29627624297225452</c:v>
                </c:pt>
                <c:pt idx="348">
                  <c:v>-0.2767506276089523</c:v>
                </c:pt>
                <c:pt idx="349">
                  <c:v>-0.18767570655929683</c:v>
                </c:pt>
                <c:pt idx="350">
                  <c:v>-5.1436610316384017E-2</c:v>
                </c:pt>
                <c:pt idx="351">
                  <c:v>9.7728854207156116E-2</c:v>
                </c:pt>
                <c:pt idx="352">
                  <c:v>0.22233439626779752</c:v>
                </c:pt>
                <c:pt idx="353">
                  <c:v>0.29106579985144487</c:v>
                </c:pt>
                <c:pt idx="354">
                  <c:v>0.28665039808325654</c:v>
                </c:pt>
                <c:pt idx="355">
                  <c:v>0.21019781130974019</c:v>
                </c:pt>
                <c:pt idx="356">
                  <c:v>8.092109199608738E-2</c:v>
                </c:pt>
                <c:pt idx="357">
                  <c:v>-6.8691645386748282E-2</c:v>
                </c:pt>
                <c:pt idx="358">
                  <c:v>-0.20104170739868626</c:v>
                </c:pt>
                <c:pt idx="359">
                  <c:v>-0.28286862774919946</c:v>
                </c:pt>
                <c:pt idx="360">
                  <c:v>-0.29360874757325939</c:v>
                </c:pt>
                <c:pt idx="361">
                  <c:v>-0.23056300207305985</c:v>
                </c:pt>
                <c:pt idx="362">
                  <c:v>-0.10957521376816948</c:v>
                </c:pt>
                <c:pt idx="363">
                  <c:v>3.8949567330015894E-2</c:v>
                </c:pt>
                <c:pt idx="364">
                  <c:v>0.17768605855877379</c:v>
                </c:pt>
                <c:pt idx="365">
                  <c:v>0.27176884074383462</c:v>
                </c:pt>
                <c:pt idx="366">
                  <c:v>0.29755427399704609</c:v>
                </c:pt>
                <c:pt idx="367">
                  <c:v>0.24856230443351782</c:v>
                </c:pt>
                <c:pt idx="368">
                  <c:v>0.13710494556804273</c:v>
                </c:pt>
                <c:pt idx="369">
                  <c:v>-8.8078140052998688E-3</c:v>
                </c:pt>
                <c:pt idx="370">
                  <c:v>-0.15250711031038708</c:v>
                </c:pt>
                <c:pt idx="371">
                  <c:v>-0.25788033767044133</c:v>
                </c:pt>
                <c:pt idx="372">
                  <c:v>-0.29844649091435582</c:v>
                </c:pt>
                <c:pt idx="373">
                  <c:v>-0.26401102119194408</c:v>
                </c:pt>
                <c:pt idx="374">
                  <c:v>-0.1632277950937529</c:v>
                </c:pt>
                <c:pt idx="375">
                  <c:v>-2.14243194099787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466D-49F1-82C2-DDC9963D7E27}"/>
            </c:ext>
          </c:extLst>
        </c:ser>
        <c:ser>
          <c:idx val="22"/>
          <c:order val="1"/>
          <c:tx>
            <c:strRef>
              <c:f>AFP!$M$5</c:f>
              <c:strCache>
                <c:ptCount val="1"/>
                <c:pt idx="0">
                  <c:v>tide VK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F0"/>
                </a:solidFill>
              </a:ln>
              <a:effectLst/>
            </c:spPr>
          </c:marker>
          <c:xVal>
            <c:numRef>
              <c:f>AFP!$K$12:$K$381</c:f>
              <c:numCache>
                <c:formatCode>General</c:formatCode>
                <c:ptCount val="370"/>
                <c:pt idx="0">
                  <c:v>2.8582383774635849</c:v>
                </c:pt>
                <c:pt idx="1">
                  <c:v>3.8582383774635849</c:v>
                </c:pt>
                <c:pt idx="2">
                  <c:v>4.8582383774635849</c:v>
                </c:pt>
                <c:pt idx="3">
                  <c:v>5.8582383774635849</c:v>
                </c:pt>
                <c:pt idx="4">
                  <c:v>6.8582383774635849</c:v>
                </c:pt>
                <c:pt idx="5">
                  <c:v>7.8582383774635849</c:v>
                </c:pt>
                <c:pt idx="6">
                  <c:v>8.8582383774635858</c:v>
                </c:pt>
                <c:pt idx="7">
                  <c:v>9.8582383774635858</c:v>
                </c:pt>
                <c:pt idx="8">
                  <c:v>10.858238377463586</c:v>
                </c:pt>
                <c:pt idx="9">
                  <c:v>11.858238377463586</c:v>
                </c:pt>
                <c:pt idx="10">
                  <c:v>12.858238377463586</c:v>
                </c:pt>
                <c:pt idx="11">
                  <c:v>13.858238377463586</c:v>
                </c:pt>
                <c:pt idx="12">
                  <c:v>14.858238377463586</c:v>
                </c:pt>
                <c:pt idx="13">
                  <c:v>15.858238377463586</c:v>
                </c:pt>
                <c:pt idx="14">
                  <c:v>16.858238377463586</c:v>
                </c:pt>
                <c:pt idx="15">
                  <c:v>17.858238377463586</c:v>
                </c:pt>
                <c:pt idx="16">
                  <c:v>18.858238377463586</c:v>
                </c:pt>
                <c:pt idx="17">
                  <c:v>19.858238377463586</c:v>
                </c:pt>
                <c:pt idx="18">
                  <c:v>20.858238377463586</c:v>
                </c:pt>
                <c:pt idx="19">
                  <c:v>21.858238377463586</c:v>
                </c:pt>
                <c:pt idx="20">
                  <c:v>22.858238377463586</c:v>
                </c:pt>
                <c:pt idx="21">
                  <c:v>23.858238377463586</c:v>
                </c:pt>
                <c:pt idx="22">
                  <c:v>24.858238377463586</c:v>
                </c:pt>
                <c:pt idx="23">
                  <c:v>25.858238377463586</c:v>
                </c:pt>
                <c:pt idx="24">
                  <c:v>26.858238377463586</c:v>
                </c:pt>
                <c:pt idx="25">
                  <c:v>27.858238377463586</c:v>
                </c:pt>
                <c:pt idx="26">
                  <c:v>28.858238377463586</c:v>
                </c:pt>
                <c:pt idx="27">
                  <c:v>29.858238377463586</c:v>
                </c:pt>
                <c:pt idx="28">
                  <c:v>30.858238377463586</c:v>
                </c:pt>
                <c:pt idx="29">
                  <c:v>31.858238377463586</c:v>
                </c:pt>
                <c:pt idx="30">
                  <c:v>32.858238377463586</c:v>
                </c:pt>
                <c:pt idx="31">
                  <c:v>33.858238377463586</c:v>
                </c:pt>
                <c:pt idx="32">
                  <c:v>34.858238377463586</c:v>
                </c:pt>
                <c:pt idx="33">
                  <c:v>35.858238377463586</c:v>
                </c:pt>
                <c:pt idx="34">
                  <c:v>36.858238377463586</c:v>
                </c:pt>
                <c:pt idx="35">
                  <c:v>37.858238377463586</c:v>
                </c:pt>
                <c:pt idx="36">
                  <c:v>38.858238377463586</c:v>
                </c:pt>
                <c:pt idx="37">
                  <c:v>39.858238377463586</c:v>
                </c:pt>
                <c:pt idx="38">
                  <c:v>40.858238377463586</c:v>
                </c:pt>
                <c:pt idx="39">
                  <c:v>41.858238377463586</c:v>
                </c:pt>
                <c:pt idx="40">
                  <c:v>42.858238377463586</c:v>
                </c:pt>
                <c:pt idx="41">
                  <c:v>43.858238377463586</c:v>
                </c:pt>
                <c:pt idx="42">
                  <c:v>44.858238377463586</c:v>
                </c:pt>
                <c:pt idx="43">
                  <c:v>45.858238377463586</c:v>
                </c:pt>
                <c:pt idx="44">
                  <c:v>46.858238377463586</c:v>
                </c:pt>
                <c:pt idx="45">
                  <c:v>47.858238377463586</c:v>
                </c:pt>
                <c:pt idx="46">
                  <c:v>48.858238377463586</c:v>
                </c:pt>
                <c:pt idx="47">
                  <c:v>49.858238377463586</c:v>
                </c:pt>
                <c:pt idx="48">
                  <c:v>50.858238377463586</c:v>
                </c:pt>
                <c:pt idx="49">
                  <c:v>51.858238377463586</c:v>
                </c:pt>
                <c:pt idx="50">
                  <c:v>52.858238377463586</c:v>
                </c:pt>
                <c:pt idx="51">
                  <c:v>53.858238377463586</c:v>
                </c:pt>
                <c:pt idx="52">
                  <c:v>54.858238377463586</c:v>
                </c:pt>
                <c:pt idx="53">
                  <c:v>55.858238377463586</c:v>
                </c:pt>
                <c:pt idx="54">
                  <c:v>56.858238377463586</c:v>
                </c:pt>
                <c:pt idx="55">
                  <c:v>57.858238377463586</c:v>
                </c:pt>
                <c:pt idx="56">
                  <c:v>58.858238377463586</c:v>
                </c:pt>
                <c:pt idx="57">
                  <c:v>59.858238377463586</c:v>
                </c:pt>
                <c:pt idx="58">
                  <c:v>60.858238377463586</c:v>
                </c:pt>
                <c:pt idx="59">
                  <c:v>61.858238377463586</c:v>
                </c:pt>
                <c:pt idx="60">
                  <c:v>62.858238377463586</c:v>
                </c:pt>
                <c:pt idx="61">
                  <c:v>63.858238377463586</c:v>
                </c:pt>
                <c:pt idx="62">
                  <c:v>64.858238377463579</c:v>
                </c:pt>
                <c:pt idx="63">
                  <c:v>65.858238377463579</c:v>
                </c:pt>
                <c:pt idx="64">
                  <c:v>66.858238377463579</c:v>
                </c:pt>
                <c:pt idx="65">
                  <c:v>67.858238377463579</c:v>
                </c:pt>
                <c:pt idx="66">
                  <c:v>68.858238377463579</c:v>
                </c:pt>
                <c:pt idx="67">
                  <c:v>69.858238377463579</c:v>
                </c:pt>
                <c:pt idx="68">
                  <c:v>70.858238377463579</c:v>
                </c:pt>
                <c:pt idx="69">
                  <c:v>71.858238377463579</c:v>
                </c:pt>
                <c:pt idx="70">
                  <c:v>72.858238377463579</c:v>
                </c:pt>
                <c:pt idx="71">
                  <c:v>73.858238377463579</c:v>
                </c:pt>
                <c:pt idx="72">
                  <c:v>74.858238377463579</c:v>
                </c:pt>
                <c:pt idx="73">
                  <c:v>75.858238377463579</c:v>
                </c:pt>
                <c:pt idx="74">
                  <c:v>76.858238377463579</c:v>
                </c:pt>
                <c:pt idx="75">
                  <c:v>77.858238377463579</c:v>
                </c:pt>
                <c:pt idx="76">
                  <c:v>78.858238377463579</c:v>
                </c:pt>
                <c:pt idx="77">
                  <c:v>79.858238377463579</c:v>
                </c:pt>
                <c:pt idx="78">
                  <c:v>80.858238377463579</c:v>
                </c:pt>
                <c:pt idx="79">
                  <c:v>81.858238377463579</c:v>
                </c:pt>
                <c:pt idx="80">
                  <c:v>82.858238377463579</c:v>
                </c:pt>
                <c:pt idx="81">
                  <c:v>83.858238377463579</c:v>
                </c:pt>
                <c:pt idx="82">
                  <c:v>84.858238377463579</c:v>
                </c:pt>
                <c:pt idx="83">
                  <c:v>85.858238377463579</c:v>
                </c:pt>
                <c:pt idx="84">
                  <c:v>86.858238377463579</c:v>
                </c:pt>
                <c:pt idx="85">
                  <c:v>87.858238377463579</c:v>
                </c:pt>
                <c:pt idx="86">
                  <c:v>88.858238377463579</c:v>
                </c:pt>
                <c:pt idx="87">
                  <c:v>89.858238377463579</c:v>
                </c:pt>
                <c:pt idx="88">
                  <c:v>90.858238377463579</c:v>
                </c:pt>
                <c:pt idx="89">
                  <c:v>91.858238377463579</c:v>
                </c:pt>
                <c:pt idx="90">
                  <c:v>92.858238377463579</c:v>
                </c:pt>
                <c:pt idx="91">
                  <c:v>93.858238377463579</c:v>
                </c:pt>
                <c:pt idx="92">
                  <c:v>94.858238377463579</c:v>
                </c:pt>
                <c:pt idx="93">
                  <c:v>95.858238377463579</c:v>
                </c:pt>
                <c:pt idx="94">
                  <c:v>96.858238377463579</c:v>
                </c:pt>
                <c:pt idx="95">
                  <c:v>97.858238377463579</c:v>
                </c:pt>
                <c:pt idx="96">
                  <c:v>98.858238377463579</c:v>
                </c:pt>
                <c:pt idx="97">
                  <c:v>99.858238377463579</c:v>
                </c:pt>
                <c:pt idx="98">
                  <c:v>100.85823837746358</c:v>
                </c:pt>
                <c:pt idx="99">
                  <c:v>101.85823837746358</c:v>
                </c:pt>
                <c:pt idx="100">
                  <c:v>102.85823837746358</c:v>
                </c:pt>
                <c:pt idx="101">
                  <c:v>103.85823837746358</c:v>
                </c:pt>
                <c:pt idx="102">
                  <c:v>104.85823837746358</c:v>
                </c:pt>
                <c:pt idx="103">
                  <c:v>105.85823837746358</c:v>
                </c:pt>
                <c:pt idx="104">
                  <c:v>106.85823837746358</c:v>
                </c:pt>
                <c:pt idx="105">
                  <c:v>107.85823837746358</c:v>
                </c:pt>
                <c:pt idx="106">
                  <c:v>108.85823837746358</c:v>
                </c:pt>
                <c:pt idx="107">
                  <c:v>109.85823837746358</c:v>
                </c:pt>
                <c:pt idx="108">
                  <c:v>110.85823837746358</c:v>
                </c:pt>
                <c:pt idx="109">
                  <c:v>111.85823837746358</c:v>
                </c:pt>
                <c:pt idx="110">
                  <c:v>112.85823837746358</c:v>
                </c:pt>
                <c:pt idx="111">
                  <c:v>113.85823837746358</c:v>
                </c:pt>
                <c:pt idx="112">
                  <c:v>114.85823837746358</c:v>
                </c:pt>
                <c:pt idx="113">
                  <c:v>115.85823837746358</c:v>
                </c:pt>
                <c:pt idx="114">
                  <c:v>116.85823837746358</c:v>
                </c:pt>
                <c:pt idx="115">
                  <c:v>117.85823837746358</c:v>
                </c:pt>
                <c:pt idx="116">
                  <c:v>118.85823837746358</c:v>
                </c:pt>
                <c:pt idx="117">
                  <c:v>119.85823837746358</c:v>
                </c:pt>
                <c:pt idx="118">
                  <c:v>120.85823837746358</c:v>
                </c:pt>
                <c:pt idx="119">
                  <c:v>121.85823837746358</c:v>
                </c:pt>
                <c:pt idx="120">
                  <c:v>122.85823837746358</c:v>
                </c:pt>
                <c:pt idx="121">
                  <c:v>123.85823837746358</c:v>
                </c:pt>
                <c:pt idx="122">
                  <c:v>124.85823837746358</c:v>
                </c:pt>
                <c:pt idx="123">
                  <c:v>125.85823837746358</c:v>
                </c:pt>
                <c:pt idx="124">
                  <c:v>126.85823837746358</c:v>
                </c:pt>
                <c:pt idx="125">
                  <c:v>127.85823837746358</c:v>
                </c:pt>
                <c:pt idx="126">
                  <c:v>128.85823837746358</c:v>
                </c:pt>
                <c:pt idx="127">
                  <c:v>129.85823837746358</c:v>
                </c:pt>
                <c:pt idx="128">
                  <c:v>130.85823837746358</c:v>
                </c:pt>
                <c:pt idx="129">
                  <c:v>131.85823837746358</c:v>
                </c:pt>
                <c:pt idx="130">
                  <c:v>132.85823837746358</c:v>
                </c:pt>
                <c:pt idx="131">
                  <c:v>133.85823837746358</c:v>
                </c:pt>
                <c:pt idx="132">
                  <c:v>134.85823837746358</c:v>
                </c:pt>
                <c:pt idx="133">
                  <c:v>135.85823837746358</c:v>
                </c:pt>
                <c:pt idx="134">
                  <c:v>136.85823837746358</c:v>
                </c:pt>
                <c:pt idx="135">
                  <c:v>137.85823837746358</c:v>
                </c:pt>
                <c:pt idx="136">
                  <c:v>138.85823837746358</c:v>
                </c:pt>
                <c:pt idx="137">
                  <c:v>139.85823837746358</c:v>
                </c:pt>
                <c:pt idx="138">
                  <c:v>140.85823837746358</c:v>
                </c:pt>
                <c:pt idx="139">
                  <c:v>141.85823837746358</c:v>
                </c:pt>
                <c:pt idx="140">
                  <c:v>142.85823837746358</c:v>
                </c:pt>
                <c:pt idx="141">
                  <c:v>143.85823837746358</c:v>
                </c:pt>
                <c:pt idx="142">
                  <c:v>144.85823837746358</c:v>
                </c:pt>
                <c:pt idx="143">
                  <c:v>145.85823837746358</c:v>
                </c:pt>
                <c:pt idx="144">
                  <c:v>146.85823837746358</c:v>
                </c:pt>
                <c:pt idx="145">
                  <c:v>147.85823837746358</c:v>
                </c:pt>
                <c:pt idx="146">
                  <c:v>148.85823837746358</c:v>
                </c:pt>
                <c:pt idx="147">
                  <c:v>149.85823837746358</c:v>
                </c:pt>
                <c:pt idx="148">
                  <c:v>150.85823837746358</c:v>
                </c:pt>
                <c:pt idx="149">
                  <c:v>151.85823837746358</c:v>
                </c:pt>
                <c:pt idx="150">
                  <c:v>152.85823837746358</c:v>
                </c:pt>
                <c:pt idx="151">
                  <c:v>153.85823837746358</c:v>
                </c:pt>
                <c:pt idx="152">
                  <c:v>154.85823837746358</c:v>
                </c:pt>
                <c:pt idx="153">
                  <c:v>155.85823837746358</c:v>
                </c:pt>
                <c:pt idx="154">
                  <c:v>156.85823837746358</c:v>
                </c:pt>
                <c:pt idx="155">
                  <c:v>157.85823837746358</c:v>
                </c:pt>
                <c:pt idx="156">
                  <c:v>158.85823837746358</c:v>
                </c:pt>
                <c:pt idx="157">
                  <c:v>159.85823837746358</c:v>
                </c:pt>
                <c:pt idx="158">
                  <c:v>160.85823837746358</c:v>
                </c:pt>
                <c:pt idx="159">
                  <c:v>161.85823837746358</c:v>
                </c:pt>
                <c:pt idx="160">
                  <c:v>162.85823837746358</c:v>
                </c:pt>
                <c:pt idx="161">
                  <c:v>163.85823837746358</c:v>
                </c:pt>
                <c:pt idx="162">
                  <c:v>164.85823837746358</c:v>
                </c:pt>
                <c:pt idx="163">
                  <c:v>165.85823837746358</c:v>
                </c:pt>
                <c:pt idx="164">
                  <c:v>166.85823837746358</c:v>
                </c:pt>
                <c:pt idx="165">
                  <c:v>167.85823837746358</c:v>
                </c:pt>
                <c:pt idx="166">
                  <c:v>168.85823837746358</c:v>
                </c:pt>
                <c:pt idx="167">
                  <c:v>169.85823837746358</c:v>
                </c:pt>
                <c:pt idx="168">
                  <c:v>170.85823837746358</c:v>
                </c:pt>
                <c:pt idx="169">
                  <c:v>171.85823837746358</c:v>
                </c:pt>
                <c:pt idx="170">
                  <c:v>172.85823837746358</c:v>
                </c:pt>
                <c:pt idx="171">
                  <c:v>173.85823837746358</c:v>
                </c:pt>
                <c:pt idx="172">
                  <c:v>174.85823837746358</c:v>
                </c:pt>
                <c:pt idx="173">
                  <c:v>175.85823837746358</c:v>
                </c:pt>
                <c:pt idx="174">
                  <c:v>176.85823837746358</c:v>
                </c:pt>
                <c:pt idx="175">
                  <c:v>177.85823837746358</c:v>
                </c:pt>
                <c:pt idx="176">
                  <c:v>178.85823837746358</c:v>
                </c:pt>
                <c:pt idx="177">
                  <c:v>179.85823837746358</c:v>
                </c:pt>
                <c:pt idx="178">
                  <c:v>180.85823837746358</c:v>
                </c:pt>
                <c:pt idx="179">
                  <c:v>181.85823837746358</c:v>
                </c:pt>
                <c:pt idx="180">
                  <c:v>182.85823837746358</c:v>
                </c:pt>
                <c:pt idx="181">
                  <c:v>183.85823837746358</c:v>
                </c:pt>
                <c:pt idx="182">
                  <c:v>184.85823837746358</c:v>
                </c:pt>
                <c:pt idx="183">
                  <c:v>185.85823837746358</c:v>
                </c:pt>
                <c:pt idx="184">
                  <c:v>186.85823837746358</c:v>
                </c:pt>
                <c:pt idx="185">
                  <c:v>187.85823837746358</c:v>
                </c:pt>
                <c:pt idx="186">
                  <c:v>188.85823837746358</c:v>
                </c:pt>
                <c:pt idx="187">
                  <c:v>189.85823837746358</c:v>
                </c:pt>
                <c:pt idx="188">
                  <c:v>190.85823837746358</c:v>
                </c:pt>
                <c:pt idx="189">
                  <c:v>191.85823837746358</c:v>
                </c:pt>
                <c:pt idx="190">
                  <c:v>192.85823837746358</c:v>
                </c:pt>
                <c:pt idx="191">
                  <c:v>193.85823837746358</c:v>
                </c:pt>
                <c:pt idx="192">
                  <c:v>194.85823837746358</c:v>
                </c:pt>
                <c:pt idx="193">
                  <c:v>195.85823837746358</c:v>
                </c:pt>
                <c:pt idx="194">
                  <c:v>196.85823837746358</c:v>
                </c:pt>
                <c:pt idx="195">
                  <c:v>197.85823837746358</c:v>
                </c:pt>
                <c:pt idx="196">
                  <c:v>198.85823837746358</c:v>
                </c:pt>
                <c:pt idx="197">
                  <c:v>199.85823837746358</c:v>
                </c:pt>
                <c:pt idx="198">
                  <c:v>200.85823837746358</c:v>
                </c:pt>
                <c:pt idx="199">
                  <c:v>201.85823837746358</c:v>
                </c:pt>
                <c:pt idx="200">
                  <c:v>202.85823837746358</c:v>
                </c:pt>
                <c:pt idx="201">
                  <c:v>203.85823837746358</c:v>
                </c:pt>
                <c:pt idx="202">
                  <c:v>204.85823837746358</c:v>
                </c:pt>
                <c:pt idx="203">
                  <c:v>205.85823837746358</c:v>
                </c:pt>
                <c:pt idx="204">
                  <c:v>206.85823837746358</c:v>
                </c:pt>
                <c:pt idx="205">
                  <c:v>207.85823837746358</c:v>
                </c:pt>
                <c:pt idx="206">
                  <c:v>208.85823837746358</c:v>
                </c:pt>
                <c:pt idx="207">
                  <c:v>209.85823837746358</c:v>
                </c:pt>
                <c:pt idx="208">
                  <c:v>210.85823837746358</c:v>
                </c:pt>
                <c:pt idx="209">
                  <c:v>211.85823837746358</c:v>
                </c:pt>
                <c:pt idx="210">
                  <c:v>212.85823837746358</c:v>
                </c:pt>
                <c:pt idx="211">
                  <c:v>213.85823837746358</c:v>
                </c:pt>
                <c:pt idx="212">
                  <c:v>214.85823837746358</c:v>
                </c:pt>
                <c:pt idx="213">
                  <c:v>215.85823837746358</c:v>
                </c:pt>
                <c:pt idx="214">
                  <c:v>216.85823837746358</c:v>
                </c:pt>
                <c:pt idx="215">
                  <c:v>217.85823837746358</c:v>
                </c:pt>
                <c:pt idx="216">
                  <c:v>218.85823837746358</c:v>
                </c:pt>
                <c:pt idx="217">
                  <c:v>219.85823837746358</c:v>
                </c:pt>
                <c:pt idx="218">
                  <c:v>220.85823837746358</c:v>
                </c:pt>
                <c:pt idx="219">
                  <c:v>221.85823837746358</c:v>
                </c:pt>
                <c:pt idx="220">
                  <c:v>222.85823837746358</c:v>
                </c:pt>
                <c:pt idx="221">
                  <c:v>223.85823837746358</c:v>
                </c:pt>
                <c:pt idx="222">
                  <c:v>224.85823837746358</c:v>
                </c:pt>
                <c:pt idx="223">
                  <c:v>225.85823837746358</c:v>
                </c:pt>
                <c:pt idx="224">
                  <c:v>226.85823837746358</c:v>
                </c:pt>
                <c:pt idx="225">
                  <c:v>227.85823837746358</c:v>
                </c:pt>
                <c:pt idx="226">
                  <c:v>228.85823837746358</c:v>
                </c:pt>
                <c:pt idx="227">
                  <c:v>229.85823837746358</c:v>
                </c:pt>
                <c:pt idx="228">
                  <c:v>230.85823837746358</c:v>
                </c:pt>
                <c:pt idx="229">
                  <c:v>231.85823837746358</c:v>
                </c:pt>
                <c:pt idx="230">
                  <c:v>232.85823837746358</c:v>
                </c:pt>
                <c:pt idx="231">
                  <c:v>233.85823837746358</c:v>
                </c:pt>
                <c:pt idx="232">
                  <c:v>234.85823837746358</c:v>
                </c:pt>
                <c:pt idx="233">
                  <c:v>235.85823837746358</c:v>
                </c:pt>
                <c:pt idx="234">
                  <c:v>236.85823837746358</c:v>
                </c:pt>
                <c:pt idx="235">
                  <c:v>237.85823837746358</c:v>
                </c:pt>
                <c:pt idx="236">
                  <c:v>238.85823837746358</c:v>
                </c:pt>
                <c:pt idx="237">
                  <c:v>239.85823837746358</c:v>
                </c:pt>
                <c:pt idx="238">
                  <c:v>240.85823837746358</c:v>
                </c:pt>
                <c:pt idx="239">
                  <c:v>241.85823837746358</c:v>
                </c:pt>
                <c:pt idx="240">
                  <c:v>242.85823837746358</c:v>
                </c:pt>
                <c:pt idx="241">
                  <c:v>243.85823837746358</c:v>
                </c:pt>
                <c:pt idx="242">
                  <c:v>244.85823837746358</c:v>
                </c:pt>
                <c:pt idx="243">
                  <c:v>245.85823837746358</c:v>
                </c:pt>
                <c:pt idx="244">
                  <c:v>246.85823837746358</c:v>
                </c:pt>
                <c:pt idx="245">
                  <c:v>247.85823837746358</c:v>
                </c:pt>
                <c:pt idx="246">
                  <c:v>248.85823837746358</c:v>
                </c:pt>
                <c:pt idx="247">
                  <c:v>249.85823837746358</c:v>
                </c:pt>
                <c:pt idx="248">
                  <c:v>250.85823837746358</c:v>
                </c:pt>
                <c:pt idx="249">
                  <c:v>251.85823837746358</c:v>
                </c:pt>
                <c:pt idx="250">
                  <c:v>252.85823837746358</c:v>
                </c:pt>
                <c:pt idx="251">
                  <c:v>253.85823837746358</c:v>
                </c:pt>
                <c:pt idx="252">
                  <c:v>254.85823837746358</c:v>
                </c:pt>
                <c:pt idx="253">
                  <c:v>255.85823837746358</c:v>
                </c:pt>
                <c:pt idx="254">
                  <c:v>256.85823837746358</c:v>
                </c:pt>
                <c:pt idx="255">
                  <c:v>257.85823837746358</c:v>
                </c:pt>
                <c:pt idx="256">
                  <c:v>258.85823837746358</c:v>
                </c:pt>
                <c:pt idx="257">
                  <c:v>259.85823837746358</c:v>
                </c:pt>
                <c:pt idx="258">
                  <c:v>260.85823837746358</c:v>
                </c:pt>
                <c:pt idx="259">
                  <c:v>261.85823837746358</c:v>
                </c:pt>
                <c:pt idx="260">
                  <c:v>262.85823837746358</c:v>
                </c:pt>
                <c:pt idx="261">
                  <c:v>263.85823837746358</c:v>
                </c:pt>
                <c:pt idx="262">
                  <c:v>264.85823837746358</c:v>
                </c:pt>
                <c:pt idx="263">
                  <c:v>265.85823837746358</c:v>
                </c:pt>
                <c:pt idx="264">
                  <c:v>266.85823837746358</c:v>
                </c:pt>
                <c:pt idx="265">
                  <c:v>267.85823837746358</c:v>
                </c:pt>
                <c:pt idx="266">
                  <c:v>268.85823837746358</c:v>
                </c:pt>
                <c:pt idx="267">
                  <c:v>269.85823837746358</c:v>
                </c:pt>
                <c:pt idx="268">
                  <c:v>270.85823837746358</c:v>
                </c:pt>
                <c:pt idx="269">
                  <c:v>271.85823837746358</c:v>
                </c:pt>
                <c:pt idx="270">
                  <c:v>272.85823837746358</c:v>
                </c:pt>
                <c:pt idx="271">
                  <c:v>273.85823837746358</c:v>
                </c:pt>
                <c:pt idx="272">
                  <c:v>274.85823837746358</c:v>
                </c:pt>
                <c:pt idx="273">
                  <c:v>275.85823837746358</c:v>
                </c:pt>
                <c:pt idx="274">
                  <c:v>276.85823837746358</c:v>
                </c:pt>
                <c:pt idx="275">
                  <c:v>277.85823837746358</c:v>
                </c:pt>
                <c:pt idx="276">
                  <c:v>278.85823837746358</c:v>
                </c:pt>
                <c:pt idx="277">
                  <c:v>279.85823837746358</c:v>
                </c:pt>
                <c:pt idx="278">
                  <c:v>280.85823837746358</c:v>
                </c:pt>
                <c:pt idx="279">
                  <c:v>281.85823837746358</c:v>
                </c:pt>
                <c:pt idx="280">
                  <c:v>282.85823837746358</c:v>
                </c:pt>
                <c:pt idx="281">
                  <c:v>283.85823837746358</c:v>
                </c:pt>
                <c:pt idx="282">
                  <c:v>284.85823837746358</c:v>
                </c:pt>
                <c:pt idx="283">
                  <c:v>285.85823837746358</c:v>
                </c:pt>
                <c:pt idx="284">
                  <c:v>286.85823837746358</c:v>
                </c:pt>
                <c:pt idx="285">
                  <c:v>287.85823837746358</c:v>
                </c:pt>
                <c:pt idx="286">
                  <c:v>288.85823837746358</c:v>
                </c:pt>
                <c:pt idx="287">
                  <c:v>289.85823837746358</c:v>
                </c:pt>
                <c:pt idx="288">
                  <c:v>290.85823837746358</c:v>
                </c:pt>
                <c:pt idx="289">
                  <c:v>291.85823837746358</c:v>
                </c:pt>
                <c:pt idx="290">
                  <c:v>292.85823837746358</c:v>
                </c:pt>
                <c:pt idx="291">
                  <c:v>293.85823837746358</c:v>
                </c:pt>
                <c:pt idx="292">
                  <c:v>294.85823837746358</c:v>
                </c:pt>
                <c:pt idx="293">
                  <c:v>295.85823837746358</c:v>
                </c:pt>
                <c:pt idx="294">
                  <c:v>296.85823837746358</c:v>
                </c:pt>
                <c:pt idx="295">
                  <c:v>297.85823837746358</c:v>
                </c:pt>
                <c:pt idx="296">
                  <c:v>298.85823837746358</c:v>
                </c:pt>
                <c:pt idx="297">
                  <c:v>299.85823837746358</c:v>
                </c:pt>
                <c:pt idx="298">
                  <c:v>300.85823837746358</c:v>
                </c:pt>
                <c:pt idx="299">
                  <c:v>301.85823837746358</c:v>
                </c:pt>
                <c:pt idx="300">
                  <c:v>302.85823837746358</c:v>
                </c:pt>
                <c:pt idx="301">
                  <c:v>303.85823837746358</c:v>
                </c:pt>
                <c:pt idx="302">
                  <c:v>304.85823837746358</c:v>
                </c:pt>
                <c:pt idx="303">
                  <c:v>305.85823837746358</c:v>
                </c:pt>
                <c:pt idx="304">
                  <c:v>306.85823837746358</c:v>
                </c:pt>
                <c:pt idx="305">
                  <c:v>307.85823837746358</c:v>
                </c:pt>
                <c:pt idx="306">
                  <c:v>308.85823837746358</c:v>
                </c:pt>
                <c:pt idx="307">
                  <c:v>309.85823837746358</c:v>
                </c:pt>
                <c:pt idx="308">
                  <c:v>310.85823837746358</c:v>
                </c:pt>
                <c:pt idx="309">
                  <c:v>311.85823837746358</c:v>
                </c:pt>
                <c:pt idx="310">
                  <c:v>312.85823837746358</c:v>
                </c:pt>
                <c:pt idx="311">
                  <c:v>313.85823837746358</c:v>
                </c:pt>
                <c:pt idx="312">
                  <c:v>314.85823837746358</c:v>
                </c:pt>
                <c:pt idx="313">
                  <c:v>315.85823837746358</c:v>
                </c:pt>
                <c:pt idx="314">
                  <c:v>316.85823837746358</c:v>
                </c:pt>
                <c:pt idx="315">
                  <c:v>317.85823837746358</c:v>
                </c:pt>
                <c:pt idx="316">
                  <c:v>318.85823837746358</c:v>
                </c:pt>
                <c:pt idx="317">
                  <c:v>319.85823837746358</c:v>
                </c:pt>
                <c:pt idx="318">
                  <c:v>320.85823837746358</c:v>
                </c:pt>
                <c:pt idx="319">
                  <c:v>321.85823837746358</c:v>
                </c:pt>
                <c:pt idx="320">
                  <c:v>322.85823837746358</c:v>
                </c:pt>
                <c:pt idx="321">
                  <c:v>323.85823837746358</c:v>
                </c:pt>
                <c:pt idx="322">
                  <c:v>324.85823837746358</c:v>
                </c:pt>
                <c:pt idx="323">
                  <c:v>325.85823837746358</c:v>
                </c:pt>
                <c:pt idx="324">
                  <c:v>326.85823837746358</c:v>
                </c:pt>
                <c:pt idx="325">
                  <c:v>327.85823837746358</c:v>
                </c:pt>
                <c:pt idx="326">
                  <c:v>328.85823837746358</c:v>
                </c:pt>
                <c:pt idx="327">
                  <c:v>329.85823837746358</c:v>
                </c:pt>
                <c:pt idx="328">
                  <c:v>330.85823837746358</c:v>
                </c:pt>
                <c:pt idx="329">
                  <c:v>331.85823837746358</c:v>
                </c:pt>
                <c:pt idx="330">
                  <c:v>332.85823837746358</c:v>
                </c:pt>
                <c:pt idx="331">
                  <c:v>333.85823837746358</c:v>
                </c:pt>
                <c:pt idx="332">
                  <c:v>334.85823837746358</c:v>
                </c:pt>
                <c:pt idx="333">
                  <c:v>335.85823837746358</c:v>
                </c:pt>
                <c:pt idx="334">
                  <c:v>336.85823837746358</c:v>
                </c:pt>
                <c:pt idx="335">
                  <c:v>337.85823837746358</c:v>
                </c:pt>
                <c:pt idx="336">
                  <c:v>338.85823837746358</c:v>
                </c:pt>
                <c:pt idx="337">
                  <c:v>339.85823837746358</c:v>
                </c:pt>
                <c:pt idx="338">
                  <c:v>340.85823837746358</c:v>
                </c:pt>
                <c:pt idx="339">
                  <c:v>341.85823837746358</c:v>
                </c:pt>
                <c:pt idx="340">
                  <c:v>342.85823837746358</c:v>
                </c:pt>
                <c:pt idx="341">
                  <c:v>343.85823837746358</c:v>
                </c:pt>
                <c:pt idx="342">
                  <c:v>344.85823837746358</c:v>
                </c:pt>
                <c:pt idx="343">
                  <c:v>345.85823837746358</c:v>
                </c:pt>
                <c:pt idx="344">
                  <c:v>346.85823837746358</c:v>
                </c:pt>
                <c:pt idx="345">
                  <c:v>347.85823837746358</c:v>
                </c:pt>
                <c:pt idx="346">
                  <c:v>348.85823837746358</c:v>
                </c:pt>
                <c:pt idx="347">
                  <c:v>349.85823837746358</c:v>
                </c:pt>
                <c:pt idx="348">
                  <c:v>350.85823837746358</c:v>
                </c:pt>
                <c:pt idx="349">
                  <c:v>351.85823837746358</c:v>
                </c:pt>
                <c:pt idx="350">
                  <c:v>352.85823837746358</c:v>
                </c:pt>
                <c:pt idx="351">
                  <c:v>353.85823837746358</c:v>
                </c:pt>
                <c:pt idx="352">
                  <c:v>354.85823837746358</c:v>
                </c:pt>
                <c:pt idx="353">
                  <c:v>355.85823837746358</c:v>
                </c:pt>
                <c:pt idx="354">
                  <c:v>356.85823837746358</c:v>
                </c:pt>
                <c:pt idx="355">
                  <c:v>357.85823837746358</c:v>
                </c:pt>
                <c:pt idx="356">
                  <c:v>358.85823837746358</c:v>
                </c:pt>
                <c:pt idx="357">
                  <c:v>359.85823837746358</c:v>
                </c:pt>
                <c:pt idx="358">
                  <c:v>360.85823837746358</c:v>
                </c:pt>
                <c:pt idx="359">
                  <c:v>361.85823837746358</c:v>
                </c:pt>
                <c:pt idx="360">
                  <c:v>362.85823837746358</c:v>
                </c:pt>
                <c:pt idx="361">
                  <c:v>363.85823837746358</c:v>
                </c:pt>
                <c:pt idx="362">
                  <c:v>364.85823837746358</c:v>
                </c:pt>
                <c:pt idx="363">
                  <c:v>365.85823837746358</c:v>
                </c:pt>
                <c:pt idx="364">
                  <c:v>366.85823837746358</c:v>
                </c:pt>
                <c:pt idx="365">
                  <c:v>367.85823837746358</c:v>
                </c:pt>
                <c:pt idx="366">
                  <c:v>368.85823837746358</c:v>
                </c:pt>
                <c:pt idx="367">
                  <c:v>369.85823837746358</c:v>
                </c:pt>
                <c:pt idx="368">
                  <c:v>370.85823837746358</c:v>
                </c:pt>
                <c:pt idx="369">
                  <c:v>371.85823837746358</c:v>
                </c:pt>
              </c:numCache>
            </c:numRef>
          </c:xVal>
          <c:yVal>
            <c:numRef>
              <c:f>AFP!$M$12:$M$381</c:f>
              <c:numCache>
                <c:formatCode>0.00E+00</c:formatCode>
                <c:ptCount val="370"/>
                <c:pt idx="0">
                  <c:v>0.29780718246651999</c:v>
                </c:pt>
                <c:pt idx="1">
                  <c:v>0.27045620068426302</c:v>
                </c:pt>
                <c:pt idx="2">
                  <c:v>0.17536778565217001</c:v>
                </c:pt>
                <c:pt idx="3">
                  <c:v>3.6357420800730497E-2</c:v>
                </c:pt>
                <c:pt idx="4">
                  <c:v>-0.111758885635316</c:v>
                </c:pt>
                <c:pt idx="5">
                  <c:v>-0.231884485862205</c:v>
                </c:pt>
                <c:pt idx="6">
                  <c:v>-0.29393317809798902</c:v>
                </c:pt>
                <c:pt idx="7">
                  <c:v>-0.282364482450076</c:v>
                </c:pt>
                <c:pt idx="8">
                  <c:v>-0.200075850510463</c:v>
                </c:pt>
                <c:pt idx="9">
                  <c:v>-6.7676980630036895E-2</c:v>
                </c:pt>
                <c:pt idx="10">
                  <c:v>8.1672008886689407E-2</c:v>
                </c:pt>
                <c:pt idx="11">
                  <c:v>0.21056573712138399</c:v>
                </c:pt>
                <c:pt idx="12">
                  <c:v>0.28672197023903001</c:v>
                </c:pt>
                <c:pt idx="13">
                  <c:v>0.29106690721633899</c:v>
                </c:pt>
                <c:pt idx="14">
                  <c:v>0.22251233163331399</c:v>
                </c:pt>
                <c:pt idx="15">
                  <c:v>9.8228162226434601E-2</c:v>
                </c:pt>
                <c:pt idx="16">
                  <c:v>-5.06578597733345E-2</c:v>
                </c:pt>
                <c:pt idx="17">
                  <c:v>-0.186856306534325</c:v>
                </c:pt>
                <c:pt idx="18">
                  <c:v>-0.27625543215142401</c:v>
                </c:pt>
                <c:pt idx="19">
                  <c:v>-0.29646467102191598</c:v>
                </c:pt>
                <c:pt idx="20">
                  <c:v>-0.242422493901672</c:v>
                </c:pt>
                <c:pt idx="21">
                  <c:v>-0.127664099303782</c:v>
                </c:pt>
                <c:pt idx="22">
                  <c:v>1.90685609353137E-2</c:v>
                </c:pt>
                <c:pt idx="23">
                  <c:v>0.16102538179539699</c:v>
                </c:pt>
                <c:pt idx="24">
                  <c:v>0.26265239685587599</c:v>
                </c:pt>
                <c:pt idx="25">
                  <c:v>0.29849648974662402</c:v>
                </c:pt>
                <c:pt idx="26">
                  <c:v>0.25958028504254299</c:v>
                </c:pt>
                <c:pt idx="27">
                  <c:v>0.15565058763037801</c:v>
                </c:pt>
                <c:pt idx="28">
                  <c:v>1.27372349600402E-2</c:v>
                </c:pt>
                <c:pt idx="29">
                  <c:v>-0.133366237222108</c:v>
                </c:pt>
                <c:pt idx="30">
                  <c:v>-0.24606730794791001</c:v>
                </c:pt>
                <c:pt idx="31">
                  <c:v>-0.29713929490740099</c:v>
                </c:pt>
                <c:pt idx="32">
                  <c:v>-0.273790902138973</c:v>
                </c:pt>
                <c:pt idx="33">
                  <c:v>-0.18186987945439101</c:v>
                </c:pt>
                <c:pt idx="34">
                  <c:v>-4.4398417221635303E-2</c:v>
                </c:pt>
                <c:pt idx="35">
                  <c:v>0.10419290403206399</c:v>
                </c:pt>
                <c:pt idx="36">
                  <c:v>0.226688466105082</c:v>
                </c:pt>
                <c:pt idx="37">
                  <c:v>0.292408495568934</c:v>
                </c:pt>
                <c:pt idx="38">
                  <c:v>0.28489300334693402</c:v>
                </c:pt>
                <c:pt idx="39">
                  <c:v>0.20602429108881001</c:v>
                </c:pt>
                <c:pt idx="40">
                  <c:v>7.5555517045581305E-2</c:v>
                </c:pt>
                <c:pt idx="41">
                  <c:v>-7.38366049541134E-2</c:v>
                </c:pt>
                <c:pt idx="42">
                  <c:v>-0.20473589119400701</c:v>
                </c:pt>
                <c:pt idx="43">
                  <c:v>-0.28435780339510103</c:v>
                </c:pt>
                <c:pt idx="44">
                  <c:v>-0.29276053970814803</c:v>
                </c:pt>
                <c:pt idx="45">
                  <c:v>-0.227839582696754</c:v>
                </c:pt>
                <c:pt idx="46">
                  <c:v>-0.10585478878479899</c:v>
                </c:pt>
                <c:pt idx="47">
                  <c:v>4.2641993653742598E-2</c:v>
                </c:pt>
                <c:pt idx="48">
                  <c:v>0.180458824249981</c:v>
                </c:pt>
                <c:pt idx="49">
                  <c:v>0.27307862282754097</c:v>
                </c:pt>
                <c:pt idx="50">
                  <c:v>0.29730418626115501</c:v>
                </c:pt>
                <c:pt idx="51">
                  <c:v>0.24706807190439001</c:v>
                </c:pt>
                <c:pt idx="52">
                  <c:v>0.13495222624012701</c:v>
                </c:pt>
                <c:pt idx="53">
                  <c:v>-1.09632416688088E-2</c:v>
                </c:pt>
                <c:pt idx="54">
                  <c:v>-0.15413289769077801</c:v>
                </c:pt>
                <c:pt idx="55">
                  <c:v>-0.25869901331501199</c:v>
                </c:pt>
                <c:pt idx="56">
                  <c:v>-0.29847235620233498</c:v>
                </c:pt>
                <c:pt idx="57">
                  <c:v>-0.26349144589071</c:v>
                </c:pt>
                <c:pt idx="58">
                  <c:v>-0.16251746837349701</c:v>
                </c:pt>
                <c:pt idx="59">
                  <c:v>-2.0839982716962E-2</c:v>
                </c:pt>
                <c:pt idx="60">
                  <c:v>0.126057005892903</c:v>
                </c:pt>
                <c:pt idx="61">
                  <c:v>0.24138223537599901</c:v>
                </c:pt>
                <c:pt idx="62">
                  <c:v>0.29625178658250101</c:v>
                </c:pt>
                <c:pt idx="63">
                  <c:v>0.276923240026756</c:v>
                </c:pt>
                <c:pt idx="64">
                  <c:v>0.188237550099249</c:v>
                </c:pt>
                <c:pt idx="65">
                  <c:v>5.2406598008402097E-2</c:v>
                </c:pt>
                <c:pt idx="66">
                  <c:v>-9.6549911660580801E-2</c:v>
                </c:pt>
                <c:pt idx="67">
                  <c:v>-0.221324897002003</c:v>
                </c:pt>
                <c:pt idx="68">
                  <c:v>-0.29066768888929201</c:v>
                </c:pt>
                <c:pt idx="69">
                  <c:v>-0.287210954922826</c:v>
                </c:pt>
                <c:pt idx="70">
                  <c:v>-0.21182045556852699</c:v>
                </c:pt>
                <c:pt idx="71">
                  <c:v>-8.33782090783831E-2</c:v>
                </c:pt>
                <c:pt idx="72">
                  <c:v>6.5946627116299297E-2</c:v>
                </c:pt>
                <c:pt idx="73">
                  <c:v>0.19875472144653</c:v>
                </c:pt>
                <c:pt idx="74">
                  <c:v>0.28178346280570099</c:v>
                </c:pt>
                <c:pt idx="75">
                  <c:v>0.294237787847489</c:v>
                </c:pt>
                <c:pt idx="76">
                  <c:v>0.23299843360415601</c:v>
                </c:pt>
                <c:pt idx="77">
                  <c:v>0.113403176247316</c:v>
                </c:pt>
                <c:pt idx="78">
                  <c:v>-3.4594610102894698E-2</c:v>
                </c:pt>
                <c:pt idx="79">
                  <c:v>-0.17392796174345501</c:v>
                </c:pt>
                <c:pt idx="80">
                  <c:v>-0.26969997639462601</c:v>
                </c:pt>
                <c:pt idx="81">
                  <c:v>-0.29792395886057599</c:v>
                </c:pt>
                <c:pt idx="82">
                  <c:v>-0.251531037643831</c:v>
                </c:pt>
                <c:pt idx="83">
                  <c:v>-0.14214060766391501</c:v>
                </c:pt>
                <c:pt idx="84">
                  <c:v>2.8498192817409799E-3</c:v>
                </c:pt>
                <c:pt idx="85">
                  <c:v>0.14712649130929001</c:v>
                </c:pt>
                <c:pt idx="86">
                  <c:v>0.25455442088193803</c:v>
                </c:pt>
                <c:pt idx="87">
                  <c:v>0.29822761660372199</c:v>
                </c:pt>
                <c:pt idx="88">
                  <c:v>0.267207855677286</c:v>
                </c:pt>
                <c:pt idx="89">
                  <c:v>0.16926422965928101</c:v>
                </c:pt>
                <c:pt idx="90">
                  <c:v>2.89273272840611E-2</c:v>
                </c:pt>
                <c:pt idx="91">
                  <c:v>-0.118654603661562</c:v>
                </c:pt>
                <c:pt idx="92">
                  <c:v>-0.23651875304042499</c:v>
                </c:pt>
                <c:pt idx="93">
                  <c:v>-0.29514531346449302</c:v>
                </c:pt>
                <c:pt idx="94">
                  <c:v>-0.27985089918278</c:v>
                </c:pt>
                <c:pt idx="95">
                  <c:v>-0.194466091131799</c:v>
                </c:pt>
                <c:pt idx="96">
                  <c:v>-6.0376044176813498E-2</c:v>
                </c:pt>
                <c:pt idx="97">
                  <c:v>8.8835557588041694E-2</c:v>
                </c:pt>
                <c:pt idx="98">
                  <c:v>0.21579774285918199</c:v>
                </c:pt>
                <c:pt idx="99">
                  <c:v>0.28871204471923401</c:v>
                </c:pt>
                <c:pt idx="100">
                  <c:v>0.28931662393985702</c:v>
                </c:pt>
                <c:pt idx="101">
                  <c:v>0.21746005990471001</c:v>
                </c:pt>
                <c:pt idx="102">
                  <c:v>9.1139274842155296E-2</c:v>
                </c:pt>
                <c:pt idx="103">
                  <c:v>-5.8007906991631199E-2</c:v>
                </c:pt>
                <c:pt idx="104">
                  <c:v>-0.19262664866443399</c:v>
                </c:pt>
                <c:pt idx="105">
                  <c:v>-0.27900085121025497</c:v>
                </c:pt>
                <c:pt idx="106">
                  <c:v>-0.29549755977484299</c:v>
                </c:pt>
                <c:pt idx="107">
                  <c:v>-0.23798507136004601</c:v>
                </c:pt>
                <c:pt idx="108">
                  <c:v>-0.12086774547092501</c:v>
                </c:pt>
                <c:pt idx="109">
                  <c:v>2.6521657080445699E-2</c:v>
                </c:pt>
                <c:pt idx="110">
                  <c:v>0.167268546087603</c:v>
                </c:pt>
                <c:pt idx="111">
                  <c:v>0.26612199006839399</c:v>
                </c:pt>
                <c:pt idx="112">
                  <c:v>0.29832353073558499</c:v>
                </c:pt>
                <c:pt idx="113">
                  <c:v>0.25580809246522102</c:v>
                </c:pt>
                <c:pt idx="114">
                  <c:v>0.14922393051874699</c:v>
                </c:pt>
                <c:pt idx="115">
                  <c:v>5.2657094557956603E-3</c:v>
                </c:pt>
                <c:pt idx="116">
                  <c:v>-0.14001134120645001</c:v>
                </c:pt>
                <c:pt idx="117">
                  <c:v>-0.25022168289623797</c:v>
                </c:pt>
                <c:pt idx="118">
                  <c:v>-0.29776245184203598</c:v>
                </c:pt>
                <c:pt idx="119">
                  <c:v>-0.27072676753984998</c:v>
                </c:pt>
                <c:pt idx="120">
                  <c:v>-0.17588588484037199</c:v>
                </c:pt>
                <c:pt idx="121">
                  <c:v>-3.6993291165808302E-2</c:v>
                </c:pt>
                <c:pt idx="122">
                  <c:v>0.111164501770949</c:v>
                </c:pt>
                <c:pt idx="123">
                  <c:v>0.23148045562467001</c:v>
                </c:pt>
                <c:pt idx="124">
                  <c:v>0.29382069336669903</c:v>
                </c:pt>
                <c:pt idx="125">
                  <c:v>0.28257171572378598</c:v>
                </c:pt>
                <c:pt idx="126">
                  <c:v>0.20055089893019001</c:v>
                </c:pt>
                <c:pt idx="127">
                  <c:v>6.8300865372074998E-2</c:v>
                </c:pt>
                <c:pt idx="128">
                  <c:v>-8.1055543626284296E-2</c:v>
                </c:pt>
                <c:pt idx="129">
                  <c:v>-0.21011108889135299</c:v>
                </c:pt>
                <c:pt idx="130">
                  <c:v>-0.28654300850901698</c:v>
                </c:pt>
                <c:pt idx="131">
                  <c:v>-0.291208454061824</c:v>
                </c:pt>
                <c:pt idx="132">
                  <c:v>-0.22293893576875201</c:v>
                </c:pt>
                <c:pt idx="133">
                  <c:v>-9.8832977999645993E-2</c:v>
                </c:pt>
                <c:pt idx="134">
                  <c:v>5.0026312224755801E-2</c:v>
                </c:pt>
                <c:pt idx="135">
                  <c:v>0.186356202211757</c:v>
                </c:pt>
                <c:pt idx="136">
                  <c:v>0.27601202528487501</c:v>
                </c:pt>
                <c:pt idx="137">
                  <c:v>0.29653892437110102</c:v>
                </c:pt>
                <c:pt idx="138">
                  <c:v>0.24279581025465199</c:v>
                </c:pt>
                <c:pt idx="139">
                  <c:v>0.128242979264068</c:v>
                </c:pt>
                <c:pt idx="140">
                  <c:v>-1.8429101444886801E-2</c:v>
                </c:pt>
                <c:pt idx="141">
                  <c:v>-0.160485499371125</c:v>
                </c:pt>
                <c:pt idx="142">
                  <c:v>-0.26234730840010601</c:v>
                </c:pt>
                <c:pt idx="143">
                  <c:v>-0.29850260655573402</c:v>
                </c:pt>
                <c:pt idx="144">
                  <c:v>-0.25989607512374602</c:v>
                </c:pt>
                <c:pt idx="145">
                  <c:v>-0.156196959398817</c:v>
                </c:pt>
                <c:pt idx="146">
                  <c:v>-1.33773462168656E-2</c:v>
                </c:pt>
                <c:pt idx="147">
                  <c:v>0.132792706312131</c:v>
                </c:pt>
                <c:pt idx="148">
                  <c:v>0.245704001759111</c:v>
                </c:pt>
                <c:pt idx="149">
                  <c:v>0.29707720572855401</c:v>
                </c:pt>
                <c:pt idx="150">
                  <c:v>0.27404558059009299</c:v>
                </c:pt>
                <c:pt idx="151">
                  <c:v>0.18237753973748499</c:v>
                </c:pt>
                <c:pt idx="152">
                  <c:v>4.5031912669506298E-2</c:v>
                </c:pt>
                <c:pt idx="153">
                  <c:v>-0.103592236284255</c:v>
                </c:pt>
                <c:pt idx="154">
                  <c:v>-0.22627106702104699</c:v>
                </c:pt>
                <c:pt idx="155">
                  <c:v>-0.29227890533862499</c:v>
                </c:pt>
                <c:pt idx="156">
                  <c:v>-0.28508367864745099</c:v>
                </c:pt>
                <c:pt idx="157">
                  <c:v>-0.206487476108276</c:v>
                </c:pt>
                <c:pt idx="158">
                  <c:v>-7.6175204222478199E-2</c:v>
                </c:pt>
                <c:pt idx="159">
                  <c:v>7.3215620117498798E-2</c:v>
                </c:pt>
                <c:pt idx="160">
                  <c:v>0.20426913820231499</c:v>
                </c:pt>
                <c:pt idx="161">
                  <c:v>0.28416218343062699</c:v>
                </c:pt>
                <c:pt idx="162">
                  <c:v>0.292885047004532</c:v>
                </c:pt>
                <c:pt idx="163">
                  <c:v>0.228253033629229</c:v>
                </c:pt>
                <c:pt idx="164">
                  <c:v>0.10645363200246399</c:v>
                </c:pt>
                <c:pt idx="165">
                  <c:v>-4.2007742149705499E-2</c:v>
                </c:pt>
                <c:pt idx="166">
                  <c:v>-0.17994801668336899</c:v>
                </c:pt>
                <c:pt idx="167">
                  <c:v>-0.27281919412223099</c:v>
                </c:pt>
                <c:pt idx="168">
                  <c:v>-0.29736111194577203</c:v>
                </c:pt>
                <c:pt idx="169">
                  <c:v>-0.24742709458807999</c:v>
                </c:pt>
                <c:pt idx="170">
                  <c:v>-0.13552342646454399</c:v>
                </c:pt>
                <c:pt idx="171">
                  <c:v>1.0322924543338E-2</c:v>
                </c:pt>
                <c:pt idx="172">
                  <c:v>0.153583835060566</c:v>
                </c:pt>
                <c:pt idx="173">
                  <c:v>0.25837872132193401</c:v>
                </c:pt>
                <c:pt idx="174">
                  <c:v>0.29846105396300399</c:v>
                </c:pt>
                <c:pt idx="175">
                  <c:v>0.26379196412108102</c:v>
                </c:pt>
                <c:pt idx="176">
                  <c:v>0.16305454041849299</c:v>
                </c:pt>
                <c:pt idx="177">
                  <c:v>2.1479095551160898E-2</c:v>
                </c:pt>
                <c:pt idx="178">
                  <c:v>-0.12547592204359401</c:v>
                </c:pt>
                <c:pt idx="179">
                  <c:v>-0.241004716566423</c:v>
                </c:pt>
                <c:pt idx="180">
                  <c:v>-0.29617238474047197</c:v>
                </c:pt>
                <c:pt idx="181">
                  <c:v>-0.27716184183618398</c:v>
                </c:pt>
                <c:pt idx="182">
                  <c:v>-0.18873439625678401</c:v>
                </c:pt>
                <c:pt idx="183">
                  <c:v>-5.3037250311680099E-2</c:v>
                </c:pt>
                <c:pt idx="184">
                  <c:v>9.59434039931987E-2</c:v>
                </c:pt>
                <c:pt idx="185">
                  <c:v>0.22089443757831301</c:v>
                </c:pt>
                <c:pt idx="186">
                  <c:v>0.29052108894233403</c:v>
                </c:pt>
                <c:pt idx="187">
                  <c:v>0.28738493131875498</c:v>
                </c:pt>
                <c:pt idx="188">
                  <c:v>0.212271434839712</c:v>
                </c:pt>
                <c:pt idx="189">
                  <c:v>8.3993240668683605E-2</c:v>
                </c:pt>
                <c:pt idx="190">
                  <c:v>-6.5321581684053595E-2</c:v>
                </c:pt>
                <c:pt idx="191">
                  <c:v>-0.198276208678346</c:v>
                </c:pt>
                <c:pt idx="192">
                  <c:v>-0.281571329192847</c:v>
                </c:pt>
                <c:pt idx="193">
                  <c:v>-0.29434516356928597</c:v>
                </c:pt>
                <c:pt idx="194">
                  <c:v>-0.233398425744969</c:v>
                </c:pt>
                <c:pt idx="195">
                  <c:v>-0.113995604294108</c:v>
                </c:pt>
                <c:pt idx="196">
                  <c:v>3.3958123429599502E-2</c:v>
                </c:pt>
                <c:pt idx="197">
                  <c:v>0.17340682847946001</c:v>
                </c:pt>
                <c:pt idx="198">
                  <c:v>0.26942471759877501</c:v>
                </c:pt>
                <c:pt idx="199">
                  <c:v>0.29796351480587102</c:v>
                </c:pt>
                <c:pt idx="200">
                  <c:v>0.25187550129838698</c:v>
                </c:pt>
                <c:pt idx="201">
                  <c:v>0.14270370596855</c:v>
                </c:pt>
                <c:pt idx="202">
                  <c:v>-2.2091177906312402E-3</c:v>
                </c:pt>
                <c:pt idx="203">
                  <c:v>-0.146568654294777</c:v>
                </c:pt>
                <c:pt idx="204">
                  <c:v>-0.25421916208487599</c:v>
                </c:pt>
                <c:pt idx="205">
                  <c:v>-0.29819890366963098</c:v>
                </c:pt>
                <c:pt idx="206">
                  <c:v>-0.26749287993863002</c:v>
                </c:pt>
                <c:pt idx="207">
                  <c:v>-0.169791605021644</c:v>
                </c:pt>
                <c:pt idx="208">
                  <c:v>-2.95649693163406E-2</c:v>
                </c:pt>
                <c:pt idx="209">
                  <c:v>0.11806639636199399</c:v>
                </c:pt>
                <c:pt idx="210">
                  <c:v>0.23612730064071999</c:v>
                </c:pt>
                <c:pt idx="211">
                  <c:v>0.29504865764655003</c:v>
                </c:pt>
                <c:pt idx="212">
                  <c:v>0.28007324799581201</c:v>
                </c:pt>
                <c:pt idx="213">
                  <c:v>0.19495175593623101</c:v>
                </c:pt>
                <c:pt idx="214">
                  <c:v>6.1003387209529497E-2</c:v>
                </c:pt>
                <c:pt idx="215">
                  <c:v>-8.8223658281339004E-2</c:v>
                </c:pt>
                <c:pt idx="216">
                  <c:v>-0.215354541255804</c:v>
                </c:pt>
                <c:pt idx="217">
                  <c:v>-0.28854854341017</c:v>
                </c:pt>
                <c:pt idx="218">
                  <c:v>-0.28947377284225001</c:v>
                </c:pt>
                <c:pt idx="219">
                  <c:v>-0.217898500101075</c:v>
                </c:pt>
                <c:pt idx="220">
                  <c:v>-9.1749196265427699E-2</c:v>
                </c:pt>
                <c:pt idx="221">
                  <c:v>5.73792629455884E-2</c:v>
                </c:pt>
                <c:pt idx="222">
                  <c:v>0.19213672979677601</c:v>
                </c:pt>
                <c:pt idx="223">
                  <c:v>0.278772360740624</c:v>
                </c:pt>
                <c:pt idx="224">
                  <c:v>0.295587724558809</c:v>
                </c:pt>
                <c:pt idx="225">
                  <c:v>0.23837130906812301</c:v>
                </c:pt>
                <c:pt idx="226">
                  <c:v>0.12145332047308099</c:v>
                </c:pt>
                <c:pt idx="227">
                  <c:v>-2.5883405676144899E-2</c:v>
                </c:pt>
                <c:pt idx="228">
                  <c:v>-0.166737472304788</c:v>
                </c:pt>
                <c:pt idx="229">
                  <c:v>-0.26583110463051501</c:v>
                </c:pt>
                <c:pt idx="230">
                  <c:v>-0.29834568770507902</c:v>
                </c:pt>
                <c:pt idx="231">
                  <c:v>-0.25613774249162802</c:v>
                </c:pt>
                <c:pt idx="232">
                  <c:v>-0.14977851070795301</c:v>
                </c:pt>
                <c:pt idx="233">
                  <c:v>-5.90632175904705E-3</c:v>
                </c:pt>
                <c:pt idx="234">
                  <c:v>0.13944514211457201</c:v>
                </c:pt>
                <c:pt idx="235">
                  <c:v>0.249871705090738</c:v>
                </c:pt>
                <c:pt idx="236">
                  <c:v>0.29771634943540698</c:v>
                </c:pt>
                <c:pt idx="237">
                  <c:v>0.27099608716583001</c:v>
                </c:pt>
                <c:pt idx="238">
                  <c:v>0.17640317372789699</c:v>
                </c:pt>
                <c:pt idx="239">
                  <c:v>3.7628991103970201E-2</c:v>
                </c:pt>
                <c:pt idx="240">
                  <c:v>-0.110569605775259</c:v>
                </c:pt>
                <c:pt idx="241">
                  <c:v>-0.231075358964039</c:v>
                </c:pt>
                <c:pt idx="242">
                  <c:v>-0.29370685501281901</c:v>
                </c:pt>
                <c:pt idx="243">
                  <c:v>-0.282777647198589</c:v>
                </c:pt>
                <c:pt idx="244">
                  <c:v>-0.201025023418305</c:v>
                </c:pt>
                <c:pt idx="245">
                  <c:v>-6.8924435454198796E-2</c:v>
                </c:pt>
                <c:pt idx="246">
                  <c:v>8.0438704945567499E-2</c:v>
                </c:pt>
                <c:pt idx="247">
                  <c:v>0.20965547268621801</c:v>
                </c:pt>
                <c:pt idx="248">
                  <c:v>0.28636272668447799</c:v>
                </c:pt>
                <c:pt idx="249">
                  <c:v>0.29134865931922399</c:v>
                </c:pt>
                <c:pt idx="250">
                  <c:v>0.22336451283160499</c:v>
                </c:pt>
                <c:pt idx="251">
                  <c:v>9.9437338452471297E-2</c:v>
                </c:pt>
                <c:pt idx="252">
                  <c:v>-4.9394534206547699E-2</c:v>
                </c:pt>
                <c:pt idx="253">
                  <c:v>-0.185855239352092</c:v>
                </c:pt>
                <c:pt idx="254">
                  <c:v>-0.275767346839706</c:v>
                </c:pt>
                <c:pt idx="255">
                  <c:v>-0.29661181157489402</c:v>
                </c:pt>
                <c:pt idx="256">
                  <c:v>-0.243168008055058</c:v>
                </c:pt>
                <c:pt idx="257">
                  <c:v>-0.12882126841302799</c:v>
                </c:pt>
                <c:pt idx="258">
                  <c:v>1.77895570521759E-2</c:v>
                </c:pt>
                <c:pt idx="259">
                  <c:v>0.15994487759526199</c:v>
                </c:pt>
                <c:pt idx="260">
                  <c:v>0.26204101131863</c:v>
                </c:pt>
                <c:pt idx="261">
                  <c:v>0.29850734817282998</c:v>
                </c:pt>
                <c:pt idx="262">
                  <c:v>0.26021066787199798</c:v>
                </c:pt>
                <c:pt idx="263">
                  <c:v>0.15674261157283201</c:v>
                </c:pt>
                <c:pt idx="264">
                  <c:v>1.40173958446823E-2</c:v>
                </c:pt>
                <c:pt idx="265">
                  <c:v>-0.13221856363037901</c:v>
                </c:pt>
                <c:pt idx="266">
                  <c:v>-0.24533956361979101</c:v>
                </c:pt>
                <c:pt idx="267">
                  <c:v>-0.29701374792447</c:v>
                </c:pt>
                <c:pt idx="268">
                  <c:v>-0.27429899652194001</c:v>
                </c:pt>
                <c:pt idx="269">
                  <c:v>-0.18288435981305401</c:v>
                </c:pt>
                <c:pt idx="270">
                  <c:v>-4.5665200656787898E-2</c:v>
                </c:pt>
                <c:pt idx="271">
                  <c:v>0.10299109129030901</c:v>
                </c:pt>
                <c:pt idx="272">
                  <c:v>0.22585262551340399</c:v>
                </c:pt>
                <c:pt idx="273">
                  <c:v>0.29214796858869602</c:v>
                </c:pt>
                <c:pt idx="274">
                  <c:v>0.28527304057652803</c:v>
                </c:pt>
                <c:pt idx="275">
                  <c:v>0.20694970984650601</c:v>
                </c:pt>
                <c:pt idx="276">
                  <c:v>7.6794540462632094E-2</c:v>
                </c:pt>
                <c:pt idx="277">
                  <c:v>-7.2594297978851002E-2</c:v>
                </c:pt>
                <c:pt idx="278">
                  <c:v>-0.20380144414920101</c:v>
                </c:pt>
                <c:pt idx="279">
                  <c:v>-0.28396525434001102</c:v>
                </c:pt>
                <c:pt idx="280">
                  <c:v>-0.29300820498881902</c:v>
                </c:pt>
                <c:pt idx="281">
                  <c:v>-0.22866543300723799</c:v>
                </c:pt>
                <c:pt idx="282">
                  <c:v>-0.107051984791633</c:v>
                </c:pt>
                <c:pt idx="283">
                  <c:v>4.1373297117336498E-2</c:v>
                </c:pt>
                <c:pt idx="284">
                  <c:v>0.179436380101967</c:v>
                </c:pt>
                <c:pt idx="285">
                  <c:v>0.27255850854757202</c:v>
                </c:pt>
                <c:pt idx="286">
                  <c:v>0.29741666769720398</c:v>
                </c:pt>
                <c:pt idx="287">
                  <c:v>0.247784977383015</c:v>
                </c:pt>
                <c:pt idx="288">
                  <c:v>0.13609400233684599</c:v>
                </c:pt>
                <c:pt idx="289">
                  <c:v>-9.6825598604822292E-3</c:v>
                </c:pt>
                <c:pt idx="290">
                  <c:v>-0.15303406487451199</c:v>
                </c:pt>
                <c:pt idx="291">
                  <c:v>-0.258057238986306</c:v>
                </c:pt>
                <c:pt idx="292">
                  <c:v>-0.29844837672309099</c:v>
                </c:pt>
                <c:pt idx="293">
                  <c:v>-0.26409126707026298</c:v>
                </c:pt>
                <c:pt idx="294">
                  <c:v>-0.16359086127640701</c:v>
                </c:pt>
                <c:pt idx="295">
                  <c:v>-2.2118109431849799E-2</c:v>
                </c:pt>
                <c:pt idx="296">
                  <c:v>0.124894260130704</c:v>
                </c:pt>
                <c:pt idx="297">
                  <c:v>0.24062608745578301</c:v>
                </c:pt>
                <c:pt idx="298">
                  <c:v>0.29609161844168602</c:v>
                </c:pt>
                <c:pt idx="299">
                  <c:v>0.27739916676982201</c:v>
                </c:pt>
                <c:pt idx="300">
                  <c:v>0.18923037292095901</c:v>
                </c:pt>
                <c:pt idx="301">
                  <c:v>5.3667658274032803E-2</c:v>
                </c:pt>
                <c:pt idx="302">
                  <c:v>-9.5336454317605901E-2</c:v>
                </c:pt>
                <c:pt idx="303">
                  <c:v>-0.220462960500975</c:v>
                </c:pt>
                <c:pt idx="304">
                  <c:v>-0.29037315057395902</c:v>
                </c:pt>
                <c:pt idx="305">
                  <c:v>-0.28755758374144702</c:v>
                </c:pt>
                <c:pt idx="306">
                  <c:v>-0.21272143618314801</c:v>
                </c:pt>
                <c:pt idx="307">
                  <c:v>-8.4607885304795405E-2</c:v>
                </c:pt>
                <c:pt idx="308">
                  <c:v>6.46962353173587E-2</c:v>
                </c:pt>
                <c:pt idx="309">
                  <c:v>0.197796782457974</c:v>
                </c:pt>
                <c:pt idx="310">
                  <c:v>0.28135789838983399</c:v>
                </c:pt>
                <c:pt idx="311">
                  <c:v>0.29445118325227598</c:v>
                </c:pt>
                <c:pt idx="312">
                  <c:v>0.23379734262665799</c:v>
                </c:pt>
                <c:pt idx="313">
                  <c:v>0.114587507166777</c:v>
                </c:pt>
                <c:pt idx="314">
                  <c:v>-3.3321480312310102E-2</c:v>
                </c:pt>
                <c:pt idx="315">
                  <c:v>-0.17288489633572199</c:v>
                </c:pt>
                <c:pt idx="316">
                  <c:v>-0.26914821757182</c:v>
                </c:pt>
                <c:pt idx="317">
                  <c:v>-0.29800169804273202</c:v>
                </c:pt>
                <c:pt idx="318">
                  <c:v>-0.25221880457051898</c:v>
                </c:pt>
                <c:pt idx="319">
                  <c:v>-0.14326614684174999</c:v>
                </c:pt>
                <c:pt idx="320">
                  <c:v>1.5684061221865201E-3</c:v>
                </c:pt>
                <c:pt idx="321">
                  <c:v>0.146010142043136</c:v>
                </c:pt>
                <c:pt idx="322">
                  <c:v>0.25388273210822099</c:v>
                </c:pt>
                <c:pt idx="323">
                  <c:v>0.298168816942674</c:v>
                </c:pt>
                <c:pt idx="324">
                  <c:v>0.26777667186878301</c:v>
                </c:pt>
                <c:pt idx="325">
                  <c:v>0.17031819815948299</c:v>
                </c:pt>
                <c:pt idx="326">
                  <c:v>3.0202475143747E-2</c:v>
                </c:pt>
                <c:pt idx="327">
                  <c:v>-0.117477645134294</c:v>
                </c:pt>
                <c:pt idx="328">
                  <c:v>-0.23573476041005001</c:v>
                </c:pt>
                <c:pt idx="329">
                  <c:v>-0.29495064254882503</c:v>
                </c:pt>
                <c:pt idx="330">
                  <c:v>-0.28029430652029902</c:v>
                </c:pt>
                <c:pt idx="331">
                  <c:v>-0.195436522604124</c:v>
                </c:pt>
                <c:pt idx="332">
                  <c:v>-6.1630449201580902E-2</c:v>
                </c:pt>
                <c:pt idx="333">
                  <c:v>8.7611352531048597E-2</c:v>
                </c:pt>
                <c:pt idx="334">
                  <c:v>0.21491034752090399</c:v>
                </c:pt>
                <c:pt idx="335">
                  <c:v>0.28838371276714397</c:v>
                </c:pt>
                <c:pt idx="336">
                  <c:v>0.28962958814817902</c:v>
                </c:pt>
                <c:pt idx="337">
                  <c:v>0.21833593644598101</c:v>
                </c:pt>
                <c:pt idx="338">
                  <c:v>9.2358695003070701E-2</c:v>
                </c:pt>
                <c:pt idx="339">
                  <c:v>-5.6750354555106401E-2</c:v>
                </c:pt>
                <c:pt idx="340">
                  <c:v>-0.191645925761316</c:v>
                </c:pt>
                <c:pt idx="341">
                  <c:v>-0.278542585975594</c:v>
                </c:pt>
                <c:pt idx="342">
                  <c:v>-0.29567652757953</c:v>
                </c:pt>
                <c:pt idx="343">
                  <c:v>-0.238756448607161</c:v>
                </c:pt>
                <c:pt idx="344">
                  <c:v>-0.122038335943652</c:v>
                </c:pt>
                <c:pt idx="345">
                  <c:v>2.5245035027817501E-2</c:v>
                </c:pt>
                <c:pt idx="346">
                  <c:v>0.166205630367743</c:v>
                </c:pt>
                <c:pt idx="347">
                  <c:v>0.26553899451719098</c:v>
                </c:pt>
                <c:pt idx="348">
                  <c:v>0.29836647020548002</c:v>
                </c:pt>
                <c:pt idx="349">
                  <c:v>0.256466212499602</c:v>
                </c:pt>
                <c:pt idx="350">
                  <c:v>0.150332400872323</c:v>
                </c:pt>
                <c:pt idx="351">
                  <c:v>6.5469068520620198E-3</c:v>
                </c:pt>
                <c:pt idx="352">
                  <c:v>-0.13887830060335901</c:v>
                </c:pt>
                <c:pt idx="353">
                  <c:v>-0.249520576134241</c:v>
                </c:pt>
                <c:pt idx="354">
                  <c:v>-0.29766887545902498</c:v>
                </c:pt>
                <c:pt idx="355">
                  <c:v>-0.27126415832145601</c:v>
                </c:pt>
                <c:pt idx="356">
                  <c:v>-0.17691964993161099</c:v>
                </c:pt>
                <c:pt idx="357">
                  <c:v>-3.8264517686567197E-2</c:v>
                </c:pt>
                <c:pt idx="358">
                  <c:v>0.10997420038891199</c:v>
                </c:pt>
                <c:pt idx="359">
                  <c:v>0.23066919774657901</c:v>
                </c:pt>
                <c:pt idx="360">
                  <c:v>0.29359166356080102</c:v>
                </c:pt>
                <c:pt idx="361">
                  <c:v>0.28298227592576602</c:v>
                </c:pt>
                <c:pt idx="362">
                  <c:v>0.20149822179053101</c:v>
                </c:pt>
                <c:pt idx="363">
                  <c:v>6.9547688003640806E-2</c:v>
                </c:pt>
                <c:pt idx="364">
                  <c:v>-7.9821495686295596E-2</c:v>
                </c:pt>
                <c:pt idx="365">
                  <c:v>-0.209198890604989</c:v>
                </c:pt>
                <c:pt idx="366">
                  <c:v>-0.28618112559596498</c:v>
                </c:pt>
                <c:pt idx="367">
                  <c:v>-0.29148752234261699</c:v>
                </c:pt>
                <c:pt idx="368">
                  <c:v>-0.223789060861251</c:v>
                </c:pt>
                <c:pt idx="369">
                  <c:v>-0.100041240800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466D-49F1-82C2-DDC9963D7E27}"/>
            </c:ext>
          </c:extLst>
        </c:ser>
        <c:ser>
          <c:idx val="20"/>
          <c:order val="2"/>
          <c:tx>
            <c:strRef>
              <c:f>AFP!$D$5</c:f>
              <c:strCache>
                <c:ptCount val="1"/>
                <c:pt idx="0">
                  <c:v>Analytical solution at x =139 m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AFP!$A$6:$A$202</c:f>
              <c:numCache>
                <c:formatCode>General</c:formatCode>
                <c:ptCount val="19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1</c:v>
                </c:pt>
                <c:pt idx="5">
                  <c:v>1.8582383774635847</c:v>
                </c:pt>
                <c:pt idx="6">
                  <c:v>2.8582383774635849</c:v>
                </c:pt>
                <c:pt idx="7">
                  <c:v>3.8582383774635849</c:v>
                </c:pt>
                <c:pt idx="8">
                  <c:v>4.8582383774635849</c:v>
                </c:pt>
                <c:pt idx="9">
                  <c:v>5.8582383774635849</c:v>
                </c:pt>
                <c:pt idx="10">
                  <c:v>6.8582383774635849</c:v>
                </c:pt>
                <c:pt idx="11">
                  <c:v>7.8582383774635849</c:v>
                </c:pt>
                <c:pt idx="12">
                  <c:v>8.8582383774635858</c:v>
                </c:pt>
                <c:pt idx="13">
                  <c:v>9.8582383774635858</c:v>
                </c:pt>
                <c:pt idx="14">
                  <c:v>10.858238377463586</c:v>
                </c:pt>
                <c:pt idx="15">
                  <c:v>11.858238377463586</c:v>
                </c:pt>
                <c:pt idx="16">
                  <c:v>12.858238377463586</c:v>
                </c:pt>
                <c:pt idx="17">
                  <c:v>13.858238377463586</c:v>
                </c:pt>
                <c:pt idx="18">
                  <c:v>14.858238377463586</c:v>
                </c:pt>
                <c:pt idx="19">
                  <c:v>15.858238377463586</c:v>
                </c:pt>
                <c:pt idx="20">
                  <c:v>16.858238377463586</c:v>
                </c:pt>
                <c:pt idx="21">
                  <c:v>17.858238377463586</c:v>
                </c:pt>
                <c:pt idx="22">
                  <c:v>18.858238377463586</c:v>
                </c:pt>
                <c:pt idx="23">
                  <c:v>19.858238377463586</c:v>
                </c:pt>
                <c:pt idx="24">
                  <c:v>20.858238377463586</c:v>
                </c:pt>
                <c:pt idx="25">
                  <c:v>21.858238377463586</c:v>
                </c:pt>
                <c:pt idx="26">
                  <c:v>22.858238377463586</c:v>
                </c:pt>
                <c:pt idx="27">
                  <c:v>23.858238377463586</c:v>
                </c:pt>
                <c:pt idx="28">
                  <c:v>24.858238377463586</c:v>
                </c:pt>
                <c:pt idx="29">
                  <c:v>25.858238377463586</c:v>
                </c:pt>
                <c:pt idx="30">
                  <c:v>26.858238377463586</c:v>
                </c:pt>
                <c:pt idx="31">
                  <c:v>27.858238377463586</c:v>
                </c:pt>
                <c:pt idx="32">
                  <c:v>28.858238377463586</c:v>
                </c:pt>
                <c:pt idx="33">
                  <c:v>29.858238377463586</c:v>
                </c:pt>
                <c:pt idx="34">
                  <c:v>30.858238377463586</c:v>
                </c:pt>
                <c:pt idx="35">
                  <c:v>31.858238377463586</c:v>
                </c:pt>
                <c:pt idx="36">
                  <c:v>32.858238377463586</c:v>
                </c:pt>
                <c:pt idx="37">
                  <c:v>33.858238377463586</c:v>
                </c:pt>
                <c:pt idx="38">
                  <c:v>34.858238377463586</c:v>
                </c:pt>
                <c:pt idx="39">
                  <c:v>35.858238377463586</c:v>
                </c:pt>
                <c:pt idx="40">
                  <c:v>36.858238377463586</c:v>
                </c:pt>
                <c:pt idx="41">
                  <c:v>37.858238377463586</c:v>
                </c:pt>
                <c:pt idx="42">
                  <c:v>38.858238377463586</c:v>
                </c:pt>
                <c:pt idx="43">
                  <c:v>39.858238377463586</c:v>
                </c:pt>
                <c:pt idx="44">
                  <c:v>40.858238377463586</c:v>
                </c:pt>
                <c:pt idx="45">
                  <c:v>41.858238377463586</c:v>
                </c:pt>
                <c:pt idx="46">
                  <c:v>42.858238377463586</c:v>
                </c:pt>
                <c:pt idx="47">
                  <c:v>43.858238377463586</c:v>
                </c:pt>
                <c:pt idx="48">
                  <c:v>44.858238377463586</c:v>
                </c:pt>
                <c:pt idx="49">
                  <c:v>45.858238377463586</c:v>
                </c:pt>
                <c:pt idx="50">
                  <c:v>46.858238377463586</c:v>
                </c:pt>
                <c:pt idx="51">
                  <c:v>47.858238377463586</c:v>
                </c:pt>
                <c:pt idx="52">
                  <c:v>48.858238377463586</c:v>
                </c:pt>
                <c:pt idx="53">
                  <c:v>49.858238377463586</c:v>
                </c:pt>
                <c:pt idx="54">
                  <c:v>50.858238377463586</c:v>
                </c:pt>
                <c:pt idx="55">
                  <c:v>51.858238377463586</c:v>
                </c:pt>
                <c:pt idx="56">
                  <c:v>52.858238377463586</c:v>
                </c:pt>
                <c:pt idx="57">
                  <c:v>53.858238377463586</c:v>
                </c:pt>
                <c:pt idx="58">
                  <c:v>54.858238377463586</c:v>
                </c:pt>
                <c:pt idx="59">
                  <c:v>55.858238377463586</c:v>
                </c:pt>
                <c:pt idx="60">
                  <c:v>56.858238377463586</c:v>
                </c:pt>
                <c:pt idx="61">
                  <c:v>57.858238377463586</c:v>
                </c:pt>
                <c:pt idx="62">
                  <c:v>58.858238377463586</c:v>
                </c:pt>
                <c:pt idx="63">
                  <c:v>59.858238377463586</c:v>
                </c:pt>
                <c:pt idx="64">
                  <c:v>60.858238377463586</c:v>
                </c:pt>
                <c:pt idx="65">
                  <c:v>61.858238377463586</c:v>
                </c:pt>
                <c:pt idx="66">
                  <c:v>62.858238377463586</c:v>
                </c:pt>
                <c:pt idx="67">
                  <c:v>63.858238377463586</c:v>
                </c:pt>
                <c:pt idx="68">
                  <c:v>64.858238377463579</c:v>
                </c:pt>
                <c:pt idx="69">
                  <c:v>65.858238377463579</c:v>
                </c:pt>
                <c:pt idx="70">
                  <c:v>66.858238377463579</c:v>
                </c:pt>
                <c:pt idx="71">
                  <c:v>67.858238377463579</c:v>
                </c:pt>
                <c:pt idx="72">
                  <c:v>68.858238377463579</c:v>
                </c:pt>
                <c:pt idx="73">
                  <c:v>69.858238377463579</c:v>
                </c:pt>
                <c:pt idx="74">
                  <c:v>70.858238377463579</c:v>
                </c:pt>
                <c:pt idx="75">
                  <c:v>71.858238377463579</c:v>
                </c:pt>
                <c:pt idx="76">
                  <c:v>72.858238377463579</c:v>
                </c:pt>
                <c:pt idx="77">
                  <c:v>73.858238377463579</c:v>
                </c:pt>
                <c:pt idx="78">
                  <c:v>74.858238377463579</c:v>
                </c:pt>
                <c:pt idx="79">
                  <c:v>75.858238377463579</c:v>
                </c:pt>
                <c:pt idx="80">
                  <c:v>76.858238377463579</c:v>
                </c:pt>
                <c:pt idx="81">
                  <c:v>77.858238377463579</c:v>
                </c:pt>
                <c:pt idx="82">
                  <c:v>78.858238377463579</c:v>
                </c:pt>
                <c:pt idx="83">
                  <c:v>79.858238377463579</c:v>
                </c:pt>
                <c:pt idx="84">
                  <c:v>80.858238377463579</c:v>
                </c:pt>
                <c:pt idx="85">
                  <c:v>81.858238377463579</c:v>
                </c:pt>
                <c:pt idx="86">
                  <c:v>82.858238377463579</c:v>
                </c:pt>
                <c:pt idx="87">
                  <c:v>83.858238377463579</c:v>
                </c:pt>
                <c:pt idx="88">
                  <c:v>84.858238377463579</c:v>
                </c:pt>
                <c:pt idx="89">
                  <c:v>85.858238377463579</c:v>
                </c:pt>
                <c:pt idx="90">
                  <c:v>86.858238377463579</c:v>
                </c:pt>
                <c:pt idx="91">
                  <c:v>87.858238377463579</c:v>
                </c:pt>
                <c:pt idx="92">
                  <c:v>88.858238377463579</c:v>
                </c:pt>
                <c:pt idx="93">
                  <c:v>89.858238377463579</c:v>
                </c:pt>
                <c:pt idx="94">
                  <c:v>90.858238377463579</c:v>
                </c:pt>
                <c:pt idx="95">
                  <c:v>91.858238377463579</c:v>
                </c:pt>
                <c:pt idx="96">
                  <c:v>92.858238377463579</c:v>
                </c:pt>
                <c:pt idx="97">
                  <c:v>93.858238377463579</c:v>
                </c:pt>
                <c:pt idx="98">
                  <c:v>94.858238377463579</c:v>
                </c:pt>
                <c:pt idx="99">
                  <c:v>95.858238377463579</c:v>
                </c:pt>
                <c:pt idx="100">
                  <c:v>96.858238377463579</c:v>
                </c:pt>
                <c:pt idx="101">
                  <c:v>97.858238377463579</c:v>
                </c:pt>
                <c:pt idx="102">
                  <c:v>98.858238377463579</c:v>
                </c:pt>
                <c:pt idx="103">
                  <c:v>99.858238377463579</c:v>
                </c:pt>
                <c:pt idx="104">
                  <c:v>100.85823837746358</c:v>
                </c:pt>
                <c:pt idx="105">
                  <c:v>101.85823837746358</c:v>
                </c:pt>
                <c:pt idx="106">
                  <c:v>102.85823837746358</c:v>
                </c:pt>
                <c:pt idx="107">
                  <c:v>103.85823837746358</c:v>
                </c:pt>
                <c:pt idx="108">
                  <c:v>104.85823837746358</c:v>
                </c:pt>
                <c:pt idx="109">
                  <c:v>105.85823837746358</c:v>
                </c:pt>
                <c:pt idx="110">
                  <c:v>106.85823837746358</c:v>
                </c:pt>
                <c:pt idx="111">
                  <c:v>107.85823837746358</c:v>
                </c:pt>
                <c:pt idx="112">
                  <c:v>108.85823837746358</c:v>
                </c:pt>
                <c:pt idx="113">
                  <c:v>109.85823837746358</c:v>
                </c:pt>
                <c:pt idx="114">
                  <c:v>110.85823837746358</c:v>
                </c:pt>
                <c:pt idx="115">
                  <c:v>111.85823837746358</c:v>
                </c:pt>
                <c:pt idx="116">
                  <c:v>112.85823837746358</c:v>
                </c:pt>
                <c:pt idx="117">
                  <c:v>113.85823837746358</c:v>
                </c:pt>
                <c:pt idx="118">
                  <c:v>114.85823837746358</c:v>
                </c:pt>
                <c:pt idx="119">
                  <c:v>115.85823837746358</c:v>
                </c:pt>
                <c:pt idx="120">
                  <c:v>116.85823837746358</c:v>
                </c:pt>
                <c:pt idx="121">
                  <c:v>117.85823837746358</c:v>
                </c:pt>
                <c:pt idx="122">
                  <c:v>118.85823837746358</c:v>
                </c:pt>
                <c:pt idx="123">
                  <c:v>119.85823837746358</c:v>
                </c:pt>
                <c:pt idx="124">
                  <c:v>120.85823837746358</c:v>
                </c:pt>
                <c:pt idx="125">
                  <c:v>121.85823837746358</c:v>
                </c:pt>
                <c:pt idx="126">
                  <c:v>122.85823837746358</c:v>
                </c:pt>
                <c:pt idx="127">
                  <c:v>123.85823837746358</c:v>
                </c:pt>
                <c:pt idx="128">
                  <c:v>124.85823837746358</c:v>
                </c:pt>
                <c:pt idx="129">
                  <c:v>125.85823837746358</c:v>
                </c:pt>
                <c:pt idx="130">
                  <c:v>126.85823837746358</c:v>
                </c:pt>
                <c:pt idx="131">
                  <c:v>127.85823837746358</c:v>
                </c:pt>
                <c:pt idx="132">
                  <c:v>128.85823837746358</c:v>
                </c:pt>
                <c:pt idx="133">
                  <c:v>129.85823837746358</c:v>
                </c:pt>
                <c:pt idx="134">
                  <c:v>130.85823837746358</c:v>
                </c:pt>
                <c:pt idx="135">
                  <c:v>131.85823837746358</c:v>
                </c:pt>
                <c:pt idx="136">
                  <c:v>132.85823837746358</c:v>
                </c:pt>
                <c:pt idx="137">
                  <c:v>133.85823837746358</c:v>
                </c:pt>
                <c:pt idx="138">
                  <c:v>134.85823837746358</c:v>
                </c:pt>
                <c:pt idx="139">
                  <c:v>135.85823837746358</c:v>
                </c:pt>
                <c:pt idx="140">
                  <c:v>136.85823837746358</c:v>
                </c:pt>
                <c:pt idx="141">
                  <c:v>137.85823837746358</c:v>
                </c:pt>
                <c:pt idx="142">
                  <c:v>138.85823837746358</c:v>
                </c:pt>
                <c:pt idx="143">
                  <c:v>139.85823837746358</c:v>
                </c:pt>
                <c:pt idx="144">
                  <c:v>140.85823837746358</c:v>
                </c:pt>
                <c:pt idx="145">
                  <c:v>141.85823837746358</c:v>
                </c:pt>
                <c:pt idx="146">
                  <c:v>142.85823837746358</c:v>
                </c:pt>
                <c:pt idx="147">
                  <c:v>143.85823837746358</c:v>
                </c:pt>
                <c:pt idx="148">
                  <c:v>144.85823837746358</c:v>
                </c:pt>
                <c:pt idx="149">
                  <c:v>145.85823837746358</c:v>
                </c:pt>
                <c:pt idx="150">
                  <c:v>146.85823837746358</c:v>
                </c:pt>
                <c:pt idx="151">
                  <c:v>147.85823837746358</c:v>
                </c:pt>
                <c:pt idx="152">
                  <c:v>148.85823837746358</c:v>
                </c:pt>
                <c:pt idx="153">
                  <c:v>149.85823837746358</c:v>
                </c:pt>
                <c:pt idx="154">
                  <c:v>150.85823837746358</c:v>
                </c:pt>
                <c:pt idx="155">
                  <c:v>151.85823837746358</c:v>
                </c:pt>
                <c:pt idx="156">
                  <c:v>152.85823837746358</c:v>
                </c:pt>
                <c:pt idx="157">
                  <c:v>153.85823837746358</c:v>
                </c:pt>
                <c:pt idx="158">
                  <c:v>154.85823837746358</c:v>
                </c:pt>
                <c:pt idx="159">
                  <c:v>155.85823837746358</c:v>
                </c:pt>
                <c:pt idx="160">
                  <c:v>156.85823837746358</c:v>
                </c:pt>
                <c:pt idx="161">
                  <c:v>157.85823837746358</c:v>
                </c:pt>
                <c:pt idx="162">
                  <c:v>158.85823837746358</c:v>
                </c:pt>
                <c:pt idx="163">
                  <c:v>159.85823837746358</c:v>
                </c:pt>
                <c:pt idx="164">
                  <c:v>160.85823837746358</c:v>
                </c:pt>
                <c:pt idx="165">
                  <c:v>161.85823837746358</c:v>
                </c:pt>
                <c:pt idx="166">
                  <c:v>162.85823837746358</c:v>
                </c:pt>
                <c:pt idx="167">
                  <c:v>163.85823837746358</c:v>
                </c:pt>
                <c:pt idx="168">
                  <c:v>164.85823837746358</c:v>
                </c:pt>
                <c:pt idx="169">
                  <c:v>165.85823837746358</c:v>
                </c:pt>
                <c:pt idx="170">
                  <c:v>166.85823837746358</c:v>
                </c:pt>
                <c:pt idx="171">
                  <c:v>167.85823837746358</c:v>
                </c:pt>
                <c:pt idx="172">
                  <c:v>168.85823837746358</c:v>
                </c:pt>
                <c:pt idx="173">
                  <c:v>169.85823837746358</c:v>
                </c:pt>
                <c:pt idx="174">
                  <c:v>170.85823837746358</c:v>
                </c:pt>
                <c:pt idx="175">
                  <c:v>171.85823837746358</c:v>
                </c:pt>
                <c:pt idx="176">
                  <c:v>172.85823837746358</c:v>
                </c:pt>
                <c:pt idx="177">
                  <c:v>173.85823837746358</c:v>
                </c:pt>
                <c:pt idx="178">
                  <c:v>174.85823837746358</c:v>
                </c:pt>
                <c:pt idx="179">
                  <c:v>175.85823837746358</c:v>
                </c:pt>
                <c:pt idx="180">
                  <c:v>176.85823837746358</c:v>
                </c:pt>
                <c:pt idx="181">
                  <c:v>177.85823837746358</c:v>
                </c:pt>
                <c:pt idx="182">
                  <c:v>178.85823837746358</c:v>
                </c:pt>
                <c:pt idx="183">
                  <c:v>179.85823837746358</c:v>
                </c:pt>
                <c:pt idx="184">
                  <c:v>180.85823837746358</c:v>
                </c:pt>
                <c:pt idx="185">
                  <c:v>181.85823837746358</c:v>
                </c:pt>
                <c:pt idx="186">
                  <c:v>182.85823837746358</c:v>
                </c:pt>
                <c:pt idx="187">
                  <c:v>183.85823837746358</c:v>
                </c:pt>
                <c:pt idx="188">
                  <c:v>184.85823837746358</c:v>
                </c:pt>
                <c:pt idx="189">
                  <c:v>185.85823837746358</c:v>
                </c:pt>
                <c:pt idx="190">
                  <c:v>186.85823837746358</c:v>
                </c:pt>
                <c:pt idx="191">
                  <c:v>187.85823837746358</c:v>
                </c:pt>
                <c:pt idx="192">
                  <c:v>188.85823837746358</c:v>
                </c:pt>
                <c:pt idx="193">
                  <c:v>189.85823837746358</c:v>
                </c:pt>
                <c:pt idx="194">
                  <c:v>190.85823837746358</c:v>
                </c:pt>
                <c:pt idx="195">
                  <c:v>191.85823837746358</c:v>
                </c:pt>
                <c:pt idx="196">
                  <c:v>192.85823837746358</c:v>
                </c:pt>
              </c:numCache>
            </c:numRef>
          </c:xVal>
          <c:yVal>
            <c:numRef>
              <c:f>AFP!$D$6:$D$202</c:f>
              <c:numCache>
                <c:formatCode>General</c:formatCode>
                <c:ptCount val="197"/>
                <c:pt idx="0">
                  <c:v>5.301671897860568E-2</c:v>
                </c:pt>
                <c:pt idx="1">
                  <c:v>0.15373593377244515</c:v>
                </c:pt>
                <c:pt idx="2">
                  <c:v>0.21582026796892434</c:v>
                </c:pt>
                <c:pt idx="3">
                  <c:v>0.22366750821564671</c:v>
                </c:pt>
                <c:pt idx="4">
                  <c:v>5.301671897860568E-2</c:v>
                </c:pt>
                <c:pt idx="5">
                  <c:v>0.14130118079864129</c:v>
                </c:pt>
                <c:pt idx="6">
                  <c:v>0.21009271106972852</c:v>
                </c:pt>
                <c:pt idx="7">
                  <c:v>0.22608652120227568</c:v>
                </c:pt>
                <c:pt idx="8">
                  <c:v>0.18526325846849162</c:v>
                </c:pt>
                <c:pt idx="9">
                  <c:v>9.7882085073413755E-2</c:v>
                </c:pt>
                <c:pt idx="10">
                  <c:v>-1.409751873826061E-2</c:v>
                </c:pt>
                <c:pt idx="11">
                  <c:v>-0.12253432068307993</c:v>
                </c:pt>
                <c:pt idx="12">
                  <c:v>-0.20017741856339141</c:v>
                </c:pt>
                <c:pt idx="13">
                  <c:v>-0.22751457641583783</c:v>
                </c:pt>
                <c:pt idx="14">
                  <c:v>-0.19767578146212025</c:v>
                </c:pt>
                <c:pt idx="15">
                  <c:v>-0.1181597248144436</c:v>
                </c:pt>
                <c:pt idx="16">
                  <c:v>-8.9493296500474679E-3</c:v>
                </c:pt>
                <c:pt idx="17">
                  <c:v>0.10251009262188102</c:v>
                </c:pt>
                <c:pt idx="18">
                  <c:v>0.18820803485926604</c:v>
                </c:pt>
                <c:pt idx="19">
                  <c:v>0.22660802419896076</c:v>
                </c:pt>
                <c:pt idx="20">
                  <c:v>0.20805988343987566</c:v>
                </c:pt>
                <c:pt idx="21">
                  <c:v>0.13722488588322232</c:v>
                </c:pt>
                <c:pt idx="22">
                  <c:v>3.1904345805768106E-2</c:v>
                </c:pt>
                <c:pt idx="23">
                  <c:v>-8.1433972292062798E-2</c:v>
                </c:pt>
                <c:pt idx="24">
                  <c:v>-0.17430738203132154</c:v>
                </c:pt>
                <c:pt idx="25">
                  <c:v>-0.22337616700415069</c:v>
                </c:pt>
                <c:pt idx="26">
                  <c:v>-0.21630900946353127</c:v>
                </c:pt>
                <c:pt idx="27">
                  <c:v>-0.15488193392789903</c:v>
                </c:pt>
                <c:pt idx="28">
                  <c:v>-5.4531980200043073E-2</c:v>
                </c:pt>
                <c:pt idx="29">
                  <c:v>5.9522229208756293E-2</c:v>
                </c:pt>
                <c:pt idx="30">
                  <c:v>0.15861809958816031</c:v>
                </c:pt>
                <c:pt idx="31">
                  <c:v>0.21785216805962804</c:v>
                </c:pt>
                <c:pt idx="32">
                  <c:v>0.22233851233723287</c:v>
                </c:pt>
                <c:pt idx="33">
                  <c:v>0.17094968374173219</c:v>
                </c:pt>
                <c:pt idx="34">
                  <c:v>7.6600042683906827E-2</c:v>
                </c:pt>
                <c:pt idx="35">
                  <c:v>-3.6999707507323322E-2</c:v>
                </c:pt>
                <c:pt idx="36">
                  <c:v>-0.14130118079864101</c:v>
                </c:pt>
                <c:pt idx="37">
                  <c:v>-0.21009271106972846</c:v>
                </c:pt>
                <c:pt idx="38">
                  <c:v>-0.22608652120227574</c:v>
                </c:pt>
                <c:pt idx="39">
                  <c:v>-0.18526325846849181</c:v>
                </c:pt>
                <c:pt idx="40">
                  <c:v>-9.788208507341388E-2</c:v>
                </c:pt>
                <c:pt idx="41">
                  <c:v>1.4097518738260068E-2</c:v>
                </c:pt>
                <c:pt idx="42">
                  <c:v>0.12253432068307965</c:v>
                </c:pt>
                <c:pt idx="43">
                  <c:v>0.20017741856339133</c:v>
                </c:pt>
                <c:pt idx="44">
                  <c:v>0.22751457641583783</c:v>
                </c:pt>
                <c:pt idx="45">
                  <c:v>0.19767578146212034</c:v>
                </c:pt>
                <c:pt idx="46">
                  <c:v>0.11815972481444356</c:v>
                </c:pt>
                <c:pt idx="47">
                  <c:v>8.9493296500478079E-3</c:v>
                </c:pt>
                <c:pt idx="48">
                  <c:v>-0.10251009262188017</c:v>
                </c:pt>
                <c:pt idx="49">
                  <c:v>-0.18820803485926621</c:v>
                </c:pt>
                <c:pt idx="50">
                  <c:v>-0.22660802419896073</c:v>
                </c:pt>
                <c:pt idx="51">
                  <c:v>-0.20805988343987605</c:v>
                </c:pt>
                <c:pt idx="52">
                  <c:v>-0.1372248858832221</c:v>
                </c:pt>
                <c:pt idx="53">
                  <c:v>-3.1904345805768244E-2</c:v>
                </c:pt>
                <c:pt idx="54">
                  <c:v>8.1433972292062659E-2</c:v>
                </c:pt>
                <c:pt idx="55">
                  <c:v>0.17430738203132093</c:v>
                </c:pt>
                <c:pt idx="56">
                  <c:v>0.22337616700415067</c:v>
                </c:pt>
                <c:pt idx="57">
                  <c:v>0.21630900946353118</c:v>
                </c:pt>
                <c:pt idx="58">
                  <c:v>0.15488193392789942</c:v>
                </c:pt>
                <c:pt idx="59">
                  <c:v>5.4531980200044385E-2</c:v>
                </c:pt>
                <c:pt idx="60">
                  <c:v>-5.9522229208756543E-2</c:v>
                </c:pt>
                <c:pt idx="61">
                  <c:v>-0.15861809958815995</c:v>
                </c:pt>
                <c:pt idx="62">
                  <c:v>-0.21785216805962798</c:v>
                </c:pt>
                <c:pt idx="63">
                  <c:v>-0.2223385123372329</c:v>
                </c:pt>
                <c:pt idx="64">
                  <c:v>-0.17094968374173228</c:v>
                </c:pt>
                <c:pt idx="65">
                  <c:v>-7.6600042683906966E-2</c:v>
                </c:pt>
                <c:pt idx="66">
                  <c:v>3.6999707507322385E-2</c:v>
                </c:pt>
                <c:pt idx="67">
                  <c:v>0.1413011807986409</c:v>
                </c:pt>
                <c:pt idx="68">
                  <c:v>0.21009271106972841</c:v>
                </c:pt>
                <c:pt idx="69">
                  <c:v>0.22608652120227588</c:v>
                </c:pt>
                <c:pt idx="70">
                  <c:v>0.18526325846849145</c:v>
                </c:pt>
                <c:pt idx="71">
                  <c:v>9.788208507341474E-2</c:v>
                </c:pt>
                <c:pt idx="72">
                  <c:v>-1.4097518738259929E-2</c:v>
                </c:pt>
                <c:pt idx="73">
                  <c:v>-0.12253432068307953</c:v>
                </c:pt>
                <c:pt idx="74">
                  <c:v>-0.20017741856339127</c:v>
                </c:pt>
                <c:pt idx="75">
                  <c:v>-0.22751457641583783</c:v>
                </c:pt>
                <c:pt idx="76">
                  <c:v>-0.19767578146212078</c:v>
                </c:pt>
                <c:pt idx="77">
                  <c:v>-0.11815972481444437</c:v>
                </c:pt>
                <c:pt idx="78">
                  <c:v>-8.9493296500479467E-3</c:v>
                </c:pt>
                <c:pt idx="79">
                  <c:v>0.10251009262188078</c:v>
                </c:pt>
                <c:pt idx="80">
                  <c:v>0.18820803485926613</c:v>
                </c:pt>
                <c:pt idx="81">
                  <c:v>0.22660802419896078</c:v>
                </c:pt>
                <c:pt idx="82">
                  <c:v>0.20805988343987614</c:v>
                </c:pt>
                <c:pt idx="83">
                  <c:v>0.13722488588322285</c:v>
                </c:pt>
                <c:pt idx="84">
                  <c:v>3.1904345805768383E-2</c:v>
                </c:pt>
                <c:pt idx="85">
                  <c:v>-8.1433972292062534E-2</c:v>
                </c:pt>
                <c:pt idx="86">
                  <c:v>-0.17430738203132135</c:v>
                </c:pt>
                <c:pt idx="87">
                  <c:v>-0.2233761670041505</c:v>
                </c:pt>
                <c:pt idx="88">
                  <c:v>-0.21630900946353146</c:v>
                </c:pt>
                <c:pt idx="89">
                  <c:v>-0.15488193392789953</c:v>
                </c:pt>
                <c:pt idx="90">
                  <c:v>-5.4531980200043732E-2</c:v>
                </c:pt>
                <c:pt idx="91">
                  <c:v>5.9522229208756418E-2</c:v>
                </c:pt>
                <c:pt idx="92">
                  <c:v>0.15861809958816042</c:v>
                </c:pt>
                <c:pt idx="93">
                  <c:v>0.2178521680596277</c:v>
                </c:pt>
                <c:pt idx="94">
                  <c:v>0.22233851233723309</c:v>
                </c:pt>
                <c:pt idx="95">
                  <c:v>0.17094968374173133</c:v>
                </c:pt>
                <c:pt idx="96">
                  <c:v>7.6600042683907091E-2</c:v>
                </c:pt>
                <c:pt idx="97">
                  <c:v>-3.6999707507323051E-2</c:v>
                </c:pt>
                <c:pt idx="98">
                  <c:v>-0.14130118079864015</c:v>
                </c:pt>
                <c:pt idx="99">
                  <c:v>-0.21009271106972804</c:v>
                </c:pt>
                <c:pt idx="100">
                  <c:v>-0.2260865212022756</c:v>
                </c:pt>
                <c:pt idx="101">
                  <c:v>-0.18526325846849201</c:v>
                </c:pt>
                <c:pt idx="102">
                  <c:v>-9.788208507341413E-2</c:v>
                </c:pt>
                <c:pt idx="103">
                  <c:v>1.4097518738258983E-2</c:v>
                </c:pt>
                <c:pt idx="104">
                  <c:v>0.12253432068307875</c:v>
                </c:pt>
                <c:pt idx="105">
                  <c:v>0.20017741856339083</c:v>
                </c:pt>
                <c:pt idx="106">
                  <c:v>0.22751457641583786</c:v>
                </c:pt>
                <c:pt idx="107">
                  <c:v>0.19767578146212048</c:v>
                </c:pt>
                <c:pt idx="108">
                  <c:v>0.11815972481444378</c:v>
                </c:pt>
                <c:pt idx="109">
                  <c:v>8.9493296500488938E-3</c:v>
                </c:pt>
                <c:pt idx="110">
                  <c:v>-0.10251009262187993</c:v>
                </c:pt>
                <c:pt idx="111">
                  <c:v>-0.18820803485926652</c:v>
                </c:pt>
                <c:pt idx="112">
                  <c:v>-0.2266080241989607</c:v>
                </c:pt>
                <c:pt idx="113">
                  <c:v>-0.20805988343987586</c:v>
                </c:pt>
                <c:pt idx="114">
                  <c:v>-0.1372248858832236</c:v>
                </c:pt>
                <c:pt idx="115">
                  <c:v>-3.190434580576932E-2</c:v>
                </c:pt>
                <c:pt idx="116">
                  <c:v>8.1433972292063159E-2</c:v>
                </c:pt>
                <c:pt idx="117">
                  <c:v>0.17430738203132076</c:v>
                </c:pt>
                <c:pt idx="118">
                  <c:v>0.22337616700415061</c:v>
                </c:pt>
                <c:pt idx="119">
                  <c:v>0.21630900946353127</c:v>
                </c:pt>
                <c:pt idx="120">
                  <c:v>0.15488193392790023</c:v>
                </c:pt>
                <c:pt idx="121">
                  <c:v>5.4531980200044655E-2</c:v>
                </c:pt>
                <c:pt idx="122">
                  <c:v>-5.9522229208757063E-2</c:v>
                </c:pt>
                <c:pt idx="123">
                  <c:v>-0.15861809958815976</c:v>
                </c:pt>
                <c:pt idx="124">
                  <c:v>-0.2178521680596279</c:v>
                </c:pt>
                <c:pt idx="125">
                  <c:v>-0.22233851233723331</c:v>
                </c:pt>
                <c:pt idx="126">
                  <c:v>-0.17094968374173303</c:v>
                </c:pt>
                <c:pt idx="127">
                  <c:v>-7.6600042683906452E-2</c:v>
                </c:pt>
                <c:pt idx="128">
                  <c:v>3.6999707507322108E-2</c:v>
                </c:pt>
                <c:pt idx="129">
                  <c:v>0.14130118079864071</c:v>
                </c:pt>
                <c:pt idx="130">
                  <c:v>0.21009271106972768</c:v>
                </c:pt>
                <c:pt idx="131">
                  <c:v>0.22608652120227607</c:v>
                </c:pt>
                <c:pt idx="132">
                  <c:v>0.18526325846849254</c:v>
                </c:pt>
                <c:pt idx="133">
                  <c:v>9.7882085073416447E-2</c:v>
                </c:pt>
                <c:pt idx="134">
                  <c:v>-1.4097518738259651E-2</c:v>
                </c:pt>
                <c:pt idx="135">
                  <c:v>-0.12253432068307794</c:v>
                </c:pt>
                <c:pt idx="136">
                  <c:v>-0.20017741856338958</c:v>
                </c:pt>
                <c:pt idx="137">
                  <c:v>-0.22751457641583789</c:v>
                </c:pt>
                <c:pt idx="138">
                  <c:v>-0.19767578146212172</c:v>
                </c:pt>
                <c:pt idx="139">
                  <c:v>-0.11815972481444459</c:v>
                </c:pt>
                <c:pt idx="140">
                  <c:v>-8.949329650049841E-3</c:v>
                </c:pt>
                <c:pt idx="141">
                  <c:v>0.10251009262187764</c:v>
                </c:pt>
                <c:pt idx="142">
                  <c:v>0.18820803485926507</c:v>
                </c:pt>
                <c:pt idx="143">
                  <c:v>0.22660802419896045</c:v>
                </c:pt>
                <c:pt idx="144">
                  <c:v>0.20805988343987622</c:v>
                </c:pt>
                <c:pt idx="145">
                  <c:v>0.13722488588322435</c:v>
                </c:pt>
                <c:pt idx="146">
                  <c:v>3.1904345805771867E-2</c:v>
                </c:pt>
                <c:pt idx="147">
                  <c:v>-8.1433972292060772E-2</c:v>
                </c:pt>
                <c:pt idx="148">
                  <c:v>-0.17430738203132118</c:v>
                </c:pt>
                <c:pt idx="149">
                  <c:v>-0.22337616700415042</c:v>
                </c:pt>
                <c:pt idx="150">
                  <c:v>-0.21630900946353204</c:v>
                </c:pt>
                <c:pt idx="151">
                  <c:v>-0.15488193392790209</c:v>
                </c:pt>
                <c:pt idx="152">
                  <c:v>-5.4531980200045578E-2</c:v>
                </c:pt>
                <c:pt idx="153">
                  <c:v>5.9522229208753018E-2</c:v>
                </c:pt>
                <c:pt idx="154">
                  <c:v>0.15861809958815906</c:v>
                </c:pt>
                <c:pt idx="155">
                  <c:v>0.21785216805962718</c:v>
                </c:pt>
                <c:pt idx="156">
                  <c:v>0.22233851233723315</c:v>
                </c:pt>
                <c:pt idx="157">
                  <c:v>0.17094968374173364</c:v>
                </c:pt>
                <c:pt idx="158">
                  <c:v>7.6600042683910394E-2</c:v>
                </c:pt>
                <c:pt idx="159">
                  <c:v>-3.6999707507321171E-2</c:v>
                </c:pt>
                <c:pt idx="160">
                  <c:v>-0.14130118079863868</c:v>
                </c:pt>
                <c:pt idx="161">
                  <c:v>-0.21009271106972796</c:v>
                </c:pt>
                <c:pt idx="162">
                  <c:v>-0.22608652120227601</c:v>
                </c:pt>
                <c:pt idx="163">
                  <c:v>-0.18526325846849404</c:v>
                </c:pt>
                <c:pt idx="164">
                  <c:v>-9.788208507341585E-2</c:v>
                </c:pt>
                <c:pt idx="165">
                  <c:v>1.4097518738257091E-2</c:v>
                </c:pt>
                <c:pt idx="166">
                  <c:v>0.1225343206830785</c:v>
                </c:pt>
                <c:pt idx="167">
                  <c:v>0.20017741856338991</c:v>
                </c:pt>
                <c:pt idx="168">
                  <c:v>0.22751457641583789</c:v>
                </c:pt>
                <c:pt idx="169">
                  <c:v>0.19767578146212139</c:v>
                </c:pt>
                <c:pt idx="170">
                  <c:v>0.1181597248144468</c:v>
                </c:pt>
                <c:pt idx="171">
                  <c:v>8.9493296500524049E-3</c:v>
                </c:pt>
                <c:pt idx="172">
                  <c:v>-0.10251009262188113</c:v>
                </c:pt>
                <c:pt idx="173">
                  <c:v>-0.18820803485926543</c:v>
                </c:pt>
                <c:pt idx="174">
                  <c:v>-0.22660802419896053</c:v>
                </c:pt>
                <c:pt idx="175">
                  <c:v>-0.20805988343987594</c:v>
                </c:pt>
                <c:pt idx="176">
                  <c:v>-0.13722488588322382</c:v>
                </c:pt>
                <c:pt idx="177">
                  <c:v>-3.19043458057712E-2</c:v>
                </c:pt>
                <c:pt idx="178">
                  <c:v>8.1433972292058371E-2</c:v>
                </c:pt>
                <c:pt idx="179">
                  <c:v>0.17430738203131954</c:v>
                </c:pt>
                <c:pt idx="180">
                  <c:v>0.22337616700414994</c:v>
                </c:pt>
                <c:pt idx="181">
                  <c:v>0.21630900946353288</c:v>
                </c:pt>
                <c:pt idx="182">
                  <c:v>0.15488193392790162</c:v>
                </c:pt>
                <c:pt idx="183">
                  <c:v>5.4531980200044926E-2</c:v>
                </c:pt>
                <c:pt idx="184">
                  <c:v>-5.9522229208753663E-2</c:v>
                </c:pt>
                <c:pt idx="185">
                  <c:v>-0.15861809958815953</c:v>
                </c:pt>
                <c:pt idx="186">
                  <c:v>-0.21785216805962734</c:v>
                </c:pt>
                <c:pt idx="187">
                  <c:v>-0.2223385123372337</c:v>
                </c:pt>
                <c:pt idx="188">
                  <c:v>-0.17094968374173319</c:v>
                </c:pt>
                <c:pt idx="189">
                  <c:v>-7.6600042683909769E-2</c:v>
                </c:pt>
                <c:pt idx="190">
                  <c:v>3.6999707507318645E-2</c:v>
                </c:pt>
                <c:pt idx="191">
                  <c:v>0.14130118079863921</c:v>
                </c:pt>
                <c:pt idx="192">
                  <c:v>0.21009271106972696</c:v>
                </c:pt>
                <c:pt idx="193">
                  <c:v>0.22608652120227629</c:v>
                </c:pt>
                <c:pt idx="194">
                  <c:v>0.18526325846849179</c:v>
                </c:pt>
                <c:pt idx="195">
                  <c:v>9.788208507341524E-2</c:v>
                </c:pt>
                <c:pt idx="196">
                  <c:v>-1.409751873825775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466D-49F1-82C2-DDC9963D7E27}"/>
            </c:ext>
          </c:extLst>
        </c:ser>
        <c:ser>
          <c:idx val="21"/>
          <c:order val="3"/>
          <c:tx>
            <c:strRef>
              <c:f>AFP!$L$5</c:f>
              <c:strCache>
                <c:ptCount val="1"/>
                <c:pt idx="0">
                  <c:v>AFP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AFP!$K$12:$K$381</c:f>
              <c:numCache>
                <c:formatCode>General</c:formatCode>
                <c:ptCount val="370"/>
                <c:pt idx="0">
                  <c:v>2.8582383774635849</c:v>
                </c:pt>
                <c:pt idx="1">
                  <c:v>3.8582383774635849</c:v>
                </c:pt>
                <c:pt idx="2">
                  <c:v>4.8582383774635849</c:v>
                </c:pt>
                <c:pt idx="3">
                  <c:v>5.8582383774635849</c:v>
                </c:pt>
                <c:pt idx="4">
                  <c:v>6.8582383774635849</c:v>
                </c:pt>
                <c:pt idx="5">
                  <c:v>7.8582383774635849</c:v>
                </c:pt>
                <c:pt idx="6">
                  <c:v>8.8582383774635858</c:v>
                </c:pt>
                <c:pt idx="7">
                  <c:v>9.8582383774635858</c:v>
                </c:pt>
                <c:pt idx="8">
                  <c:v>10.858238377463586</c:v>
                </c:pt>
                <c:pt idx="9">
                  <c:v>11.858238377463586</c:v>
                </c:pt>
                <c:pt idx="10">
                  <c:v>12.858238377463586</c:v>
                </c:pt>
                <c:pt idx="11">
                  <c:v>13.858238377463586</c:v>
                </c:pt>
                <c:pt idx="12">
                  <c:v>14.858238377463586</c:v>
                </c:pt>
                <c:pt idx="13">
                  <c:v>15.858238377463586</c:v>
                </c:pt>
                <c:pt idx="14">
                  <c:v>16.858238377463586</c:v>
                </c:pt>
                <c:pt idx="15">
                  <c:v>17.858238377463586</c:v>
                </c:pt>
                <c:pt idx="16">
                  <c:v>18.858238377463586</c:v>
                </c:pt>
                <c:pt idx="17">
                  <c:v>19.858238377463586</c:v>
                </c:pt>
                <c:pt idx="18">
                  <c:v>20.858238377463586</c:v>
                </c:pt>
                <c:pt idx="19">
                  <c:v>21.858238377463586</c:v>
                </c:pt>
                <c:pt idx="20">
                  <c:v>22.858238377463586</c:v>
                </c:pt>
                <c:pt idx="21">
                  <c:v>23.858238377463586</c:v>
                </c:pt>
                <c:pt idx="22">
                  <c:v>24.858238377463586</c:v>
                </c:pt>
                <c:pt idx="23">
                  <c:v>25.858238377463586</c:v>
                </c:pt>
                <c:pt idx="24">
                  <c:v>26.858238377463586</c:v>
                </c:pt>
                <c:pt idx="25">
                  <c:v>27.858238377463586</c:v>
                </c:pt>
                <c:pt idx="26">
                  <c:v>28.858238377463586</c:v>
                </c:pt>
                <c:pt idx="27">
                  <c:v>29.858238377463586</c:v>
                </c:pt>
                <c:pt idx="28">
                  <c:v>30.858238377463586</c:v>
                </c:pt>
                <c:pt idx="29">
                  <c:v>31.858238377463586</c:v>
                </c:pt>
                <c:pt idx="30">
                  <c:v>32.858238377463586</c:v>
                </c:pt>
                <c:pt idx="31">
                  <c:v>33.858238377463586</c:v>
                </c:pt>
                <c:pt idx="32">
                  <c:v>34.858238377463586</c:v>
                </c:pt>
                <c:pt idx="33">
                  <c:v>35.858238377463586</c:v>
                </c:pt>
                <c:pt idx="34">
                  <c:v>36.858238377463586</c:v>
                </c:pt>
                <c:pt idx="35">
                  <c:v>37.858238377463586</c:v>
                </c:pt>
                <c:pt idx="36">
                  <c:v>38.858238377463586</c:v>
                </c:pt>
                <c:pt idx="37">
                  <c:v>39.858238377463586</c:v>
                </c:pt>
                <c:pt idx="38">
                  <c:v>40.858238377463586</c:v>
                </c:pt>
                <c:pt idx="39">
                  <c:v>41.858238377463586</c:v>
                </c:pt>
                <c:pt idx="40">
                  <c:v>42.858238377463586</c:v>
                </c:pt>
                <c:pt idx="41">
                  <c:v>43.858238377463586</c:v>
                </c:pt>
                <c:pt idx="42">
                  <c:v>44.858238377463586</c:v>
                </c:pt>
                <c:pt idx="43">
                  <c:v>45.858238377463586</c:v>
                </c:pt>
                <c:pt idx="44">
                  <c:v>46.858238377463586</c:v>
                </c:pt>
                <c:pt idx="45">
                  <c:v>47.858238377463586</c:v>
                </c:pt>
                <c:pt idx="46">
                  <c:v>48.858238377463586</c:v>
                </c:pt>
                <c:pt idx="47">
                  <c:v>49.858238377463586</c:v>
                </c:pt>
                <c:pt idx="48">
                  <c:v>50.858238377463586</c:v>
                </c:pt>
                <c:pt idx="49">
                  <c:v>51.858238377463586</c:v>
                </c:pt>
                <c:pt idx="50">
                  <c:v>52.858238377463586</c:v>
                </c:pt>
                <c:pt idx="51">
                  <c:v>53.858238377463586</c:v>
                </c:pt>
                <c:pt idx="52">
                  <c:v>54.858238377463586</c:v>
                </c:pt>
                <c:pt idx="53">
                  <c:v>55.858238377463586</c:v>
                </c:pt>
                <c:pt idx="54">
                  <c:v>56.858238377463586</c:v>
                </c:pt>
                <c:pt idx="55">
                  <c:v>57.858238377463586</c:v>
                </c:pt>
                <c:pt idx="56">
                  <c:v>58.858238377463586</c:v>
                </c:pt>
                <c:pt idx="57">
                  <c:v>59.858238377463586</c:v>
                </c:pt>
                <c:pt idx="58">
                  <c:v>60.858238377463586</c:v>
                </c:pt>
                <c:pt idx="59">
                  <c:v>61.858238377463586</c:v>
                </c:pt>
                <c:pt idx="60">
                  <c:v>62.858238377463586</c:v>
                </c:pt>
                <c:pt idx="61">
                  <c:v>63.858238377463586</c:v>
                </c:pt>
                <c:pt idx="62">
                  <c:v>64.858238377463579</c:v>
                </c:pt>
                <c:pt idx="63">
                  <c:v>65.858238377463579</c:v>
                </c:pt>
                <c:pt idx="64">
                  <c:v>66.858238377463579</c:v>
                </c:pt>
                <c:pt idx="65">
                  <c:v>67.858238377463579</c:v>
                </c:pt>
                <c:pt idx="66">
                  <c:v>68.858238377463579</c:v>
                </c:pt>
                <c:pt idx="67">
                  <c:v>69.858238377463579</c:v>
                </c:pt>
                <c:pt idx="68">
                  <c:v>70.858238377463579</c:v>
                </c:pt>
                <c:pt idx="69">
                  <c:v>71.858238377463579</c:v>
                </c:pt>
                <c:pt idx="70">
                  <c:v>72.858238377463579</c:v>
                </c:pt>
                <c:pt idx="71">
                  <c:v>73.858238377463579</c:v>
                </c:pt>
                <c:pt idx="72">
                  <c:v>74.858238377463579</c:v>
                </c:pt>
                <c:pt idx="73">
                  <c:v>75.858238377463579</c:v>
                </c:pt>
                <c:pt idx="74">
                  <c:v>76.858238377463579</c:v>
                </c:pt>
                <c:pt idx="75">
                  <c:v>77.858238377463579</c:v>
                </c:pt>
                <c:pt idx="76">
                  <c:v>78.858238377463579</c:v>
                </c:pt>
                <c:pt idx="77">
                  <c:v>79.858238377463579</c:v>
                </c:pt>
                <c:pt idx="78">
                  <c:v>80.858238377463579</c:v>
                </c:pt>
                <c:pt idx="79">
                  <c:v>81.858238377463579</c:v>
                </c:pt>
                <c:pt idx="80">
                  <c:v>82.858238377463579</c:v>
                </c:pt>
                <c:pt idx="81">
                  <c:v>83.858238377463579</c:v>
                </c:pt>
                <c:pt idx="82">
                  <c:v>84.858238377463579</c:v>
                </c:pt>
                <c:pt idx="83">
                  <c:v>85.858238377463579</c:v>
                </c:pt>
                <c:pt idx="84">
                  <c:v>86.858238377463579</c:v>
                </c:pt>
                <c:pt idx="85">
                  <c:v>87.858238377463579</c:v>
                </c:pt>
                <c:pt idx="86">
                  <c:v>88.858238377463579</c:v>
                </c:pt>
                <c:pt idx="87">
                  <c:v>89.858238377463579</c:v>
                </c:pt>
                <c:pt idx="88">
                  <c:v>90.858238377463579</c:v>
                </c:pt>
                <c:pt idx="89">
                  <c:v>91.858238377463579</c:v>
                </c:pt>
                <c:pt idx="90">
                  <c:v>92.858238377463579</c:v>
                </c:pt>
                <c:pt idx="91">
                  <c:v>93.858238377463579</c:v>
                </c:pt>
                <c:pt idx="92">
                  <c:v>94.858238377463579</c:v>
                </c:pt>
                <c:pt idx="93">
                  <c:v>95.858238377463579</c:v>
                </c:pt>
                <c:pt idx="94">
                  <c:v>96.858238377463579</c:v>
                </c:pt>
                <c:pt idx="95">
                  <c:v>97.858238377463579</c:v>
                </c:pt>
                <c:pt idx="96">
                  <c:v>98.858238377463579</c:v>
                </c:pt>
                <c:pt idx="97">
                  <c:v>99.858238377463579</c:v>
                </c:pt>
                <c:pt idx="98">
                  <c:v>100.85823837746358</c:v>
                </c:pt>
                <c:pt idx="99">
                  <c:v>101.85823837746358</c:v>
                </c:pt>
                <c:pt idx="100">
                  <c:v>102.85823837746358</c:v>
                </c:pt>
                <c:pt idx="101">
                  <c:v>103.85823837746358</c:v>
                </c:pt>
                <c:pt idx="102">
                  <c:v>104.85823837746358</c:v>
                </c:pt>
                <c:pt idx="103">
                  <c:v>105.85823837746358</c:v>
                </c:pt>
                <c:pt idx="104">
                  <c:v>106.85823837746358</c:v>
                </c:pt>
                <c:pt idx="105">
                  <c:v>107.85823837746358</c:v>
                </c:pt>
                <c:pt idx="106">
                  <c:v>108.85823837746358</c:v>
                </c:pt>
                <c:pt idx="107">
                  <c:v>109.85823837746358</c:v>
                </c:pt>
                <c:pt idx="108">
                  <c:v>110.85823837746358</c:v>
                </c:pt>
                <c:pt idx="109">
                  <c:v>111.85823837746358</c:v>
                </c:pt>
                <c:pt idx="110">
                  <c:v>112.85823837746358</c:v>
                </c:pt>
                <c:pt idx="111">
                  <c:v>113.85823837746358</c:v>
                </c:pt>
                <c:pt idx="112">
                  <c:v>114.85823837746358</c:v>
                </c:pt>
                <c:pt idx="113">
                  <c:v>115.85823837746358</c:v>
                </c:pt>
                <c:pt idx="114">
                  <c:v>116.85823837746358</c:v>
                </c:pt>
                <c:pt idx="115">
                  <c:v>117.85823837746358</c:v>
                </c:pt>
                <c:pt idx="116">
                  <c:v>118.85823837746358</c:v>
                </c:pt>
                <c:pt idx="117">
                  <c:v>119.85823837746358</c:v>
                </c:pt>
                <c:pt idx="118">
                  <c:v>120.85823837746358</c:v>
                </c:pt>
                <c:pt idx="119">
                  <c:v>121.85823837746358</c:v>
                </c:pt>
                <c:pt idx="120">
                  <c:v>122.85823837746358</c:v>
                </c:pt>
                <c:pt idx="121">
                  <c:v>123.85823837746358</c:v>
                </c:pt>
                <c:pt idx="122">
                  <c:v>124.85823837746358</c:v>
                </c:pt>
                <c:pt idx="123">
                  <c:v>125.85823837746358</c:v>
                </c:pt>
                <c:pt idx="124">
                  <c:v>126.85823837746358</c:v>
                </c:pt>
                <c:pt idx="125">
                  <c:v>127.85823837746358</c:v>
                </c:pt>
                <c:pt idx="126">
                  <c:v>128.85823837746358</c:v>
                </c:pt>
                <c:pt idx="127">
                  <c:v>129.85823837746358</c:v>
                </c:pt>
                <c:pt idx="128">
                  <c:v>130.85823837746358</c:v>
                </c:pt>
                <c:pt idx="129">
                  <c:v>131.85823837746358</c:v>
                </c:pt>
                <c:pt idx="130">
                  <c:v>132.85823837746358</c:v>
                </c:pt>
                <c:pt idx="131">
                  <c:v>133.85823837746358</c:v>
                </c:pt>
                <c:pt idx="132">
                  <c:v>134.85823837746358</c:v>
                </c:pt>
                <c:pt idx="133">
                  <c:v>135.85823837746358</c:v>
                </c:pt>
                <c:pt idx="134">
                  <c:v>136.85823837746358</c:v>
                </c:pt>
                <c:pt idx="135">
                  <c:v>137.85823837746358</c:v>
                </c:pt>
                <c:pt idx="136">
                  <c:v>138.85823837746358</c:v>
                </c:pt>
                <c:pt idx="137">
                  <c:v>139.85823837746358</c:v>
                </c:pt>
                <c:pt idx="138">
                  <c:v>140.85823837746358</c:v>
                </c:pt>
                <c:pt idx="139">
                  <c:v>141.85823837746358</c:v>
                </c:pt>
                <c:pt idx="140">
                  <c:v>142.85823837746358</c:v>
                </c:pt>
                <c:pt idx="141">
                  <c:v>143.85823837746358</c:v>
                </c:pt>
                <c:pt idx="142">
                  <c:v>144.85823837746358</c:v>
                </c:pt>
                <c:pt idx="143">
                  <c:v>145.85823837746358</c:v>
                </c:pt>
                <c:pt idx="144">
                  <c:v>146.85823837746358</c:v>
                </c:pt>
                <c:pt idx="145">
                  <c:v>147.85823837746358</c:v>
                </c:pt>
                <c:pt idx="146">
                  <c:v>148.85823837746358</c:v>
                </c:pt>
                <c:pt idx="147">
                  <c:v>149.85823837746358</c:v>
                </c:pt>
                <c:pt idx="148">
                  <c:v>150.85823837746358</c:v>
                </c:pt>
                <c:pt idx="149">
                  <c:v>151.85823837746358</c:v>
                </c:pt>
                <c:pt idx="150">
                  <c:v>152.85823837746358</c:v>
                </c:pt>
                <c:pt idx="151">
                  <c:v>153.85823837746358</c:v>
                </c:pt>
                <c:pt idx="152">
                  <c:v>154.85823837746358</c:v>
                </c:pt>
                <c:pt idx="153">
                  <c:v>155.85823837746358</c:v>
                </c:pt>
                <c:pt idx="154">
                  <c:v>156.85823837746358</c:v>
                </c:pt>
                <c:pt idx="155">
                  <c:v>157.85823837746358</c:v>
                </c:pt>
                <c:pt idx="156">
                  <c:v>158.85823837746358</c:v>
                </c:pt>
                <c:pt idx="157">
                  <c:v>159.85823837746358</c:v>
                </c:pt>
                <c:pt idx="158">
                  <c:v>160.85823837746358</c:v>
                </c:pt>
                <c:pt idx="159">
                  <c:v>161.85823837746358</c:v>
                </c:pt>
                <c:pt idx="160">
                  <c:v>162.85823837746358</c:v>
                </c:pt>
                <c:pt idx="161">
                  <c:v>163.85823837746358</c:v>
                </c:pt>
                <c:pt idx="162">
                  <c:v>164.85823837746358</c:v>
                </c:pt>
                <c:pt idx="163">
                  <c:v>165.85823837746358</c:v>
                </c:pt>
                <c:pt idx="164">
                  <c:v>166.85823837746358</c:v>
                </c:pt>
                <c:pt idx="165">
                  <c:v>167.85823837746358</c:v>
                </c:pt>
                <c:pt idx="166">
                  <c:v>168.85823837746358</c:v>
                </c:pt>
                <c:pt idx="167">
                  <c:v>169.85823837746358</c:v>
                </c:pt>
                <c:pt idx="168">
                  <c:v>170.85823837746358</c:v>
                </c:pt>
                <c:pt idx="169">
                  <c:v>171.85823837746358</c:v>
                </c:pt>
                <c:pt idx="170">
                  <c:v>172.85823837746358</c:v>
                </c:pt>
                <c:pt idx="171">
                  <c:v>173.85823837746358</c:v>
                </c:pt>
                <c:pt idx="172">
                  <c:v>174.85823837746358</c:v>
                </c:pt>
                <c:pt idx="173">
                  <c:v>175.85823837746358</c:v>
                </c:pt>
                <c:pt idx="174">
                  <c:v>176.85823837746358</c:v>
                </c:pt>
                <c:pt idx="175">
                  <c:v>177.85823837746358</c:v>
                </c:pt>
                <c:pt idx="176">
                  <c:v>178.85823837746358</c:v>
                </c:pt>
                <c:pt idx="177">
                  <c:v>179.85823837746358</c:v>
                </c:pt>
                <c:pt idx="178">
                  <c:v>180.85823837746358</c:v>
                </c:pt>
                <c:pt idx="179">
                  <c:v>181.85823837746358</c:v>
                </c:pt>
                <c:pt idx="180">
                  <c:v>182.85823837746358</c:v>
                </c:pt>
                <c:pt idx="181">
                  <c:v>183.85823837746358</c:v>
                </c:pt>
                <c:pt idx="182">
                  <c:v>184.85823837746358</c:v>
                </c:pt>
                <c:pt idx="183">
                  <c:v>185.85823837746358</c:v>
                </c:pt>
                <c:pt idx="184">
                  <c:v>186.85823837746358</c:v>
                </c:pt>
                <c:pt idx="185">
                  <c:v>187.85823837746358</c:v>
                </c:pt>
                <c:pt idx="186">
                  <c:v>188.85823837746358</c:v>
                </c:pt>
                <c:pt idx="187">
                  <c:v>189.85823837746358</c:v>
                </c:pt>
                <c:pt idx="188">
                  <c:v>190.85823837746358</c:v>
                </c:pt>
                <c:pt idx="189">
                  <c:v>191.85823837746358</c:v>
                </c:pt>
                <c:pt idx="190">
                  <c:v>192.85823837746358</c:v>
                </c:pt>
                <c:pt idx="191">
                  <c:v>193.85823837746358</c:v>
                </c:pt>
                <c:pt idx="192">
                  <c:v>194.85823837746358</c:v>
                </c:pt>
                <c:pt idx="193">
                  <c:v>195.85823837746358</c:v>
                </c:pt>
                <c:pt idx="194">
                  <c:v>196.85823837746358</c:v>
                </c:pt>
                <c:pt idx="195">
                  <c:v>197.85823837746358</c:v>
                </c:pt>
                <c:pt idx="196">
                  <c:v>198.85823837746358</c:v>
                </c:pt>
                <c:pt idx="197">
                  <c:v>199.85823837746358</c:v>
                </c:pt>
                <c:pt idx="198">
                  <c:v>200.85823837746358</c:v>
                </c:pt>
                <c:pt idx="199">
                  <c:v>201.85823837746358</c:v>
                </c:pt>
                <c:pt idx="200">
                  <c:v>202.85823837746358</c:v>
                </c:pt>
                <c:pt idx="201">
                  <c:v>203.85823837746358</c:v>
                </c:pt>
                <c:pt idx="202">
                  <c:v>204.85823837746358</c:v>
                </c:pt>
                <c:pt idx="203">
                  <c:v>205.85823837746358</c:v>
                </c:pt>
                <c:pt idx="204">
                  <c:v>206.85823837746358</c:v>
                </c:pt>
                <c:pt idx="205">
                  <c:v>207.85823837746358</c:v>
                </c:pt>
                <c:pt idx="206">
                  <c:v>208.85823837746358</c:v>
                </c:pt>
                <c:pt idx="207">
                  <c:v>209.85823837746358</c:v>
                </c:pt>
                <c:pt idx="208">
                  <c:v>210.85823837746358</c:v>
                </c:pt>
                <c:pt idx="209">
                  <c:v>211.85823837746358</c:v>
                </c:pt>
                <c:pt idx="210">
                  <c:v>212.85823837746358</c:v>
                </c:pt>
                <c:pt idx="211">
                  <c:v>213.85823837746358</c:v>
                </c:pt>
                <c:pt idx="212">
                  <c:v>214.85823837746358</c:v>
                </c:pt>
                <c:pt idx="213">
                  <c:v>215.85823837746358</c:v>
                </c:pt>
                <c:pt idx="214">
                  <c:v>216.85823837746358</c:v>
                </c:pt>
                <c:pt idx="215">
                  <c:v>217.85823837746358</c:v>
                </c:pt>
                <c:pt idx="216">
                  <c:v>218.85823837746358</c:v>
                </c:pt>
                <c:pt idx="217">
                  <c:v>219.85823837746358</c:v>
                </c:pt>
                <c:pt idx="218">
                  <c:v>220.85823837746358</c:v>
                </c:pt>
                <c:pt idx="219">
                  <c:v>221.85823837746358</c:v>
                </c:pt>
                <c:pt idx="220">
                  <c:v>222.85823837746358</c:v>
                </c:pt>
                <c:pt idx="221">
                  <c:v>223.85823837746358</c:v>
                </c:pt>
                <c:pt idx="222">
                  <c:v>224.85823837746358</c:v>
                </c:pt>
                <c:pt idx="223">
                  <c:v>225.85823837746358</c:v>
                </c:pt>
                <c:pt idx="224">
                  <c:v>226.85823837746358</c:v>
                </c:pt>
                <c:pt idx="225">
                  <c:v>227.85823837746358</c:v>
                </c:pt>
                <c:pt idx="226">
                  <c:v>228.85823837746358</c:v>
                </c:pt>
                <c:pt idx="227">
                  <c:v>229.85823837746358</c:v>
                </c:pt>
                <c:pt idx="228">
                  <c:v>230.85823837746358</c:v>
                </c:pt>
                <c:pt idx="229">
                  <c:v>231.85823837746358</c:v>
                </c:pt>
                <c:pt idx="230">
                  <c:v>232.85823837746358</c:v>
                </c:pt>
                <c:pt idx="231">
                  <c:v>233.85823837746358</c:v>
                </c:pt>
                <c:pt idx="232">
                  <c:v>234.85823837746358</c:v>
                </c:pt>
                <c:pt idx="233">
                  <c:v>235.85823837746358</c:v>
                </c:pt>
                <c:pt idx="234">
                  <c:v>236.85823837746358</c:v>
                </c:pt>
                <c:pt idx="235">
                  <c:v>237.85823837746358</c:v>
                </c:pt>
                <c:pt idx="236">
                  <c:v>238.85823837746358</c:v>
                </c:pt>
                <c:pt idx="237">
                  <c:v>239.85823837746358</c:v>
                </c:pt>
                <c:pt idx="238">
                  <c:v>240.85823837746358</c:v>
                </c:pt>
                <c:pt idx="239">
                  <c:v>241.85823837746358</c:v>
                </c:pt>
                <c:pt idx="240">
                  <c:v>242.85823837746358</c:v>
                </c:pt>
                <c:pt idx="241">
                  <c:v>243.85823837746358</c:v>
                </c:pt>
                <c:pt idx="242">
                  <c:v>244.85823837746358</c:v>
                </c:pt>
                <c:pt idx="243">
                  <c:v>245.85823837746358</c:v>
                </c:pt>
                <c:pt idx="244">
                  <c:v>246.85823837746358</c:v>
                </c:pt>
                <c:pt idx="245">
                  <c:v>247.85823837746358</c:v>
                </c:pt>
                <c:pt idx="246">
                  <c:v>248.85823837746358</c:v>
                </c:pt>
                <c:pt idx="247">
                  <c:v>249.85823837746358</c:v>
                </c:pt>
                <c:pt idx="248">
                  <c:v>250.85823837746358</c:v>
                </c:pt>
                <c:pt idx="249">
                  <c:v>251.85823837746358</c:v>
                </c:pt>
                <c:pt idx="250">
                  <c:v>252.85823837746358</c:v>
                </c:pt>
                <c:pt idx="251">
                  <c:v>253.85823837746358</c:v>
                </c:pt>
                <c:pt idx="252">
                  <c:v>254.85823837746358</c:v>
                </c:pt>
                <c:pt idx="253">
                  <c:v>255.85823837746358</c:v>
                </c:pt>
                <c:pt idx="254">
                  <c:v>256.85823837746358</c:v>
                </c:pt>
                <c:pt idx="255">
                  <c:v>257.85823837746358</c:v>
                </c:pt>
                <c:pt idx="256">
                  <c:v>258.85823837746358</c:v>
                </c:pt>
                <c:pt idx="257">
                  <c:v>259.85823837746358</c:v>
                </c:pt>
                <c:pt idx="258">
                  <c:v>260.85823837746358</c:v>
                </c:pt>
                <c:pt idx="259">
                  <c:v>261.85823837746358</c:v>
                </c:pt>
                <c:pt idx="260">
                  <c:v>262.85823837746358</c:v>
                </c:pt>
                <c:pt idx="261">
                  <c:v>263.85823837746358</c:v>
                </c:pt>
                <c:pt idx="262">
                  <c:v>264.85823837746358</c:v>
                </c:pt>
                <c:pt idx="263">
                  <c:v>265.85823837746358</c:v>
                </c:pt>
                <c:pt idx="264">
                  <c:v>266.85823837746358</c:v>
                </c:pt>
                <c:pt idx="265">
                  <c:v>267.85823837746358</c:v>
                </c:pt>
                <c:pt idx="266">
                  <c:v>268.85823837746358</c:v>
                </c:pt>
                <c:pt idx="267">
                  <c:v>269.85823837746358</c:v>
                </c:pt>
                <c:pt idx="268">
                  <c:v>270.85823837746358</c:v>
                </c:pt>
                <c:pt idx="269">
                  <c:v>271.85823837746358</c:v>
                </c:pt>
                <c:pt idx="270">
                  <c:v>272.85823837746358</c:v>
                </c:pt>
                <c:pt idx="271">
                  <c:v>273.85823837746358</c:v>
                </c:pt>
                <c:pt idx="272">
                  <c:v>274.85823837746358</c:v>
                </c:pt>
                <c:pt idx="273">
                  <c:v>275.85823837746358</c:v>
                </c:pt>
                <c:pt idx="274">
                  <c:v>276.85823837746358</c:v>
                </c:pt>
                <c:pt idx="275">
                  <c:v>277.85823837746358</c:v>
                </c:pt>
                <c:pt idx="276">
                  <c:v>278.85823837746358</c:v>
                </c:pt>
                <c:pt idx="277">
                  <c:v>279.85823837746358</c:v>
                </c:pt>
                <c:pt idx="278">
                  <c:v>280.85823837746358</c:v>
                </c:pt>
                <c:pt idx="279">
                  <c:v>281.85823837746358</c:v>
                </c:pt>
                <c:pt idx="280">
                  <c:v>282.85823837746358</c:v>
                </c:pt>
                <c:pt idx="281">
                  <c:v>283.85823837746358</c:v>
                </c:pt>
                <c:pt idx="282">
                  <c:v>284.85823837746358</c:v>
                </c:pt>
                <c:pt idx="283">
                  <c:v>285.85823837746358</c:v>
                </c:pt>
                <c:pt idx="284">
                  <c:v>286.85823837746358</c:v>
                </c:pt>
                <c:pt idx="285">
                  <c:v>287.85823837746358</c:v>
                </c:pt>
                <c:pt idx="286">
                  <c:v>288.85823837746358</c:v>
                </c:pt>
                <c:pt idx="287">
                  <c:v>289.85823837746358</c:v>
                </c:pt>
                <c:pt idx="288">
                  <c:v>290.85823837746358</c:v>
                </c:pt>
                <c:pt idx="289">
                  <c:v>291.85823837746358</c:v>
                </c:pt>
                <c:pt idx="290">
                  <c:v>292.85823837746358</c:v>
                </c:pt>
                <c:pt idx="291">
                  <c:v>293.85823837746358</c:v>
                </c:pt>
                <c:pt idx="292">
                  <c:v>294.85823837746358</c:v>
                </c:pt>
                <c:pt idx="293">
                  <c:v>295.85823837746358</c:v>
                </c:pt>
                <c:pt idx="294">
                  <c:v>296.85823837746358</c:v>
                </c:pt>
                <c:pt idx="295">
                  <c:v>297.85823837746358</c:v>
                </c:pt>
                <c:pt idx="296">
                  <c:v>298.85823837746358</c:v>
                </c:pt>
                <c:pt idx="297">
                  <c:v>299.85823837746358</c:v>
                </c:pt>
                <c:pt idx="298">
                  <c:v>300.85823837746358</c:v>
                </c:pt>
                <c:pt idx="299">
                  <c:v>301.85823837746358</c:v>
                </c:pt>
                <c:pt idx="300">
                  <c:v>302.85823837746358</c:v>
                </c:pt>
                <c:pt idx="301">
                  <c:v>303.85823837746358</c:v>
                </c:pt>
                <c:pt idx="302">
                  <c:v>304.85823837746358</c:v>
                </c:pt>
                <c:pt idx="303">
                  <c:v>305.85823837746358</c:v>
                </c:pt>
                <c:pt idx="304">
                  <c:v>306.85823837746358</c:v>
                </c:pt>
                <c:pt idx="305">
                  <c:v>307.85823837746358</c:v>
                </c:pt>
                <c:pt idx="306">
                  <c:v>308.85823837746358</c:v>
                </c:pt>
                <c:pt idx="307">
                  <c:v>309.85823837746358</c:v>
                </c:pt>
                <c:pt idx="308">
                  <c:v>310.85823837746358</c:v>
                </c:pt>
                <c:pt idx="309">
                  <c:v>311.85823837746358</c:v>
                </c:pt>
                <c:pt idx="310">
                  <c:v>312.85823837746358</c:v>
                </c:pt>
                <c:pt idx="311">
                  <c:v>313.85823837746358</c:v>
                </c:pt>
                <c:pt idx="312">
                  <c:v>314.85823837746358</c:v>
                </c:pt>
                <c:pt idx="313">
                  <c:v>315.85823837746358</c:v>
                </c:pt>
                <c:pt idx="314">
                  <c:v>316.85823837746358</c:v>
                </c:pt>
                <c:pt idx="315">
                  <c:v>317.85823837746358</c:v>
                </c:pt>
                <c:pt idx="316">
                  <c:v>318.85823837746358</c:v>
                </c:pt>
                <c:pt idx="317">
                  <c:v>319.85823837746358</c:v>
                </c:pt>
                <c:pt idx="318">
                  <c:v>320.85823837746358</c:v>
                </c:pt>
                <c:pt idx="319">
                  <c:v>321.85823837746358</c:v>
                </c:pt>
                <c:pt idx="320">
                  <c:v>322.85823837746358</c:v>
                </c:pt>
                <c:pt idx="321">
                  <c:v>323.85823837746358</c:v>
                </c:pt>
                <c:pt idx="322">
                  <c:v>324.85823837746358</c:v>
                </c:pt>
                <c:pt idx="323">
                  <c:v>325.85823837746358</c:v>
                </c:pt>
                <c:pt idx="324">
                  <c:v>326.85823837746358</c:v>
                </c:pt>
                <c:pt idx="325">
                  <c:v>327.85823837746358</c:v>
                </c:pt>
                <c:pt idx="326">
                  <c:v>328.85823837746358</c:v>
                </c:pt>
                <c:pt idx="327">
                  <c:v>329.85823837746358</c:v>
                </c:pt>
                <c:pt idx="328">
                  <c:v>330.85823837746358</c:v>
                </c:pt>
                <c:pt idx="329">
                  <c:v>331.85823837746358</c:v>
                </c:pt>
                <c:pt idx="330">
                  <c:v>332.85823837746358</c:v>
                </c:pt>
                <c:pt idx="331">
                  <c:v>333.85823837746358</c:v>
                </c:pt>
                <c:pt idx="332">
                  <c:v>334.85823837746358</c:v>
                </c:pt>
                <c:pt idx="333">
                  <c:v>335.85823837746358</c:v>
                </c:pt>
                <c:pt idx="334">
                  <c:v>336.85823837746358</c:v>
                </c:pt>
                <c:pt idx="335">
                  <c:v>337.85823837746358</c:v>
                </c:pt>
                <c:pt idx="336">
                  <c:v>338.85823837746358</c:v>
                </c:pt>
                <c:pt idx="337">
                  <c:v>339.85823837746358</c:v>
                </c:pt>
                <c:pt idx="338">
                  <c:v>340.85823837746358</c:v>
                </c:pt>
                <c:pt idx="339">
                  <c:v>341.85823837746358</c:v>
                </c:pt>
                <c:pt idx="340">
                  <c:v>342.85823837746358</c:v>
                </c:pt>
                <c:pt idx="341">
                  <c:v>343.85823837746358</c:v>
                </c:pt>
                <c:pt idx="342">
                  <c:v>344.85823837746358</c:v>
                </c:pt>
                <c:pt idx="343">
                  <c:v>345.85823837746358</c:v>
                </c:pt>
                <c:pt idx="344">
                  <c:v>346.85823837746358</c:v>
                </c:pt>
                <c:pt idx="345">
                  <c:v>347.85823837746358</c:v>
                </c:pt>
                <c:pt idx="346">
                  <c:v>348.85823837746358</c:v>
                </c:pt>
                <c:pt idx="347">
                  <c:v>349.85823837746358</c:v>
                </c:pt>
                <c:pt idx="348">
                  <c:v>350.85823837746358</c:v>
                </c:pt>
                <c:pt idx="349">
                  <c:v>351.85823837746358</c:v>
                </c:pt>
                <c:pt idx="350">
                  <c:v>352.85823837746358</c:v>
                </c:pt>
                <c:pt idx="351">
                  <c:v>353.85823837746358</c:v>
                </c:pt>
                <c:pt idx="352">
                  <c:v>354.85823837746358</c:v>
                </c:pt>
                <c:pt idx="353">
                  <c:v>355.85823837746358</c:v>
                </c:pt>
                <c:pt idx="354">
                  <c:v>356.85823837746358</c:v>
                </c:pt>
                <c:pt idx="355">
                  <c:v>357.85823837746358</c:v>
                </c:pt>
                <c:pt idx="356">
                  <c:v>358.85823837746358</c:v>
                </c:pt>
                <c:pt idx="357">
                  <c:v>359.85823837746358</c:v>
                </c:pt>
                <c:pt idx="358">
                  <c:v>360.85823837746358</c:v>
                </c:pt>
                <c:pt idx="359">
                  <c:v>361.85823837746358</c:v>
                </c:pt>
                <c:pt idx="360">
                  <c:v>362.85823837746358</c:v>
                </c:pt>
                <c:pt idx="361">
                  <c:v>363.85823837746358</c:v>
                </c:pt>
                <c:pt idx="362">
                  <c:v>364.85823837746358</c:v>
                </c:pt>
                <c:pt idx="363">
                  <c:v>365.85823837746358</c:v>
                </c:pt>
                <c:pt idx="364">
                  <c:v>366.85823837746358</c:v>
                </c:pt>
                <c:pt idx="365">
                  <c:v>367.85823837746358</c:v>
                </c:pt>
                <c:pt idx="366">
                  <c:v>368.85823837746358</c:v>
                </c:pt>
                <c:pt idx="367">
                  <c:v>369.85823837746358</c:v>
                </c:pt>
                <c:pt idx="368">
                  <c:v>370.85823837746358</c:v>
                </c:pt>
                <c:pt idx="369">
                  <c:v>371.85823837746358</c:v>
                </c:pt>
              </c:numCache>
            </c:numRef>
          </c:xVal>
          <c:yVal>
            <c:numRef>
              <c:f>AFP!$L$12:$L$381</c:f>
              <c:numCache>
                <c:formatCode>0.00E+00</c:formatCode>
                <c:ptCount val="370"/>
                <c:pt idx="0">
                  <c:v>0.19828663016137699</c:v>
                </c:pt>
                <c:pt idx="1">
                  <c:v>0.19313613186767301</c:v>
                </c:pt>
                <c:pt idx="2">
                  <c:v>0.13961349121813199</c:v>
                </c:pt>
                <c:pt idx="3">
                  <c:v>5.1123785593788697E-2</c:v>
                </c:pt>
                <c:pt idx="4">
                  <c:v>-5.0170189281459797E-2</c:v>
                </c:pt>
                <c:pt idx="5">
                  <c:v>-0.13889872901790701</c:v>
                </c:pt>
                <c:pt idx="6">
                  <c:v>-0.19283922040666199</c:v>
                </c:pt>
                <c:pt idx="7">
                  <c:v>-0.19848193275689599</c:v>
                </c:pt>
                <c:pt idx="8">
                  <c:v>-0.154413613755645</c:v>
                </c:pt>
                <c:pt idx="9">
                  <c:v>-7.1671447276777905E-2</c:v>
                </c:pt>
                <c:pt idx="10">
                  <c:v>2.90212777899383E-2</c:v>
                </c:pt>
                <c:pt idx="11">
                  <c:v>0.12244544379922701</c:v>
                </c:pt>
                <c:pt idx="12">
                  <c:v>0.185202388812613</c:v>
                </c:pt>
                <c:pt idx="13">
                  <c:v>0.201574246635671</c:v>
                </c:pt>
                <c:pt idx="14">
                  <c:v>0.16746058391298299</c:v>
                </c:pt>
                <c:pt idx="15">
                  <c:v>9.1405379099246106E-2</c:v>
                </c:pt>
                <c:pt idx="16">
                  <c:v>-7.5428699477019896E-3</c:v>
                </c:pt>
                <c:pt idx="17">
                  <c:v>-0.10460196042368</c:v>
                </c:pt>
                <c:pt idx="18">
                  <c:v>-0.17546284100809501</c:v>
                </c:pt>
                <c:pt idx="19">
                  <c:v>-0.20237796456959201</c:v>
                </c:pt>
                <c:pt idx="20">
                  <c:v>-0.17860627144288799</c:v>
                </c:pt>
                <c:pt idx="21">
                  <c:v>-0.11010152964044501</c:v>
                </c:pt>
                <c:pt idx="22">
                  <c:v>-1.40211767192501E-2</c:v>
                </c:pt>
                <c:pt idx="23">
                  <c:v>8.55708668923469E-2</c:v>
                </c:pt>
                <c:pt idx="24">
                  <c:v>0.163731156047636</c:v>
                </c:pt>
                <c:pt idx="25">
                  <c:v>0.20088396145644399</c:v>
                </c:pt>
                <c:pt idx="26">
                  <c:v>0.187724132524862</c:v>
                </c:pt>
                <c:pt idx="27">
                  <c:v>0.127547630046456</c:v>
                </c:pt>
                <c:pt idx="28">
                  <c:v>3.5426032374863602E-2</c:v>
                </c:pt>
                <c:pt idx="29">
                  <c:v>-6.5568234872163594E-2</c:v>
                </c:pt>
                <c:pt idx="30">
                  <c:v>-0.15014053093965801</c:v>
                </c:pt>
                <c:pt idx="31">
                  <c:v>-0.19710919962908199</c:v>
                </c:pt>
                <c:pt idx="32">
                  <c:v>-0.19471064649470099</c:v>
                </c:pt>
                <c:pt idx="33">
                  <c:v>-0.14354560404856401</c:v>
                </c:pt>
                <c:pt idx="34">
                  <c:v>-5.6428674576186402E-2</c:v>
                </c:pt>
                <c:pt idx="35">
                  <c:v>4.4821166501879901E-2</c:v>
                </c:pt>
                <c:pt idx="36">
                  <c:v>0.13484526837922001</c:v>
                </c:pt>
                <c:pt idx="37">
                  <c:v>0.19109653627167</c:v>
                </c:pt>
                <c:pt idx="38">
                  <c:v>0.19948649117803499</c:v>
                </c:pt>
                <c:pt idx="39">
                  <c:v>0.157913816844514</c:v>
                </c:pt>
                <c:pt idx="40">
                  <c:v>7.6790647456085603E-2</c:v>
                </c:pt>
                <c:pt idx="41">
                  <c:v>-2.3565215962311901E-2</c:v>
                </c:pt>
                <c:pt idx="42">
                  <c:v>-0.118019024854961</c:v>
                </c:pt>
                <c:pt idx="43">
                  <c:v>-0.18291423683580901</c:v>
                </c:pt>
                <c:pt idx="44">
                  <c:v>-0.20199744348358301</c:v>
                </c:pt>
                <c:pt idx="45">
                  <c:v>-0.17048913730972901</c:v>
                </c:pt>
                <c:pt idx="46">
                  <c:v>-9.6280769058830498E-2</c:v>
                </c:pt>
                <c:pt idx="47">
                  <c:v>2.0417150853813998E-3</c:v>
                </c:pt>
                <c:pt idx="48">
                  <c:v>9.9852839020578593E-2</c:v>
                </c:pt>
                <c:pt idx="49">
                  <c:v>0.17265519998102999</c:v>
                </c:pt>
                <c:pt idx="50">
                  <c:v>0.202214995031131</c:v>
                </c:pt>
                <c:pt idx="51">
                  <c:v>0.18112879012492999</c:v>
                </c:pt>
                <c:pt idx="52">
                  <c:v>0.114677756090502</c:v>
                </c:pt>
                <c:pt idx="53">
                  <c:v>1.9504966634057298E-2</c:v>
                </c:pt>
                <c:pt idx="54">
                  <c:v>-8.0552962715915694E-2</c:v>
                </c:pt>
                <c:pt idx="55">
                  <c:v>-0.160435902839386</c:v>
                </c:pt>
                <c:pt idx="56">
                  <c:v>-0.200136675824647</c:v>
                </c:pt>
                <c:pt idx="57">
                  <c:v>-0.189711976791826</c:v>
                </c:pt>
                <c:pt idx="58">
                  <c:v>-0.13177273628382899</c:v>
                </c:pt>
                <c:pt idx="59">
                  <c:v>-4.0830196514839601E-2</c:v>
                </c:pt>
                <c:pt idx="60">
                  <c:v>6.0338519263442303E-2</c:v>
                </c:pt>
                <c:pt idx="61">
                  <c:v>0.14639507857919601</c:v>
                </c:pt>
                <c:pt idx="62">
                  <c:v>0.195786082295656</c:v>
                </c:pt>
                <c:pt idx="63">
                  <c:v>0.19614124713249201</c:v>
                </c:pt>
                <c:pt idx="64">
                  <c:v>0.14737161985303501</c:v>
                </c:pt>
                <c:pt idx="65">
                  <c:v>6.1691856154229202E-2</c:v>
                </c:pt>
                <c:pt idx="66">
                  <c:v>-3.9439015626894801E-2</c:v>
                </c:pt>
                <c:pt idx="67">
                  <c:v>-0.130692141282372</c:v>
                </c:pt>
                <c:pt idx="68">
                  <c:v>-0.18921260939849599</c:v>
                </c:pt>
                <c:pt idx="69">
                  <c:v>-0.200343605700954</c:v>
                </c:pt>
                <c:pt idx="70">
                  <c:v>-0.161297303114109</c:v>
                </c:pt>
                <c:pt idx="71">
                  <c:v>-8.1853090346511601E-2</c:v>
                </c:pt>
                <c:pt idx="72">
                  <c:v>1.80917366780779E-2</c:v>
                </c:pt>
                <c:pt idx="73">
                  <c:v>0.113505376018656</c:v>
                </c:pt>
                <c:pt idx="74">
                  <c:v>0.18049088979913</c:v>
                </c:pt>
                <c:pt idx="75">
                  <c:v>0.20227134054522</c:v>
                </c:pt>
                <c:pt idx="76">
                  <c:v>0.17339167925146101</c:v>
                </c:pt>
                <c:pt idx="77">
                  <c:v>0.101084996245287</c:v>
                </c:pt>
                <c:pt idx="78">
                  <c:v>3.4609488436909901E-3</c:v>
                </c:pt>
                <c:pt idx="79">
                  <c:v>-9.5029914665975698E-2</c:v>
                </c:pt>
                <c:pt idx="80">
                  <c:v>-0.169719946524757</c:v>
                </c:pt>
                <c:pt idx="81">
                  <c:v>-0.20190256491030301</c:v>
                </c:pt>
                <c:pt idx="82">
                  <c:v>-0.18351743340148299</c:v>
                </c:pt>
                <c:pt idx="83">
                  <c:v>-0.119169222237756</c:v>
                </c:pt>
                <c:pt idx="84">
                  <c:v>-2.4974340092400502E-2</c:v>
                </c:pt>
                <c:pt idx="85">
                  <c:v>7.5475520458655604E-2</c:v>
                </c:pt>
                <c:pt idx="86">
                  <c:v>0.157022068694705</c:v>
                </c:pt>
                <c:pt idx="87">
                  <c:v>0.19924146573196999</c:v>
                </c:pt>
                <c:pt idx="88">
                  <c:v>0.19155960167234401</c:v>
                </c:pt>
                <c:pt idx="89">
                  <c:v>0.135900447024384</c:v>
                </c:pt>
                <c:pt idx="90">
                  <c:v>4.6204182354000797E-2</c:v>
                </c:pt>
                <c:pt idx="91">
                  <c:v>-5.5064206416880403E-2</c:v>
                </c:pt>
                <c:pt idx="92">
                  <c:v>-0.14254142309711701</c:v>
                </c:pt>
                <c:pt idx="93">
                  <c:v>-0.19431825609988901</c:v>
                </c:pt>
                <c:pt idx="94">
                  <c:v>-0.19742687639949899</c:v>
                </c:pt>
                <c:pt idx="95">
                  <c:v>-0.15108871075742999</c:v>
                </c:pt>
                <c:pt idx="96">
                  <c:v>-6.6909440219848404E-2</c:v>
                </c:pt>
                <c:pt idx="97">
                  <c:v>3.4027714696827298E-2</c:v>
                </c:pt>
                <c:pt idx="98">
                  <c:v>0.12644241737506601</c:v>
                </c:pt>
                <c:pt idx="99">
                  <c:v>0.18718883222990801</c:v>
                </c:pt>
                <c:pt idx="100">
                  <c:v>0.20105264281756099</c:v>
                </c:pt>
                <c:pt idx="101">
                  <c:v>0.16456157177150799</c:v>
                </c:pt>
                <c:pt idx="102">
                  <c:v>8.6855034209405296E-2</c:v>
                </c:pt>
                <c:pt idx="103">
                  <c:v>-1.26048854799583E-2</c:v>
                </c:pt>
                <c:pt idx="104">
                  <c:v>-0.108907833405833</c:v>
                </c:pt>
                <c:pt idx="105">
                  <c:v>-0.17793413884006901</c:v>
                </c:pt>
                <c:pt idx="106">
                  <c:v>-0.20239573537854899</c:v>
                </c:pt>
                <c:pt idx="107">
                  <c:v>-0.17616606441948399</c:v>
                </c:pt>
                <c:pt idx="108">
                  <c:v>-0.10581450977163601</c:v>
                </c:pt>
                <c:pt idx="109">
                  <c:v>-8.9610547259198602E-3</c:v>
                </c:pt>
                <c:pt idx="110">
                  <c:v>9.0136752066250797E-2</c:v>
                </c:pt>
                <c:pt idx="111">
                  <c:v>0.166659250135614</c:v>
                </c:pt>
                <c:pt idx="112">
                  <c:v>0.20144090512958501</c:v>
                </c:pt>
                <c:pt idx="113">
                  <c:v>0.1857704357852</c:v>
                </c:pt>
                <c:pt idx="114">
                  <c:v>0.123572608362294</c:v>
                </c:pt>
                <c:pt idx="115">
                  <c:v>3.04252545862446E-2</c:v>
                </c:pt>
                <c:pt idx="116">
                  <c:v>-7.0342292945507104E-2</c:v>
                </c:pt>
                <c:pt idx="117">
                  <c:v>-0.153492176837151</c:v>
                </c:pt>
                <c:pt idx="118">
                  <c:v>-0.19819899284359599</c:v>
                </c:pt>
                <c:pt idx="119">
                  <c:v>-0.193265641555074</c:v>
                </c:pt>
                <c:pt idx="120">
                  <c:v>-0.13992771140608601</c:v>
                </c:pt>
                <c:pt idx="121">
                  <c:v>-5.1544017886942503E-2</c:v>
                </c:pt>
                <c:pt idx="122">
                  <c:v>4.9749194667858598E-2</c:v>
                </c:pt>
                <c:pt idx="123">
                  <c:v>0.138582412796496</c:v>
                </c:pt>
                <c:pt idx="124">
                  <c:v>0.19270680593737699</c:v>
                </c:pt>
                <c:pt idx="125">
                  <c:v>0.19856658406500799</c:v>
                </c:pt>
                <c:pt idx="126">
                  <c:v>0.15469412939589999</c:v>
                </c:pt>
                <c:pt idx="127">
                  <c:v>7.2077570366881297E-2</c:v>
                </c:pt>
                <c:pt idx="128">
                  <c:v>-2.85912632973081E-2</c:v>
                </c:pt>
                <c:pt idx="129">
                  <c:v>-0.12209923770136601</c:v>
                </c:pt>
                <c:pt idx="130">
                  <c:v>-0.18502670057443599</c:v>
                </c:pt>
                <c:pt idx="131">
                  <c:v>-0.20161307846632101</c:v>
                </c:pt>
                <c:pt idx="132">
                  <c:v>-0.16770421013957801</c:v>
                </c:pt>
                <c:pt idx="133">
                  <c:v>-9.1792782021988803E-2</c:v>
                </c:pt>
                <c:pt idx="134">
                  <c:v>7.1087177940864299E-3</c:v>
                </c:pt>
                <c:pt idx="135">
                  <c:v>0.104229795139349</c:v>
                </c:pt>
                <c:pt idx="136">
                  <c:v>0.175245873697255</c:v>
                </c:pt>
                <c:pt idx="137">
                  <c:v>0.20237053604121</c:v>
                </c:pt>
                <c:pt idx="138">
                  <c:v>0.178810242217981</c:v>
                </c:pt>
                <c:pt idx="139">
                  <c:v>0.110465813973048</c:v>
                </c:pt>
                <c:pt idx="140">
                  <c:v>1.44545373384067E-2</c:v>
                </c:pt>
                <c:pt idx="141">
                  <c:v>-8.5176967842078594E-2</c:v>
                </c:pt>
                <c:pt idx="142">
                  <c:v>-0.16347537302696799</c:v>
                </c:pt>
                <c:pt idx="143">
                  <c:v>-0.200830356909665</c:v>
                </c:pt>
                <c:pt idx="144">
                  <c:v>-0.187886132043251</c:v>
                </c:pt>
                <c:pt idx="145">
                  <c:v>-0.127884659845662</c:v>
                </c:pt>
                <c:pt idx="146">
                  <c:v>-3.5853681250892701E-2</c:v>
                </c:pt>
                <c:pt idx="147">
                  <c:v>6.5157074233253398E-2</c:v>
                </c:pt>
                <c:pt idx="148">
                  <c:v>0.14984883627053699</c:v>
                </c:pt>
                <c:pt idx="149">
                  <c:v>0.197010027669174</c:v>
                </c:pt>
                <c:pt idx="150">
                  <c:v>0.194828835476583</c:v>
                </c:pt>
                <c:pt idx="151">
                  <c:v>0.14385155280853201</c:v>
                </c:pt>
                <c:pt idx="152">
                  <c:v>5.6845756349339298E-2</c:v>
                </c:pt>
                <c:pt idx="153">
                  <c:v>-4.4397412433016703E-2</c:v>
                </c:pt>
                <c:pt idx="154">
                  <c:v>-0.134520973849972</c:v>
                </c:pt>
                <c:pt idx="155">
                  <c:v>-0.190952922858666</c:v>
                </c:pt>
                <c:pt idx="156">
                  <c:v>-0.19955952775147401</c:v>
                </c:pt>
                <c:pt idx="157">
                  <c:v>-0.15818521094149199</c:v>
                </c:pt>
                <c:pt idx="158">
                  <c:v>-7.7192426741407694E-2</c:v>
                </c:pt>
                <c:pt idx="159">
                  <c:v>2.3133679603111999E-2</c:v>
                </c:pt>
                <c:pt idx="160">
                  <c:v>0.117665812380103</c:v>
                </c:pt>
                <c:pt idx="161">
                  <c:v>0.18272781250079101</c:v>
                </c:pt>
                <c:pt idx="162">
                  <c:v>0.20202449841960299</c:v>
                </c:pt>
                <c:pt idx="163">
                  <c:v>0.17072289544022501</c:v>
                </c:pt>
                <c:pt idx="164">
                  <c:v>9.6662684209889105E-2</c:v>
                </c:pt>
                <c:pt idx="165">
                  <c:v>-1.6072959325723101E-3</c:v>
                </c:pt>
                <c:pt idx="166">
                  <c:v>-9.9474718837781001E-2</c:v>
                </c:pt>
                <c:pt idx="167">
                  <c:v>-0.17242808131371201</c:v>
                </c:pt>
                <c:pt idx="168">
                  <c:v>-0.20219576115846599</c:v>
                </c:pt>
                <c:pt idx="169">
                  <c:v>-0.18132225828964399</c:v>
                </c:pt>
                <c:pt idx="170">
                  <c:v>-0.115035470990553</c:v>
                </c:pt>
                <c:pt idx="171">
                  <c:v>-1.9937336353625702E-2</c:v>
                </c:pt>
                <c:pt idx="172">
                  <c:v>8.0154227855322696E-2</c:v>
                </c:pt>
                <c:pt idx="173">
                  <c:v>0.16017066845717501</c:v>
                </c:pt>
                <c:pt idx="174">
                  <c:v>0.200071371517239</c:v>
                </c:pt>
                <c:pt idx="175">
                  <c:v>0.189862958428128</c:v>
                </c:pt>
                <c:pt idx="176">
                  <c:v>0.13210218957640801</c:v>
                </c:pt>
                <c:pt idx="177">
                  <c:v>4.1255607842789102E-2</c:v>
                </c:pt>
                <c:pt idx="178">
                  <c:v>-5.9923696806267301E-2</c:v>
                </c:pt>
                <c:pt idx="179">
                  <c:v>-0.14609473985056701</c:v>
                </c:pt>
                <c:pt idx="180">
                  <c:v>-0.19567544899332401</c:v>
                </c:pt>
                <c:pt idx="181">
                  <c:v>-0.19624802805334501</c:v>
                </c:pt>
                <c:pt idx="182">
                  <c:v>-0.14766907105302601</c:v>
                </c:pt>
                <c:pt idx="183">
                  <c:v>-6.21054791350657E-2</c:v>
                </c:pt>
                <c:pt idx="184">
                  <c:v>3.9012815306693503E-2</c:v>
                </c:pt>
                <c:pt idx="185">
                  <c:v>0.13036010813695501</c:v>
                </c:pt>
                <c:pt idx="186">
                  <c:v>0.18905790318891699</c:v>
                </c:pt>
                <c:pt idx="187">
                  <c:v>0.20040497355713</c:v>
                </c:pt>
                <c:pt idx="188">
                  <c:v>0.16155937507576201</c:v>
                </c:pt>
                <c:pt idx="189">
                  <c:v>8.2250228865069094E-2</c:v>
                </c:pt>
                <c:pt idx="190">
                  <c:v>-1.7658997408257101E-2</c:v>
                </c:pt>
                <c:pt idx="191">
                  <c:v>-0.11314541823221801</c:v>
                </c:pt>
                <c:pt idx="192">
                  <c:v>-0.18029386715670401</c:v>
                </c:pt>
                <c:pt idx="193">
                  <c:v>-0.20228659858984099</c:v>
                </c:pt>
                <c:pt idx="194">
                  <c:v>-0.1736153965112</c:v>
                </c:pt>
                <c:pt idx="195">
                  <c:v>-0.101461141344602</c:v>
                </c:pt>
                <c:pt idx="196">
                  <c:v>-3.8953139090225101E-3</c:v>
                </c:pt>
                <c:pt idx="197">
                  <c:v>9.4646119059844797E-2</c:v>
                </c:pt>
                <c:pt idx="198">
                  <c:v>0.16948284436827701</c:v>
                </c:pt>
                <c:pt idx="199">
                  <c:v>0.20187153990944001</c:v>
                </c:pt>
                <c:pt idx="200">
                  <c:v>0.18370025596016801</c:v>
                </c:pt>
                <c:pt idx="201">
                  <c:v>0.119520103312018</c:v>
                </c:pt>
                <c:pt idx="202">
                  <c:v>2.5405399340481302E-2</c:v>
                </c:pt>
                <c:pt idx="203">
                  <c:v>-7.5072244499534493E-2</c:v>
                </c:pt>
                <c:pt idx="204">
                  <c:v>-0.15674757899024699</c:v>
                </c:pt>
                <c:pt idx="205">
                  <c:v>-0.199164509931469</c:v>
                </c:pt>
                <c:pt idx="206">
                  <c:v>-0.19169945383343301</c:v>
                </c:pt>
                <c:pt idx="207">
                  <c:v>-0.13622208030573901</c:v>
                </c:pt>
                <c:pt idx="208">
                  <c:v>-4.66270417050383E-2</c:v>
                </c:pt>
                <c:pt idx="209">
                  <c:v>5.4646028743856698E-2</c:v>
                </c:pt>
                <c:pt idx="210">
                  <c:v>0.14223266229450099</c:v>
                </c:pt>
                <c:pt idx="211">
                  <c:v>0.19419624322611001</c:v>
                </c:pt>
                <c:pt idx="212">
                  <c:v>0.19752217033570801</c:v>
                </c:pt>
                <c:pt idx="213">
                  <c:v>0.15137744454614199</c:v>
                </c:pt>
                <c:pt idx="214">
                  <c:v>6.7319298692506094E-2</c:v>
                </c:pt>
                <c:pt idx="215">
                  <c:v>-3.3599383137278199E-2</c:v>
                </c:pt>
                <c:pt idx="216">
                  <c:v>-0.12610289102489</c:v>
                </c:pt>
                <c:pt idx="217">
                  <c:v>-0.187023147569777</c:v>
                </c:pt>
                <c:pt idx="218">
                  <c:v>-0.20110229659843601</c:v>
                </c:pt>
                <c:pt idx="219">
                  <c:v>-0.16481412789593999</c:v>
                </c:pt>
                <c:pt idx="220">
                  <c:v>-8.7247238429285695E-2</c:v>
                </c:pt>
                <c:pt idx="221">
                  <c:v>1.2171263144556899E-2</c:v>
                </c:pt>
                <c:pt idx="222">
                  <c:v>0.10854139635880999</c:v>
                </c:pt>
                <c:pt idx="223">
                  <c:v>0.17772666351306099</c:v>
                </c:pt>
                <c:pt idx="224">
                  <c:v>0.20239918525428899</c:v>
                </c:pt>
                <c:pt idx="225">
                  <c:v>0.17637957545519101</c:v>
                </c:pt>
                <c:pt idx="226">
                  <c:v>0.106184606803891</c:v>
                </c:pt>
                <c:pt idx="227">
                  <c:v>9.3950446570800501E-3</c:v>
                </c:pt>
                <c:pt idx="228">
                  <c:v>-8.9747564706723307E-2</c:v>
                </c:pt>
                <c:pt idx="229">
                  <c:v>-0.16641233973625599</c:v>
                </c:pt>
                <c:pt idx="230">
                  <c:v>-0.20139811193163601</c:v>
                </c:pt>
                <c:pt idx="231">
                  <c:v>-0.18594247761055699</c:v>
                </c:pt>
                <c:pt idx="232">
                  <c:v>-0.12391639626852601</c:v>
                </c:pt>
                <c:pt idx="233">
                  <c:v>-3.08546847595303E-2</c:v>
                </c:pt>
                <c:pt idx="234">
                  <c:v>6.9934773956058502E-2</c:v>
                </c:pt>
                <c:pt idx="235">
                  <c:v>0.15320863469051099</c:v>
                </c:pt>
                <c:pt idx="236">
                  <c:v>0.19811044242935799</c:v>
                </c:pt>
                <c:pt idx="237">
                  <c:v>0.19339426087381101</c:v>
                </c:pt>
                <c:pt idx="238">
                  <c:v>0.14024128695152399</c:v>
                </c:pt>
                <c:pt idx="239">
                  <c:v>5.1964012718445397E-2</c:v>
                </c:pt>
                <c:pt idx="240">
                  <c:v>-4.9327970861299898E-2</c:v>
                </c:pt>
                <c:pt idx="241">
                  <c:v>-0.13826545813031699</c:v>
                </c:pt>
                <c:pt idx="242">
                  <c:v>-0.192573503673966</c:v>
                </c:pt>
                <c:pt idx="243">
                  <c:v>-0.19865032058318399</c:v>
                </c:pt>
                <c:pt idx="244">
                  <c:v>-0.154973932365222</c:v>
                </c:pt>
                <c:pt idx="245">
                  <c:v>-7.2483361397910603E-2</c:v>
                </c:pt>
                <c:pt idx="246">
                  <c:v>2.8161117085637202E-2</c:v>
                </c:pt>
                <c:pt idx="247">
                  <c:v>0.12175246909619999</c:v>
                </c:pt>
                <c:pt idx="248">
                  <c:v>0.184850159924135</c:v>
                </c:pt>
                <c:pt idx="249">
                  <c:v>0.201650981471931</c:v>
                </c:pt>
                <c:pt idx="250">
                  <c:v>0.167947063758212</c:v>
                </c:pt>
                <c:pt idx="251">
                  <c:v>9.2179762058304304E-2</c:v>
                </c:pt>
                <c:pt idx="252">
                  <c:v>-6.6745328908340501E-3</c:v>
                </c:pt>
                <c:pt idx="253">
                  <c:v>-0.103857149671667</c:v>
                </c:pt>
                <c:pt idx="254">
                  <c:v>-0.17502809903424901</c:v>
                </c:pt>
                <c:pt idx="255">
                  <c:v>-0.20236217519820501</c:v>
                </c:pt>
                <c:pt idx="256">
                  <c:v>-0.179013389219976</c:v>
                </c:pt>
                <c:pt idx="257">
                  <c:v>-0.11082958939316</c:v>
                </c:pt>
                <c:pt idx="258">
                  <c:v>-1.4887831365969601E-2</c:v>
                </c:pt>
                <c:pt idx="259">
                  <c:v>8.4782676384228498E-2</c:v>
                </c:pt>
                <c:pt idx="260">
                  <c:v>0.16321883688045599</c:v>
                </c:pt>
                <c:pt idx="261">
                  <c:v>0.20077582714382</c:v>
                </c:pt>
                <c:pt idx="262">
                  <c:v>0.188047265976207</c:v>
                </c:pt>
                <c:pt idx="263">
                  <c:v>0.12822110048430699</c:v>
                </c:pt>
                <c:pt idx="264">
                  <c:v>3.6281164950152697E-2</c:v>
                </c:pt>
                <c:pt idx="265">
                  <c:v>-6.47456134177746E-2</c:v>
                </c:pt>
                <c:pt idx="266">
                  <c:v>-0.14955645125259401</c:v>
                </c:pt>
                <c:pt idx="267">
                  <c:v>-0.19690994809033499</c:v>
                </c:pt>
                <c:pt idx="268">
                  <c:v>-0.194946126888217</c:v>
                </c:pt>
                <c:pt idx="269">
                  <c:v>-0.14415683884897301</c:v>
                </c:pt>
                <c:pt idx="270">
                  <c:v>-5.72625762359006E-2</c:v>
                </c:pt>
                <c:pt idx="271">
                  <c:v>4.3973453826686701E-2</c:v>
                </c:pt>
                <c:pt idx="272">
                  <c:v>0.134196059586877</c:v>
                </c:pt>
                <c:pt idx="273">
                  <c:v>0.19080842973161899</c:v>
                </c:pt>
                <c:pt idx="274">
                  <c:v>0.199631644960515</c:v>
                </c:pt>
                <c:pt idx="275">
                  <c:v>0.15845587628423399</c:v>
                </c:pt>
                <c:pt idx="276">
                  <c:v>7.7593850403675002E-2</c:v>
                </c:pt>
                <c:pt idx="277">
                  <c:v>-2.27020366677862E-2</c:v>
                </c:pt>
                <c:pt idx="278">
                  <c:v>-0.11731205782258899</c:v>
                </c:pt>
                <c:pt idx="279">
                  <c:v>-0.182540546344552</c:v>
                </c:pt>
                <c:pt idx="280">
                  <c:v>-0.202050622635185</c:v>
                </c:pt>
                <c:pt idx="281">
                  <c:v>-0.17095586705577201</c:v>
                </c:pt>
                <c:pt idx="282">
                  <c:v>-9.7044154039036004E-2</c:v>
                </c:pt>
                <c:pt idx="283">
                  <c:v>1.17286937500199E-3</c:v>
                </c:pt>
                <c:pt idx="284">
                  <c:v>9.9096140378117398E-2</c:v>
                </c:pt>
                <c:pt idx="285">
                  <c:v>0.172200168275709</c:v>
                </c:pt>
                <c:pt idx="286">
                  <c:v>0.20217559577635999</c:v>
                </c:pt>
                <c:pt idx="287">
                  <c:v>0.18151489110848101</c:v>
                </c:pt>
                <c:pt idx="288">
                  <c:v>0.11539265592584801</c:v>
                </c:pt>
                <c:pt idx="289">
                  <c:v>2.0369614222519799E-2</c:v>
                </c:pt>
                <c:pt idx="290">
                  <c:v>-7.9755123726751503E-2</c:v>
                </c:pt>
                <c:pt idx="291">
                  <c:v>-0.15990469617379</c:v>
                </c:pt>
                <c:pt idx="292">
                  <c:v>-0.20000514548738499</c:v>
                </c:pt>
                <c:pt idx="293">
                  <c:v>-0.19001306537182</c:v>
                </c:pt>
                <c:pt idx="294">
                  <c:v>-0.132431034278402</c:v>
                </c:pt>
                <c:pt idx="295">
                  <c:v>-4.1680829107465699E-2</c:v>
                </c:pt>
                <c:pt idx="296">
                  <c:v>5.9508598282527199E-2</c:v>
                </c:pt>
                <c:pt idx="297">
                  <c:v>0.14579372806811799</c:v>
                </c:pt>
                <c:pt idx="298">
                  <c:v>0.19556391422042299</c:v>
                </c:pt>
                <c:pt idx="299">
                  <c:v>0.196353904865776</c:v>
                </c:pt>
                <c:pt idx="300">
                  <c:v>0.147965841946302</c:v>
                </c:pt>
                <c:pt idx="301">
                  <c:v>6.2518815997935101E-2</c:v>
                </c:pt>
                <c:pt idx="302">
                  <c:v>-3.85864352556929E-2</c:v>
                </c:pt>
                <c:pt idx="303">
                  <c:v>-0.13002747442666601</c:v>
                </c:pt>
                <c:pt idx="304">
                  <c:v>-0.18890232599559201</c:v>
                </c:pt>
                <c:pt idx="305">
                  <c:v>-0.20046541815396701</c:v>
                </c:pt>
                <c:pt idx="306">
                  <c:v>-0.16182070273851301</c:v>
                </c:pt>
                <c:pt idx="307">
                  <c:v>-8.2646988459438395E-2</c:v>
                </c:pt>
                <c:pt idx="308">
                  <c:v>1.7226176783996801E-2</c:v>
                </c:pt>
                <c:pt idx="309">
                  <c:v>0.112784939188437</c:v>
                </c:pt>
                <c:pt idx="310">
                  <c:v>0.180096013906167</c:v>
                </c:pt>
                <c:pt idx="311">
                  <c:v>0.20230092470653799</c:v>
                </c:pt>
                <c:pt idx="312">
                  <c:v>0.173838313930331</c:v>
                </c:pt>
                <c:pt idx="313">
                  <c:v>0.10183681901566501</c:v>
                </c:pt>
                <c:pt idx="314">
                  <c:v>4.3296610287668798E-3</c:v>
                </c:pt>
                <c:pt idx="315">
                  <c:v>-9.4261887422053797E-2</c:v>
                </c:pt>
                <c:pt idx="316">
                  <c:v>-0.169244961409724</c:v>
                </c:pt>
                <c:pt idx="317">
                  <c:v>-0.20183958489281301</c:v>
                </c:pt>
                <c:pt idx="318">
                  <c:v>-0.18388223221761599</c:v>
                </c:pt>
                <c:pt idx="319">
                  <c:v>-0.119870433760965</c:v>
                </c:pt>
                <c:pt idx="320">
                  <c:v>-2.58363415466954E-2</c:v>
                </c:pt>
                <c:pt idx="321">
                  <c:v>7.4668622684970806E-2</c:v>
                </c:pt>
                <c:pt idx="322">
                  <c:v>0.15647236715467999</c:v>
                </c:pt>
                <c:pt idx="323">
                  <c:v>0.19908663658640499</c:v>
                </c:pt>
                <c:pt idx="324">
                  <c:v>0.19183842284123601</c:v>
                </c:pt>
                <c:pt idx="325">
                  <c:v>0.13654308601630299</c:v>
                </c:pt>
                <c:pt idx="326">
                  <c:v>4.7049686246777703E-2</c:v>
                </c:pt>
                <c:pt idx="327">
                  <c:v>-5.4227599318316701E-2</c:v>
                </c:pt>
                <c:pt idx="328">
                  <c:v>-0.14192324623053501</c:v>
                </c:pt>
                <c:pt idx="329">
                  <c:v>-0.19407333569641499</c:v>
                </c:pt>
                <c:pt idx="330">
                  <c:v>-0.19761655429356001</c:v>
                </c:pt>
                <c:pt idx="331">
                  <c:v>-0.15166548094378099</c:v>
                </c:pt>
                <c:pt idx="332">
                  <c:v>-6.7728847027295799E-2</c:v>
                </c:pt>
                <c:pt idx="333">
                  <c:v>3.31708967864398E-2</c:v>
                </c:pt>
                <c:pt idx="334">
                  <c:v>0.12576278372270699</c:v>
                </c:pt>
                <c:pt idx="335">
                  <c:v>0.18685660129995299</c:v>
                </c:pt>
                <c:pt idx="336">
                  <c:v>0.20115102390742701</c:v>
                </c:pt>
                <c:pt idx="337">
                  <c:v>0.16506592472692699</c:v>
                </c:pt>
                <c:pt idx="338">
                  <c:v>8.7639040703913595E-2</c:v>
                </c:pt>
                <c:pt idx="339">
                  <c:v>-1.1737584736533401E-2</c:v>
                </c:pt>
                <c:pt idx="340">
                  <c:v>-0.108174459265026</c:v>
                </c:pt>
                <c:pt idx="341">
                  <c:v>-0.17751836940496701</c:v>
                </c:pt>
                <c:pt idx="342">
                  <c:v>-0.20240170268342</c:v>
                </c:pt>
                <c:pt idx="343">
                  <c:v>-0.17659227391580401</c:v>
                </c:pt>
                <c:pt idx="344">
                  <c:v>-0.106554214647041</c:v>
                </c:pt>
                <c:pt idx="345">
                  <c:v>-9.8289913055683003E-3</c:v>
                </c:pt>
                <c:pt idx="346">
                  <c:v>8.9357963883019698E-2</c:v>
                </c:pt>
                <c:pt idx="347">
                  <c:v>0.166164662680542</c:v>
                </c:pt>
                <c:pt idx="348">
                  <c:v>0.20135439089899199</c:v>
                </c:pt>
                <c:pt idx="349">
                  <c:v>0.18611366280483399</c:v>
                </c:pt>
                <c:pt idx="350">
                  <c:v>0.12425961329586201</c:v>
                </c:pt>
                <c:pt idx="351">
                  <c:v>3.1283972786264602E-2</c:v>
                </c:pt>
                <c:pt idx="352">
                  <c:v>-6.9526932779330697E-2</c:v>
                </c:pt>
                <c:pt idx="353">
                  <c:v>-0.152924386716564</c:v>
                </c:pt>
                <c:pt idx="354">
                  <c:v>-0.198020979326613</c:v>
                </c:pt>
                <c:pt idx="355">
                  <c:v>-0.19352198923134001</c:v>
                </c:pt>
                <c:pt idx="356">
                  <c:v>-0.140554216409814</c:v>
                </c:pt>
                <c:pt idx="357">
                  <c:v>-5.2383768153394503E-2</c:v>
                </c:pt>
                <c:pt idx="358">
                  <c:v>4.8906519802348503E-2</c:v>
                </c:pt>
                <c:pt idx="359">
                  <c:v>0.13794786647957</c:v>
                </c:pt>
                <c:pt idx="360">
                  <c:v>0.192439314230549</c:v>
                </c:pt>
                <c:pt idx="361">
                  <c:v>0.198733141925652</c:v>
                </c:pt>
                <c:pt idx="362">
                  <c:v>0.15525302137456601</c:v>
                </c:pt>
                <c:pt idx="363">
                  <c:v>7.2888818500399397E-2</c:v>
                </c:pt>
                <c:pt idx="364">
                  <c:v>-2.77308411365958E-2</c:v>
                </c:pt>
                <c:pt idx="365">
                  <c:v>-0.121405139581281</c:v>
                </c:pt>
                <c:pt idx="366">
                  <c:v>-0.18467276767502699</c:v>
                </c:pt>
                <c:pt idx="367">
                  <c:v>-0.20168795547788401</c:v>
                </c:pt>
                <c:pt idx="368">
                  <c:v>-0.16818914365006399</c:v>
                </c:pt>
                <c:pt idx="369">
                  <c:v>-9.256631742538790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466D-49F1-82C2-DDC9963D7E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126"/>
          <c:min val="1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6"/>
      </c:valAx>
      <c:valAx>
        <c:axId val="800823896"/>
        <c:scaling>
          <c:orientation val="minMax"/>
          <c:max val="0.4"/>
          <c:min val="-0.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ater Level (m)</a:t>
                </a:r>
              </a:p>
            </c:rich>
          </c:tx>
          <c:layout>
            <c:manualLayout>
              <c:xMode val="edge"/>
              <c:yMode val="edge"/>
              <c:x val="0"/>
              <c:y val="0.1501966478727196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  <c:majorUnit val="0.4"/>
      </c:valAx>
    </c:plotArea>
    <c:legend>
      <c:legendPos val="t"/>
      <c:layout>
        <c:manualLayout>
          <c:xMode val="edge"/>
          <c:yMode val="edge"/>
          <c:x val="9.8683703484862106E-2"/>
          <c:y val="4.6325661838566477E-2"/>
          <c:w val="0.87895930830832114"/>
          <c:h val="0.19147700576779758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>
                <a:solidFill>
                  <a:schemeClr val="tx1"/>
                </a:solidFill>
              </a:rPr>
              <a:t>Inland Tidal Propagation FLP, D = 476.20 m</a:t>
            </a:r>
            <a:r>
              <a:rPr lang="en-US" b="1" baseline="30000">
                <a:solidFill>
                  <a:schemeClr val="tx1"/>
                </a:solidFill>
              </a:rPr>
              <a:t>2</a:t>
            </a:r>
            <a:r>
              <a:rPr lang="en-US" b="1">
                <a:solidFill>
                  <a:schemeClr val="tx1"/>
                </a:solidFill>
              </a:rPr>
              <a:t>s</a:t>
            </a:r>
            <a:r>
              <a:rPr lang="en-US" b="1" baseline="30000">
                <a:solidFill>
                  <a:schemeClr val="tx1"/>
                </a:solidFill>
              </a:rPr>
              <a:t>-1</a:t>
            </a:r>
          </a:p>
        </c:rich>
      </c:tx>
      <c:layout>
        <c:manualLayout>
          <c:xMode val="edge"/>
          <c:yMode val="edge"/>
          <c:x val="0.14953779227841218"/>
          <c:y val="1.826709951541843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8305488119042217E-2"/>
          <c:y val="0.16392368152652781"/>
          <c:w val="0.8735570726987022"/>
          <c:h val="0.63825297300800365"/>
        </c:manualLayout>
      </c:layout>
      <c:scatterChart>
        <c:scatterStyle val="lineMarker"/>
        <c:varyColors val="0"/>
        <c:ser>
          <c:idx val="0"/>
          <c:order val="0"/>
          <c:tx>
            <c:strRef>
              <c:f>FLP!$C$5</c:f>
              <c:strCache>
                <c:ptCount val="1"/>
                <c:pt idx="0">
                  <c:v>Analytical solution at x= 0 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FLP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1</c:v>
                </c:pt>
                <c:pt idx="5">
                  <c:v>1.8582383774635847</c:v>
                </c:pt>
                <c:pt idx="6">
                  <c:v>2.8582383774635849</c:v>
                </c:pt>
                <c:pt idx="7">
                  <c:v>3.8582383774635849</c:v>
                </c:pt>
                <c:pt idx="8">
                  <c:v>4.8582383774635849</c:v>
                </c:pt>
                <c:pt idx="9">
                  <c:v>5.8582383774635849</c:v>
                </c:pt>
                <c:pt idx="10">
                  <c:v>6.8582383774635849</c:v>
                </c:pt>
                <c:pt idx="11">
                  <c:v>7.8582383774635849</c:v>
                </c:pt>
                <c:pt idx="12">
                  <c:v>8.8582383774635858</c:v>
                </c:pt>
                <c:pt idx="13">
                  <c:v>9.8582383774635858</c:v>
                </c:pt>
                <c:pt idx="14">
                  <c:v>10.858238377463586</c:v>
                </c:pt>
                <c:pt idx="15">
                  <c:v>11.858238377463586</c:v>
                </c:pt>
                <c:pt idx="16">
                  <c:v>12.858238377463586</c:v>
                </c:pt>
                <c:pt idx="17">
                  <c:v>13.858238377463586</c:v>
                </c:pt>
                <c:pt idx="18">
                  <c:v>14.858238377463586</c:v>
                </c:pt>
                <c:pt idx="19">
                  <c:v>15.858238377463586</c:v>
                </c:pt>
                <c:pt idx="20">
                  <c:v>16.858238377463586</c:v>
                </c:pt>
                <c:pt idx="21">
                  <c:v>17.858238377463586</c:v>
                </c:pt>
                <c:pt idx="22">
                  <c:v>18.858238377463586</c:v>
                </c:pt>
                <c:pt idx="23">
                  <c:v>19.858238377463586</c:v>
                </c:pt>
                <c:pt idx="24">
                  <c:v>20.858238377463586</c:v>
                </c:pt>
                <c:pt idx="25">
                  <c:v>21.858238377463586</c:v>
                </c:pt>
                <c:pt idx="26">
                  <c:v>22.858238377463586</c:v>
                </c:pt>
                <c:pt idx="27">
                  <c:v>23.858238377463586</c:v>
                </c:pt>
                <c:pt idx="28">
                  <c:v>24.858238377463586</c:v>
                </c:pt>
                <c:pt idx="29">
                  <c:v>25.858238377463586</c:v>
                </c:pt>
                <c:pt idx="30">
                  <c:v>26.858238377463586</c:v>
                </c:pt>
                <c:pt idx="31">
                  <c:v>27.858238377463586</c:v>
                </c:pt>
                <c:pt idx="32">
                  <c:v>28.858238377463586</c:v>
                </c:pt>
                <c:pt idx="33">
                  <c:v>29.858238377463586</c:v>
                </c:pt>
                <c:pt idx="34">
                  <c:v>30.858238377463586</c:v>
                </c:pt>
                <c:pt idx="35">
                  <c:v>31.858238377463586</c:v>
                </c:pt>
                <c:pt idx="36">
                  <c:v>32.858238377463586</c:v>
                </c:pt>
                <c:pt idx="37">
                  <c:v>33.858238377463586</c:v>
                </c:pt>
                <c:pt idx="38">
                  <c:v>34.858238377463586</c:v>
                </c:pt>
                <c:pt idx="39">
                  <c:v>35.858238377463586</c:v>
                </c:pt>
                <c:pt idx="40">
                  <c:v>36.858238377463586</c:v>
                </c:pt>
                <c:pt idx="41">
                  <c:v>37.858238377463586</c:v>
                </c:pt>
                <c:pt idx="42">
                  <c:v>38.858238377463586</c:v>
                </c:pt>
                <c:pt idx="43">
                  <c:v>39.858238377463586</c:v>
                </c:pt>
                <c:pt idx="44">
                  <c:v>40.858238377463586</c:v>
                </c:pt>
                <c:pt idx="45">
                  <c:v>41.858238377463586</c:v>
                </c:pt>
                <c:pt idx="46">
                  <c:v>42.858238377463586</c:v>
                </c:pt>
                <c:pt idx="47">
                  <c:v>43.858238377463586</c:v>
                </c:pt>
                <c:pt idx="48">
                  <c:v>44.858238377463586</c:v>
                </c:pt>
                <c:pt idx="49">
                  <c:v>45.858238377463586</c:v>
                </c:pt>
                <c:pt idx="50">
                  <c:v>46.858238377463586</c:v>
                </c:pt>
                <c:pt idx="51">
                  <c:v>47.858238377463586</c:v>
                </c:pt>
                <c:pt idx="52">
                  <c:v>48.858238377463586</c:v>
                </c:pt>
                <c:pt idx="53">
                  <c:v>49.858238377463586</c:v>
                </c:pt>
                <c:pt idx="54">
                  <c:v>50.858238377463586</c:v>
                </c:pt>
                <c:pt idx="55">
                  <c:v>51.858238377463586</c:v>
                </c:pt>
                <c:pt idx="56">
                  <c:v>52.858238377463586</c:v>
                </c:pt>
                <c:pt idx="57">
                  <c:v>53.858238377463586</c:v>
                </c:pt>
                <c:pt idx="58">
                  <c:v>54.858238377463586</c:v>
                </c:pt>
                <c:pt idx="59">
                  <c:v>55.858238377463586</c:v>
                </c:pt>
                <c:pt idx="60">
                  <c:v>56.858238377463586</c:v>
                </c:pt>
                <c:pt idx="61">
                  <c:v>57.858238377463586</c:v>
                </c:pt>
                <c:pt idx="62">
                  <c:v>58.858238377463586</c:v>
                </c:pt>
                <c:pt idx="63">
                  <c:v>59.858238377463586</c:v>
                </c:pt>
                <c:pt idx="64">
                  <c:v>60.858238377463586</c:v>
                </c:pt>
                <c:pt idx="65">
                  <c:v>61.858238377463586</c:v>
                </c:pt>
                <c:pt idx="66">
                  <c:v>62.858238377463586</c:v>
                </c:pt>
                <c:pt idx="67">
                  <c:v>63.858238377463586</c:v>
                </c:pt>
                <c:pt idx="68">
                  <c:v>64.858238377463579</c:v>
                </c:pt>
                <c:pt idx="69">
                  <c:v>65.858238377463579</c:v>
                </c:pt>
                <c:pt idx="70">
                  <c:v>66.858238377463579</c:v>
                </c:pt>
                <c:pt idx="71">
                  <c:v>67.858238377463579</c:v>
                </c:pt>
                <c:pt idx="72">
                  <c:v>68.858238377463579</c:v>
                </c:pt>
                <c:pt idx="73">
                  <c:v>69.858238377463579</c:v>
                </c:pt>
                <c:pt idx="74">
                  <c:v>70.858238377463579</c:v>
                </c:pt>
                <c:pt idx="75">
                  <c:v>71.858238377463579</c:v>
                </c:pt>
                <c:pt idx="76">
                  <c:v>72.858238377463579</c:v>
                </c:pt>
                <c:pt idx="77">
                  <c:v>73.858238377463579</c:v>
                </c:pt>
                <c:pt idx="78">
                  <c:v>74.858238377463579</c:v>
                </c:pt>
                <c:pt idx="79">
                  <c:v>75.858238377463579</c:v>
                </c:pt>
                <c:pt idx="80">
                  <c:v>76.858238377463579</c:v>
                </c:pt>
                <c:pt idx="81">
                  <c:v>77.858238377463579</c:v>
                </c:pt>
                <c:pt idx="82">
                  <c:v>78.858238377463579</c:v>
                </c:pt>
                <c:pt idx="83">
                  <c:v>79.858238377463579</c:v>
                </c:pt>
                <c:pt idx="84">
                  <c:v>80.858238377463579</c:v>
                </c:pt>
                <c:pt idx="85">
                  <c:v>81.858238377463579</c:v>
                </c:pt>
                <c:pt idx="86">
                  <c:v>82.858238377463579</c:v>
                </c:pt>
                <c:pt idx="87">
                  <c:v>83.858238377463579</c:v>
                </c:pt>
                <c:pt idx="88">
                  <c:v>84.858238377463579</c:v>
                </c:pt>
                <c:pt idx="89">
                  <c:v>85.858238377463579</c:v>
                </c:pt>
                <c:pt idx="90">
                  <c:v>86.858238377463579</c:v>
                </c:pt>
                <c:pt idx="91">
                  <c:v>87.858238377463579</c:v>
                </c:pt>
                <c:pt idx="92">
                  <c:v>88.858238377463579</c:v>
                </c:pt>
                <c:pt idx="93">
                  <c:v>89.858238377463579</c:v>
                </c:pt>
                <c:pt idx="94">
                  <c:v>90.858238377463579</c:v>
                </c:pt>
                <c:pt idx="95">
                  <c:v>91.858238377463579</c:v>
                </c:pt>
                <c:pt idx="96">
                  <c:v>92.858238377463579</c:v>
                </c:pt>
                <c:pt idx="97">
                  <c:v>93.858238377463579</c:v>
                </c:pt>
                <c:pt idx="98">
                  <c:v>94.858238377463579</c:v>
                </c:pt>
                <c:pt idx="99">
                  <c:v>95.858238377463579</c:v>
                </c:pt>
                <c:pt idx="100">
                  <c:v>96.858238377463579</c:v>
                </c:pt>
                <c:pt idx="101">
                  <c:v>97.858238377463579</c:v>
                </c:pt>
                <c:pt idx="102">
                  <c:v>98.858238377463579</c:v>
                </c:pt>
                <c:pt idx="103">
                  <c:v>99.858238377463579</c:v>
                </c:pt>
                <c:pt idx="104">
                  <c:v>100.85823837746358</c:v>
                </c:pt>
                <c:pt idx="105">
                  <c:v>101.85823837746358</c:v>
                </c:pt>
                <c:pt idx="106">
                  <c:v>102.85823837746358</c:v>
                </c:pt>
                <c:pt idx="107">
                  <c:v>103.85823837746358</c:v>
                </c:pt>
                <c:pt idx="108">
                  <c:v>104.85823837746358</c:v>
                </c:pt>
                <c:pt idx="109">
                  <c:v>105.85823837746358</c:v>
                </c:pt>
                <c:pt idx="110">
                  <c:v>106.85823837746358</c:v>
                </c:pt>
                <c:pt idx="111">
                  <c:v>107.85823837746358</c:v>
                </c:pt>
                <c:pt idx="112">
                  <c:v>108.85823837746358</c:v>
                </c:pt>
                <c:pt idx="113">
                  <c:v>109.85823837746358</c:v>
                </c:pt>
                <c:pt idx="114">
                  <c:v>110.85823837746358</c:v>
                </c:pt>
                <c:pt idx="115">
                  <c:v>111.85823837746358</c:v>
                </c:pt>
                <c:pt idx="116">
                  <c:v>112.85823837746358</c:v>
                </c:pt>
                <c:pt idx="117">
                  <c:v>113.85823837746358</c:v>
                </c:pt>
                <c:pt idx="118">
                  <c:v>114.85823837746358</c:v>
                </c:pt>
                <c:pt idx="119">
                  <c:v>115.85823837746358</c:v>
                </c:pt>
                <c:pt idx="120">
                  <c:v>116.85823837746358</c:v>
                </c:pt>
                <c:pt idx="121">
                  <c:v>117.85823837746358</c:v>
                </c:pt>
                <c:pt idx="122">
                  <c:v>118.85823837746358</c:v>
                </c:pt>
                <c:pt idx="123">
                  <c:v>119.85823837746358</c:v>
                </c:pt>
                <c:pt idx="124">
                  <c:v>120.85823837746358</c:v>
                </c:pt>
                <c:pt idx="125">
                  <c:v>121.85823837746358</c:v>
                </c:pt>
                <c:pt idx="126">
                  <c:v>122.85823837746358</c:v>
                </c:pt>
                <c:pt idx="127">
                  <c:v>123.85823837746358</c:v>
                </c:pt>
                <c:pt idx="128">
                  <c:v>124.85823837746358</c:v>
                </c:pt>
                <c:pt idx="129">
                  <c:v>125.85823837746358</c:v>
                </c:pt>
                <c:pt idx="130">
                  <c:v>126.85823837746358</c:v>
                </c:pt>
                <c:pt idx="131">
                  <c:v>127.85823837746358</c:v>
                </c:pt>
                <c:pt idx="132">
                  <c:v>128.85823837746358</c:v>
                </c:pt>
                <c:pt idx="133">
                  <c:v>129.85823837746358</c:v>
                </c:pt>
                <c:pt idx="134">
                  <c:v>130.85823837746358</c:v>
                </c:pt>
                <c:pt idx="135">
                  <c:v>131.85823837746358</c:v>
                </c:pt>
                <c:pt idx="136">
                  <c:v>132.85823837746358</c:v>
                </c:pt>
                <c:pt idx="137">
                  <c:v>133.85823837746358</c:v>
                </c:pt>
                <c:pt idx="138">
                  <c:v>134.85823837746358</c:v>
                </c:pt>
                <c:pt idx="139">
                  <c:v>135.85823837746358</c:v>
                </c:pt>
                <c:pt idx="140">
                  <c:v>136.85823837746358</c:v>
                </c:pt>
                <c:pt idx="141">
                  <c:v>137.85823837746358</c:v>
                </c:pt>
                <c:pt idx="142">
                  <c:v>138.85823837746358</c:v>
                </c:pt>
                <c:pt idx="143">
                  <c:v>139.85823837746358</c:v>
                </c:pt>
                <c:pt idx="144">
                  <c:v>140.85823837746358</c:v>
                </c:pt>
                <c:pt idx="145">
                  <c:v>141.85823837746358</c:v>
                </c:pt>
                <c:pt idx="146">
                  <c:v>142.85823837746358</c:v>
                </c:pt>
                <c:pt idx="147">
                  <c:v>143.85823837746358</c:v>
                </c:pt>
                <c:pt idx="148">
                  <c:v>144.85823837746358</c:v>
                </c:pt>
                <c:pt idx="149">
                  <c:v>145.85823837746358</c:v>
                </c:pt>
                <c:pt idx="150">
                  <c:v>146.85823837746358</c:v>
                </c:pt>
                <c:pt idx="151">
                  <c:v>147.85823837746358</c:v>
                </c:pt>
                <c:pt idx="152">
                  <c:v>148.85823837746358</c:v>
                </c:pt>
                <c:pt idx="153">
                  <c:v>149.85823837746358</c:v>
                </c:pt>
                <c:pt idx="154">
                  <c:v>150.85823837746358</c:v>
                </c:pt>
                <c:pt idx="155">
                  <c:v>151.85823837746358</c:v>
                </c:pt>
                <c:pt idx="156">
                  <c:v>152.85823837746358</c:v>
                </c:pt>
                <c:pt idx="157">
                  <c:v>153.85823837746358</c:v>
                </c:pt>
                <c:pt idx="158">
                  <c:v>154.85823837746358</c:v>
                </c:pt>
                <c:pt idx="159">
                  <c:v>155.85823837746358</c:v>
                </c:pt>
                <c:pt idx="160">
                  <c:v>156.85823837746358</c:v>
                </c:pt>
                <c:pt idx="161">
                  <c:v>157.85823837746358</c:v>
                </c:pt>
                <c:pt idx="162">
                  <c:v>158.85823837746358</c:v>
                </c:pt>
                <c:pt idx="163">
                  <c:v>159.85823837746358</c:v>
                </c:pt>
                <c:pt idx="164">
                  <c:v>160.85823837746358</c:v>
                </c:pt>
                <c:pt idx="165">
                  <c:v>161.85823837746358</c:v>
                </c:pt>
                <c:pt idx="166">
                  <c:v>162.85823837746358</c:v>
                </c:pt>
                <c:pt idx="167">
                  <c:v>163.85823837746358</c:v>
                </c:pt>
                <c:pt idx="168">
                  <c:v>164.85823837746358</c:v>
                </c:pt>
                <c:pt idx="169">
                  <c:v>165.85823837746358</c:v>
                </c:pt>
                <c:pt idx="170">
                  <c:v>166.85823837746358</c:v>
                </c:pt>
                <c:pt idx="171">
                  <c:v>167.85823837746358</c:v>
                </c:pt>
                <c:pt idx="172">
                  <c:v>168.85823837746358</c:v>
                </c:pt>
                <c:pt idx="173">
                  <c:v>169.85823837746358</c:v>
                </c:pt>
                <c:pt idx="174">
                  <c:v>170.85823837746358</c:v>
                </c:pt>
                <c:pt idx="175">
                  <c:v>171.85823837746358</c:v>
                </c:pt>
                <c:pt idx="176">
                  <c:v>172.85823837746358</c:v>
                </c:pt>
                <c:pt idx="177">
                  <c:v>173.85823837746358</c:v>
                </c:pt>
                <c:pt idx="178">
                  <c:v>174.85823837746358</c:v>
                </c:pt>
                <c:pt idx="179">
                  <c:v>175.85823837746358</c:v>
                </c:pt>
                <c:pt idx="180">
                  <c:v>176.85823837746358</c:v>
                </c:pt>
                <c:pt idx="181">
                  <c:v>177.85823837746358</c:v>
                </c:pt>
                <c:pt idx="182">
                  <c:v>178.85823837746358</c:v>
                </c:pt>
                <c:pt idx="183">
                  <c:v>179.85823837746358</c:v>
                </c:pt>
                <c:pt idx="184">
                  <c:v>180.85823837746358</c:v>
                </c:pt>
                <c:pt idx="185">
                  <c:v>181.85823837746358</c:v>
                </c:pt>
                <c:pt idx="186">
                  <c:v>182.85823837746358</c:v>
                </c:pt>
                <c:pt idx="187">
                  <c:v>183.85823837746358</c:v>
                </c:pt>
                <c:pt idx="188">
                  <c:v>184.85823837746358</c:v>
                </c:pt>
                <c:pt idx="189">
                  <c:v>185.85823837746358</c:v>
                </c:pt>
                <c:pt idx="190">
                  <c:v>186.85823837746358</c:v>
                </c:pt>
                <c:pt idx="191">
                  <c:v>187.85823837746358</c:v>
                </c:pt>
                <c:pt idx="192">
                  <c:v>188.85823837746358</c:v>
                </c:pt>
                <c:pt idx="193">
                  <c:v>189.85823837746358</c:v>
                </c:pt>
                <c:pt idx="194">
                  <c:v>190.85823837746358</c:v>
                </c:pt>
                <c:pt idx="195">
                  <c:v>191.85823837746358</c:v>
                </c:pt>
                <c:pt idx="196">
                  <c:v>192.85823837746358</c:v>
                </c:pt>
                <c:pt idx="197">
                  <c:v>193.85823837746358</c:v>
                </c:pt>
                <c:pt idx="198">
                  <c:v>194.85823837746358</c:v>
                </c:pt>
                <c:pt idx="199">
                  <c:v>195.85823837746358</c:v>
                </c:pt>
                <c:pt idx="200">
                  <c:v>196.85823837746358</c:v>
                </c:pt>
                <c:pt idx="201">
                  <c:v>197.85823837746358</c:v>
                </c:pt>
                <c:pt idx="202">
                  <c:v>198.85823837746358</c:v>
                </c:pt>
                <c:pt idx="203">
                  <c:v>199.85823837746358</c:v>
                </c:pt>
                <c:pt idx="204">
                  <c:v>200.85823837746358</c:v>
                </c:pt>
                <c:pt idx="205">
                  <c:v>201.85823837746358</c:v>
                </c:pt>
                <c:pt idx="206">
                  <c:v>202.85823837746358</c:v>
                </c:pt>
                <c:pt idx="207">
                  <c:v>203.85823837746358</c:v>
                </c:pt>
                <c:pt idx="208">
                  <c:v>204.85823837746358</c:v>
                </c:pt>
                <c:pt idx="209">
                  <c:v>205.85823837746358</c:v>
                </c:pt>
                <c:pt idx="210">
                  <c:v>206.85823837746358</c:v>
                </c:pt>
                <c:pt idx="211">
                  <c:v>207.85823837746358</c:v>
                </c:pt>
                <c:pt idx="212">
                  <c:v>208.85823837746358</c:v>
                </c:pt>
                <c:pt idx="213">
                  <c:v>209.85823837746358</c:v>
                </c:pt>
                <c:pt idx="214">
                  <c:v>210.85823837746358</c:v>
                </c:pt>
                <c:pt idx="215">
                  <c:v>211.85823837746358</c:v>
                </c:pt>
                <c:pt idx="216">
                  <c:v>212.85823837746358</c:v>
                </c:pt>
                <c:pt idx="217">
                  <c:v>213.85823837746358</c:v>
                </c:pt>
                <c:pt idx="218">
                  <c:v>214.85823837746358</c:v>
                </c:pt>
                <c:pt idx="219">
                  <c:v>215.85823837746358</c:v>
                </c:pt>
                <c:pt idx="220">
                  <c:v>216.85823837746358</c:v>
                </c:pt>
                <c:pt idx="221">
                  <c:v>217.85823837746358</c:v>
                </c:pt>
                <c:pt idx="222">
                  <c:v>218.85823837746358</c:v>
                </c:pt>
                <c:pt idx="223">
                  <c:v>219.85823837746358</c:v>
                </c:pt>
                <c:pt idx="224">
                  <c:v>220.85823837746358</c:v>
                </c:pt>
                <c:pt idx="225">
                  <c:v>221.85823837746358</c:v>
                </c:pt>
                <c:pt idx="226">
                  <c:v>222.85823837746358</c:v>
                </c:pt>
                <c:pt idx="227">
                  <c:v>223.85823837746358</c:v>
                </c:pt>
                <c:pt idx="228">
                  <c:v>224.85823837746358</c:v>
                </c:pt>
                <c:pt idx="229">
                  <c:v>225.85823837746358</c:v>
                </c:pt>
                <c:pt idx="230">
                  <c:v>226.85823837746358</c:v>
                </c:pt>
                <c:pt idx="231">
                  <c:v>227.85823837746358</c:v>
                </c:pt>
                <c:pt idx="232">
                  <c:v>228.85823837746358</c:v>
                </c:pt>
                <c:pt idx="233">
                  <c:v>229.85823837746358</c:v>
                </c:pt>
                <c:pt idx="234">
                  <c:v>230.85823837746358</c:v>
                </c:pt>
                <c:pt idx="235">
                  <c:v>231.85823837746358</c:v>
                </c:pt>
                <c:pt idx="236">
                  <c:v>232.85823837746358</c:v>
                </c:pt>
                <c:pt idx="237">
                  <c:v>233.85823837746358</c:v>
                </c:pt>
                <c:pt idx="238">
                  <c:v>234.85823837746358</c:v>
                </c:pt>
                <c:pt idx="239">
                  <c:v>235.85823837746358</c:v>
                </c:pt>
                <c:pt idx="240">
                  <c:v>236.85823837746358</c:v>
                </c:pt>
                <c:pt idx="241">
                  <c:v>237.85823837746358</c:v>
                </c:pt>
                <c:pt idx="242">
                  <c:v>238.85823837746358</c:v>
                </c:pt>
                <c:pt idx="243">
                  <c:v>239.85823837746358</c:v>
                </c:pt>
                <c:pt idx="244">
                  <c:v>240.85823837746358</c:v>
                </c:pt>
                <c:pt idx="245">
                  <c:v>241.85823837746358</c:v>
                </c:pt>
                <c:pt idx="246">
                  <c:v>242.85823837746358</c:v>
                </c:pt>
                <c:pt idx="247">
                  <c:v>243.85823837746358</c:v>
                </c:pt>
                <c:pt idx="248">
                  <c:v>244.85823837746358</c:v>
                </c:pt>
                <c:pt idx="249">
                  <c:v>245.85823837746358</c:v>
                </c:pt>
                <c:pt idx="250">
                  <c:v>246.85823837746358</c:v>
                </c:pt>
                <c:pt idx="251">
                  <c:v>247.85823837746358</c:v>
                </c:pt>
                <c:pt idx="252">
                  <c:v>248.85823837746358</c:v>
                </c:pt>
                <c:pt idx="253">
                  <c:v>249.85823837746358</c:v>
                </c:pt>
                <c:pt idx="254">
                  <c:v>250.85823837746358</c:v>
                </c:pt>
                <c:pt idx="255">
                  <c:v>251.85823837746358</c:v>
                </c:pt>
                <c:pt idx="256">
                  <c:v>252.85823837746358</c:v>
                </c:pt>
                <c:pt idx="257">
                  <c:v>253.85823837746358</c:v>
                </c:pt>
                <c:pt idx="258">
                  <c:v>254.85823837746358</c:v>
                </c:pt>
                <c:pt idx="259">
                  <c:v>255.85823837746358</c:v>
                </c:pt>
                <c:pt idx="260">
                  <c:v>256.85823837746358</c:v>
                </c:pt>
                <c:pt idx="261">
                  <c:v>257.85823837746358</c:v>
                </c:pt>
                <c:pt idx="262">
                  <c:v>258.85823837746358</c:v>
                </c:pt>
                <c:pt idx="263">
                  <c:v>259.85823837746358</c:v>
                </c:pt>
                <c:pt idx="264">
                  <c:v>260.85823837746358</c:v>
                </c:pt>
                <c:pt idx="265">
                  <c:v>261.85823837746358</c:v>
                </c:pt>
                <c:pt idx="266">
                  <c:v>262.85823837746358</c:v>
                </c:pt>
                <c:pt idx="267">
                  <c:v>263.85823837746358</c:v>
                </c:pt>
                <c:pt idx="268">
                  <c:v>264.85823837746358</c:v>
                </c:pt>
                <c:pt idx="269">
                  <c:v>265.85823837746358</c:v>
                </c:pt>
                <c:pt idx="270">
                  <c:v>266.85823837746358</c:v>
                </c:pt>
                <c:pt idx="271">
                  <c:v>267.85823837746358</c:v>
                </c:pt>
                <c:pt idx="272">
                  <c:v>268.85823837746358</c:v>
                </c:pt>
                <c:pt idx="273">
                  <c:v>269.85823837746358</c:v>
                </c:pt>
                <c:pt idx="274">
                  <c:v>270.85823837746358</c:v>
                </c:pt>
                <c:pt idx="275">
                  <c:v>271.85823837746358</c:v>
                </c:pt>
                <c:pt idx="276">
                  <c:v>272.85823837746358</c:v>
                </c:pt>
                <c:pt idx="277">
                  <c:v>273.85823837746358</c:v>
                </c:pt>
                <c:pt idx="278">
                  <c:v>274.85823837746358</c:v>
                </c:pt>
                <c:pt idx="279">
                  <c:v>275.85823837746358</c:v>
                </c:pt>
                <c:pt idx="280">
                  <c:v>276.85823837746358</c:v>
                </c:pt>
                <c:pt idx="281">
                  <c:v>277.85823837746358</c:v>
                </c:pt>
                <c:pt idx="282">
                  <c:v>278.85823837746358</c:v>
                </c:pt>
                <c:pt idx="283">
                  <c:v>279.85823837746358</c:v>
                </c:pt>
                <c:pt idx="284">
                  <c:v>280.85823837746358</c:v>
                </c:pt>
                <c:pt idx="285">
                  <c:v>281.85823837746358</c:v>
                </c:pt>
                <c:pt idx="286">
                  <c:v>282.85823837746358</c:v>
                </c:pt>
                <c:pt idx="287">
                  <c:v>283.85823837746358</c:v>
                </c:pt>
                <c:pt idx="288">
                  <c:v>284.85823837746358</c:v>
                </c:pt>
                <c:pt idx="289">
                  <c:v>285.85823837746358</c:v>
                </c:pt>
                <c:pt idx="290">
                  <c:v>286.85823837746358</c:v>
                </c:pt>
                <c:pt idx="291">
                  <c:v>287.85823837746358</c:v>
                </c:pt>
                <c:pt idx="292">
                  <c:v>288.85823837746358</c:v>
                </c:pt>
                <c:pt idx="293">
                  <c:v>289.85823837746358</c:v>
                </c:pt>
                <c:pt idx="294">
                  <c:v>290.85823837746358</c:v>
                </c:pt>
                <c:pt idx="295">
                  <c:v>291.85823837746358</c:v>
                </c:pt>
                <c:pt idx="296">
                  <c:v>292.85823837746358</c:v>
                </c:pt>
                <c:pt idx="297">
                  <c:v>293.85823837746358</c:v>
                </c:pt>
                <c:pt idx="298">
                  <c:v>294.85823837746358</c:v>
                </c:pt>
                <c:pt idx="299">
                  <c:v>295.85823837746358</c:v>
                </c:pt>
                <c:pt idx="300">
                  <c:v>296.85823837746358</c:v>
                </c:pt>
                <c:pt idx="301">
                  <c:v>297.85823837746358</c:v>
                </c:pt>
                <c:pt idx="302">
                  <c:v>298.85823837746358</c:v>
                </c:pt>
                <c:pt idx="303">
                  <c:v>299.85823837746358</c:v>
                </c:pt>
                <c:pt idx="304">
                  <c:v>300.85823837746358</c:v>
                </c:pt>
                <c:pt idx="305">
                  <c:v>301.85823837746358</c:v>
                </c:pt>
                <c:pt idx="306">
                  <c:v>302.85823837746358</c:v>
                </c:pt>
                <c:pt idx="307">
                  <c:v>303.85823837746358</c:v>
                </c:pt>
                <c:pt idx="308">
                  <c:v>304.85823837746358</c:v>
                </c:pt>
                <c:pt idx="309">
                  <c:v>305.85823837746358</c:v>
                </c:pt>
                <c:pt idx="310">
                  <c:v>306.85823837746358</c:v>
                </c:pt>
                <c:pt idx="311">
                  <c:v>307.85823837746358</c:v>
                </c:pt>
                <c:pt idx="312">
                  <c:v>308.85823837746358</c:v>
                </c:pt>
                <c:pt idx="313">
                  <c:v>309.85823837746358</c:v>
                </c:pt>
                <c:pt idx="314">
                  <c:v>310.85823837746358</c:v>
                </c:pt>
                <c:pt idx="315">
                  <c:v>311.85823837746358</c:v>
                </c:pt>
                <c:pt idx="316">
                  <c:v>312.85823837746358</c:v>
                </c:pt>
                <c:pt idx="317">
                  <c:v>313.85823837746358</c:v>
                </c:pt>
                <c:pt idx="318">
                  <c:v>314.85823837746358</c:v>
                </c:pt>
                <c:pt idx="319">
                  <c:v>315.85823837746358</c:v>
                </c:pt>
                <c:pt idx="320">
                  <c:v>316.85823837746358</c:v>
                </c:pt>
                <c:pt idx="321">
                  <c:v>317.85823837746358</c:v>
                </c:pt>
                <c:pt idx="322">
                  <c:v>318.85823837746358</c:v>
                </c:pt>
                <c:pt idx="323">
                  <c:v>319.85823837746358</c:v>
                </c:pt>
                <c:pt idx="324">
                  <c:v>320.85823837746358</c:v>
                </c:pt>
                <c:pt idx="325">
                  <c:v>321.85823837746358</c:v>
                </c:pt>
                <c:pt idx="326">
                  <c:v>322.85823837746358</c:v>
                </c:pt>
                <c:pt idx="327">
                  <c:v>323.85823837746358</c:v>
                </c:pt>
                <c:pt idx="328">
                  <c:v>324.85823837746358</c:v>
                </c:pt>
                <c:pt idx="329">
                  <c:v>325.85823837746358</c:v>
                </c:pt>
                <c:pt idx="330">
                  <c:v>326.85823837746358</c:v>
                </c:pt>
                <c:pt idx="331">
                  <c:v>327.85823837746358</c:v>
                </c:pt>
                <c:pt idx="332">
                  <c:v>328.85823837746358</c:v>
                </c:pt>
                <c:pt idx="333">
                  <c:v>329.85823837746358</c:v>
                </c:pt>
                <c:pt idx="334">
                  <c:v>330.85823837746358</c:v>
                </c:pt>
                <c:pt idx="335">
                  <c:v>331.85823837746358</c:v>
                </c:pt>
                <c:pt idx="336">
                  <c:v>332.85823837746358</c:v>
                </c:pt>
                <c:pt idx="337">
                  <c:v>333.85823837746358</c:v>
                </c:pt>
                <c:pt idx="338">
                  <c:v>334.85823837746358</c:v>
                </c:pt>
                <c:pt idx="339">
                  <c:v>335.85823837746358</c:v>
                </c:pt>
                <c:pt idx="340">
                  <c:v>336.85823837746358</c:v>
                </c:pt>
                <c:pt idx="341">
                  <c:v>337.85823837746358</c:v>
                </c:pt>
                <c:pt idx="342">
                  <c:v>338.85823837746358</c:v>
                </c:pt>
                <c:pt idx="343">
                  <c:v>339.85823837746358</c:v>
                </c:pt>
                <c:pt idx="344">
                  <c:v>340.85823837746358</c:v>
                </c:pt>
                <c:pt idx="345">
                  <c:v>341.85823837746358</c:v>
                </c:pt>
                <c:pt idx="346">
                  <c:v>342.85823837746358</c:v>
                </c:pt>
                <c:pt idx="347">
                  <c:v>343.85823837746358</c:v>
                </c:pt>
                <c:pt idx="348">
                  <c:v>344.85823837746358</c:v>
                </c:pt>
                <c:pt idx="349">
                  <c:v>345.85823837746358</c:v>
                </c:pt>
                <c:pt idx="350">
                  <c:v>346.85823837746358</c:v>
                </c:pt>
                <c:pt idx="351">
                  <c:v>347.85823837746358</c:v>
                </c:pt>
                <c:pt idx="352">
                  <c:v>348.85823837746358</c:v>
                </c:pt>
                <c:pt idx="353">
                  <c:v>349.85823837746358</c:v>
                </c:pt>
                <c:pt idx="354">
                  <c:v>350.85823837746358</c:v>
                </c:pt>
                <c:pt idx="355">
                  <c:v>351.85823837746358</c:v>
                </c:pt>
                <c:pt idx="356">
                  <c:v>352.85823837746358</c:v>
                </c:pt>
                <c:pt idx="357">
                  <c:v>353.85823837746358</c:v>
                </c:pt>
                <c:pt idx="358">
                  <c:v>354.85823837746358</c:v>
                </c:pt>
                <c:pt idx="359">
                  <c:v>355.85823837746358</c:v>
                </c:pt>
                <c:pt idx="360">
                  <c:v>356.85823837746358</c:v>
                </c:pt>
                <c:pt idx="361">
                  <c:v>357.85823837746358</c:v>
                </c:pt>
                <c:pt idx="362">
                  <c:v>358.85823837746358</c:v>
                </c:pt>
                <c:pt idx="363">
                  <c:v>359.85823837746358</c:v>
                </c:pt>
                <c:pt idx="364">
                  <c:v>360.85823837746358</c:v>
                </c:pt>
                <c:pt idx="365">
                  <c:v>361.85823837746358</c:v>
                </c:pt>
                <c:pt idx="366">
                  <c:v>362.85823837746358</c:v>
                </c:pt>
                <c:pt idx="367">
                  <c:v>363.85823837746358</c:v>
                </c:pt>
                <c:pt idx="368">
                  <c:v>364.85823837746358</c:v>
                </c:pt>
                <c:pt idx="369">
                  <c:v>365.85823837746358</c:v>
                </c:pt>
                <c:pt idx="370">
                  <c:v>366.85823837746358</c:v>
                </c:pt>
                <c:pt idx="371">
                  <c:v>367.85823837746358</c:v>
                </c:pt>
                <c:pt idx="372">
                  <c:v>368.85823837746358</c:v>
                </c:pt>
                <c:pt idx="373">
                  <c:v>369.85823837746358</c:v>
                </c:pt>
                <c:pt idx="374">
                  <c:v>370.85823837746358</c:v>
                </c:pt>
                <c:pt idx="375">
                  <c:v>371.85823837746358</c:v>
                </c:pt>
              </c:numCache>
            </c:numRef>
          </c:xVal>
          <c:yVal>
            <c:numRef>
              <c:f>FLP!$C$6:$C$381</c:f>
              <c:numCache>
                <c:formatCode>General</c:formatCode>
                <c:ptCount val="376"/>
                <c:pt idx="0">
                  <c:v>0.14486910176223428</c:v>
                </c:pt>
                <c:pt idx="1">
                  <c:v>0.25333161781942926</c:v>
                </c:pt>
                <c:pt idx="2">
                  <c:v>0.29813018384346673</c:v>
                </c:pt>
                <c:pt idx="3">
                  <c:v>0.26800661700876538</c:v>
                </c:pt>
                <c:pt idx="4">
                  <c:v>0.14486910176223428</c:v>
                </c:pt>
                <c:pt idx="5">
                  <c:v>0.24134563336469314</c:v>
                </c:pt>
                <c:pt idx="6">
                  <c:v>0.29627624297225552</c:v>
                </c:pt>
                <c:pt idx="7">
                  <c:v>0.27675062760895008</c:v>
                </c:pt>
                <c:pt idx="8">
                  <c:v>0.18767570655929433</c:v>
                </c:pt>
                <c:pt idx="9">
                  <c:v>5.1436610316374858E-2</c:v>
                </c:pt>
                <c:pt idx="10">
                  <c:v>-9.7728854207154506E-2</c:v>
                </c:pt>
                <c:pt idx="11">
                  <c:v>-0.22233439626780038</c:v>
                </c:pt>
                <c:pt idx="12">
                  <c:v>-0.29106579985144532</c:v>
                </c:pt>
                <c:pt idx="13">
                  <c:v>-0.28665039808325432</c:v>
                </c:pt>
                <c:pt idx="14">
                  <c:v>-0.2101978113097365</c:v>
                </c:pt>
                <c:pt idx="15">
                  <c:v>-8.0921091996076513E-2</c:v>
                </c:pt>
                <c:pt idx="16">
                  <c:v>6.8691645386748434E-2</c:v>
                </c:pt>
                <c:pt idx="17">
                  <c:v>0.20104170739869093</c:v>
                </c:pt>
                <c:pt idx="18">
                  <c:v>0.28286862774920057</c:v>
                </c:pt>
                <c:pt idx="19">
                  <c:v>0.29360874757325911</c:v>
                </c:pt>
                <c:pt idx="20">
                  <c:v>0.23056300207305519</c:v>
                </c:pt>
                <c:pt idx="21">
                  <c:v>0.10957521376816513</c:v>
                </c:pt>
                <c:pt idx="22">
                  <c:v>-3.8949567330026295E-2</c:v>
                </c:pt>
                <c:pt idx="23">
                  <c:v>-0.17768605855877373</c:v>
                </c:pt>
                <c:pt idx="24">
                  <c:v>-0.27176884074383723</c:v>
                </c:pt>
                <c:pt idx="25">
                  <c:v>-0.29755427399704582</c:v>
                </c:pt>
                <c:pt idx="26">
                  <c:v>-0.24856230443351288</c:v>
                </c:pt>
                <c:pt idx="27">
                  <c:v>-0.13710494556803671</c:v>
                </c:pt>
                <c:pt idx="28">
                  <c:v>8.8078140053130111E-3</c:v>
                </c:pt>
                <c:pt idx="29">
                  <c:v>0.15250711031038836</c:v>
                </c:pt>
                <c:pt idx="30">
                  <c:v>0.257880337670441</c:v>
                </c:pt>
                <c:pt idx="31">
                  <c:v>0.29844649091435593</c:v>
                </c:pt>
                <c:pt idx="32">
                  <c:v>0.26401102119194264</c:v>
                </c:pt>
                <c:pt idx="33">
                  <c:v>0.16322779509374588</c:v>
                </c:pt>
                <c:pt idx="34">
                  <c:v>2.1424319409972525E-2</c:v>
                </c:pt>
                <c:pt idx="35">
                  <c:v>-0.12576323273512557</c:v>
                </c:pt>
                <c:pt idx="36">
                  <c:v>-0.24134563336469292</c:v>
                </c:pt>
                <c:pt idx="37">
                  <c:v>-0.29627624297225552</c:v>
                </c:pt>
                <c:pt idx="38">
                  <c:v>-0.27675062760895042</c:v>
                </c:pt>
                <c:pt idx="39">
                  <c:v>-0.18767570655929458</c:v>
                </c:pt>
                <c:pt idx="40">
                  <c:v>-5.1436610316374906E-2</c:v>
                </c:pt>
                <c:pt idx="41">
                  <c:v>9.7728854207153826E-2</c:v>
                </c:pt>
                <c:pt idx="42">
                  <c:v>0.22233439626780019</c:v>
                </c:pt>
                <c:pt idx="43">
                  <c:v>0.29106579985144526</c:v>
                </c:pt>
                <c:pt idx="44">
                  <c:v>0.28665039808325427</c:v>
                </c:pt>
                <c:pt idx="45">
                  <c:v>0.21019781130973664</c:v>
                </c:pt>
                <c:pt idx="46">
                  <c:v>8.092109199607643E-2</c:v>
                </c:pt>
                <c:pt idx="47">
                  <c:v>-6.869164538674799E-2</c:v>
                </c:pt>
                <c:pt idx="48">
                  <c:v>-0.20104170739868998</c:v>
                </c:pt>
                <c:pt idx="49">
                  <c:v>-0.28286862774920074</c:v>
                </c:pt>
                <c:pt idx="50">
                  <c:v>-0.29360874757325928</c:v>
                </c:pt>
                <c:pt idx="51">
                  <c:v>-0.23056300207305597</c:v>
                </c:pt>
                <c:pt idx="52">
                  <c:v>-0.10957521376816483</c:v>
                </c:pt>
                <c:pt idx="53">
                  <c:v>3.8949567330026122E-2</c:v>
                </c:pt>
                <c:pt idx="54">
                  <c:v>0.17768605855877356</c:v>
                </c:pt>
                <c:pt idx="55">
                  <c:v>0.27176884074383667</c:v>
                </c:pt>
                <c:pt idx="56">
                  <c:v>0.29755427399704587</c:v>
                </c:pt>
                <c:pt idx="57">
                  <c:v>0.24856230443351268</c:v>
                </c:pt>
                <c:pt idx="58">
                  <c:v>0.13710494556803735</c:v>
                </c:pt>
                <c:pt idx="59">
                  <c:v>-8.8078140053112382E-3</c:v>
                </c:pt>
                <c:pt idx="60">
                  <c:v>-0.15250711031038866</c:v>
                </c:pt>
                <c:pt idx="61">
                  <c:v>-0.25788033767044066</c:v>
                </c:pt>
                <c:pt idx="62">
                  <c:v>-0.29844649091435593</c:v>
                </c:pt>
                <c:pt idx="63">
                  <c:v>-0.26401102119194275</c:v>
                </c:pt>
                <c:pt idx="64">
                  <c:v>-0.16322779509374605</c:v>
                </c:pt>
                <c:pt idx="65">
                  <c:v>-2.1424319409972709E-2</c:v>
                </c:pt>
                <c:pt idx="66">
                  <c:v>0.12576323273512444</c:v>
                </c:pt>
                <c:pt idx="67">
                  <c:v>0.2413456333646922</c:v>
                </c:pt>
                <c:pt idx="68">
                  <c:v>0.29627624297225535</c:v>
                </c:pt>
                <c:pt idx="69">
                  <c:v>0.27675062760895125</c:v>
                </c:pt>
                <c:pt idx="70">
                  <c:v>0.18767570655929475</c:v>
                </c:pt>
                <c:pt idx="71">
                  <c:v>5.1436610316377175E-2</c:v>
                </c:pt>
                <c:pt idx="72">
                  <c:v>-9.772885420715266E-2</c:v>
                </c:pt>
                <c:pt idx="73">
                  <c:v>-0.22233439626779936</c:v>
                </c:pt>
                <c:pt idx="74">
                  <c:v>-0.29106579985144498</c:v>
                </c:pt>
                <c:pt idx="75">
                  <c:v>-0.28665039808325454</c:v>
                </c:pt>
                <c:pt idx="76">
                  <c:v>-0.21019781130973827</c:v>
                </c:pt>
                <c:pt idx="77">
                  <c:v>-8.0921091996078651E-2</c:v>
                </c:pt>
                <c:pt idx="78">
                  <c:v>6.8691645386746783E-2</c:v>
                </c:pt>
                <c:pt idx="79">
                  <c:v>0.20104170739868985</c:v>
                </c:pt>
                <c:pt idx="80">
                  <c:v>0.28286862774920035</c:v>
                </c:pt>
                <c:pt idx="81">
                  <c:v>0.29360874757325928</c:v>
                </c:pt>
                <c:pt idx="82">
                  <c:v>0.23056300207305677</c:v>
                </c:pt>
                <c:pt idx="83">
                  <c:v>0.10957521376816697</c:v>
                </c:pt>
                <c:pt idx="84">
                  <c:v>-3.8949567330024887E-2</c:v>
                </c:pt>
                <c:pt idx="85">
                  <c:v>-0.17768605855877256</c:v>
                </c:pt>
                <c:pt idx="86">
                  <c:v>-0.27176884074383661</c:v>
                </c:pt>
                <c:pt idx="87">
                  <c:v>-0.29755427399704604</c:v>
                </c:pt>
                <c:pt idx="88">
                  <c:v>-0.24856230443351393</c:v>
                </c:pt>
                <c:pt idx="89">
                  <c:v>-0.13710494556803843</c:v>
                </c:pt>
                <c:pt idx="90">
                  <c:v>8.807814005311056E-3</c:v>
                </c:pt>
                <c:pt idx="91">
                  <c:v>0.15250711031038761</c:v>
                </c:pt>
                <c:pt idx="92">
                  <c:v>0.25788033767044055</c:v>
                </c:pt>
                <c:pt idx="93">
                  <c:v>0.29844649091435588</c:v>
                </c:pt>
                <c:pt idx="94">
                  <c:v>0.26401102119194381</c:v>
                </c:pt>
                <c:pt idx="95">
                  <c:v>0.16322779509374533</c:v>
                </c:pt>
                <c:pt idx="96">
                  <c:v>2.1424319409973948E-2</c:v>
                </c:pt>
                <c:pt idx="97">
                  <c:v>-0.12576323273512427</c:v>
                </c:pt>
                <c:pt idx="98">
                  <c:v>-0.24134563336469148</c:v>
                </c:pt>
                <c:pt idx="99">
                  <c:v>-0.29627624297225524</c:v>
                </c:pt>
                <c:pt idx="100">
                  <c:v>-0.27675062760895014</c:v>
                </c:pt>
                <c:pt idx="101">
                  <c:v>-0.18767570655929569</c:v>
                </c:pt>
                <c:pt idx="102">
                  <c:v>-5.1436610316376315E-2</c:v>
                </c:pt>
                <c:pt idx="103">
                  <c:v>9.772885420715148E-2</c:v>
                </c:pt>
                <c:pt idx="104">
                  <c:v>0.2223343962677985</c:v>
                </c:pt>
                <c:pt idx="105">
                  <c:v>0.29106579985144471</c:v>
                </c:pt>
                <c:pt idx="106">
                  <c:v>0.28665039808325493</c:v>
                </c:pt>
                <c:pt idx="107">
                  <c:v>0.21019781130973766</c:v>
                </c:pt>
                <c:pt idx="108">
                  <c:v>8.0921091996077804E-2</c:v>
                </c:pt>
                <c:pt idx="109">
                  <c:v>-6.8691645386745576E-2</c:v>
                </c:pt>
                <c:pt idx="110">
                  <c:v>-0.20104170739868893</c:v>
                </c:pt>
                <c:pt idx="111">
                  <c:v>-0.28286862774920057</c:v>
                </c:pt>
                <c:pt idx="112">
                  <c:v>-0.29360874757325955</c:v>
                </c:pt>
                <c:pt idx="113">
                  <c:v>-0.23056300207305622</c:v>
                </c:pt>
                <c:pt idx="114">
                  <c:v>-0.10957521376816812</c:v>
                </c:pt>
                <c:pt idx="115">
                  <c:v>3.8949567330023652E-2</c:v>
                </c:pt>
                <c:pt idx="116">
                  <c:v>0.17768605855877326</c:v>
                </c:pt>
                <c:pt idx="117">
                  <c:v>0.27176884074383612</c:v>
                </c:pt>
                <c:pt idx="118">
                  <c:v>0.29755427399704598</c:v>
                </c:pt>
                <c:pt idx="119">
                  <c:v>0.24856230443351349</c:v>
                </c:pt>
                <c:pt idx="120">
                  <c:v>0.13710494556803954</c:v>
                </c:pt>
                <c:pt idx="121">
                  <c:v>-8.8078140053098122E-3</c:v>
                </c:pt>
                <c:pt idx="122">
                  <c:v>-0.15250711031038833</c:v>
                </c:pt>
                <c:pt idx="123">
                  <c:v>-0.25788033767043994</c:v>
                </c:pt>
                <c:pt idx="124">
                  <c:v>-0.29844649091435593</c:v>
                </c:pt>
                <c:pt idx="125">
                  <c:v>-0.26401102119194442</c:v>
                </c:pt>
                <c:pt idx="126">
                  <c:v>-0.16322779509374813</c:v>
                </c:pt>
                <c:pt idx="127">
                  <c:v>-2.1424319409973074E-2</c:v>
                </c:pt>
                <c:pt idx="128">
                  <c:v>0.12576323273512316</c:v>
                </c:pt>
                <c:pt idx="129">
                  <c:v>0.24134563336469197</c:v>
                </c:pt>
                <c:pt idx="130">
                  <c:v>0.29627624297225535</c:v>
                </c:pt>
                <c:pt idx="131">
                  <c:v>0.27675062760895142</c:v>
                </c:pt>
                <c:pt idx="132">
                  <c:v>0.187675706559295</c:v>
                </c:pt>
                <c:pt idx="133">
                  <c:v>5.1436610316377536E-2</c:v>
                </c:pt>
                <c:pt idx="134">
                  <c:v>-9.7728854207154311E-2</c:v>
                </c:pt>
                <c:pt idx="135">
                  <c:v>-0.22233439626779908</c:v>
                </c:pt>
                <c:pt idx="136">
                  <c:v>-0.29106579985144443</c:v>
                </c:pt>
                <c:pt idx="137">
                  <c:v>-0.28665039808325588</c:v>
                </c:pt>
                <c:pt idx="138">
                  <c:v>-0.21019781130973852</c:v>
                </c:pt>
                <c:pt idx="139">
                  <c:v>-8.0921091996076958E-2</c:v>
                </c:pt>
                <c:pt idx="140">
                  <c:v>6.8691645386746436E-2</c:v>
                </c:pt>
                <c:pt idx="141">
                  <c:v>0.20104170739868804</c:v>
                </c:pt>
                <c:pt idx="142">
                  <c:v>0.28286862774920019</c:v>
                </c:pt>
                <c:pt idx="143">
                  <c:v>0.29360874757325978</c:v>
                </c:pt>
                <c:pt idx="144">
                  <c:v>0.23056300207305563</c:v>
                </c:pt>
                <c:pt idx="145">
                  <c:v>0.10957521376816731</c:v>
                </c:pt>
                <c:pt idx="146">
                  <c:v>-3.8949567330022417E-2</c:v>
                </c:pt>
                <c:pt idx="147">
                  <c:v>-0.17768605855877226</c:v>
                </c:pt>
                <c:pt idx="148">
                  <c:v>-0.27176884074383734</c:v>
                </c:pt>
                <c:pt idx="149">
                  <c:v>-0.29755427399704593</c:v>
                </c:pt>
                <c:pt idx="150">
                  <c:v>-0.24856230443351418</c:v>
                </c:pt>
                <c:pt idx="151">
                  <c:v>-0.13710494556804065</c:v>
                </c:pt>
                <c:pt idx="152">
                  <c:v>8.80781400531069E-3</c:v>
                </c:pt>
                <c:pt idx="153">
                  <c:v>0.15250711031038544</c:v>
                </c:pt>
                <c:pt idx="154">
                  <c:v>0.25788033767044038</c:v>
                </c:pt>
                <c:pt idx="155">
                  <c:v>0.29844649091435588</c:v>
                </c:pt>
                <c:pt idx="156">
                  <c:v>0.26401102119194303</c:v>
                </c:pt>
                <c:pt idx="157">
                  <c:v>0.16322779509374741</c:v>
                </c:pt>
                <c:pt idx="158">
                  <c:v>2.1424319409976429E-2</c:v>
                </c:pt>
                <c:pt idx="159">
                  <c:v>-0.12576323273512394</c:v>
                </c:pt>
                <c:pt idx="160">
                  <c:v>-0.24134563336469125</c:v>
                </c:pt>
                <c:pt idx="161">
                  <c:v>-0.29627624297225541</c:v>
                </c:pt>
                <c:pt idx="162">
                  <c:v>-0.27675062760895108</c:v>
                </c:pt>
                <c:pt idx="163">
                  <c:v>-0.18767570655929763</c:v>
                </c:pt>
                <c:pt idx="164">
                  <c:v>-5.1436610316376669E-2</c:v>
                </c:pt>
                <c:pt idx="165">
                  <c:v>9.7728854207151147E-2</c:v>
                </c:pt>
                <c:pt idx="166">
                  <c:v>0.22233439626779969</c:v>
                </c:pt>
                <c:pt idx="167">
                  <c:v>0.29106579985144465</c:v>
                </c:pt>
                <c:pt idx="168">
                  <c:v>0.28665039808325565</c:v>
                </c:pt>
                <c:pt idx="169">
                  <c:v>0.21019781130973791</c:v>
                </c:pt>
                <c:pt idx="170">
                  <c:v>8.0921091996080205E-2</c:v>
                </c:pt>
                <c:pt idx="171">
                  <c:v>-6.8691645386743161E-2</c:v>
                </c:pt>
                <c:pt idx="172">
                  <c:v>-0.20104170739869182</c:v>
                </c:pt>
                <c:pt idx="173">
                  <c:v>-0.28286862774920052</c:v>
                </c:pt>
                <c:pt idx="174">
                  <c:v>-0.29360874757325961</c:v>
                </c:pt>
                <c:pt idx="175">
                  <c:v>-0.23056300207305511</c:v>
                </c:pt>
                <c:pt idx="176">
                  <c:v>-0.10957521376816649</c:v>
                </c:pt>
                <c:pt idx="177">
                  <c:v>3.8949567330023284E-2</c:v>
                </c:pt>
                <c:pt idx="178">
                  <c:v>0.17768605855876954</c:v>
                </c:pt>
                <c:pt idx="179">
                  <c:v>0.27176884074383595</c:v>
                </c:pt>
                <c:pt idx="180">
                  <c:v>0.29755427399704615</c:v>
                </c:pt>
                <c:pt idx="181">
                  <c:v>0.24856230443351604</c:v>
                </c:pt>
                <c:pt idx="182">
                  <c:v>0.13710494556803987</c:v>
                </c:pt>
                <c:pt idx="183">
                  <c:v>-8.807814005311566E-3</c:v>
                </c:pt>
                <c:pt idx="184">
                  <c:v>-0.15250711031038622</c:v>
                </c:pt>
                <c:pt idx="185">
                  <c:v>-0.25788033767044083</c:v>
                </c:pt>
                <c:pt idx="186">
                  <c:v>-0.29844649091435588</c:v>
                </c:pt>
                <c:pt idx="187">
                  <c:v>-0.26401102119194458</c:v>
                </c:pt>
                <c:pt idx="188">
                  <c:v>-0.16322779509374663</c:v>
                </c:pt>
                <c:pt idx="189">
                  <c:v>-2.1424319409975551E-2</c:v>
                </c:pt>
                <c:pt idx="190">
                  <c:v>0.12576323273512091</c:v>
                </c:pt>
                <c:pt idx="191">
                  <c:v>0.24134563336469178</c:v>
                </c:pt>
                <c:pt idx="192">
                  <c:v>0.29627624297225502</c:v>
                </c:pt>
                <c:pt idx="193">
                  <c:v>0.27675062760895236</c:v>
                </c:pt>
                <c:pt idx="194">
                  <c:v>0.18767570655929364</c:v>
                </c:pt>
                <c:pt idx="195">
                  <c:v>5.1436610316375808E-2</c:v>
                </c:pt>
                <c:pt idx="196">
                  <c:v>-9.772885420715198E-2</c:v>
                </c:pt>
                <c:pt idx="197">
                  <c:v>-0.22233439626780024</c:v>
                </c:pt>
                <c:pt idx="198">
                  <c:v>-0.29106579985144482</c:v>
                </c:pt>
                <c:pt idx="199">
                  <c:v>-0.28665039808325538</c:v>
                </c:pt>
                <c:pt idx="200">
                  <c:v>-0.21019781130974033</c:v>
                </c:pt>
                <c:pt idx="201">
                  <c:v>-8.0921091996079358E-2</c:v>
                </c:pt>
                <c:pt idx="202">
                  <c:v>6.8691645386744007E-2</c:v>
                </c:pt>
                <c:pt idx="203">
                  <c:v>0.20104170739868618</c:v>
                </c:pt>
                <c:pt idx="204">
                  <c:v>0.28286862774920074</c:v>
                </c:pt>
                <c:pt idx="205">
                  <c:v>0.29360874757325944</c:v>
                </c:pt>
                <c:pt idx="206">
                  <c:v>0.23056300207305724</c:v>
                </c:pt>
                <c:pt idx="207">
                  <c:v>0.10957521376816567</c:v>
                </c:pt>
                <c:pt idx="208">
                  <c:v>-3.8949567330024158E-2</c:v>
                </c:pt>
                <c:pt idx="209">
                  <c:v>-0.17768605855877029</c:v>
                </c:pt>
                <c:pt idx="210">
                  <c:v>-0.27176884074383634</c:v>
                </c:pt>
                <c:pt idx="211">
                  <c:v>-0.29755427399704609</c:v>
                </c:pt>
                <c:pt idx="212">
                  <c:v>-0.24856230443351554</c:v>
                </c:pt>
                <c:pt idx="213">
                  <c:v>-0.13710494556804287</c:v>
                </c:pt>
                <c:pt idx="214">
                  <c:v>8.8078140053082041E-3</c:v>
                </c:pt>
                <c:pt idx="215">
                  <c:v>0.15250711031038697</c:v>
                </c:pt>
                <c:pt idx="216">
                  <c:v>0.25788033767044127</c:v>
                </c:pt>
                <c:pt idx="217">
                  <c:v>0.29844649091435593</c:v>
                </c:pt>
                <c:pt idx="218">
                  <c:v>0.2640110211919442</c:v>
                </c:pt>
                <c:pt idx="219">
                  <c:v>0.16322779509374946</c:v>
                </c:pt>
                <c:pt idx="220">
                  <c:v>2.1424319409974676E-2</c:v>
                </c:pt>
                <c:pt idx="221">
                  <c:v>-0.12576323273512169</c:v>
                </c:pt>
                <c:pt idx="222">
                  <c:v>-0.24134563336468978</c:v>
                </c:pt>
                <c:pt idx="223">
                  <c:v>-0.29627624297225513</c:v>
                </c:pt>
                <c:pt idx="224">
                  <c:v>-0.27675062760895203</c:v>
                </c:pt>
                <c:pt idx="225">
                  <c:v>-0.18767570655929955</c:v>
                </c:pt>
                <c:pt idx="226">
                  <c:v>-5.1436610316374941E-2</c:v>
                </c:pt>
                <c:pt idx="227">
                  <c:v>9.7728854207152799E-2</c:v>
                </c:pt>
                <c:pt idx="228">
                  <c:v>0.22233439626779802</c:v>
                </c:pt>
                <c:pt idx="229">
                  <c:v>0.29106579985144504</c:v>
                </c:pt>
                <c:pt idx="230">
                  <c:v>0.28665039808325515</c:v>
                </c:pt>
                <c:pt idx="231">
                  <c:v>0.21019781130973969</c:v>
                </c:pt>
                <c:pt idx="232">
                  <c:v>8.0921091996078512E-2</c:v>
                </c:pt>
                <c:pt idx="233">
                  <c:v>-6.8691645386744868E-2</c:v>
                </c:pt>
                <c:pt idx="234">
                  <c:v>-0.20104170739868685</c:v>
                </c:pt>
                <c:pt idx="235">
                  <c:v>-0.28286862774919835</c:v>
                </c:pt>
                <c:pt idx="236">
                  <c:v>-0.29360874757325928</c:v>
                </c:pt>
                <c:pt idx="237">
                  <c:v>-0.23056300207305666</c:v>
                </c:pt>
                <c:pt idx="238">
                  <c:v>-0.10957521376816486</c:v>
                </c:pt>
                <c:pt idx="239">
                  <c:v>3.8949567330025026E-2</c:v>
                </c:pt>
                <c:pt idx="240">
                  <c:v>0.17768605855877098</c:v>
                </c:pt>
                <c:pt idx="241">
                  <c:v>0.27176884074383489</c:v>
                </c:pt>
                <c:pt idx="242">
                  <c:v>0.29755427399704604</c:v>
                </c:pt>
                <c:pt idx="243">
                  <c:v>0.24856230443351504</c:v>
                </c:pt>
                <c:pt idx="244">
                  <c:v>0.13710494556804209</c:v>
                </c:pt>
                <c:pt idx="245">
                  <c:v>-8.8078140053090819E-3</c:v>
                </c:pt>
                <c:pt idx="246">
                  <c:v>-0.15250711031038405</c:v>
                </c:pt>
                <c:pt idx="247">
                  <c:v>-0.25788033767043955</c:v>
                </c:pt>
                <c:pt idx="248">
                  <c:v>-0.29844649091435593</c:v>
                </c:pt>
                <c:pt idx="249">
                  <c:v>-0.26401102119194375</c:v>
                </c:pt>
                <c:pt idx="250">
                  <c:v>-0.16322779509374874</c:v>
                </c:pt>
                <c:pt idx="251">
                  <c:v>-2.1424319409973802E-2</c:v>
                </c:pt>
                <c:pt idx="252">
                  <c:v>0.12576323273512249</c:v>
                </c:pt>
                <c:pt idx="253">
                  <c:v>0.24134563336469031</c:v>
                </c:pt>
                <c:pt idx="254">
                  <c:v>0.29627624297225469</c:v>
                </c:pt>
                <c:pt idx="255">
                  <c:v>0.27675062760895169</c:v>
                </c:pt>
                <c:pt idx="256">
                  <c:v>0.18767570655929888</c:v>
                </c:pt>
                <c:pt idx="257">
                  <c:v>5.1436610316378251E-2</c:v>
                </c:pt>
                <c:pt idx="258">
                  <c:v>-9.7728854207153631E-2</c:v>
                </c:pt>
                <c:pt idx="259">
                  <c:v>-0.22233439626780144</c:v>
                </c:pt>
                <c:pt idx="260">
                  <c:v>-0.29106579985144426</c:v>
                </c:pt>
                <c:pt idx="261">
                  <c:v>-0.28665039808325488</c:v>
                </c:pt>
                <c:pt idx="262">
                  <c:v>-0.21019781130973605</c:v>
                </c:pt>
                <c:pt idx="263">
                  <c:v>-8.0921091996081745E-2</c:v>
                </c:pt>
                <c:pt idx="264">
                  <c:v>6.8691645386745714E-2</c:v>
                </c:pt>
                <c:pt idx="265">
                  <c:v>0.20104170739868435</c:v>
                </c:pt>
                <c:pt idx="266">
                  <c:v>0.28286862774919863</c:v>
                </c:pt>
                <c:pt idx="267">
                  <c:v>0.29360874757325989</c:v>
                </c:pt>
                <c:pt idx="268">
                  <c:v>0.23056300207305611</c:v>
                </c:pt>
                <c:pt idx="269">
                  <c:v>0.10957521376816405</c:v>
                </c:pt>
                <c:pt idx="270">
                  <c:v>-3.8949567330021695E-2</c:v>
                </c:pt>
                <c:pt idx="271">
                  <c:v>-0.17768605855877168</c:v>
                </c:pt>
                <c:pt idx="272">
                  <c:v>-0.27176884074383706</c:v>
                </c:pt>
                <c:pt idx="273">
                  <c:v>-0.29755427399704631</c:v>
                </c:pt>
                <c:pt idx="274">
                  <c:v>-0.24856230443351457</c:v>
                </c:pt>
                <c:pt idx="275">
                  <c:v>-0.13710494556803754</c:v>
                </c:pt>
                <c:pt idx="276">
                  <c:v>8.8078140053057183E-3</c:v>
                </c:pt>
                <c:pt idx="277">
                  <c:v>0.15250711031038483</c:v>
                </c:pt>
                <c:pt idx="278">
                  <c:v>0.25788033767044</c:v>
                </c:pt>
                <c:pt idx="279">
                  <c:v>0.29844649091435593</c:v>
                </c:pt>
                <c:pt idx="280">
                  <c:v>0.26401102119194536</c:v>
                </c:pt>
                <c:pt idx="281">
                  <c:v>0.16322779509374799</c:v>
                </c:pt>
                <c:pt idx="282">
                  <c:v>2.1424319409972928E-2</c:v>
                </c:pt>
                <c:pt idx="283">
                  <c:v>-0.12576323273511944</c:v>
                </c:pt>
                <c:pt idx="284">
                  <c:v>-0.24134563336469081</c:v>
                </c:pt>
                <c:pt idx="285">
                  <c:v>-0.29627624297225535</c:v>
                </c:pt>
                <c:pt idx="286">
                  <c:v>-0.27675062760895297</c:v>
                </c:pt>
                <c:pt idx="287">
                  <c:v>-0.18767570655929819</c:v>
                </c:pt>
                <c:pt idx="288">
                  <c:v>-5.143661031637739E-2</c:v>
                </c:pt>
                <c:pt idx="289">
                  <c:v>9.7728854207146443E-2</c:v>
                </c:pt>
                <c:pt idx="290">
                  <c:v>0.22233439626780199</c:v>
                </c:pt>
                <c:pt idx="291">
                  <c:v>0.29106579985144448</c:v>
                </c:pt>
                <c:pt idx="292">
                  <c:v>0.28665039808325465</c:v>
                </c:pt>
                <c:pt idx="293">
                  <c:v>0.21019781130974144</c:v>
                </c:pt>
                <c:pt idx="294">
                  <c:v>8.0921091996080899E-2</c:v>
                </c:pt>
                <c:pt idx="295">
                  <c:v>-6.8691645386746575E-2</c:v>
                </c:pt>
                <c:pt idx="296">
                  <c:v>-0.20104170739868499</c:v>
                </c:pt>
                <c:pt idx="297">
                  <c:v>-0.28286862774919891</c:v>
                </c:pt>
                <c:pt idx="298">
                  <c:v>-0.29360874757325972</c:v>
                </c:pt>
                <c:pt idx="299">
                  <c:v>-0.23056300207306096</c:v>
                </c:pt>
                <c:pt idx="300">
                  <c:v>-0.10957521376816322</c:v>
                </c:pt>
                <c:pt idx="301">
                  <c:v>3.8949567330022562E-2</c:v>
                </c:pt>
                <c:pt idx="302">
                  <c:v>0.1776860585587724</c:v>
                </c:pt>
                <c:pt idx="303">
                  <c:v>0.27176884074383739</c:v>
                </c:pt>
                <c:pt idx="304">
                  <c:v>0.29755427399704626</c:v>
                </c:pt>
                <c:pt idx="305">
                  <c:v>0.24856230443351407</c:v>
                </c:pt>
                <c:pt idx="306">
                  <c:v>0.13710494556804428</c:v>
                </c:pt>
                <c:pt idx="307">
                  <c:v>-8.8078140053065961E-3</c:v>
                </c:pt>
                <c:pt idx="308">
                  <c:v>-0.15250711031038558</c:v>
                </c:pt>
                <c:pt idx="309">
                  <c:v>-0.25788033767043617</c:v>
                </c:pt>
                <c:pt idx="310">
                  <c:v>-0.29844649091435577</c:v>
                </c:pt>
                <c:pt idx="311">
                  <c:v>-0.26401102119194492</c:v>
                </c:pt>
                <c:pt idx="312">
                  <c:v>-0.16322779509374727</c:v>
                </c:pt>
                <c:pt idx="313">
                  <c:v>-2.142431940997205E-2</c:v>
                </c:pt>
                <c:pt idx="314">
                  <c:v>0.12576323273512025</c:v>
                </c:pt>
                <c:pt idx="315">
                  <c:v>0.24134563336469134</c:v>
                </c:pt>
                <c:pt idx="316">
                  <c:v>0.29627624297225547</c:v>
                </c:pt>
                <c:pt idx="317">
                  <c:v>0.27675062760895264</c:v>
                </c:pt>
                <c:pt idx="318">
                  <c:v>0.18767570655929752</c:v>
                </c:pt>
                <c:pt idx="319">
                  <c:v>5.143661031637653E-2</c:v>
                </c:pt>
                <c:pt idx="320">
                  <c:v>-9.7728854207147275E-2</c:v>
                </c:pt>
                <c:pt idx="321">
                  <c:v>-0.22233439626779694</c:v>
                </c:pt>
                <c:pt idx="322">
                  <c:v>-0.29106579985144465</c:v>
                </c:pt>
                <c:pt idx="323">
                  <c:v>-0.28665039808325438</c:v>
                </c:pt>
                <c:pt idx="324">
                  <c:v>-0.21019781130974083</c:v>
                </c:pt>
                <c:pt idx="325">
                  <c:v>-8.0921091996080052E-2</c:v>
                </c:pt>
                <c:pt idx="326">
                  <c:v>6.8691645386747421E-2</c:v>
                </c:pt>
                <c:pt idx="327">
                  <c:v>0.20104170739868565</c:v>
                </c:pt>
                <c:pt idx="328">
                  <c:v>0.28286862774919919</c:v>
                </c:pt>
                <c:pt idx="329">
                  <c:v>0.29360874757325955</c:v>
                </c:pt>
                <c:pt idx="330">
                  <c:v>0.23056300207306038</c:v>
                </c:pt>
                <c:pt idx="331">
                  <c:v>0.1095752137681624</c:v>
                </c:pt>
                <c:pt idx="332">
                  <c:v>-3.8949567330023437E-2</c:v>
                </c:pt>
                <c:pt idx="333">
                  <c:v>-0.17768605855877309</c:v>
                </c:pt>
                <c:pt idx="334">
                  <c:v>-0.27176884074383423</c:v>
                </c:pt>
                <c:pt idx="335">
                  <c:v>-0.29755427399704615</c:v>
                </c:pt>
                <c:pt idx="336">
                  <c:v>-0.24856230443351829</c:v>
                </c:pt>
                <c:pt idx="337">
                  <c:v>-0.13710494556804351</c:v>
                </c:pt>
                <c:pt idx="338">
                  <c:v>8.8078140053159532E-3</c:v>
                </c:pt>
                <c:pt idx="339">
                  <c:v>0.15250711031038636</c:v>
                </c:pt>
                <c:pt idx="340">
                  <c:v>0.25788033767044088</c:v>
                </c:pt>
                <c:pt idx="341">
                  <c:v>0.29844649091435582</c:v>
                </c:pt>
                <c:pt idx="342">
                  <c:v>0.26401102119194453</c:v>
                </c:pt>
                <c:pt idx="343">
                  <c:v>0.16322779509375362</c:v>
                </c:pt>
                <c:pt idx="344">
                  <c:v>2.1424319409971176E-2</c:v>
                </c:pt>
                <c:pt idx="345">
                  <c:v>-0.12576323273512102</c:v>
                </c:pt>
                <c:pt idx="346">
                  <c:v>-0.24134563336469184</c:v>
                </c:pt>
                <c:pt idx="347">
                  <c:v>-0.29627624297225452</c:v>
                </c:pt>
                <c:pt idx="348">
                  <c:v>-0.2767506276089523</c:v>
                </c:pt>
                <c:pt idx="349">
                  <c:v>-0.18767570655929683</c:v>
                </c:pt>
                <c:pt idx="350">
                  <c:v>-5.1436610316384017E-2</c:v>
                </c:pt>
                <c:pt idx="351">
                  <c:v>9.7728854207156116E-2</c:v>
                </c:pt>
                <c:pt idx="352">
                  <c:v>0.22233439626779752</c:v>
                </c:pt>
                <c:pt idx="353">
                  <c:v>0.29106579985144487</c:v>
                </c:pt>
                <c:pt idx="354">
                  <c:v>0.28665039808325654</c:v>
                </c:pt>
                <c:pt idx="355">
                  <c:v>0.21019781130974019</c:v>
                </c:pt>
                <c:pt idx="356">
                  <c:v>8.092109199608738E-2</c:v>
                </c:pt>
                <c:pt idx="357">
                  <c:v>-6.8691645386748282E-2</c:v>
                </c:pt>
                <c:pt idx="358">
                  <c:v>-0.20104170739868626</c:v>
                </c:pt>
                <c:pt idx="359">
                  <c:v>-0.28286862774919946</c:v>
                </c:pt>
                <c:pt idx="360">
                  <c:v>-0.29360874757325939</c:v>
                </c:pt>
                <c:pt idx="361">
                  <c:v>-0.23056300207305985</c:v>
                </c:pt>
                <c:pt idx="362">
                  <c:v>-0.10957521376816948</c:v>
                </c:pt>
                <c:pt idx="363">
                  <c:v>3.8949567330015894E-2</c:v>
                </c:pt>
                <c:pt idx="364">
                  <c:v>0.17768605855877379</c:v>
                </c:pt>
                <c:pt idx="365">
                  <c:v>0.27176884074383462</c:v>
                </c:pt>
                <c:pt idx="366">
                  <c:v>0.29755427399704609</c:v>
                </c:pt>
                <c:pt idx="367">
                  <c:v>0.24856230443351782</c:v>
                </c:pt>
                <c:pt idx="368">
                  <c:v>0.13710494556804273</c:v>
                </c:pt>
                <c:pt idx="369">
                  <c:v>-8.8078140052998688E-3</c:v>
                </c:pt>
                <c:pt idx="370">
                  <c:v>-0.15250711031038708</c:v>
                </c:pt>
                <c:pt idx="371">
                  <c:v>-0.25788033767044133</c:v>
                </c:pt>
                <c:pt idx="372">
                  <c:v>-0.29844649091435582</c:v>
                </c:pt>
                <c:pt idx="373">
                  <c:v>-0.26401102119194408</c:v>
                </c:pt>
                <c:pt idx="374">
                  <c:v>-0.1632277950937529</c:v>
                </c:pt>
                <c:pt idx="375">
                  <c:v>-2.14243194099787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E1A-45DA-8E24-7AAD597F4E83}"/>
            </c:ext>
          </c:extLst>
        </c:ser>
        <c:ser>
          <c:idx val="22"/>
          <c:order val="1"/>
          <c:tx>
            <c:strRef>
              <c:f>FLP!$M$5</c:f>
              <c:strCache>
                <c:ptCount val="1"/>
                <c:pt idx="0">
                  <c:v>tide VK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F0"/>
                </a:solidFill>
              </a:ln>
              <a:effectLst/>
            </c:spPr>
          </c:marker>
          <c:xVal>
            <c:numRef>
              <c:f>FLP!$K$12:$K$381</c:f>
              <c:numCache>
                <c:formatCode>General</c:formatCode>
                <c:ptCount val="370"/>
                <c:pt idx="0">
                  <c:v>2.8582383774635849</c:v>
                </c:pt>
                <c:pt idx="1">
                  <c:v>3.8582383774635849</c:v>
                </c:pt>
                <c:pt idx="2">
                  <c:v>4.8582383774635849</c:v>
                </c:pt>
                <c:pt idx="3">
                  <c:v>5.8582383774635849</c:v>
                </c:pt>
                <c:pt idx="4">
                  <c:v>6.8582383774635849</c:v>
                </c:pt>
                <c:pt idx="5">
                  <c:v>7.8582383774635849</c:v>
                </c:pt>
                <c:pt idx="6">
                  <c:v>8.8582383774635858</c:v>
                </c:pt>
                <c:pt idx="7">
                  <c:v>9.8582383774635858</c:v>
                </c:pt>
                <c:pt idx="8">
                  <c:v>10.858238377463586</c:v>
                </c:pt>
                <c:pt idx="9">
                  <c:v>11.858238377463586</c:v>
                </c:pt>
                <c:pt idx="10">
                  <c:v>12.858238377463586</c:v>
                </c:pt>
                <c:pt idx="11">
                  <c:v>13.858238377463586</c:v>
                </c:pt>
                <c:pt idx="12">
                  <c:v>14.858238377463586</c:v>
                </c:pt>
                <c:pt idx="13">
                  <c:v>15.858238377463586</c:v>
                </c:pt>
                <c:pt idx="14">
                  <c:v>16.858238377463586</c:v>
                </c:pt>
                <c:pt idx="15">
                  <c:v>17.858238377463586</c:v>
                </c:pt>
                <c:pt idx="16">
                  <c:v>18.858238377463586</c:v>
                </c:pt>
                <c:pt idx="17">
                  <c:v>19.858238377463586</c:v>
                </c:pt>
                <c:pt idx="18">
                  <c:v>20.858238377463586</c:v>
                </c:pt>
                <c:pt idx="19">
                  <c:v>21.858238377463586</c:v>
                </c:pt>
                <c:pt idx="20">
                  <c:v>22.858238377463586</c:v>
                </c:pt>
                <c:pt idx="21">
                  <c:v>23.858238377463586</c:v>
                </c:pt>
                <c:pt idx="22">
                  <c:v>24.858238377463586</c:v>
                </c:pt>
                <c:pt idx="23">
                  <c:v>25.858238377463586</c:v>
                </c:pt>
                <c:pt idx="24">
                  <c:v>26.858238377463586</c:v>
                </c:pt>
                <c:pt idx="25">
                  <c:v>27.858238377463586</c:v>
                </c:pt>
                <c:pt idx="26">
                  <c:v>28.858238377463586</c:v>
                </c:pt>
                <c:pt idx="27">
                  <c:v>29.858238377463586</c:v>
                </c:pt>
                <c:pt idx="28">
                  <c:v>30.858238377463586</c:v>
                </c:pt>
                <c:pt idx="29">
                  <c:v>31.858238377463586</c:v>
                </c:pt>
                <c:pt idx="30">
                  <c:v>32.858238377463586</c:v>
                </c:pt>
                <c:pt idx="31">
                  <c:v>33.858238377463586</c:v>
                </c:pt>
                <c:pt idx="32">
                  <c:v>34.858238377463586</c:v>
                </c:pt>
                <c:pt idx="33">
                  <c:v>35.858238377463586</c:v>
                </c:pt>
                <c:pt idx="34">
                  <c:v>36.858238377463586</c:v>
                </c:pt>
                <c:pt idx="35">
                  <c:v>37.858238377463586</c:v>
                </c:pt>
                <c:pt idx="36">
                  <c:v>38.858238377463586</c:v>
                </c:pt>
                <c:pt idx="37">
                  <c:v>39.858238377463586</c:v>
                </c:pt>
                <c:pt idx="38">
                  <c:v>40.858238377463586</c:v>
                </c:pt>
                <c:pt idx="39">
                  <c:v>41.858238377463586</c:v>
                </c:pt>
                <c:pt idx="40">
                  <c:v>42.858238377463586</c:v>
                </c:pt>
                <c:pt idx="41">
                  <c:v>43.858238377463586</c:v>
                </c:pt>
                <c:pt idx="42">
                  <c:v>44.858238377463586</c:v>
                </c:pt>
                <c:pt idx="43">
                  <c:v>45.858238377463586</c:v>
                </c:pt>
                <c:pt idx="44">
                  <c:v>46.858238377463586</c:v>
                </c:pt>
                <c:pt idx="45">
                  <c:v>47.858238377463586</c:v>
                </c:pt>
                <c:pt idx="46">
                  <c:v>48.858238377463586</c:v>
                </c:pt>
                <c:pt idx="47">
                  <c:v>49.858238377463586</c:v>
                </c:pt>
                <c:pt idx="48">
                  <c:v>50.858238377463586</c:v>
                </c:pt>
                <c:pt idx="49">
                  <c:v>51.858238377463586</c:v>
                </c:pt>
                <c:pt idx="50">
                  <c:v>52.858238377463586</c:v>
                </c:pt>
                <c:pt idx="51">
                  <c:v>53.858238377463586</c:v>
                </c:pt>
                <c:pt idx="52">
                  <c:v>54.858238377463586</c:v>
                </c:pt>
                <c:pt idx="53">
                  <c:v>55.858238377463586</c:v>
                </c:pt>
                <c:pt idx="54">
                  <c:v>56.858238377463586</c:v>
                </c:pt>
                <c:pt idx="55">
                  <c:v>57.858238377463586</c:v>
                </c:pt>
                <c:pt idx="56">
                  <c:v>58.858238377463586</c:v>
                </c:pt>
                <c:pt idx="57">
                  <c:v>59.858238377463586</c:v>
                </c:pt>
                <c:pt idx="58">
                  <c:v>60.858238377463586</c:v>
                </c:pt>
                <c:pt idx="59">
                  <c:v>61.858238377463586</c:v>
                </c:pt>
                <c:pt idx="60">
                  <c:v>62.858238377463586</c:v>
                </c:pt>
                <c:pt idx="61">
                  <c:v>63.858238377463586</c:v>
                </c:pt>
                <c:pt idx="62">
                  <c:v>64.858238377463579</c:v>
                </c:pt>
                <c:pt idx="63">
                  <c:v>65.858238377463579</c:v>
                </c:pt>
                <c:pt idx="64">
                  <c:v>66.858238377463579</c:v>
                </c:pt>
                <c:pt idx="65">
                  <c:v>67.858238377463579</c:v>
                </c:pt>
                <c:pt idx="66">
                  <c:v>68.858238377463579</c:v>
                </c:pt>
                <c:pt idx="67">
                  <c:v>69.858238377463579</c:v>
                </c:pt>
                <c:pt idx="68">
                  <c:v>70.858238377463579</c:v>
                </c:pt>
                <c:pt idx="69">
                  <c:v>71.858238377463579</c:v>
                </c:pt>
                <c:pt idx="70">
                  <c:v>72.858238377463579</c:v>
                </c:pt>
                <c:pt idx="71">
                  <c:v>73.858238377463579</c:v>
                </c:pt>
                <c:pt idx="72">
                  <c:v>74.858238377463579</c:v>
                </c:pt>
                <c:pt idx="73">
                  <c:v>75.858238377463579</c:v>
                </c:pt>
                <c:pt idx="74">
                  <c:v>76.858238377463579</c:v>
                </c:pt>
                <c:pt idx="75">
                  <c:v>77.858238377463579</c:v>
                </c:pt>
                <c:pt idx="76">
                  <c:v>78.858238377463579</c:v>
                </c:pt>
                <c:pt idx="77">
                  <c:v>79.858238377463579</c:v>
                </c:pt>
                <c:pt idx="78">
                  <c:v>80.858238377463579</c:v>
                </c:pt>
                <c:pt idx="79">
                  <c:v>81.858238377463579</c:v>
                </c:pt>
                <c:pt idx="80">
                  <c:v>82.858238377463579</c:v>
                </c:pt>
                <c:pt idx="81">
                  <c:v>83.858238377463579</c:v>
                </c:pt>
                <c:pt idx="82">
                  <c:v>84.858238377463579</c:v>
                </c:pt>
                <c:pt idx="83">
                  <c:v>85.858238377463579</c:v>
                </c:pt>
                <c:pt idx="84">
                  <c:v>86.858238377463579</c:v>
                </c:pt>
                <c:pt idx="85">
                  <c:v>87.858238377463579</c:v>
                </c:pt>
                <c:pt idx="86">
                  <c:v>88.858238377463579</c:v>
                </c:pt>
                <c:pt idx="87">
                  <c:v>89.858238377463579</c:v>
                </c:pt>
                <c:pt idx="88">
                  <c:v>90.858238377463579</c:v>
                </c:pt>
                <c:pt idx="89">
                  <c:v>91.858238377463579</c:v>
                </c:pt>
                <c:pt idx="90">
                  <c:v>92.858238377463579</c:v>
                </c:pt>
                <c:pt idx="91">
                  <c:v>93.858238377463579</c:v>
                </c:pt>
                <c:pt idx="92">
                  <c:v>94.858238377463579</c:v>
                </c:pt>
                <c:pt idx="93">
                  <c:v>95.858238377463579</c:v>
                </c:pt>
                <c:pt idx="94">
                  <c:v>96.858238377463579</c:v>
                </c:pt>
                <c:pt idx="95">
                  <c:v>97.858238377463579</c:v>
                </c:pt>
                <c:pt idx="96">
                  <c:v>98.858238377463579</c:v>
                </c:pt>
                <c:pt idx="97">
                  <c:v>99.858238377463579</c:v>
                </c:pt>
                <c:pt idx="98">
                  <c:v>100.85823837746358</c:v>
                </c:pt>
                <c:pt idx="99">
                  <c:v>101.85823837746358</c:v>
                </c:pt>
                <c:pt idx="100">
                  <c:v>102.85823837746358</c:v>
                </c:pt>
                <c:pt idx="101">
                  <c:v>103.85823837746358</c:v>
                </c:pt>
                <c:pt idx="102">
                  <c:v>104.85823837746358</c:v>
                </c:pt>
                <c:pt idx="103">
                  <c:v>105.85823837746358</c:v>
                </c:pt>
                <c:pt idx="104">
                  <c:v>106.85823837746358</c:v>
                </c:pt>
                <c:pt idx="105">
                  <c:v>107.85823837746358</c:v>
                </c:pt>
                <c:pt idx="106">
                  <c:v>108.85823837746358</c:v>
                </c:pt>
                <c:pt idx="107">
                  <c:v>109.85823837746358</c:v>
                </c:pt>
                <c:pt idx="108">
                  <c:v>110.85823837746358</c:v>
                </c:pt>
                <c:pt idx="109">
                  <c:v>111.85823837746358</c:v>
                </c:pt>
                <c:pt idx="110">
                  <c:v>112.85823837746358</c:v>
                </c:pt>
                <c:pt idx="111">
                  <c:v>113.85823837746358</c:v>
                </c:pt>
                <c:pt idx="112">
                  <c:v>114.85823837746358</c:v>
                </c:pt>
                <c:pt idx="113">
                  <c:v>115.85823837746358</c:v>
                </c:pt>
                <c:pt idx="114">
                  <c:v>116.85823837746358</c:v>
                </c:pt>
                <c:pt idx="115">
                  <c:v>117.85823837746358</c:v>
                </c:pt>
                <c:pt idx="116">
                  <c:v>118.85823837746358</c:v>
                </c:pt>
                <c:pt idx="117">
                  <c:v>119.85823837746358</c:v>
                </c:pt>
                <c:pt idx="118">
                  <c:v>120.85823837746358</c:v>
                </c:pt>
                <c:pt idx="119">
                  <c:v>121.85823837746358</c:v>
                </c:pt>
                <c:pt idx="120">
                  <c:v>122.85823837746358</c:v>
                </c:pt>
                <c:pt idx="121">
                  <c:v>123.85823837746358</c:v>
                </c:pt>
                <c:pt idx="122">
                  <c:v>124.85823837746358</c:v>
                </c:pt>
                <c:pt idx="123">
                  <c:v>125.85823837746358</c:v>
                </c:pt>
                <c:pt idx="124">
                  <c:v>126.85823837746358</c:v>
                </c:pt>
                <c:pt idx="125">
                  <c:v>127.85823837746358</c:v>
                </c:pt>
                <c:pt idx="126">
                  <c:v>128.85823837746358</c:v>
                </c:pt>
                <c:pt idx="127">
                  <c:v>129.85823837746358</c:v>
                </c:pt>
                <c:pt idx="128">
                  <c:v>130.85823837746358</c:v>
                </c:pt>
                <c:pt idx="129">
                  <c:v>131.85823837746358</c:v>
                </c:pt>
                <c:pt idx="130">
                  <c:v>132.85823837746358</c:v>
                </c:pt>
                <c:pt idx="131">
                  <c:v>133.85823837746358</c:v>
                </c:pt>
                <c:pt idx="132">
                  <c:v>134.85823837746358</c:v>
                </c:pt>
                <c:pt idx="133">
                  <c:v>135.85823837746358</c:v>
                </c:pt>
                <c:pt idx="134">
                  <c:v>136.85823837746358</c:v>
                </c:pt>
                <c:pt idx="135">
                  <c:v>137.85823837746358</c:v>
                </c:pt>
                <c:pt idx="136">
                  <c:v>138.85823837746358</c:v>
                </c:pt>
                <c:pt idx="137">
                  <c:v>139.85823837746358</c:v>
                </c:pt>
                <c:pt idx="138">
                  <c:v>140.85823837746358</c:v>
                </c:pt>
                <c:pt idx="139">
                  <c:v>141.85823837746358</c:v>
                </c:pt>
                <c:pt idx="140">
                  <c:v>142.85823837746358</c:v>
                </c:pt>
                <c:pt idx="141">
                  <c:v>143.85823837746358</c:v>
                </c:pt>
                <c:pt idx="142">
                  <c:v>144.85823837746358</c:v>
                </c:pt>
                <c:pt idx="143">
                  <c:v>145.85823837746358</c:v>
                </c:pt>
                <c:pt idx="144">
                  <c:v>146.85823837746358</c:v>
                </c:pt>
                <c:pt idx="145">
                  <c:v>147.85823837746358</c:v>
                </c:pt>
                <c:pt idx="146">
                  <c:v>148.85823837746358</c:v>
                </c:pt>
                <c:pt idx="147">
                  <c:v>149.85823837746358</c:v>
                </c:pt>
                <c:pt idx="148">
                  <c:v>150.85823837746358</c:v>
                </c:pt>
                <c:pt idx="149">
                  <c:v>151.85823837746358</c:v>
                </c:pt>
                <c:pt idx="150">
                  <c:v>152.85823837746358</c:v>
                </c:pt>
                <c:pt idx="151">
                  <c:v>153.85823837746358</c:v>
                </c:pt>
                <c:pt idx="152">
                  <c:v>154.85823837746358</c:v>
                </c:pt>
                <c:pt idx="153">
                  <c:v>155.85823837746358</c:v>
                </c:pt>
                <c:pt idx="154">
                  <c:v>156.85823837746358</c:v>
                </c:pt>
                <c:pt idx="155">
                  <c:v>157.85823837746358</c:v>
                </c:pt>
                <c:pt idx="156">
                  <c:v>158.85823837746358</c:v>
                </c:pt>
                <c:pt idx="157">
                  <c:v>159.85823837746358</c:v>
                </c:pt>
                <c:pt idx="158">
                  <c:v>160.85823837746358</c:v>
                </c:pt>
                <c:pt idx="159">
                  <c:v>161.85823837746358</c:v>
                </c:pt>
                <c:pt idx="160">
                  <c:v>162.85823837746358</c:v>
                </c:pt>
                <c:pt idx="161">
                  <c:v>163.85823837746358</c:v>
                </c:pt>
                <c:pt idx="162">
                  <c:v>164.85823837746358</c:v>
                </c:pt>
                <c:pt idx="163">
                  <c:v>165.85823837746358</c:v>
                </c:pt>
                <c:pt idx="164">
                  <c:v>166.85823837746358</c:v>
                </c:pt>
                <c:pt idx="165">
                  <c:v>167.85823837746358</c:v>
                </c:pt>
                <c:pt idx="166">
                  <c:v>168.85823837746358</c:v>
                </c:pt>
                <c:pt idx="167">
                  <c:v>169.85823837746358</c:v>
                </c:pt>
                <c:pt idx="168">
                  <c:v>170.85823837746358</c:v>
                </c:pt>
                <c:pt idx="169">
                  <c:v>171.85823837746358</c:v>
                </c:pt>
                <c:pt idx="170">
                  <c:v>172.85823837746358</c:v>
                </c:pt>
                <c:pt idx="171">
                  <c:v>173.85823837746358</c:v>
                </c:pt>
                <c:pt idx="172">
                  <c:v>174.85823837746358</c:v>
                </c:pt>
                <c:pt idx="173">
                  <c:v>175.85823837746358</c:v>
                </c:pt>
                <c:pt idx="174">
                  <c:v>176.85823837746358</c:v>
                </c:pt>
                <c:pt idx="175">
                  <c:v>177.85823837746358</c:v>
                </c:pt>
                <c:pt idx="176">
                  <c:v>178.85823837746358</c:v>
                </c:pt>
                <c:pt idx="177">
                  <c:v>179.85823837746358</c:v>
                </c:pt>
                <c:pt idx="178">
                  <c:v>180.85823837746358</c:v>
                </c:pt>
                <c:pt idx="179">
                  <c:v>181.85823837746358</c:v>
                </c:pt>
                <c:pt idx="180">
                  <c:v>182.85823837746358</c:v>
                </c:pt>
                <c:pt idx="181">
                  <c:v>183.85823837746358</c:v>
                </c:pt>
                <c:pt idx="182">
                  <c:v>184.85823837746358</c:v>
                </c:pt>
                <c:pt idx="183">
                  <c:v>185.85823837746358</c:v>
                </c:pt>
                <c:pt idx="184">
                  <c:v>186.85823837746358</c:v>
                </c:pt>
                <c:pt idx="185">
                  <c:v>187.85823837746358</c:v>
                </c:pt>
                <c:pt idx="186">
                  <c:v>188.85823837746358</c:v>
                </c:pt>
                <c:pt idx="187">
                  <c:v>189.85823837746358</c:v>
                </c:pt>
                <c:pt idx="188">
                  <c:v>190.85823837746358</c:v>
                </c:pt>
                <c:pt idx="189">
                  <c:v>191.85823837746358</c:v>
                </c:pt>
                <c:pt idx="190">
                  <c:v>192.85823837746358</c:v>
                </c:pt>
                <c:pt idx="191">
                  <c:v>193.85823837746358</c:v>
                </c:pt>
                <c:pt idx="192">
                  <c:v>194.85823837746358</c:v>
                </c:pt>
                <c:pt idx="193">
                  <c:v>195.85823837746358</c:v>
                </c:pt>
                <c:pt idx="194">
                  <c:v>196.85823837746358</c:v>
                </c:pt>
                <c:pt idx="195">
                  <c:v>197.85823837746358</c:v>
                </c:pt>
                <c:pt idx="196">
                  <c:v>198.85823837746358</c:v>
                </c:pt>
                <c:pt idx="197">
                  <c:v>199.85823837746358</c:v>
                </c:pt>
                <c:pt idx="198">
                  <c:v>200.85823837746358</c:v>
                </c:pt>
                <c:pt idx="199">
                  <c:v>201.85823837746358</c:v>
                </c:pt>
                <c:pt idx="200">
                  <c:v>202.85823837746358</c:v>
                </c:pt>
                <c:pt idx="201">
                  <c:v>203.85823837746358</c:v>
                </c:pt>
                <c:pt idx="202">
                  <c:v>204.85823837746358</c:v>
                </c:pt>
                <c:pt idx="203">
                  <c:v>205.85823837746358</c:v>
                </c:pt>
                <c:pt idx="204">
                  <c:v>206.85823837746358</c:v>
                </c:pt>
                <c:pt idx="205">
                  <c:v>207.85823837746358</c:v>
                </c:pt>
                <c:pt idx="206">
                  <c:v>208.85823837746358</c:v>
                </c:pt>
                <c:pt idx="207">
                  <c:v>209.85823837746358</c:v>
                </c:pt>
                <c:pt idx="208">
                  <c:v>210.85823837746358</c:v>
                </c:pt>
                <c:pt idx="209">
                  <c:v>211.85823837746358</c:v>
                </c:pt>
                <c:pt idx="210">
                  <c:v>212.85823837746358</c:v>
                </c:pt>
                <c:pt idx="211">
                  <c:v>213.85823837746358</c:v>
                </c:pt>
                <c:pt idx="212">
                  <c:v>214.85823837746358</c:v>
                </c:pt>
                <c:pt idx="213">
                  <c:v>215.85823837746358</c:v>
                </c:pt>
                <c:pt idx="214">
                  <c:v>216.85823837746358</c:v>
                </c:pt>
                <c:pt idx="215">
                  <c:v>217.85823837746358</c:v>
                </c:pt>
                <c:pt idx="216">
                  <c:v>218.85823837746358</c:v>
                </c:pt>
                <c:pt idx="217">
                  <c:v>219.85823837746358</c:v>
                </c:pt>
                <c:pt idx="218">
                  <c:v>220.85823837746358</c:v>
                </c:pt>
                <c:pt idx="219">
                  <c:v>221.85823837746358</c:v>
                </c:pt>
                <c:pt idx="220">
                  <c:v>222.85823837746358</c:v>
                </c:pt>
                <c:pt idx="221">
                  <c:v>223.85823837746358</c:v>
                </c:pt>
                <c:pt idx="222">
                  <c:v>224.85823837746358</c:v>
                </c:pt>
                <c:pt idx="223">
                  <c:v>225.85823837746358</c:v>
                </c:pt>
                <c:pt idx="224">
                  <c:v>226.85823837746358</c:v>
                </c:pt>
                <c:pt idx="225">
                  <c:v>227.85823837746358</c:v>
                </c:pt>
                <c:pt idx="226">
                  <c:v>228.85823837746358</c:v>
                </c:pt>
                <c:pt idx="227">
                  <c:v>229.85823837746358</c:v>
                </c:pt>
                <c:pt idx="228">
                  <c:v>230.85823837746358</c:v>
                </c:pt>
                <c:pt idx="229">
                  <c:v>231.85823837746358</c:v>
                </c:pt>
                <c:pt idx="230">
                  <c:v>232.85823837746358</c:v>
                </c:pt>
                <c:pt idx="231">
                  <c:v>233.85823837746358</c:v>
                </c:pt>
                <c:pt idx="232">
                  <c:v>234.85823837746358</c:v>
                </c:pt>
                <c:pt idx="233">
                  <c:v>235.85823837746358</c:v>
                </c:pt>
                <c:pt idx="234">
                  <c:v>236.85823837746358</c:v>
                </c:pt>
                <c:pt idx="235">
                  <c:v>237.85823837746358</c:v>
                </c:pt>
                <c:pt idx="236">
                  <c:v>238.85823837746358</c:v>
                </c:pt>
                <c:pt idx="237">
                  <c:v>239.85823837746358</c:v>
                </c:pt>
                <c:pt idx="238">
                  <c:v>240.85823837746358</c:v>
                </c:pt>
                <c:pt idx="239">
                  <c:v>241.85823837746358</c:v>
                </c:pt>
                <c:pt idx="240">
                  <c:v>242.85823837746358</c:v>
                </c:pt>
                <c:pt idx="241">
                  <c:v>243.85823837746358</c:v>
                </c:pt>
                <c:pt idx="242">
                  <c:v>244.85823837746358</c:v>
                </c:pt>
                <c:pt idx="243">
                  <c:v>245.85823837746358</c:v>
                </c:pt>
                <c:pt idx="244">
                  <c:v>246.85823837746358</c:v>
                </c:pt>
                <c:pt idx="245">
                  <c:v>247.85823837746358</c:v>
                </c:pt>
                <c:pt idx="246">
                  <c:v>248.85823837746358</c:v>
                </c:pt>
                <c:pt idx="247">
                  <c:v>249.85823837746358</c:v>
                </c:pt>
                <c:pt idx="248">
                  <c:v>250.85823837746358</c:v>
                </c:pt>
                <c:pt idx="249">
                  <c:v>251.85823837746358</c:v>
                </c:pt>
                <c:pt idx="250">
                  <c:v>252.85823837746358</c:v>
                </c:pt>
                <c:pt idx="251">
                  <c:v>253.85823837746358</c:v>
                </c:pt>
                <c:pt idx="252">
                  <c:v>254.85823837746358</c:v>
                </c:pt>
                <c:pt idx="253">
                  <c:v>255.85823837746358</c:v>
                </c:pt>
                <c:pt idx="254">
                  <c:v>256.85823837746358</c:v>
                </c:pt>
                <c:pt idx="255">
                  <c:v>257.85823837746358</c:v>
                </c:pt>
                <c:pt idx="256">
                  <c:v>258.85823837746358</c:v>
                </c:pt>
                <c:pt idx="257">
                  <c:v>259.85823837746358</c:v>
                </c:pt>
                <c:pt idx="258">
                  <c:v>260.85823837746358</c:v>
                </c:pt>
                <c:pt idx="259">
                  <c:v>261.85823837746358</c:v>
                </c:pt>
                <c:pt idx="260">
                  <c:v>262.85823837746358</c:v>
                </c:pt>
                <c:pt idx="261">
                  <c:v>263.85823837746358</c:v>
                </c:pt>
                <c:pt idx="262">
                  <c:v>264.85823837746358</c:v>
                </c:pt>
                <c:pt idx="263">
                  <c:v>265.85823837746358</c:v>
                </c:pt>
                <c:pt idx="264">
                  <c:v>266.85823837746358</c:v>
                </c:pt>
                <c:pt idx="265">
                  <c:v>267.85823837746358</c:v>
                </c:pt>
                <c:pt idx="266">
                  <c:v>268.85823837746358</c:v>
                </c:pt>
                <c:pt idx="267">
                  <c:v>269.85823837746358</c:v>
                </c:pt>
                <c:pt idx="268">
                  <c:v>270.85823837746358</c:v>
                </c:pt>
                <c:pt idx="269">
                  <c:v>271.85823837746358</c:v>
                </c:pt>
                <c:pt idx="270">
                  <c:v>272.85823837746358</c:v>
                </c:pt>
                <c:pt idx="271">
                  <c:v>273.85823837746358</c:v>
                </c:pt>
                <c:pt idx="272">
                  <c:v>274.85823837746358</c:v>
                </c:pt>
                <c:pt idx="273">
                  <c:v>275.85823837746358</c:v>
                </c:pt>
                <c:pt idx="274">
                  <c:v>276.85823837746358</c:v>
                </c:pt>
                <c:pt idx="275">
                  <c:v>277.85823837746358</c:v>
                </c:pt>
                <c:pt idx="276">
                  <c:v>278.85823837746358</c:v>
                </c:pt>
                <c:pt idx="277">
                  <c:v>279.85823837746358</c:v>
                </c:pt>
                <c:pt idx="278">
                  <c:v>280.85823837746358</c:v>
                </c:pt>
                <c:pt idx="279">
                  <c:v>281.85823837746358</c:v>
                </c:pt>
                <c:pt idx="280">
                  <c:v>282.85823837746358</c:v>
                </c:pt>
                <c:pt idx="281">
                  <c:v>283.85823837746358</c:v>
                </c:pt>
                <c:pt idx="282">
                  <c:v>284.85823837746358</c:v>
                </c:pt>
                <c:pt idx="283">
                  <c:v>285.85823837746358</c:v>
                </c:pt>
                <c:pt idx="284">
                  <c:v>286.85823837746358</c:v>
                </c:pt>
                <c:pt idx="285">
                  <c:v>287.85823837746358</c:v>
                </c:pt>
                <c:pt idx="286">
                  <c:v>288.85823837746358</c:v>
                </c:pt>
                <c:pt idx="287">
                  <c:v>289.85823837746358</c:v>
                </c:pt>
                <c:pt idx="288">
                  <c:v>290.85823837746358</c:v>
                </c:pt>
                <c:pt idx="289">
                  <c:v>291.85823837746358</c:v>
                </c:pt>
                <c:pt idx="290">
                  <c:v>292.85823837746358</c:v>
                </c:pt>
                <c:pt idx="291">
                  <c:v>293.85823837746358</c:v>
                </c:pt>
                <c:pt idx="292">
                  <c:v>294.85823837746358</c:v>
                </c:pt>
                <c:pt idx="293">
                  <c:v>295.85823837746358</c:v>
                </c:pt>
                <c:pt idx="294">
                  <c:v>296.85823837746358</c:v>
                </c:pt>
                <c:pt idx="295">
                  <c:v>297.85823837746358</c:v>
                </c:pt>
                <c:pt idx="296">
                  <c:v>298.85823837746358</c:v>
                </c:pt>
                <c:pt idx="297">
                  <c:v>299.85823837746358</c:v>
                </c:pt>
                <c:pt idx="298">
                  <c:v>300.85823837746358</c:v>
                </c:pt>
                <c:pt idx="299">
                  <c:v>301.85823837746358</c:v>
                </c:pt>
                <c:pt idx="300">
                  <c:v>302.85823837746358</c:v>
                </c:pt>
                <c:pt idx="301">
                  <c:v>303.85823837746358</c:v>
                </c:pt>
                <c:pt idx="302">
                  <c:v>304.85823837746358</c:v>
                </c:pt>
                <c:pt idx="303">
                  <c:v>305.85823837746358</c:v>
                </c:pt>
                <c:pt idx="304">
                  <c:v>306.85823837746358</c:v>
                </c:pt>
                <c:pt idx="305">
                  <c:v>307.85823837746358</c:v>
                </c:pt>
                <c:pt idx="306">
                  <c:v>308.85823837746358</c:v>
                </c:pt>
                <c:pt idx="307">
                  <c:v>309.85823837746358</c:v>
                </c:pt>
                <c:pt idx="308">
                  <c:v>310.85823837746358</c:v>
                </c:pt>
                <c:pt idx="309">
                  <c:v>311.85823837746358</c:v>
                </c:pt>
                <c:pt idx="310">
                  <c:v>312.85823837746358</c:v>
                </c:pt>
                <c:pt idx="311">
                  <c:v>313.85823837746358</c:v>
                </c:pt>
                <c:pt idx="312">
                  <c:v>314.85823837746358</c:v>
                </c:pt>
                <c:pt idx="313">
                  <c:v>315.85823837746358</c:v>
                </c:pt>
                <c:pt idx="314">
                  <c:v>316.85823837746358</c:v>
                </c:pt>
                <c:pt idx="315">
                  <c:v>317.85823837746358</c:v>
                </c:pt>
                <c:pt idx="316">
                  <c:v>318.85823837746358</c:v>
                </c:pt>
                <c:pt idx="317">
                  <c:v>319.85823837746358</c:v>
                </c:pt>
                <c:pt idx="318">
                  <c:v>320.85823837746358</c:v>
                </c:pt>
                <c:pt idx="319">
                  <c:v>321.85823837746358</c:v>
                </c:pt>
                <c:pt idx="320">
                  <c:v>322.85823837746358</c:v>
                </c:pt>
                <c:pt idx="321">
                  <c:v>323.85823837746358</c:v>
                </c:pt>
                <c:pt idx="322">
                  <c:v>324.85823837746358</c:v>
                </c:pt>
                <c:pt idx="323">
                  <c:v>325.85823837746358</c:v>
                </c:pt>
                <c:pt idx="324">
                  <c:v>326.85823837746358</c:v>
                </c:pt>
                <c:pt idx="325">
                  <c:v>327.85823837746358</c:v>
                </c:pt>
                <c:pt idx="326">
                  <c:v>328.85823837746358</c:v>
                </c:pt>
                <c:pt idx="327">
                  <c:v>329.85823837746358</c:v>
                </c:pt>
                <c:pt idx="328">
                  <c:v>330.85823837746358</c:v>
                </c:pt>
                <c:pt idx="329">
                  <c:v>331.85823837746358</c:v>
                </c:pt>
                <c:pt idx="330">
                  <c:v>332.85823837746358</c:v>
                </c:pt>
                <c:pt idx="331">
                  <c:v>333.85823837746358</c:v>
                </c:pt>
                <c:pt idx="332">
                  <c:v>334.85823837746358</c:v>
                </c:pt>
                <c:pt idx="333">
                  <c:v>335.85823837746358</c:v>
                </c:pt>
                <c:pt idx="334">
                  <c:v>336.85823837746358</c:v>
                </c:pt>
                <c:pt idx="335">
                  <c:v>337.85823837746358</c:v>
                </c:pt>
                <c:pt idx="336">
                  <c:v>338.85823837746358</c:v>
                </c:pt>
                <c:pt idx="337">
                  <c:v>339.85823837746358</c:v>
                </c:pt>
                <c:pt idx="338">
                  <c:v>340.85823837746358</c:v>
                </c:pt>
                <c:pt idx="339">
                  <c:v>341.85823837746358</c:v>
                </c:pt>
                <c:pt idx="340">
                  <c:v>342.85823837746358</c:v>
                </c:pt>
                <c:pt idx="341">
                  <c:v>343.85823837746358</c:v>
                </c:pt>
                <c:pt idx="342">
                  <c:v>344.85823837746358</c:v>
                </c:pt>
                <c:pt idx="343">
                  <c:v>345.85823837746358</c:v>
                </c:pt>
                <c:pt idx="344">
                  <c:v>346.85823837746358</c:v>
                </c:pt>
                <c:pt idx="345">
                  <c:v>347.85823837746358</c:v>
                </c:pt>
                <c:pt idx="346">
                  <c:v>348.85823837746358</c:v>
                </c:pt>
                <c:pt idx="347">
                  <c:v>349.85823837746358</c:v>
                </c:pt>
                <c:pt idx="348">
                  <c:v>350.85823837746358</c:v>
                </c:pt>
                <c:pt idx="349">
                  <c:v>351.85823837746358</c:v>
                </c:pt>
                <c:pt idx="350">
                  <c:v>352.85823837746358</c:v>
                </c:pt>
                <c:pt idx="351">
                  <c:v>353.85823837746358</c:v>
                </c:pt>
                <c:pt idx="352">
                  <c:v>354.85823837746358</c:v>
                </c:pt>
                <c:pt idx="353">
                  <c:v>355.85823837746358</c:v>
                </c:pt>
                <c:pt idx="354">
                  <c:v>356.85823837746358</c:v>
                </c:pt>
                <c:pt idx="355">
                  <c:v>357.85823837746358</c:v>
                </c:pt>
                <c:pt idx="356">
                  <c:v>358.85823837746358</c:v>
                </c:pt>
                <c:pt idx="357">
                  <c:v>359.85823837746358</c:v>
                </c:pt>
                <c:pt idx="358">
                  <c:v>360.85823837746358</c:v>
                </c:pt>
                <c:pt idx="359">
                  <c:v>361.85823837746358</c:v>
                </c:pt>
                <c:pt idx="360">
                  <c:v>362.85823837746358</c:v>
                </c:pt>
                <c:pt idx="361">
                  <c:v>363.85823837746358</c:v>
                </c:pt>
                <c:pt idx="362">
                  <c:v>364.85823837746358</c:v>
                </c:pt>
                <c:pt idx="363">
                  <c:v>365.85823837746358</c:v>
                </c:pt>
                <c:pt idx="364">
                  <c:v>366.85823837746358</c:v>
                </c:pt>
                <c:pt idx="365">
                  <c:v>367.85823837746358</c:v>
                </c:pt>
                <c:pt idx="366">
                  <c:v>368.85823837746358</c:v>
                </c:pt>
                <c:pt idx="367">
                  <c:v>369.85823837746358</c:v>
                </c:pt>
                <c:pt idx="368">
                  <c:v>370.85823837746358</c:v>
                </c:pt>
                <c:pt idx="369">
                  <c:v>371.85823837746358</c:v>
                </c:pt>
              </c:numCache>
            </c:numRef>
          </c:xVal>
          <c:yVal>
            <c:numRef>
              <c:f>FLP!$M$12:$M$381</c:f>
              <c:numCache>
                <c:formatCode>0.00E+00</c:formatCode>
                <c:ptCount val="370"/>
                <c:pt idx="0">
                  <c:v>0.29780718246651999</c:v>
                </c:pt>
                <c:pt idx="1">
                  <c:v>0.27045620068426302</c:v>
                </c:pt>
                <c:pt idx="2">
                  <c:v>0.17536778565217001</c:v>
                </c:pt>
                <c:pt idx="3">
                  <c:v>3.6357420800730497E-2</c:v>
                </c:pt>
                <c:pt idx="4">
                  <c:v>-0.111758885635316</c:v>
                </c:pt>
                <c:pt idx="5">
                  <c:v>-0.231884485862205</c:v>
                </c:pt>
                <c:pt idx="6">
                  <c:v>-0.29393317809798902</c:v>
                </c:pt>
                <c:pt idx="7">
                  <c:v>-0.282364482450076</c:v>
                </c:pt>
                <c:pt idx="8">
                  <c:v>-0.200075850510463</c:v>
                </c:pt>
                <c:pt idx="9">
                  <c:v>-6.7676980630036895E-2</c:v>
                </c:pt>
                <c:pt idx="10">
                  <c:v>8.1672008886689407E-2</c:v>
                </c:pt>
                <c:pt idx="11">
                  <c:v>0.21056573712138399</c:v>
                </c:pt>
                <c:pt idx="12">
                  <c:v>0.28672197023903001</c:v>
                </c:pt>
                <c:pt idx="13">
                  <c:v>0.29106690721633899</c:v>
                </c:pt>
                <c:pt idx="14">
                  <c:v>0.22251233163331399</c:v>
                </c:pt>
                <c:pt idx="15">
                  <c:v>9.8228162226434601E-2</c:v>
                </c:pt>
                <c:pt idx="16">
                  <c:v>-5.06578597733345E-2</c:v>
                </c:pt>
                <c:pt idx="17">
                  <c:v>-0.186856306534325</c:v>
                </c:pt>
                <c:pt idx="18">
                  <c:v>-0.27625543215142401</c:v>
                </c:pt>
                <c:pt idx="19">
                  <c:v>-0.29646467102191598</c:v>
                </c:pt>
                <c:pt idx="20">
                  <c:v>-0.242422493901672</c:v>
                </c:pt>
                <c:pt idx="21">
                  <c:v>-0.127664099303782</c:v>
                </c:pt>
                <c:pt idx="22">
                  <c:v>1.90685609353137E-2</c:v>
                </c:pt>
                <c:pt idx="23">
                  <c:v>0.16102538179539699</c:v>
                </c:pt>
                <c:pt idx="24">
                  <c:v>0.26265239685587599</c:v>
                </c:pt>
                <c:pt idx="25">
                  <c:v>0.29849648974662402</c:v>
                </c:pt>
                <c:pt idx="26">
                  <c:v>0.25958028504254299</c:v>
                </c:pt>
                <c:pt idx="27">
                  <c:v>0.15565058763037801</c:v>
                </c:pt>
                <c:pt idx="28">
                  <c:v>1.27372349600402E-2</c:v>
                </c:pt>
                <c:pt idx="29">
                  <c:v>-0.133366237222108</c:v>
                </c:pt>
                <c:pt idx="30">
                  <c:v>-0.24606730794791001</c:v>
                </c:pt>
                <c:pt idx="31">
                  <c:v>-0.29713929490740099</c:v>
                </c:pt>
                <c:pt idx="32">
                  <c:v>-0.273790902138973</c:v>
                </c:pt>
                <c:pt idx="33">
                  <c:v>-0.18186987945439101</c:v>
                </c:pt>
                <c:pt idx="34">
                  <c:v>-4.4398417221635303E-2</c:v>
                </c:pt>
                <c:pt idx="35">
                  <c:v>0.10419290403206399</c:v>
                </c:pt>
                <c:pt idx="36">
                  <c:v>0.226688466105082</c:v>
                </c:pt>
                <c:pt idx="37">
                  <c:v>0.292408495568934</c:v>
                </c:pt>
                <c:pt idx="38">
                  <c:v>0.28489300334693402</c:v>
                </c:pt>
                <c:pt idx="39">
                  <c:v>0.20602429108881001</c:v>
                </c:pt>
                <c:pt idx="40">
                  <c:v>7.5555517045581305E-2</c:v>
                </c:pt>
                <c:pt idx="41">
                  <c:v>-7.38366049541134E-2</c:v>
                </c:pt>
                <c:pt idx="42">
                  <c:v>-0.20473589119400701</c:v>
                </c:pt>
                <c:pt idx="43">
                  <c:v>-0.28435780339510103</c:v>
                </c:pt>
                <c:pt idx="44">
                  <c:v>-0.29276053970814803</c:v>
                </c:pt>
                <c:pt idx="45">
                  <c:v>-0.227839582696754</c:v>
                </c:pt>
                <c:pt idx="46">
                  <c:v>-0.10585478878479899</c:v>
                </c:pt>
                <c:pt idx="47">
                  <c:v>4.2641993653742598E-2</c:v>
                </c:pt>
                <c:pt idx="48">
                  <c:v>0.180458824249981</c:v>
                </c:pt>
                <c:pt idx="49">
                  <c:v>0.27307862282754097</c:v>
                </c:pt>
                <c:pt idx="50">
                  <c:v>0.29730418626115501</c:v>
                </c:pt>
                <c:pt idx="51">
                  <c:v>0.24706807190439001</c:v>
                </c:pt>
                <c:pt idx="52">
                  <c:v>0.13495222624012701</c:v>
                </c:pt>
                <c:pt idx="53">
                  <c:v>-1.09632416688088E-2</c:v>
                </c:pt>
                <c:pt idx="54">
                  <c:v>-0.15413289769077801</c:v>
                </c:pt>
                <c:pt idx="55">
                  <c:v>-0.25869901331501199</c:v>
                </c:pt>
                <c:pt idx="56">
                  <c:v>-0.29847235620233498</c:v>
                </c:pt>
                <c:pt idx="57">
                  <c:v>-0.26349144589071</c:v>
                </c:pt>
                <c:pt idx="58">
                  <c:v>-0.16251746837349701</c:v>
                </c:pt>
                <c:pt idx="59">
                  <c:v>-2.0839982716962E-2</c:v>
                </c:pt>
                <c:pt idx="60">
                  <c:v>0.126057005892903</c:v>
                </c:pt>
                <c:pt idx="61">
                  <c:v>0.24138223537599901</c:v>
                </c:pt>
                <c:pt idx="62">
                  <c:v>0.29625178658250101</c:v>
                </c:pt>
                <c:pt idx="63">
                  <c:v>0.276923240026756</c:v>
                </c:pt>
                <c:pt idx="64">
                  <c:v>0.188237550099249</c:v>
                </c:pt>
                <c:pt idx="65">
                  <c:v>5.2406598008402097E-2</c:v>
                </c:pt>
                <c:pt idx="66">
                  <c:v>-9.6549911660580801E-2</c:v>
                </c:pt>
                <c:pt idx="67">
                  <c:v>-0.221324897002003</c:v>
                </c:pt>
                <c:pt idx="68">
                  <c:v>-0.29066768888929201</c:v>
                </c:pt>
                <c:pt idx="69">
                  <c:v>-0.287210954922826</c:v>
                </c:pt>
                <c:pt idx="70">
                  <c:v>-0.21182045556852699</c:v>
                </c:pt>
                <c:pt idx="71">
                  <c:v>-8.33782090783831E-2</c:v>
                </c:pt>
                <c:pt idx="72">
                  <c:v>6.5946627116299297E-2</c:v>
                </c:pt>
                <c:pt idx="73">
                  <c:v>0.19875472144653</c:v>
                </c:pt>
                <c:pt idx="74">
                  <c:v>0.28178346280570099</c:v>
                </c:pt>
                <c:pt idx="75">
                  <c:v>0.294237787847489</c:v>
                </c:pt>
                <c:pt idx="76">
                  <c:v>0.23299843360415601</c:v>
                </c:pt>
                <c:pt idx="77">
                  <c:v>0.113403176247316</c:v>
                </c:pt>
                <c:pt idx="78">
                  <c:v>-3.4594610102894698E-2</c:v>
                </c:pt>
                <c:pt idx="79">
                  <c:v>-0.17392796174345501</c:v>
                </c:pt>
                <c:pt idx="80">
                  <c:v>-0.26969997639462601</c:v>
                </c:pt>
                <c:pt idx="81">
                  <c:v>-0.29792395886057599</c:v>
                </c:pt>
                <c:pt idx="82">
                  <c:v>-0.251531037643831</c:v>
                </c:pt>
                <c:pt idx="83">
                  <c:v>-0.14214060766391501</c:v>
                </c:pt>
                <c:pt idx="84">
                  <c:v>2.8498192817409799E-3</c:v>
                </c:pt>
                <c:pt idx="85">
                  <c:v>0.14712649130929001</c:v>
                </c:pt>
                <c:pt idx="86">
                  <c:v>0.25455442088193803</c:v>
                </c:pt>
                <c:pt idx="87">
                  <c:v>0.29822761660372199</c:v>
                </c:pt>
                <c:pt idx="88">
                  <c:v>0.267207855677286</c:v>
                </c:pt>
                <c:pt idx="89">
                  <c:v>0.16926422965928101</c:v>
                </c:pt>
                <c:pt idx="90">
                  <c:v>2.89273272840611E-2</c:v>
                </c:pt>
                <c:pt idx="91">
                  <c:v>-0.118654603661562</c:v>
                </c:pt>
                <c:pt idx="92">
                  <c:v>-0.23651875304042499</c:v>
                </c:pt>
                <c:pt idx="93">
                  <c:v>-0.29514531346449302</c:v>
                </c:pt>
                <c:pt idx="94">
                  <c:v>-0.27985089918278</c:v>
                </c:pt>
                <c:pt idx="95">
                  <c:v>-0.194466091131799</c:v>
                </c:pt>
                <c:pt idx="96">
                  <c:v>-6.0376044176813498E-2</c:v>
                </c:pt>
                <c:pt idx="97">
                  <c:v>8.8835557588041694E-2</c:v>
                </c:pt>
                <c:pt idx="98">
                  <c:v>0.21579774285918199</c:v>
                </c:pt>
                <c:pt idx="99">
                  <c:v>0.28871204471923401</c:v>
                </c:pt>
                <c:pt idx="100">
                  <c:v>0.28931662393985702</c:v>
                </c:pt>
                <c:pt idx="101">
                  <c:v>0.21746005990471001</c:v>
                </c:pt>
                <c:pt idx="102">
                  <c:v>9.1139274842155296E-2</c:v>
                </c:pt>
                <c:pt idx="103">
                  <c:v>-5.8007906991631199E-2</c:v>
                </c:pt>
                <c:pt idx="104">
                  <c:v>-0.19262664866443399</c:v>
                </c:pt>
                <c:pt idx="105">
                  <c:v>-0.27900085121025497</c:v>
                </c:pt>
                <c:pt idx="106">
                  <c:v>-0.29549755977484299</c:v>
                </c:pt>
                <c:pt idx="107">
                  <c:v>-0.23798507136004601</c:v>
                </c:pt>
                <c:pt idx="108">
                  <c:v>-0.12086774547092501</c:v>
                </c:pt>
                <c:pt idx="109">
                  <c:v>2.6521657080445699E-2</c:v>
                </c:pt>
                <c:pt idx="110">
                  <c:v>0.167268546087603</c:v>
                </c:pt>
                <c:pt idx="111">
                  <c:v>0.26612199006839399</c:v>
                </c:pt>
                <c:pt idx="112">
                  <c:v>0.29832353073558499</c:v>
                </c:pt>
                <c:pt idx="113">
                  <c:v>0.25580809246522102</c:v>
                </c:pt>
                <c:pt idx="114">
                  <c:v>0.14922393051874699</c:v>
                </c:pt>
                <c:pt idx="115">
                  <c:v>5.2657094557956603E-3</c:v>
                </c:pt>
                <c:pt idx="116">
                  <c:v>-0.14001134120645001</c:v>
                </c:pt>
                <c:pt idx="117">
                  <c:v>-0.25022168289623797</c:v>
                </c:pt>
                <c:pt idx="118">
                  <c:v>-0.29776245184203598</c:v>
                </c:pt>
                <c:pt idx="119">
                  <c:v>-0.27072676753984998</c:v>
                </c:pt>
                <c:pt idx="120">
                  <c:v>-0.17588588484037199</c:v>
                </c:pt>
                <c:pt idx="121">
                  <c:v>-3.6993291165808302E-2</c:v>
                </c:pt>
                <c:pt idx="122">
                  <c:v>0.111164501770949</c:v>
                </c:pt>
                <c:pt idx="123">
                  <c:v>0.23148045562467001</c:v>
                </c:pt>
                <c:pt idx="124">
                  <c:v>0.29382069336669903</c:v>
                </c:pt>
                <c:pt idx="125">
                  <c:v>0.28257171572378598</c:v>
                </c:pt>
                <c:pt idx="126">
                  <c:v>0.20055089893019001</c:v>
                </c:pt>
                <c:pt idx="127">
                  <c:v>6.8300865372074998E-2</c:v>
                </c:pt>
                <c:pt idx="128">
                  <c:v>-8.1055543626284296E-2</c:v>
                </c:pt>
                <c:pt idx="129">
                  <c:v>-0.21011108889135299</c:v>
                </c:pt>
                <c:pt idx="130">
                  <c:v>-0.28654300850901698</c:v>
                </c:pt>
                <c:pt idx="131">
                  <c:v>-0.291208454061824</c:v>
                </c:pt>
                <c:pt idx="132">
                  <c:v>-0.22293893576875201</c:v>
                </c:pt>
                <c:pt idx="133">
                  <c:v>-9.8832977999645993E-2</c:v>
                </c:pt>
                <c:pt idx="134">
                  <c:v>5.0026312224755801E-2</c:v>
                </c:pt>
                <c:pt idx="135">
                  <c:v>0.186356202211757</c:v>
                </c:pt>
                <c:pt idx="136">
                  <c:v>0.27601202528487501</c:v>
                </c:pt>
                <c:pt idx="137">
                  <c:v>0.29653892437110102</c:v>
                </c:pt>
                <c:pt idx="138">
                  <c:v>0.24279581025465199</c:v>
                </c:pt>
                <c:pt idx="139">
                  <c:v>0.128242979264068</c:v>
                </c:pt>
                <c:pt idx="140">
                  <c:v>-1.8429101444886801E-2</c:v>
                </c:pt>
                <c:pt idx="141">
                  <c:v>-0.160485499371125</c:v>
                </c:pt>
                <c:pt idx="142">
                  <c:v>-0.26234730840010601</c:v>
                </c:pt>
                <c:pt idx="143">
                  <c:v>-0.29850260655573402</c:v>
                </c:pt>
                <c:pt idx="144">
                  <c:v>-0.25989607512374602</c:v>
                </c:pt>
                <c:pt idx="145">
                  <c:v>-0.156196959398817</c:v>
                </c:pt>
                <c:pt idx="146">
                  <c:v>-1.33773462168656E-2</c:v>
                </c:pt>
                <c:pt idx="147">
                  <c:v>0.132792706312131</c:v>
                </c:pt>
                <c:pt idx="148">
                  <c:v>0.245704001759111</c:v>
                </c:pt>
                <c:pt idx="149">
                  <c:v>0.29707720572855401</c:v>
                </c:pt>
                <c:pt idx="150">
                  <c:v>0.27404558059009299</c:v>
                </c:pt>
                <c:pt idx="151">
                  <c:v>0.18237753973748499</c:v>
                </c:pt>
                <c:pt idx="152">
                  <c:v>4.5031912669506298E-2</c:v>
                </c:pt>
                <c:pt idx="153">
                  <c:v>-0.103592236284255</c:v>
                </c:pt>
                <c:pt idx="154">
                  <c:v>-0.22627106702104699</c:v>
                </c:pt>
                <c:pt idx="155">
                  <c:v>-0.29227890533862499</c:v>
                </c:pt>
                <c:pt idx="156">
                  <c:v>-0.28508367864745099</c:v>
                </c:pt>
                <c:pt idx="157">
                  <c:v>-0.206487476108276</c:v>
                </c:pt>
                <c:pt idx="158">
                  <c:v>-7.6175204222478199E-2</c:v>
                </c:pt>
                <c:pt idx="159">
                  <c:v>7.3215620117498798E-2</c:v>
                </c:pt>
                <c:pt idx="160">
                  <c:v>0.20426913820231499</c:v>
                </c:pt>
                <c:pt idx="161">
                  <c:v>0.28416218343062699</c:v>
                </c:pt>
                <c:pt idx="162">
                  <c:v>0.292885047004532</c:v>
                </c:pt>
                <c:pt idx="163">
                  <c:v>0.228253033629229</c:v>
                </c:pt>
                <c:pt idx="164">
                  <c:v>0.10645363200246399</c:v>
                </c:pt>
                <c:pt idx="165">
                  <c:v>-4.2007742149705499E-2</c:v>
                </c:pt>
                <c:pt idx="166">
                  <c:v>-0.17994801668336899</c:v>
                </c:pt>
                <c:pt idx="167">
                  <c:v>-0.27281919412223099</c:v>
                </c:pt>
                <c:pt idx="168">
                  <c:v>-0.29736111194577203</c:v>
                </c:pt>
                <c:pt idx="169">
                  <c:v>-0.24742709458807999</c:v>
                </c:pt>
                <c:pt idx="170">
                  <c:v>-0.13552342646454399</c:v>
                </c:pt>
                <c:pt idx="171">
                  <c:v>1.0322924543338E-2</c:v>
                </c:pt>
                <c:pt idx="172">
                  <c:v>0.153583835060566</c:v>
                </c:pt>
                <c:pt idx="173">
                  <c:v>0.25837872132193401</c:v>
                </c:pt>
                <c:pt idx="174">
                  <c:v>0.29846105396300399</c:v>
                </c:pt>
                <c:pt idx="175">
                  <c:v>0.26379196412108102</c:v>
                </c:pt>
                <c:pt idx="176">
                  <c:v>0.16305454041849299</c:v>
                </c:pt>
                <c:pt idx="177">
                  <c:v>2.1479095551160898E-2</c:v>
                </c:pt>
                <c:pt idx="178">
                  <c:v>-0.12547592204359401</c:v>
                </c:pt>
                <c:pt idx="179">
                  <c:v>-0.241004716566423</c:v>
                </c:pt>
                <c:pt idx="180">
                  <c:v>-0.29617238474047197</c:v>
                </c:pt>
                <c:pt idx="181">
                  <c:v>-0.27716184183618398</c:v>
                </c:pt>
                <c:pt idx="182">
                  <c:v>-0.18873439625678401</c:v>
                </c:pt>
                <c:pt idx="183">
                  <c:v>-5.3037250311680099E-2</c:v>
                </c:pt>
                <c:pt idx="184">
                  <c:v>9.59434039931987E-2</c:v>
                </c:pt>
                <c:pt idx="185">
                  <c:v>0.22089443757831301</c:v>
                </c:pt>
                <c:pt idx="186">
                  <c:v>0.29052108894233403</c:v>
                </c:pt>
                <c:pt idx="187">
                  <c:v>0.28738493131875498</c:v>
                </c:pt>
                <c:pt idx="188">
                  <c:v>0.212271434839712</c:v>
                </c:pt>
                <c:pt idx="189">
                  <c:v>8.3993240668683605E-2</c:v>
                </c:pt>
                <c:pt idx="190">
                  <c:v>-6.5321581684053595E-2</c:v>
                </c:pt>
                <c:pt idx="191">
                  <c:v>-0.198276208678346</c:v>
                </c:pt>
                <c:pt idx="192">
                  <c:v>-0.281571329192847</c:v>
                </c:pt>
                <c:pt idx="193">
                  <c:v>-0.29434516356928597</c:v>
                </c:pt>
                <c:pt idx="194">
                  <c:v>-0.233398425744969</c:v>
                </c:pt>
                <c:pt idx="195">
                  <c:v>-0.113995604294108</c:v>
                </c:pt>
                <c:pt idx="196">
                  <c:v>3.3958123429599502E-2</c:v>
                </c:pt>
                <c:pt idx="197">
                  <c:v>0.17340682847946001</c:v>
                </c:pt>
                <c:pt idx="198">
                  <c:v>0.26942471759877501</c:v>
                </c:pt>
                <c:pt idx="199">
                  <c:v>0.29796351480587102</c:v>
                </c:pt>
                <c:pt idx="200">
                  <c:v>0.25187550129838698</c:v>
                </c:pt>
                <c:pt idx="201">
                  <c:v>0.14270370596855</c:v>
                </c:pt>
                <c:pt idx="202">
                  <c:v>-2.2091177906312402E-3</c:v>
                </c:pt>
                <c:pt idx="203">
                  <c:v>-0.146568654294777</c:v>
                </c:pt>
                <c:pt idx="204">
                  <c:v>-0.25421916208487599</c:v>
                </c:pt>
                <c:pt idx="205">
                  <c:v>-0.29819890366963098</c:v>
                </c:pt>
                <c:pt idx="206">
                  <c:v>-0.26749287993863002</c:v>
                </c:pt>
                <c:pt idx="207">
                  <c:v>-0.169791605021644</c:v>
                </c:pt>
                <c:pt idx="208">
                  <c:v>-2.95649693163406E-2</c:v>
                </c:pt>
                <c:pt idx="209">
                  <c:v>0.11806639636199399</c:v>
                </c:pt>
                <c:pt idx="210">
                  <c:v>0.23612730064071999</c:v>
                </c:pt>
                <c:pt idx="211">
                  <c:v>0.29504865764655003</c:v>
                </c:pt>
                <c:pt idx="212">
                  <c:v>0.28007324799581201</c:v>
                </c:pt>
                <c:pt idx="213">
                  <c:v>0.19495175593623101</c:v>
                </c:pt>
                <c:pt idx="214">
                  <c:v>6.1003387209529497E-2</c:v>
                </c:pt>
                <c:pt idx="215">
                  <c:v>-8.8223658281339004E-2</c:v>
                </c:pt>
                <c:pt idx="216">
                  <c:v>-0.215354541255804</c:v>
                </c:pt>
                <c:pt idx="217">
                  <c:v>-0.28854854341017</c:v>
                </c:pt>
                <c:pt idx="218">
                  <c:v>-0.28947377284225001</c:v>
                </c:pt>
                <c:pt idx="219">
                  <c:v>-0.217898500101075</c:v>
                </c:pt>
                <c:pt idx="220">
                  <c:v>-9.1749196265427699E-2</c:v>
                </c:pt>
                <c:pt idx="221">
                  <c:v>5.73792629455884E-2</c:v>
                </c:pt>
                <c:pt idx="222">
                  <c:v>0.19213672979677601</c:v>
                </c:pt>
                <c:pt idx="223">
                  <c:v>0.278772360740624</c:v>
                </c:pt>
                <c:pt idx="224">
                  <c:v>0.295587724558809</c:v>
                </c:pt>
                <c:pt idx="225">
                  <c:v>0.23837130906812301</c:v>
                </c:pt>
                <c:pt idx="226">
                  <c:v>0.12145332047308099</c:v>
                </c:pt>
                <c:pt idx="227">
                  <c:v>-2.5883405676144899E-2</c:v>
                </c:pt>
                <c:pt idx="228">
                  <c:v>-0.166737472304788</c:v>
                </c:pt>
                <c:pt idx="229">
                  <c:v>-0.26583110463051501</c:v>
                </c:pt>
                <c:pt idx="230">
                  <c:v>-0.29834568770507902</c:v>
                </c:pt>
                <c:pt idx="231">
                  <c:v>-0.25613774249162802</c:v>
                </c:pt>
                <c:pt idx="232">
                  <c:v>-0.14977851070795301</c:v>
                </c:pt>
                <c:pt idx="233">
                  <c:v>-5.90632175904705E-3</c:v>
                </c:pt>
                <c:pt idx="234">
                  <c:v>0.13944514211457201</c:v>
                </c:pt>
                <c:pt idx="235">
                  <c:v>0.249871705090738</c:v>
                </c:pt>
                <c:pt idx="236">
                  <c:v>0.29771634943540698</c:v>
                </c:pt>
                <c:pt idx="237">
                  <c:v>0.27099608716583001</c:v>
                </c:pt>
                <c:pt idx="238">
                  <c:v>0.17640317372789699</c:v>
                </c:pt>
                <c:pt idx="239">
                  <c:v>3.7628991103970201E-2</c:v>
                </c:pt>
                <c:pt idx="240">
                  <c:v>-0.110569605775259</c:v>
                </c:pt>
                <c:pt idx="241">
                  <c:v>-0.231075358964039</c:v>
                </c:pt>
                <c:pt idx="242">
                  <c:v>-0.29370685501281901</c:v>
                </c:pt>
                <c:pt idx="243">
                  <c:v>-0.282777647198589</c:v>
                </c:pt>
                <c:pt idx="244">
                  <c:v>-0.201025023418305</c:v>
                </c:pt>
                <c:pt idx="245">
                  <c:v>-6.8924435454198796E-2</c:v>
                </c:pt>
                <c:pt idx="246">
                  <c:v>8.0438704945567499E-2</c:v>
                </c:pt>
                <c:pt idx="247">
                  <c:v>0.20965547268621801</c:v>
                </c:pt>
                <c:pt idx="248">
                  <c:v>0.28636272668447799</c:v>
                </c:pt>
                <c:pt idx="249">
                  <c:v>0.29134865931922399</c:v>
                </c:pt>
                <c:pt idx="250">
                  <c:v>0.22336451283160499</c:v>
                </c:pt>
                <c:pt idx="251">
                  <c:v>9.9437338452471297E-2</c:v>
                </c:pt>
                <c:pt idx="252">
                  <c:v>-4.9394534206547699E-2</c:v>
                </c:pt>
                <c:pt idx="253">
                  <c:v>-0.185855239352092</c:v>
                </c:pt>
                <c:pt idx="254">
                  <c:v>-0.275767346839706</c:v>
                </c:pt>
                <c:pt idx="255">
                  <c:v>-0.29661181157489402</c:v>
                </c:pt>
                <c:pt idx="256">
                  <c:v>-0.243168008055058</c:v>
                </c:pt>
                <c:pt idx="257">
                  <c:v>-0.12882126841302799</c:v>
                </c:pt>
                <c:pt idx="258">
                  <c:v>1.77895570521759E-2</c:v>
                </c:pt>
                <c:pt idx="259">
                  <c:v>0.15994487759526199</c:v>
                </c:pt>
                <c:pt idx="260">
                  <c:v>0.26204101131863</c:v>
                </c:pt>
                <c:pt idx="261">
                  <c:v>0.29850734817282998</c:v>
                </c:pt>
                <c:pt idx="262">
                  <c:v>0.26021066787199798</c:v>
                </c:pt>
                <c:pt idx="263">
                  <c:v>0.15674261157283201</c:v>
                </c:pt>
                <c:pt idx="264">
                  <c:v>1.40173958446823E-2</c:v>
                </c:pt>
                <c:pt idx="265">
                  <c:v>-0.13221856363037901</c:v>
                </c:pt>
                <c:pt idx="266">
                  <c:v>-0.24533956361979101</c:v>
                </c:pt>
                <c:pt idx="267">
                  <c:v>-0.29701374792447</c:v>
                </c:pt>
                <c:pt idx="268">
                  <c:v>-0.27429899652194001</c:v>
                </c:pt>
                <c:pt idx="269">
                  <c:v>-0.18288435981305401</c:v>
                </c:pt>
                <c:pt idx="270">
                  <c:v>-4.5665200656787898E-2</c:v>
                </c:pt>
                <c:pt idx="271">
                  <c:v>0.10299109129030901</c:v>
                </c:pt>
                <c:pt idx="272">
                  <c:v>0.22585262551340399</c:v>
                </c:pt>
                <c:pt idx="273">
                  <c:v>0.29214796858869602</c:v>
                </c:pt>
                <c:pt idx="274">
                  <c:v>0.28527304057652803</c:v>
                </c:pt>
                <c:pt idx="275">
                  <c:v>0.20694970984650601</c:v>
                </c:pt>
                <c:pt idx="276">
                  <c:v>7.6794540462632094E-2</c:v>
                </c:pt>
                <c:pt idx="277">
                  <c:v>-7.2594297978851002E-2</c:v>
                </c:pt>
                <c:pt idx="278">
                  <c:v>-0.20380144414920101</c:v>
                </c:pt>
                <c:pt idx="279">
                  <c:v>-0.28396525434001102</c:v>
                </c:pt>
                <c:pt idx="280">
                  <c:v>-0.29300820498881902</c:v>
                </c:pt>
                <c:pt idx="281">
                  <c:v>-0.22866543300723799</c:v>
                </c:pt>
                <c:pt idx="282">
                  <c:v>-0.107051984791633</c:v>
                </c:pt>
                <c:pt idx="283">
                  <c:v>4.1373297117336498E-2</c:v>
                </c:pt>
                <c:pt idx="284">
                  <c:v>0.179436380101967</c:v>
                </c:pt>
                <c:pt idx="285">
                  <c:v>0.27255850854757202</c:v>
                </c:pt>
                <c:pt idx="286">
                  <c:v>0.29741666769720398</c:v>
                </c:pt>
                <c:pt idx="287">
                  <c:v>0.247784977383015</c:v>
                </c:pt>
                <c:pt idx="288">
                  <c:v>0.13609400233684599</c:v>
                </c:pt>
                <c:pt idx="289">
                  <c:v>-9.6825598604822292E-3</c:v>
                </c:pt>
                <c:pt idx="290">
                  <c:v>-0.15303406487451199</c:v>
                </c:pt>
                <c:pt idx="291">
                  <c:v>-0.258057238986306</c:v>
                </c:pt>
                <c:pt idx="292">
                  <c:v>-0.29844837672309099</c:v>
                </c:pt>
                <c:pt idx="293">
                  <c:v>-0.26409126707026298</c:v>
                </c:pt>
                <c:pt idx="294">
                  <c:v>-0.16359086127640701</c:v>
                </c:pt>
                <c:pt idx="295">
                  <c:v>-2.2118109431849799E-2</c:v>
                </c:pt>
                <c:pt idx="296">
                  <c:v>0.124894260130704</c:v>
                </c:pt>
                <c:pt idx="297">
                  <c:v>0.24062608745578301</c:v>
                </c:pt>
                <c:pt idx="298">
                  <c:v>0.29609161844168602</c:v>
                </c:pt>
                <c:pt idx="299">
                  <c:v>0.27739916676982201</c:v>
                </c:pt>
                <c:pt idx="300">
                  <c:v>0.18923037292095901</c:v>
                </c:pt>
                <c:pt idx="301">
                  <c:v>5.3667658274032803E-2</c:v>
                </c:pt>
                <c:pt idx="302">
                  <c:v>-9.5336454317605901E-2</c:v>
                </c:pt>
                <c:pt idx="303">
                  <c:v>-0.220462960500975</c:v>
                </c:pt>
                <c:pt idx="304">
                  <c:v>-0.29037315057395902</c:v>
                </c:pt>
                <c:pt idx="305">
                  <c:v>-0.28755758374144702</c:v>
                </c:pt>
                <c:pt idx="306">
                  <c:v>-0.21272143618314801</c:v>
                </c:pt>
                <c:pt idx="307">
                  <c:v>-8.4607885304795405E-2</c:v>
                </c:pt>
                <c:pt idx="308">
                  <c:v>6.46962353173587E-2</c:v>
                </c:pt>
                <c:pt idx="309">
                  <c:v>0.197796782457974</c:v>
                </c:pt>
                <c:pt idx="310">
                  <c:v>0.28135789838983399</c:v>
                </c:pt>
                <c:pt idx="311">
                  <c:v>0.29445118325227598</c:v>
                </c:pt>
                <c:pt idx="312">
                  <c:v>0.23379734262665799</c:v>
                </c:pt>
                <c:pt idx="313">
                  <c:v>0.114587507166777</c:v>
                </c:pt>
                <c:pt idx="314">
                  <c:v>-3.3321480312310102E-2</c:v>
                </c:pt>
                <c:pt idx="315">
                  <c:v>-0.17288489633572199</c:v>
                </c:pt>
                <c:pt idx="316">
                  <c:v>-0.26914821757182</c:v>
                </c:pt>
                <c:pt idx="317">
                  <c:v>-0.29800169804273202</c:v>
                </c:pt>
                <c:pt idx="318">
                  <c:v>-0.25221880457051898</c:v>
                </c:pt>
                <c:pt idx="319">
                  <c:v>-0.14326614684174999</c:v>
                </c:pt>
                <c:pt idx="320">
                  <c:v>1.5684061221865201E-3</c:v>
                </c:pt>
                <c:pt idx="321">
                  <c:v>0.146010142043136</c:v>
                </c:pt>
                <c:pt idx="322">
                  <c:v>0.25388273210822099</c:v>
                </c:pt>
                <c:pt idx="323">
                  <c:v>0.298168816942674</c:v>
                </c:pt>
                <c:pt idx="324">
                  <c:v>0.26777667186878301</c:v>
                </c:pt>
                <c:pt idx="325">
                  <c:v>0.17031819815948299</c:v>
                </c:pt>
                <c:pt idx="326">
                  <c:v>3.0202475143747E-2</c:v>
                </c:pt>
                <c:pt idx="327">
                  <c:v>-0.117477645134294</c:v>
                </c:pt>
                <c:pt idx="328">
                  <c:v>-0.23573476041005001</c:v>
                </c:pt>
                <c:pt idx="329">
                  <c:v>-0.29495064254882503</c:v>
                </c:pt>
                <c:pt idx="330">
                  <c:v>-0.28029430652029902</c:v>
                </c:pt>
                <c:pt idx="331">
                  <c:v>-0.195436522604124</c:v>
                </c:pt>
                <c:pt idx="332">
                  <c:v>-6.1630449201580902E-2</c:v>
                </c:pt>
                <c:pt idx="333">
                  <c:v>8.7611352531048597E-2</c:v>
                </c:pt>
                <c:pt idx="334">
                  <c:v>0.21491034752090399</c:v>
                </c:pt>
                <c:pt idx="335">
                  <c:v>0.28838371276714397</c:v>
                </c:pt>
                <c:pt idx="336">
                  <c:v>0.28962958814817902</c:v>
                </c:pt>
                <c:pt idx="337">
                  <c:v>0.21833593644598101</c:v>
                </c:pt>
                <c:pt idx="338">
                  <c:v>9.2358695003070701E-2</c:v>
                </c:pt>
                <c:pt idx="339">
                  <c:v>-5.6750354555106401E-2</c:v>
                </c:pt>
                <c:pt idx="340">
                  <c:v>-0.191645925761316</c:v>
                </c:pt>
                <c:pt idx="341">
                  <c:v>-0.278542585975594</c:v>
                </c:pt>
                <c:pt idx="342">
                  <c:v>-0.29567652757953</c:v>
                </c:pt>
                <c:pt idx="343">
                  <c:v>-0.238756448607161</c:v>
                </c:pt>
                <c:pt idx="344">
                  <c:v>-0.122038335943652</c:v>
                </c:pt>
                <c:pt idx="345">
                  <c:v>2.5245035027817501E-2</c:v>
                </c:pt>
                <c:pt idx="346">
                  <c:v>0.166205630367743</c:v>
                </c:pt>
                <c:pt idx="347">
                  <c:v>0.26553899451719098</c:v>
                </c:pt>
                <c:pt idx="348">
                  <c:v>0.29836647020548002</c:v>
                </c:pt>
                <c:pt idx="349">
                  <c:v>0.256466212499602</c:v>
                </c:pt>
                <c:pt idx="350">
                  <c:v>0.150332400872323</c:v>
                </c:pt>
                <c:pt idx="351">
                  <c:v>6.5469068520620198E-3</c:v>
                </c:pt>
                <c:pt idx="352">
                  <c:v>-0.13887830060335901</c:v>
                </c:pt>
                <c:pt idx="353">
                  <c:v>-0.249520576134241</c:v>
                </c:pt>
                <c:pt idx="354">
                  <c:v>-0.29766887545902498</c:v>
                </c:pt>
                <c:pt idx="355">
                  <c:v>-0.27126415832145601</c:v>
                </c:pt>
                <c:pt idx="356">
                  <c:v>-0.17691964993161099</c:v>
                </c:pt>
                <c:pt idx="357">
                  <c:v>-3.8264517686567197E-2</c:v>
                </c:pt>
                <c:pt idx="358">
                  <c:v>0.10997420038891199</c:v>
                </c:pt>
                <c:pt idx="359">
                  <c:v>0.23066919774657901</c:v>
                </c:pt>
                <c:pt idx="360">
                  <c:v>0.29359166356080102</c:v>
                </c:pt>
                <c:pt idx="361">
                  <c:v>0.28298227592576602</c:v>
                </c:pt>
                <c:pt idx="362">
                  <c:v>0.20149822179053101</c:v>
                </c:pt>
                <c:pt idx="363">
                  <c:v>6.9547688003640806E-2</c:v>
                </c:pt>
                <c:pt idx="364">
                  <c:v>-7.9821495686295596E-2</c:v>
                </c:pt>
                <c:pt idx="365">
                  <c:v>-0.209198890604989</c:v>
                </c:pt>
                <c:pt idx="366">
                  <c:v>-0.28618112559596498</c:v>
                </c:pt>
                <c:pt idx="367">
                  <c:v>-0.29148752234261699</c:v>
                </c:pt>
                <c:pt idx="368">
                  <c:v>-0.223789060861251</c:v>
                </c:pt>
                <c:pt idx="369">
                  <c:v>-0.100041240800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E1A-45DA-8E24-7AAD597F4E83}"/>
            </c:ext>
          </c:extLst>
        </c:ser>
        <c:ser>
          <c:idx val="20"/>
          <c:order val="2"/>
          <c:tx>
            <c:strRef>
              <c:f>FLP!$D$5</c:f>
              <c:strCache>
                <c:ptCount val="1"/>
                <c:pt idx="0">
                  <c:v>Analytical solution at x =598 m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FLP!$A$6:$A$126</c:f>
              <c:numCache>
                <c:formatCode>General</c:formatCode>
                <c:ptCount val="1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1</c:v>
                </c:pt>
                <c:pt idx="5">
                  <c:v>1.8582383774635847</c:v>
                </c:pt>
                <c:pt idx="6">
                  <c:v>2.8582383774635849</c:v>
                </c:pt>
                <c:pt idx="7">
                  <c:v>3.8582383774635849</c:v>
                </c:pt>
                <c:pt idx="8">
                  <c:v>4.8582383774635849</c:v>
                </c:pt>
                <c:pt idx="9">
                  <c:v>5.8582383774635849</c:v>
                </c:pt>
                <c:pt idx="10">
                  <c:v>6.8582383774635849</c:v>
                </c:pt>
                <c:pt idx="11">
                  <c:v>7.8582383774635849</c:v>
                </c:pt>
                <c:pt idx="12">
                  <c:v>8.8582383774635858</c:v>
                </c:pt>
                <c:pt idx="13">
                  <c:v>9.8582383774635858</c:v>
                </c:pt>
                <c:pt idx="14">
                  <c:v>10.858238377463586</c:v>
                </c:pt>
                <c:pt idx="15">
                  <c:v>11.858238377463586</c:v>
                </c:pt>
                <c:pt idx="16">
                  <c:v>12.858238377463586</c:v>
                </c:pt>
                <c:pt idx="17">
                  <c:v>13.858238377463586</c:v>
                </c:pt>
                <c:pt idx="18">
                  <c:v>14.858238377463586</c:v>
                </c:pt>
                <c:pt idx="19">
                  <c:v>15.858238377463586</c:v>
                </c:pt>
                <c:pt idx="20">
                  <c:v>16.858238377463586</c:v>
                </c:pt>
                <c:pt idx="21">
                  <c:v>17.858238377463586</c:v>
                </c:pt>
                <c:pt idx="22">
                  <c:v>18.858238377463586</c:v>
                </c:pt>
                <c:pt idx="23">
                  <c:v>19.858238377463586</c:v>
                </c:pt>
                <c:pt idx="24">
                  <c:v>20.858238377463586</c:v>
                </c:pt>
                <c:pt idx="25">
                  <c:v>21.858238377463586</c:v>
                </c:pt>
                <c:pt idx="26">
                  <c:v>22.858238377463586</c:v>
                </c:pt>
                <c:pt idx="27">
                  <c:v>23.858238377463586</c:v>
                </c:pt>
                <c:pt idx="28">
                  <c:v>24.858238377463586</c:v>
                </c:pt>
                <c:pt idx="29">
                  <c:v>25.858238377463586</c:v>
                </c:pt>
                <c:pt idx="30">
                  <c:v>26.858238377463586</c:v>
                </c:pt>
                <c:pt idx="31">
                  <c:v>27.858238377463586</c:v>
                </c:pt>
                <c:pt idx="32">
                  <c:v>28.858238377463586</c:v>
                </c:pt>
                <c:pt idx="33">
                  <c:v>29.858238377463586</c:v>
                </c:pt>
                <c:pt idx="34">
                  <c:v>30.858238377463586</c:v>
                </c:pt>
                <c:pt idx="35">
                  <c:v>31.858238377463586</c:v>
                </c:pt>
                <c:pt idx="36">
                  <c:v>32.858238377463586</c:v>
                </c:pt>
                <c:pt idx="37">
                  <c:v>33.858238377463586</c:v>
                </c:pt>
                <c:pt idx="38">
                  <c:v>34.858238377463586</c:v>
                </c:pt>
                <c:pt idx="39">
                  <c:v>35.858238377463586</c:v>
                </c:pt>
                <c:pt idx="40">
                  <c:v>36.858238377463586</c:v>
                </c:pt>
                <c:pt idx="41">
                  <c:v>37.858238377463586</c:v>
                </c:pt>
                <c:pt idx="42">
                  <c:v>38.858238377463586</c:v>
                </c:pt>
                <c:pt idx="43">
                  <c:v>39.858238377463586</c:v>
                </c:pt>
                <c:pt idx="44">
                  <c:v>40.858238377463586</c:v>
                </c:pt>
                <c:pt idx="45">
                  <c:v>41.858238377463586</c:v>
                </c:pt>
                <c:pt idx="46">
                  <c:v>42.858238377463586</c:v>
                </c:pt>
                <c:pt idx="47">
                  <c:v>43.858238377463586</c:v>
                </c:pt>
                <c:pt idx="48">
                  <c:v>44.858238377463586</c:v>
                </c:pt>
                <c:pt idx="49">
                  <c:v>45.858238377463586</c:v>
                </c:pt>
                <c:pt idx="50">
                  <c:v>46.858238377463586</c:v>
                </c:pt>
                <c:pt idx="51">
                  <c:v>47.858238377463586</c:v>
                </c:pt>
                <c:pt idx="52">
                  <c:v>48.858238377463586</c:v>
                </c:pt>
                <c:pt idx="53">
                  <c:v>49.858238377463586</c:v>
                </c:pt>
                <c:pt idx="54">
                  <c:v>50.858238377463586</c:v>
                </c:pt>
                <c:pt idx="55">
                  <c:v>51.858238377463586</c:v>
                </c:pt>
                <c:pt idx="56">
                  <c:v>52.858238377463586</c:v>
                </c:pt>
                <c:pt idx="57">
                  <c:v>53.858238377463586</c:v>
                </c:pt>
                <c:pt idx="58">
                  <c:v>54.858238377463586</c:v>
                </c:pt>
                <c:pt idx="59">
                  <c:v>55.858238377463586</c:v>
                </c:pt>
                <c:pt idx="60">
                  <c:v>56.858238377463586</c:v>
                </c:pt>
                <c:pt idx="61">
                  <c:v>57.858238377463586</c:v>
                </c:pt>
                <c:pt idx="62">
                  <c:v>58.858238377463586</c:v>
                </c:pt>
                <c:pt idx="63">
                  <c:v>59.858238377463586</c:v>
                </c:pt>
                <c:pt idx="64">
                  <c:v>60.858238377463586</c:v>
                </c:pt>
                <c:pt idx="65">
                  <c:v>61.858238377463586</c:v>
                </c:pt>
                <c:pt idx="66">
                  <c:v>62.858238377463586</c:v>
                </c:pt>
                <c:pt idx="67">
                  <c:v>63.858238377463586</c:v>
                </c:pt>
                <c:pt idx="68">
                  <c:v>64.858238377463579</c:v>
                </c:pt>
                <c:pt idx="69">
                  <c:v>65.858238377463579</c:v>
                </c:pt>
                <c:pt idx="70">
                  <c:v>66.858238377463579</c:v>
                </c:pt>
                <c:pt idx="71">
                  <c:v>67.858238377463579</c:v>
                </c:pt>
                <c:pt idx="72">
                  <c:v>68.858238377463579</c:v>
                </c:pt>
                <c:pt idx="73">
                  <c:v>69.858238377463579</c:v>
                </c:pt>
                <c:pt idx="74">
                  <c:v>70.858238377463579</c:v>
                </c:pt>
                <c:pt idx="75">
                  <c:v>71.858238377463579</c:v>
                </c:pt>
                <c:pt idx="76">
                  <c:v>72.858238377463579</c:v>
                </c:pt>
                <c:pt idx="77">
                  <c:v>73.858238377463579</c:v>
                </c:pt>
                <c:pt idx="78">
                  <c:v>74.858238377463579</c:v>
                </c:pt>
                <c:pt idx="79">
                  <c:v>75.858238377463579</c:v>
                </c:pt>
                <c:pt idx="80">
                  <c:v>76.858238377463579</c:v>
                </c:pt>
                <c:pt idx="81">
                  <c:v>77.858238377463579</c:v>
                </c:pt>
                <c:pt idx="82">
                  <c:v>78.858238377463579</c:v>
                </c:pt>
                <c:pt idx="83">
                  <c:v>79.858238377463579</c:v>
                </c:pt>
                <c:pt idx="84">
                  <c:v>80.858238377463579</c:v>
                </c:pt>
                <c:pt idx="85">
                  <c:v>81.858238377463579</c:v>
                </c:pt>
                <c:pt idx="86">
                  <c:v>82.858238377463579</c:v>
                </c:pt>
                <c:pt idx="87">
                  <c:v>83.858238377463579</c:v>
                </c:pt>
                <c:pt idx="88">
                  <c:v>84.858238377463579</c:v>
                </c:pt>
                <c:pt idx="89">
                  <c:v>85.858238377463579</c:v>
                </c:pt>
                <c:pt idx="90">
                  <c:v>86.858238377463579</c:v>
                </c:pt>
                <c:pt idx="91">
                  <c:v>87.858238377463579</c:v>
                </c:pt>
                <c:pt idx="92">
                  <c:v>88.858238377463579</c:v>
                </c:pt>
                <c:pt idx="93">
                  <c:v>89.858238377463579</c:v>
                </c:pt>
                <c:pt idx="94">
                  <c:v>90.858238377463579</c:v>
                </c:pt>
                <c:pt idx="95">
                  <c:v>91.858238377463579</c:v>
                </c:pt>
                <c:pt idx="96">
                  <c:v>92.858238377463579</c:v>
                </c:pt>
                <c:pt idx="97">
                  <c:v>93.858238377463579</c:v>
                </c:pt>
                <c:pt idx="98">
                  <c:v>94.858238377463579</c:v>
                </c:pt>
                <c:pt idx="99">
                  <c:v>95.858238377463579</c:v>
                </c:pt>
                <c:pt idx="100">
                  <c:v>96.858238377463579</c:v>
                </c:pt>
                <c:pt idx="101">
                  <c:v>97.858238377463579</c:v>
                </c:pt>
                <c:pt idx="102">
                  <c:v>98.858238377463579</c:v>
                </c:pt>
                <c:pt idx="103">
                  <c:v>99.858238377463579</c:v>
                </c:pt>
                <c:pt idx="104">
                  <c:v>100.85823837746358</c:v>
                </c:pt>
                <c:pt idx="105">
                  <c:v>101.85823837746358</c:v>
                </c:pt>
                <c:pt idx="106">
                  <c:v>102.85823837746358</c:v>
                </c:pt>
                <c:pt idx="107">
                  <c:v>103.85823837746358</c:v>
                </c:pt>
                <c:pt idx="108">
                  <c:v>104.85823837746358</c:v>
                </c:pt>
                <c:pt idx="109">
                  <c:v>105.85823837746358</c:v>
                </c:pt>
                <c:pt idx="110">
                  <c:v>106.85823837746358</c:v>
                </c:pt>
                <c:pt idx="111">
                  <c:v>107.85823837746358</c:v>
                </c:pt>
                <c:pt idx="112">
                  <c:v>108.85823837746358</c:v>
                </c:pt>
                <c:pt idx="113">
                  <c:v>109.85823837746358</c:v>
                </c:pt>
                <c:pt idx="114">
                  <c:v>110.85823837746358</c:v>
                </c:pt>
                <c:pt idx="115">
                  <c:v>111.85823837746358</c:v>
                </c:pt>
                <c:pt idx="116">
                  <c:v>112.85823837746358</c:v>
                </c:pt>
                <c:pt idx="117">
                  <c:v>113.85823837746358</c:v>
                </c:pt>
                <c:pt idx="118">
                  <c:v>114.85823837746358</c:v>
                </c:pt>
                <c:pt idx="119">
                  <c:v>115.85823837746358</c:v>
                </c:pt>
                <c:pt idx="120">
                  <c:v>116.85823837746358</c:v>
                </c:pt>
              </c:numCache>
            </c:numRef>
          </c:xVal>
          <c:yVal>
            <c:numRef>
              <c:f>FLP!$D$6:$D$126</c:f>
              <c:numCache>
                <c:formatCode>General</c:formatCode>
                <c:ptCount val="121"/>
                <c:pt idx="0">
                  <c:v>6.4827355609583734E-2</c:v>
                </c:pt>
                <c:pt idx="1">
                  <c:v>0.16741512968036959</c:v>
                </c:pt>
                <c:pt idx="2">
                  <c:v>0.22793034864529135</c:v>
                </c:pt>
                <c:pt idx="3">
                  <c:v>0.23116512842896106</c:v>
                </c:pt>
                <c:pt idx="4">
                  <c:v>6.4827355609583734E-2</c:v>
                </c:pt>
                <c:pt idx="5">
                  <c:v>0.15492295884661769</c:v>
                </c:pt>
                <c:pt idx="6">
                  <c:v>0.22262865099656443</c:v>
                </c:pt>
                <c:pt idx="7">
                  <c:v>0.23438625646474076</c:v>
                </c:pt>
                <c:pt idx="8">
                  <c:v>0.18724100942492017</c:v>
                </c:pt>
                <c:pt idx="9">
                  <c:v>9.3040829523608634E-2</c:v>
                </c:pt>
                <c:pt idx="10">
                  <c:v>-2.4541140510415782E-2</c:v>
                </c:pt>
                <c:pt idx="11">
                  <c:v>-0.13595575584683017</c:v>
                </c:pt>
                <c:pt idx="12">
                  <c:v>-0.2132037696296942</c:v>
                </c:pt>
                <c:pt idx="13">
                  <c:v>-0.23687223320315398</c:v>
                </c:pt>
                <c:pt idx="14">
                  <c:v>-0.20101310148988197</c:v>
                </c:pt>
                <c:pt idx="15">
                  <c:v>-0.11463801697365744</c:v>
                </c:pt>
                <c:pt idx="16">
                  <c:v>5.4637704499669714E-4</c:v>
                </c:pt>
                <c:pt idx="17">
                  <c:v>0.1155934628145215</c:v>
                </c:pt>
                <c:pt idx="18">
                  <c:v>0.20159112907562607</c:v>
                </c:pt>
                <c:pt idx="19">
                  <c:v>0.23692758028955729</c:v>
                </c:pt>
                <c:pt idx="20">
                  <c:v>0.21272252711937026</c:v>
                </c:pt>
                <c:pt idx="21">
                  <c:v>0.13505886323953376</c:v>
                </c:pt>
                <c:pt idx="22">
                  <c:v>2.345399298827033E-2</c:v>
                </c:pt>
                <c:pt idx="23">
                  <c:v>-9.4045024430788313E-2</c:v>
                </c:pt>
                <c:pt idx="24">
                  <c:v>-0.18790989074085884</c:v>
                </c:pt>
                <c:pt idx="25">
                  <c:v>-0.2345517297879475</c:v>
                </c:pt>
                <c:pt idx="26">
                  <c:v>-0.22224913176104208</c:v>
                </c:pt>
                <c:pt idx="27">
                  <c:v>-0.15409382280472933</c:v>
                </c:pt>
                <c:pt idx="28">
                  <c:v>-4.7213693315153585E-2</c:v>
                </c:pt>
                <c:pt idx="29">
                  <c:v>7.1531556833143356E-2</c:v>
                </c:pt>
                <c:pt idx="30">
                  <c:v>0.17230044264437983</c:v>
                </c:pt>
                <c:pt idx="31">
                  <c:v>0.22976906113951062</c:v>
                </c:pt>
                <c:pt idx="32">
                  <c:v>0.22949515955971764</c:v>
                </c:pt>
                <c:pt idx="33">
                  <c:v>0.17154757122568984</c:v>
                </c:pt>
                <c:pt idx="34">
                  <c:v>7.0488917258289083E-2</c:v>
                </c:pt>
                <c:pt idx="35">
                  <c:v>-4.8284078664728926E-2</c:v>
                </c:pt>
                <c:pt idx="36">
                  <c:v>-0.1549229588466178</c:v>
                </c:pt>
                <c:pt idx="37">
                  <c:v>-0.22262865099656454</c:v>
                </c:pt>
                <c:pt idx="38">
                  <c:v>-0.23438625646474079</c:v>
                </c:pt>
                <c:pt idx="39">
                  <c:v>-0.18724100942492006</c:v>
                </c:pt>
                <c:pt idx="40">
                  <c:v>-9.3040829523608287E-2</c:v>
                </c:pt>
                <c:pt idx="41">
                  <c:v>2.454114051041564E-2</c:v>
                </c:pt>
                <c:pt idx="42">
                  <c:v>0.13595575584683031</c:v>
                </c:pt>
                <c:pt idx="43">
                  <c:v>0.21320376962969434</c:v>
                </c:pt>
                <c:pt idx="44">
                  <c:v>0.23687223320315398</c:v>
                </c:pt>
                <c:pt idx="45">
                  <c:v>0.20101310148988183</c:v>
                </c:pt>
                <c:pt idx="46">
                  <c:v>0.11463801697365701</c:v>
                </c:pt>
                <c:pt idx="47">
                  <c:v>-5.4637704499676263E-4</c:v>
                </c:pt>
                <c:pt idx="48">
                  <c:v>-0.115593462814521</c:v>
                </c:pt>
                <c:pt idx="49">
                  <c:v>-0.20159112907562643</c:v>
                </c:pt>
                <c:pt idx="50">
                  <c:v>-0.23692758028955729</c:v>
                </c:pt>
                <c:pt idx="51">
                  <c:v>-0.21272252711937051</c:v>
                </c:pt>
                <c:pt idx="52">
                  <c:v>-0.1350588632395332</c:v>
                </c:pt>
                <c:pt idx="53">
                  <c:v>-2.3453992988270056E-2</c:v>
                </c:pt>
                <c:pt idx="54">
                  <c:v>9.4045024430788562E-2</c:v>
                </c:pt>
                <c:pt idx="55">
                  <c:v>0.18790989074085851</c:v>
                </c:pt>
                <c:pt idx="56">
                  <c:v>0.23455172978794755</c:v>
                </c:pt>
                <c:pt idx="57">
                  <c:v>0.22224913176104183</c:v>
                </c:pt>
                <c:pt idx="58">
                  <c:v>0.15409382280472944</c:v>
                </c:pt>
                <c:pt idx="59">
                  <c:v>4.7213693315154549E-2</c:v>
                </c:pt>
                <c:pt idx="60">
                  <c:v>-7.1531556833144008E-2</c:v>
                </c:pt>
                <c:pt idx="61">
                  <c:v>-0.17230044264437971</c:v>
                </c:pt>
                <c:pt idx="62">
                  <c:v>-0.22976906113951071</c:v>
                </c:pt>
                <c:pt idx="63">
                  <c:v>-0.22949515955971758</c:v>
                </c:pt>
                <c:pt idx="64">
                  <c:v>-0.17154757122568962</c:v>
                </c:pt>
                <c:pt idx="65">
                  <c:v>-7.0488917258288819E-2</c:v>
                </c:pt>
                <c:pt idx="66">
                  <c:v>4.8284078664728364E-2</c:v>
                </c:pt>
                <c:pt idx="67">
                  <c:v>0.15492295884661642</c:v>
                </c:pt>
                <c:pt idx="68">
                  <c:v>0.22262865099656393</c:v>
                </c:pt>
                <c:pt idx="69">
                  <c:v>0.23438625646474121</c:v>
                </c:pt>
                <c:pt idx="70">
                  <c:v>0.18724100942492067</c:v>
                </c:pt>
                <c:pt idx="71">
                  <c:v>9.3040829523610757E-2</c:v>
                </c:pt>
                <c:pt idx="72">
                  <c:v>-2.4541140510413818E-2</c:v>
                </c:pt>
                <c:pt idx="73">
                  <c:v>-0.13595575584682881</c:v>
                </c:pt>
                <c:pt idx="74">
                  <c:v>-0.21320376962969353</c:v>
                </c:pt>
                <c:pt idx="75">
                  <c:v>-0.23687223320315404</c:v>
                </c:pt>
                <c:pt idx="76">
                  <c:v>-0.20101310148988324</c:v>
                </c:pt>
                <c:pt idx="77">
                  <c:v>-0.11463801697365936</c:v>
                </c:pt>
                <c:pt idx="78">
                  <c:v>5.4637704499493173E-4</c:v>
                </c:pt>
                <c:pt idx="79">
                  <c:v>0.11559346281452014</c:v>
                </c:pt>
                <c:pt idx="80">
                  <c:v>0.20159112907562546</c:v>
                </c:pt>
                <c:pt idx="81">
                  <c:v>0.23692758028955724</c:v>
                </c:pt>
                <c:pt idx="82">
                  <c:v>0.21272252711937131</c:v>
                </c:pt>
                <c:pt idx="83">
                  <c:v>0.13505886323953539</c:v>
                </c:pt>
                <c:pt idx="84">
                  <c:v>2.3453992988271877E-2</c:v>
                </c:pt>
                <c:pt idx="85">
                  <c:v>-9.4045024430786897E-2</c:v>
                </c:pt>
                <c:pt idx="86">
                  <c:v>-0.1879098907408579</c:v>
                </c:pt>
                <c:pt idx="87">
                  <c:v>-0.23455172978794714</c:v>
                </c:pt>
                <c:pt idx="88">
                  <c:v>-0.22224913176104277</c:v>
                </c:pt>
                <c:pt idx="89">
                  <c:v>-0.15409382280473083</c:v>
                </c:pt>
                <c:pt idx="90">
                  <c:v>-4.7213693315155521E-2</c:v>
                </c:pt>
                <c:pt idx="91">
                  <c:v>7.1531556833142274E-2</c:v>
                </c:pt>
                <c:pt idx="92">
                  <c:v>0.17230044264437905</c:v>
                </c:pt>
                <c:pt idx="93">
                  <c:v>0.22976906113951004</c:v>
                </c:pt>
                <c:pt idx="94">
                  <c:v>0.22949515955971825</c:v>
                </c:pt>
                <c:pt idx="95">
                  <c:v>0.17154757122568973</c:v>
                </c:pt>
                <c:pt idx="96">
                  <c:v>7.0488917258290568E-2</c:v>
                </c:pt>
                <c:pt idx="97">
                  <c:v>-4.8284078664727399E-2</c:v>
                </c:pt>
                <c:pt idx="98">
                  <c:v>-0.15492295884661567</c:v>
                </c:pt>
                <c:pt idx="99">
                  <c:v>-0.22262865099656357</c:v>
                </c:pt>
                <c:pt idx="100">
                  <c:v>-0.23438625646474084</c:v>
                </c:pt>
                <c:pt idx="101">
                  <c:v>-0.18724100942492125</c:v>
                </c:pt>
                <c:pt idx="102">
                  <c:v>-9.3040829523610105E-2</c:v>
                </c:pt>
                <c:pt idx="103">
                  <c:v>2.4541140510412836E-2</c:v>
                </c:pt>
                <c:pt idx="104">
                  <c:v>0.13595575584682798</c:v>
                </c:pt>
                <c:pt idx="105">
                  <c:v>0.21320376962969309</c:v>
                </c:pt>
                <c:pt idx="106">
                  <c:v>0.23687223320315409</c:v>
                </c:pt>
                <c:pt idx="107">
                  <c:v>0.20101310148988288</c:v>
                </c:pt>
                <c:pt idx="108">
                  <c:v>0.11463801697365875</c:v>
                </c:pt>
                <c:pt idx="109">
                  <c:v>-5.4637704499394381E-4</c:v>
                </c:pt>
                <c:pt idx="110">
                  <c:v>-0.11559346281451928</c:v>
                </c:pt>
                <c:pt idx="111">
                  <c:v>-0.20159112907562582</c:v>
                </c:pt>
                <c:pt idx="112">
                  <c:v>-0.23692758028955718</c:v>
                </c:pt>
                <c:pt idx="113">
                  <c:v>-0.21272252711937101</c:v>
                </c:pt>
                <c:pt idx="114">
                  <c:v>-0.13505886323953623</c:v>
                </c:pt>
                <c:pt idx="115">
                  <c:v>-2.3453992988272859E-2</c:v>
                </c:pt>
                <c:pt idx="116">
                  <c:v>9.4045024430787522E-2</c:v>
                </c:pt>
                <c:pt idx="117">
                  <c:v>0.18790989074085729</c:v>
                </c:pt>
                <c:pt idx="118">
                  <c:v>0.23455172978794722</c:v>
                </c:pt>
                <c:pt idx="119">
                  <c:v>0.22224913176104252</c:v>
                </c:pt>
                <c:pt idx="120">
                  <c:v>0.154093822804731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E1A-45DA-8E24-7AAD597F4E83}"/>
            </c:ext>
          </c:extLst>
        </c:ser>
        <c:ser>
          <c:idx val="21"/>
          <c:order val="3"/>
          <c:tx>
            <c:strRef>
              <c:f>FLP!$L$5</c:f>
              <c:strCache>
                <c:ptCount val="1"/>
                <c:pt idx="0">
                  <c:v>FLP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FLP!$K$12:$K$381</c:f>
              <c:numCache>
                <c:formatCode>General</c:formatCode>
                <c:ptCount val="370"/>
                <c:pt idx="0">
                  <c:v>2.8582383774635849</c:v>
                </c:pt>
                <c:pt idx="1">
                  <c:v>3.8582383774635849</c:v>
                </c:pt>
                <c:pt idx="2">
                  <c:v>4.8582383774635849</c:v>
                </c:pt>
                <c:pt idx="3">
                  <c:v>5.8582383774635849</c:v>
                </c:pt>
                <c:pt idx="4">
                  <c:v>6.8582383774635849</c:v>
                </c:pt>
                <c:pt idx="5">
                  <c:v>7.8582383774635849</c:v>
                </c:pt>
                <c:pt idx="6">
                  <c:v>8.8582383774635858</c:v>
                </c:pt>
                <c:pt idx="7">
                  <c:v>9.8582383774635858</c:v>
                </c:pt>
                <c:pt idx="8">
                  <c:v>10.858238377463586</c:v>
                </c:pt>
                <c:pt idx="9">
                  <c:v>11.858238377463586</c:v>
                </c:pt>
                <c:pt idx="10">
                  <c:v>12.858238377463586</c:v>
                </c:pt>
                <c:pt idx="11">
                  <c:v>13.858238377463586</c:v>
                </c:pt>
                <c:pt idx="12">
                  <c:v>14.858238377463586</c:v>
                </c:pt>
                <c:pt idx="13">
                  <c:v>15.858238377463586</c:v>
                </c:pt>
                <c:pt idx="14">
                  <c:v>16.858238377463586</c:v>
                </c:pt>
                <c:pt idx="15">
                  <c:v>17.858238377463586</c:v>
                </c:pt>
                <c:pt idx="16">
                  <c:v>18.858238377463586</c:v>
                </c:pt>
                <c:pt idx="17">
                  <c:v>19.858238377463586</c:v>
                </c:pt>
                <c:pt idx="18">
                  <c:v>20.858238377463586</c:v>
                </c:pt>
                <c:pt idx="19">
                  <c:v>21.858238377463586</c:v>
                </c:pt>
                <c:pt idx="20">
                  <c:v>22.858238377463586</c:v>
                </c:pt>
                <c:pt idx="21">
                  <c:v>23.858238377463586</c:v>
                </c:pt>
                <c:pt idx="22">
                  <c:v>24.858238377463586</c:v>
                </c:pt>
                <c:pt idx="23">
                  <c:v>25.858238377463586</c:v>
                </c:pt>
                <c:pt idx="24">
                  <c:v>26.858238377463586</c:v>
                </c:pt>
                <c:pt idx="25">
                  <c:v>27.858238377463586</c:v>
                </c:pt>
                <c:pt idx="26">
                  <c:v>28.858238377463586</c:v>
                </c:pt>
                <c:pt idx="27">
                  <c:v>29.858238377463586</c:v>
                </c:pt>
                <c:pt idx="28">
                  <c:v>30.858238377463586</c:v>
                </c:pt>
                <c:pt idx="29">
                  <c:v>31.858238377463586</c:v>
                </c:pt>
                <c:pt idx="30">
                  <c:v>32.858238377463586</c:v>
                </c:pt>
                <c:pt idx="31">
                  <c:v>33.858238377463586</c:v>
                </c:pt>
                <c:pt idx="32">
                  <c:v>34.858238377463586</c:v>
                </c:pt>
                <c:pt idx="33">
                  <c:v>35.858238377463586</c:v>
                </c:pt>
                <c:pt idx="34">
                  <c:v>36.858238377463586</c:v>
                </c:pt>
                <c:pt idx="35">
                  <c:v>37.858238377463586</c:v>
                </c:pt>
                <c:pt idx="36">
                  <c:v>38.858238377463586</c:v>
                </c:pt>
                <c:pt idx="37">
                  <c:v>39.858238377463586</c:v>
                </c:pt>
                <c:pt idx="38">
                  <c:v>40.858238377463586</c:v>
                </c:pt>
                <c:pt idx="39">
                  <c:v>41.858238377463586</c:v>
                </c:pt>
                <c:pt idx="40">
                  <c:v>42.858238377463586</c:v>
                </c:pt>
                <c:pt idx="41">
                  <c:v>43.858238377463586</c:v>
                </c:pt>
                <c:pt idx="42">
                  <c:v>44.858238377463586</c:v>
                </c:pt>
                <c:pt idx="43">
                  <c:v>45.858238377463586</c:v>
                </c:pt>
                <c:pt idx="44">
                  <c:v>46.858238377463586</c:v>
                </c:pt>
                <c:pt idx="45">
                  <c:v>47.858238377463586</c:v>
                </c:pt>
                <c:pt idx="46">
                  <c:v>48.858238377463586</c:v>
                </c:pt>
                <c:pt idx="47">
                  <c:v>49.858238377463586</c:v>
                </c:pt>
                <c:pt idx="48">
                  <c:v>50.858238377463586</c:v>
                </c:pt>
                <c:pt idx="49">
                  <c:v>51.858238377463586</c:v>
                </c:pt>
                <c:pt idx="50">
                  <c:v>52.858238377463586</c:v>
                </c:pt>
                <c:pt idx="51">
                  <c:v>53.858238377463586</c:v>
                </c:pt>
                <c:pt idx="52">
                  <c:v>54.858238377463586</c:v>
                </c:pt>
                <c:pt idx="53">
                  <c:v>55.858238377463586</c:v>
                </c:pt>
                <c:pt idx="54">
                  <c:v>56.858238377463586</c:v>
                </c:pt>
                <c:pt idx="55">
                  <c:v>57.858238377463586</c:v>
                </c:pt>
                <c:pt idx="56">
                  <c:v>58.858238377463586</c:v>
                </c:pt>
                <c:pt idx="57">
                  <c:v>59.858238377463586</c:v>
                </c:pt>
                <c:pt idx="58">
                  <c:v>60.858238377463586</c:v>
                </c:pt>
                <c:pt idx="59">
                  <c:v>61.858238377463586</c:v>
                </c:pt>
                <c:pt idx="60">
                  <c:v>62.858238377463586</c:v>
                </c:pt>
                <c:pt idx="61">
                  <c:v>63.858238377463586</c:v>
                </c:pt>
                <c:pt idx="62">
                  <c:v>64.858238377463579</c:v>
                </c:pt>
                <c:pt idx="63">
                  <c:v>65.858238377463579</c:v>
                </c:pt>
                <c:pt idx="64">
                  <c:v>66.858238377463579</c:v>
                </c:pt>
                <c:pt idx="65">
                  <c:v>67.858238377463579</c:v>
                </c:pt>
                <c:pt idx="66">
                  <c:v>68.858238377463579</c:v>
                </c:pt>
                <c:pt idx="67">
                  <c:v>69.858238377463579</c:v>
                </c:pt>
                <c:pt idx="68">
                  <c:v>70.858238377463579</c:v>
                </c:pt>
                <c:pt idx="69">
                  <c:v>71.858238377463579</c:v>
                </c:pt>
                <c:pt idx="70">
                  <c:v>72.858238377463579</c:v>
                </c:pt>
                <c:pt idx="71">
                  <c:v>73.858238377463579</c:v>
                </c:pt>
                <c:pt idx="72">
                  <c:v>74.858238377463579</c:v>
                </c:pt>
                <c:pt idx="73">
                  <c:v>75.858238377463579</c:v>
                </c:pt>
                <c:pt idx="74">
                  <c:v>76.858238377463579</c:v>
                </c:pt>
                <c:pt idx="75">
                  <c:v>77.858238377463579</c:v>
                </c:pt>
                <c:pt idx="76">
                  <c:v>78.858238377463579</c:v>
                </c:pt>
                <c:pt idx="77">
                  <c:v>79.858238377463579</c:v>
                </c:pt>
                <c:pt idx="78">
                  <c:v>80.858238377463579</c:v>
                </c:pt>
                <c:pt idx="79">
                  <c:v>81.858238377463579</c:v>
                </c:pt>
                <c:pt idx="80">
                  <c:v>82.858238377463579</c:v>
                </c:pt>
                <c:pt idx="81">
                  <c:v>83.858238377463579</c:v>
                </c:pt>
                <c:pt idx="82">
                  <c:v>84.858238377463579</c:v>
                </c:pt>
                <c:pt idx="83">
                  <c:v>85.858238377463579</c:v>
                </c:pt>
                <c:pt idx="84">
                  <c:v>86.858238377463579</c:v>
                </c:pt>
                <c:pt idx="85">
                  <c:v>87.858238377463579</c:v>
                </c:pt>
                <c:pt idx="86">
                  <c:v>88.858238377463579</c:v>
                </c:pt>
                <c:pt idx="87">
                  <c:v>89.858238377463579</c:v>
                </c:pt>
                <c:pt idx="88">
                  <c:v>90.858238377463579</c:v>
                </c:pt>
                <c:pt idx="89">
                  <c:v>91.858238377463579</c:v>
                </c:pt>
                <c:pt idx="90">
                  <c:v>92.858238377463579</c:v>
                </c:pt>
                <c:pt idx="91">
                  <c:v>93.858238377463579</c:v>
                </c:pt>
                <c:pt idx="92">
                  <c:v>94.858238377463579</c:v>
                </c:pt>
                <c:pt idx="93">
                  <c:v>95.858238377463579</c:v>
                </c:pt>
                <c:pt idx="94">
                  <c:v>96.858238377463579</c:v>
                </c:pt>
                <c:pt idx="95">
                  <c:v>97.858238377463579</c:v>
                </c:pt>
                <c:pt idx="96">
                  <c:v>98.858238377463579</c:v>
                </c:pt>
                <c:pt idx="97">
                  <c:v>99.858238377463579</c:v>
                </c:pt>
                <c:pt idx="98">
                  <c:v>100.85823837746358</c:v>
                </c:pt>
                <c:pt idx="99">
                  <c:v>101.85823837746358</c:v>
                </c:pt>
                <c:pt idx="100">
                  <c:v>102.85823837746358</c:v>
                </c:pt>
                <c:pt idx="101">
                  <c:v>103.85823837746358</c:v>
                </c:pt>
                <c:pt idx="102">
                  <c:v>104.85823837746358</c:v>
                </c:pt>
                <c:pt idx="103">
                  <c:v>105.85823837746358</c:v>
                </c:pt>
                <c:pt idx="104">
                  <c:v>106.85823837746358</c:v>
                </c:pt>
                <c:pt idx="105">
                  <c:v>107.85823837746358</c:v>
                </c:pt>
                <c:pt idx="106">
                  <c:v>108.85823837746358</c:v>
                </c:pt>
                <c:pt idx="107">
                  <c:v>109.85823837746358</c:v>
                </c:pt>
                <c:pt idx="108">
                  <c:v>110.85823837746358</c:v>
                </c:pt>
                <c:pt idx="109">
                  <c:v>111.85823837746358</c:v>
                </c:pt>
                <c:pt idx="110">
                  <c:v>112.85823837746358</c:v>
                </c:pt>
                <c:pt idx="111">
                  <c:v>113.85823837746358</c:v>
                </c:pt>
                <c:pt idx="112">
                  <c:v>114.85823837746358</c:v>
                </c:pt>
                <c:pt idx="113">
                  <c:v>115.85823837746358</c:v>
                </c:pt>
                <c:pt idx="114">
                  <c:v>116.85823837746358</c:v>
                </c:pt>
                <c:pt idx="115">
                  <c:v>117.85823837746358</c:v>
                </c:pt>
                <c:pt idx="116">
                  <c:v>118.85823837746358</c:v>
                </c:pt>
                <c:pt idx="117">
                  <c:v>119.85823837746358</c:v>
                </c:pt>
                <c:pt idx="118">
                  <c:v>120.85823837746358</c:v>
                </c:pt>
                <c:pt idx="119">
                  <c:v>121.85823837746358</c:v>
                </c:pt>
                <c:pt idx="120">
                  <c:v>122.85823837746358</c:v>
                </c:pt>
                <c:pt idx="121">
                  <c:v>123.85823837746358</c:v>
                </c:pt>
                <c:pt idx="122">
                  <c:v>124.85823837746358</c:v>
                </c:pt>
                <c:pt idx="123">
                  <c:v>125.85823837746358</c:v>
                </c:pt>
                <c:pt idx="124">
                  <c:v>126.85823837746358</c:v>
                </c:pt>
                <c:pt idx="125">
                  <c:v>127.85823837746358</c:v>
                </c:pt>
                <c:pt idx="126">
                  <c:v>128.85823837746358</c:v>
                </c:pt>
                <c:pt idx="127">
                  <c:v>129.85823837746358</c:v>
                </c:pt>
                <c:pt idx="128">
                  <c:v>130.85823837746358</c:v>
                </c:pt>
                <c:pt idx="129">
                  <c:v>131.85823837746358</c:v>
                </c:pt>
                <c:pt idx="130">
                  <c:v>132.85823837746358</c:v>
                </c:pt>
                <c:pt idx="131">
                  <c:v>133.85823837746358</c:v>
                </c:pt>
                <c:pt idx="132">
                  <c:v>134.85823837746358</c:v>
                </c:pt>
                <c:pt idx="133">
                  <c:v>135.85823837746358</c:v>
                </c:pt>
                <c:pt idx="134">
                  <c:v>136.85823837746358</c:v>
                </c:pt>
                <c:pt idx="135">
                  <c:v>137.85823837746358</c:v>
                </c:pt>
                <c:pt idx="136">
                  <c:v>138.85823837746358</c:v>
                </c:pt>
                <c:pt idx="137">
                  <c:v>139.85823837746358</c:v>
                </c:pt>
                <c:pt idx="138">
                  <c:v>140.85823837746358</c:v>
                </c:pt>
                <c:pt idx="139">
                  <c:v>141.85823837746358</c:v>
                </c:pt>
                <c:pt idx="140">
                  <c:v>142.85823837746358</c:v>
                </c:pt>
                <c:pt idx="141">
                  <c:v>143.85823837746358</c:v>
                </c:pt>
                <c:pt idx="142">
                  <c:v>144.85823837746358</c:v>
                </c:pt>
                <c:pt idx="143">
                  <c:v>145.85823837746358</c:v>
                </c:pt>
                <c:pt idx="144">
                  <c:v>146.85823837746358</c:v>
                </c:pt>
                <c:pt idx="145">
                  <c:v>147.85823837746358</c:v>
                </c:pt>
                <c:pt idx="146">
                  <c:v>148.85823837746358</c:v>
                </c:pt>
                <c:pt idx="147">
                  <c:v>149.85823837746358</c:v>
                </c:pt>
                <c:pt idx="148">
                  <c:v>150.85823837746358</c:v>
                </c:pt>
                <c:pt idx="149">
                  <c:v>151.85823837746358</c:v>
                </c:pt>
                <c:pt idx="150">
                  <c:v>152.85823837746358</c:v>
                </c:pt>
                <c:pt idx="151">
                  <c:v>153.85823837746358</c:v>
                </c:pt>
                <c:pt idx="152">
                  <c:v>154.85823837746358</c:v>
                </c:pt>
                <c:pt idx="153">
                  <c:v>155.85823837746358</c:v>
                </c:pt>
                <c:pt idx="154">
                  <c:v>156.85823837746358</c:v>
                </c:pt>
                <c:pt idx="155">
                  <c:v>157.85823837746358</c:v>
                </c:pt>
                <c:pt idx="156">
                  <c:v>158.85823837746358</c:v>
                </c:pt>
                <c:pt idx="157">
                  <c:v>159.85823837746358</c:v>
                </c:pt>
                <c:pt idx="158">
                  <c:v>160.85823837746358</c:v>
                </c:pt>
                <c:pt idx="159">
                  <c:v>161.85823837746358</c:v>
                </c:pt>
                <c:pt idx="160">
                  <c:v>162.85823837746358</c:v>
                </c:pt>
                <c:pt idx="161">
                  <c:v>163.85823837746358</c:v>
                </c:pt>
                <c:pt idx="162">
                  <c:v>164.85823837746358</c:v>
                </c:pt>
                <c:pt idx="163">
                  <c:v>165.85823837746358</c:v>
                </c:pt>
                <c:pt idx="164">
                  <c:v>166.85823837746358</c:v>
                </c:pt>
                <c:pt idx="165">
                  <c:v>167.85823837746358</c:v>
                </c:pt>
                <c:pt idx="166">
                  <c:v>168.85823837746358</c:v>
                </c:pt>
                <c:pt idx="167">
                  <c:v>169.85823837746358</c:v>
                </c:pt>
                <c:pt idx="168">
                  <c:v>170.85823837746358</c:v>
                </c:pt>
                <c:pt idx="169">
                  <c:v>171.85823837746358</c:v>
                </c:pt>
                <c:pt idx="170">
                  <c:v>172.85823837746358</c:v>
                </c:pt>
                <c:pt idx="171">
                  <c:v>173.85823837746358</c:v>
                </c:pt>
                <c:pt idx="172">
                  <c:v>174.85823837746358</c:v>
                </c:pt>
                <c:pt idx="173">
                  <c:v>175.85823837746358</c:v>
                </c:pt>
                <c:pt idx="174">
                  <c:v>176.85823837746358</c:v>
                </c:pt>
                <c:pt idx="175">
                  <c:v>177.85823837746358</c:v>
                </c:pt>
                <c:pt idx="176">
                  <c:v>178.85823837746358</c:v>
                </c:pt>
                <c:pt idx="177">
                  <c:v>179.85823837746358</c:v>
                </c:pt>
                <c:pt idx="178">
                  <c:v>180.85823837746358</c:v>
                </c:pt>
                <c:pt idx="179">
                  <c:v>181.85823837746358</c:v>
                </c:pt>
                <c:pt idx="180">
                  <c:v>182.85823837746358</c:v>
                </c:pt>
                <c:pt idx="181">
                  <c:v>183.85823837746358</c:v>
                </c:pt>
                <c:pt idx="182">
                  <c:v>184.85823837746358</c:v>
                </c:pt>
                <c:pt idx="183">
                  <c:v>185.85823837746358</c:v>
                </c:pt>
                <c:pt idx="184">
                  <c:v>186.85823837746358</c:v>
                </c:pt>
                <c:pt idx="185">
                  <c:v>187.85823837746358</c:v>
                </c:pt>
                <c:pt idx="186">
                  <c:v>188.85823837746358</c:v>
                </c:pt>
                <c:pt idx="187">
                  <c:v>189.85823837746358</c:v>
                </c:pt>
                <c:pt idx="188">
                  <c:v>190.85823837746358</c:v>
                </c:pt>
                <c:pt idx="189">
                  <c:v>191.85823837746358</c:v>
                </c:pt>
                <c:pt idx="190">
                  <c:v>192.85823837746358</c:v>
                </c:pt>
                <c:pt idx="191">
                  <c:v>193.85823837746358</c:v>
                </c:pt>
                <c:pt idx="192">
                  <c:v>194.85823837746358</c:v>
                </c:pt>
                <c:pt idx="193">
                  <c:v>195.85823837746358</c:v>
                </c:pt>
                <c:pt idx="194">
                  <c:v>196.85823837746358</c:v>
                </c:pt>
                <c:pt idx="195">
                  <c:v>197.85823837746358</c:v>
                </c:pt>
                <c:pt idx="196">
                  <c:v>198.85823837746358</c:v>
                </c:pt>
                <c:pt idx="197">
                  <c:v>199.85823837746358</c:v>
                </c:pt>
                <c:pt idx="198">
                  <c:v>200.85823837746358</c:v>
                </c:pt>
                <c:pt idx="199">
                  <c:v>201.85823837746358</c:v>
                </c:pt>
                <c:pt idx="200">
                  <c:v>202.85823837746358</c:v>
                </c:pt>
                <c:pt idx="201">
                  <c:v>203.85823837746358</c:v>
                </c:pt>
                <c:pt idx="202">
                  <c:v>204.85823837746358</c:v>
                </c:pt>
                <c:pt idx="203">
                  <c:v>205.85823837746358</c:v>
                </c:pt>
                <c:pt idx="204">
                  <c:v>206.85823837746358</c:v>
                </c:pt>
                <c:pt idx="205">
                  <c:v>207.85823837746358</c:v>
                </c:pt>
                <c:pt idx="206">
                  <c:v>208.85823837746358</c:v>
                </c:pt>
                <c:pt idx="207">
                  <c:v>209.85823837746358</c:v>
                </c:pt>
                <c:pt idx="208">
                  <c:v>210.85823837746358</c:v>
                </c:pt>
                <c:pt idx="209">
                  <c:v>211.85823837746358</c:v>
                </c:pt>
                <c:pt idx="210">
                  <c:v>212.85823837746358</c:v>
                </c:pt>
                <c:pt idx="211">
                  <c:v>213.85823837746358</c:v>
                </c:pt>
                <c:pt idx="212">
                  <c:v>214.85823837746358</c:v>
                </c:pt>
                <c:pt idx="213">
                  <c:v>215.85823837746358</c:v>
                </c:pt>
                <c:pt idx="214">
                  <c:v>216.85823837746358</c:v>
                </c:pt>
                <c:pt idx="215">
                  <c:v>217.85823837746358</c:v>
                </c:pt>
                <c:pt idx="216">
                  <c:v>218.85823837746358</c:v>
                </c:pt>
                <c:pt idx="217">
                  <c:v>219.85823837746358</c:v>
                </c:pt>
                <c:pt idx="218">
                  <c:v>220.85823837746358</c:v>
                </c:pt>
                <c:pt idx="219">
                  <c:v>221.85823837746358</c:v>
                </c:pt>
                <c:pt idx="220">
                  <c:v>222.85823837746358</c:v>
                </c:pt>
                <c:pt idx="221">
                  <c:v>223.85823837746358</c:v>
                </c:pt>
                <c:pt idx="222">
                  <c:v>224.85823837746358</c:v>
                </c:pt>
                <c:pt idx="223">
                  <c:v>225.85823837746358</c:v>
                </c:pt>
                <c:pt idx="224">
                  <c:v>226.85823837746358</c:v>
                </c:pt>
                <c:pt idx="225">
                  <c:v>227.85823837746358</c:v>
                </c:pt>
                <c:pt idx="226">
                  <c:v>228.85823837746358</c:v>
                </c:pt>
                <c:pt idx="227">
                  <c:v>229.85823837746358</c:v>
                </c:pt>
                <c:pt idx="228">
                  <c:v>230.85823837746358</c:v>
                </c:pt>
                <c:pt idx="229">
                  <c:v>231.85823837746358</c:v>
                </c:pt>
                <c:pt idx="230">
                  <c:v>232.85823837746358</c:v>
                </c:pt>
                <c:pt idx="231">
                  <c:v>233.85823837746358</c:v>
                </c:pt>
                <c:pt idx="232">
                  <c:v>234.85823837746358</c:v>
                </c:pt>
                <c:pt idx="233">
                  <c:v>235.85823837746358</c:v>
                </c:pt>
                <c:pt idx="234">
                  <c:v>236.85823837746358</c:v>
                </c:pt>
                <c:pt idx="235">
                  <c:v>237.85823837746358</c:v>
                </c:pt>
                <c:pt idx="236">
                  <c:v>238.85823837746358</c:v>
                </c:pt>
                <c:pt idx="237">
                  <c:v>239.85823837746358</c:v>
                </c:pt>
                <c:pt idx="238">
                  <c:v>240.85823837746358</c:v>
                </c:pt>
                <c:pt idx="239">
                  <c:v>241.85823837746358</c:v>
                </c:pt>
                <c:pt idx="240">
                  <c:v>242.85823837746358</c:v>
                </c:pt>
                <c:pt idx="241">
                  <c:v>243.85823837746358</c:v>
                </c:pt>
                <c:pt idx="242">
                  <c:v>244.85823837746358</c:v>
                </c:pt>
                <c:pt idx="243">
                  <c:v>245.85823837746358</c:v>
                </c:pt>
                <c:pt idx="244">
                  <c:v>246.85823837746358</c:v>
                </c:pt>
                <c:pt idx="245">
                  <c:v>247.85823837746358</c:v>
                </c:pt>
                <c:pt idx="246">
                  <c:v>248.85823837746358</c:v>
                </c:pt>
                <c:pt idx="247">
                  <c:v>249.85823837746358</c:v>
                </c:pt>
                <c:pt idx="248">
                  <c:v>250.85823837746358</c:v>
                </c:pt>
                <c:pt idx="249">
                  <c:v>251.85823837746358</c:v>
                </c:pt>
                <c:pt idx="250">
                  <c:v>252.85823837746358</c:v>
                </c:pt>
                <c:pt idx="251">
                  <c:v>253.85823837746358</c:v>
                </c:pt>
                <c:pt idx="252">
                  <c:v>254.85823837746358</c:v>
                </c:pt>
                <c:pt idx="253">
                  <c:v>255.85823837746358</c:v>
                </c:pt>
                <c:pt idx="254">
                  <c:v>256.85823837746358</c:v>
                </c:pt>
                <c:pt idx="255">
                  <c:v>257.85823837746358</c:v>
                </c:pt>
                <c:pt idx="256">
                  <c:v>258.85823837746358</c:v>
                </c:pt>
                <c:pt idx="257">
                  <c:v>259.85823837746358</c:v>
                </c:pt>
                <c:pt idx="258">
                  <c:v>260.85823837746358</c:v>
                </c:pt>
                <c:pt idx="259">
                  <c:v>261.85823837746358</c:v>
                </c:pt>
                <c:pt idx="260">
                  <c:v>262.85823837746358</c:v>
                </c:pt>
                <c:pt idx="261">
                  <c:v>263.85823837746358</c:v>
                </c:pt>
                <c:pt idx="262">
                  <c:v>264.85823837746358</c:v>
                </c:pt>
                <c:pt idx="263">
                  <c:v>265.85823837746358</c:v>
                </c:pt>
                <c:pt idx="264">
                  <c:v>266.85823837746358</c:v>
                </c:pt>
                <c:pt idx="265">
                  <c:v>267.85823837746358</c:v>
                </c:pt>
                <c:pt idx="266">
                  <c:v>268.85823837746358</c:v>
                </c:pt>
                <c:pt idx="267">
                  <c:v>269.85823837746358</c:v>
                </c:pt>
                <c:pt idx="268">
                  <c:v>270.85823837746358</c:v>
                </c:pt>
                <c:pt idx="269">
                  <c:v>271.85823837746358</c:v>
                </c:pt>
                <c:pt idx="270">
                  <c:v>272.85823837746358</c:v>
                </c:pt>
                <c:pt idx="271">
                  <c:v>273.85823837746358</c:v>
                </c:pt>
                <c:pt idx="272">
                  <c:v>274.85823837746358</c:v>
                </c:pt>
                <c:pt idx="273">
                  <c:v>275.85823837746358</c:v>
                </c:pt>
                <c:pt idx="274">
                  <c:v>276.85823837746358</c:v>
                </c:pt>
                <c:pt idx="275">
                  <c:v>277.85823837746358</c:v>
                </c:pt>
                <c:pt idx="276">
                  <c:v>278.85823837746358</c:v>
                </c:pt>
                <c:pt idx="277">
                  <c:v>279.85823837746358</c:v>
                </c:pt>
                <c:pt idx="278">
                  <c:v>280.85823837746358</c:v>
                </c:pt>
                <c:pt idx="279">
                  <c:v>281.85823837746358</c:v>
                </c:pt>
                <c:pt idx="280">
                  <c:v>282.85823837746358</c:v>
                </c:pt>
                <c:pt idx="281">
                  <c:v>283.85823837746358</c:v>
                </c:pt>
                <c:pt idx="282">
                  <c:v>284.85823837746358</c:v>
                </c:pt>
                <c:pt idx="283">
                  <c:v>285.85823837746358</c:v>
                </c:pt>
                <c:pt idx="284">
                  <c:v>286.85823837746358</c:v>
                </c:pt>
                <c:pt idx="285">
                  <c:v>287.85823837746358</c:v>
                </c:pt>
                <c:pt idx="286">
                  <c:v>288.85823837746358</c:v>
                </c:pt>
                <c:pt idx="287">
                  <c:v>289.85823837746358</c:v>
                </c:pt>
                <c:pt idx="288">
                  <c:v>290.85823837746358</c:v>
                </c:pt>
                <c:pt idx="289">
                  <c:v>291.85823837746358</c:v>
                </c:pt>
                <c:pt idx="290">
                  <c:v>292.85823837746358</c:v>
                </c:pt>
                <c:pt idx="291">
                  <c:v>293.85823837746358</c:v>
                </c:pt>
                <c:pt idx="292">
                  <c:v>294.85823837746358</c:v>
                </c:pt>
                <c:pt idx="293">
                  <c:v>295.85823837746358</c:v>
                </c:pt>
                <c:pt idx="294">
                  <c:v>296.85823837746358</c:v>
                </c:pt>
                <c:pt idx="295">
                  <c:v>297.85823837746358</c:v>
                </c:pt>
                <c:pt idx="296">
                  <c:v>298.85823837746358</c:v>
                </c:pt>
                <c:pt idx="297">
                  <c:v>299.85823837746358</c:v>
                </c:pt>
                <c:pt idx="298">
                  <c:v>300.85823837746358</c:v>
                </c:pt>
                <c:pt idx="299">
                  <c:v>301.85823837746358</c:v>
                </c:pt>
                <c:pt idx="300">
                  <c:v>302.85823837746358</c:v>
                </c:pt>
                <c:pt idx="301">
                  <c:v>303.85823837746358</c:v>
                </c:pt>
                <c:pt idx="302">
                  <c:v>304.85823837746358</c:v>
                </c:pt>
                <c:pt idx="303">
                  <c:v>305.85823837746358</c:v>
                </c:pt>
                <c:pt idx="304">
                  <c:v>306.85823837746358</c:v>
                </c:pt>
                <c:pt idx="305">
                  <c:v>307.85823837746358</c:v>
                </c:pt>
                <c:pt idx="306">
                  <c:v>308.85823837746358</c:v>
                </c:pt>
                <c:pt idx="307">
                  <c:v>309.85823837746358</c:v>
                </c:pt>
                <c:pt idx="308">
                  <c:v>310.85823837746358</c:v>
                </c:pt>
                <c:pt idx="309">
                  <c:v>311.85823837746358</c:v>
                </c:pt>
                <c:pt idx="310">
                  <c:v>312.85823837746358</c:v>
                </c:pt>
                <c:pt idx="311">
                  <c:v>313.85823837746358</c:v>
                </c:pt>
                <c:pt idx="312">
                  <c:v>314.85823837746358</c:v>
                </c:pt>
                <c:pt idx="313">
                  <c:v>315.85823837746358</c:v>
                </c:pt>
                <c:pt idx="314">
                  <c:v>316.85823837746358</c:v>
                </c:pt>
                <c:pt idx="315">
                  <c:v>317.85823837746358</c:v>
                </c:pt>
                <c:pt idx="316">
                  <c:v>318.85823837746358</c:v>
                </c:pt>
                <c:pt idx="317">
                  <c:v>319.85823837746358</c:v>
                </c:pt>
                <c:pt idx="318">
                  <c:v>320.85823837746358</c:v>
                </c:pt>
                <c:pt idx="319">
                  <c:v>321.85823837746358</c:v>
                </c:pt>
                <c:pt idx="320">
                  <c:v>322.85823837746358</c:v>
                </c:pt>
                <c:pt idx="321">
                  <c:v>323.85823837746358</c:v>
                </c:pt>
                <c:pt idx="322">
                  <c:v>324.85823837746358</c:v>
                </c:pt>
                <c:pt idx="323">
                  <c:v>325.85823837746358</c:v>
                </c:pt>
                <c:pt idx="324">
                  <c:v>326.85823837746358</c:v>
                </c:pt>
                <c:pt idx="325">
                  <c:v>327.85823837746358</c:v>
                </c:pt>
                <c:pt idx="326">
                  <c:v>328.85823837746358</c:v>
                </c:pt>
                <c:pt idx="327">
                  <c:v>329.85823837746358</c:v>
                </c:pt>
                <c:pt idx="328">
                  <c:v>330.85823837746358</c:v>
                </c:pt>
                <c:pt idx="329">
                  <c:v>331.85823837746358</c:v>
                </c:pt>
                <c:pt idx="330">
                  <c:v>332.85823837746358</c:v>
                </c:pt>
                <c:pt idx="331">
                  <c:v>333.85823837746358</c:v>
                </c:pt>
                <c:pt idx="332">
                  <c:v>334.85823837746358</c:v>
                </c:pt>
                <c:pt idx="333">
                  <c:v>335.85823837746358</c:v>
                </c:pt>
                <c:pt idx="334">
                  <c:v>336.85823837746358</c:v>
                </c:pt>
                <c:pt idx="335">
                  <c:v>337.85823837746358</c:v>
                </c:pt>
                <c:pt idx="336">
                  <c:v>338.85823837746358</c:v>
                </c:pt>
                <c:pt idx="337">
                  <c:v>339.85823837746358</c:v>
                </c:pt>
                <c:pt idx="338">
                  <c:v>340.85823837746358</c:v>
                </c:pt>
                <c:pt idx="339">
                  <c:v>341.85823837746358</c:v>
                </c:pt>
                <c:pt idx="340">
                  <c:v>342.85823837746358</c:v>
                </c:pt>
                <c:pt idx="341">
                  <c:v>343.85823837746358</c:v>
                </c:pt>
                <c:pt idx="342">
                  <c:v>344.85823837746358</c:v>
                </c:pt>
                <c:pt idx="343">
                  <c:v>345.85823837746358</c:v>
                </c:pt>
                <c:pt idx="344">
                  <c:v>346.85823837746358</c:v>
                </c:pt>
                <c:pt idx="345">
                  <c:v>347.85823837746358</c:v>
                </c:pt>
                <c:pt idx="346">
                  <c:v>348.85823837746358</c:v>
                </c:pt>
                <c:pt idx="347">
                  <c:v>349.85823837746358</c:v>
                </c:pt>
                <c:pt idx="348">
                  <c:v>350.85823837746358</c:v>
                </c:pt>
                <c:pt idx="349">
                  <c:v>351.85823837746358</c:v>
                </c:pt>
                <c:pt idx="350">
                  <c:v>352.85823837746358</c:v>
                </c:pt>
                <c:pt idx="351">
                  <c:v>353.85823837746358</c:v>
                </c:pt>
                <c:pt idx="352">
                  <c:v>354.85823837746358</c:v>
                </c:pt>
                <c:pt idx="353">
                  <c:v>355.85823837746358</c:v>
                </c:pt>
                <c:pt idx="354">
                  <c:v>356.85823837746358</c:v>
                </c:pt>
                <c:pt idx="355">
                  <c:v>357.85823837746358</c:v>
                </c:pt>
                <c:pt idx="356">
                  <c:v>358.85823837746358</c:v>
                </c:pt>
                <c:pt idx="357">
                  <c:v>359.85823837746358</c:v>
                </c:pt>
                <c:pt idx="358">
                  <c:v>360.85823837746358</c:v>
                </c:pt>
                <c:pt idx="359">
                  <c:v>361.85823837746358</c:v>
                </c:pt>
                <c:pt idx="360">
                  <c:v>362.85823837746358</c:v>
                </c:pt>
                <c:pt idx="361">
                  <c:v>363.85823837746358</c:v>
                </c:pt>
                <c:pt idx="362">
                  <c:v>364.85823837746358</c:v>
                </c:pt>
                <c:pt idx="363">
                  <c:v>365.85823837746358</c:v>
                </c:pt>
                <c:pt idx="364">
                  <c:v>366.85823837746358</c:v>
                </c:pt>
                <c:pt idx="365">
                  <c:v>367.85823837746358</c:v>
                </c:pt>
                <c:pt idx="366">
                  <c:v>368.85823837746358</c:v>
                </c:pt>
                <c:pt idx="367">
                  <c:v>369.85823837746358</c:v>
                </c:pt>
                <c:pt idx="368">
                  <c:v>370.85823837746358</c:v>
                </c:pt>
                <c:pt idx="369">
                  <c:v>371.85823837746358</c:v>
                </c:pt>
              </c:numCache>
            </c:numRef>
          </c:xVal>
          <c:yVal>
            <c:numRef>
              <c:f>FLP!$L$12:$L$381</c:f>
              <c:numCache>
                <c:formatCode>0.00E+00</c:formatCode>
                <c:ptCount val="370"/>
                <c:pt idx="0">
                  <c:v>0.20364881777343999</c:v>
                </c:pt>
                <c:pt idx="1">
                  <c:v>0.190039146941019</c:v>
                </c:pt>
                <c:pt idx="2">
                  <c:v>0.12883299283994001</c:v>
                </c:pt>
                <c:pt idx="3">
                  <c:v>3.5359816460235199E-2</c:v>
                </c:pt>
                <c:pt idx="4">
                  <c:v>-6.6969445308312503E-2</c:v>
                </c:pt>
                <c:pt idx="5">
                  <c:v>-0.15252579405111599</c:v>
                </c:pt>
                <c:pt idx="6">
                  <c:v>-0.199881111472485</c:v>
                </c:pt>
                <c:pt idx="7">
                  <c:v>-0.19717496455317701</c:v>
                </c:pt>
                <c:pt idx="8">
                  <c:v>-0.145085124576848</c:v>
                </c:pt>
                <c:pt idx="9">
                  <c:v>-5.6657815107478103E-2</c:v>
                </c:pt>
                <c:pt idx="10">
                  <c:v>4.5959795635127497E-2</c:v>
                </c:pt>
                <c:pt idx="11">
                  <c:v>0.137066490447042</c:v>
                </c:pt>
                <c:pt idx="12">
                  <c:v>0.19384403242772</c:v>
                </c:pt>
                <c:pt idx="13">
                  <c:v>0.20207213396580101</c:v>
                </c:pt>
                <c:pt idx="14">
                  <c:v>0.15969001598763699</c:v>
                </c:pt>
                <c:pt idx="15">
                  <c:v>7.7312542860430405E-2</c:v>
                </c:pt>
                <c:pt idx="16">
                  <c:v>-2.4428336238367199E-2</c:v>
                </c:pt>
                <c:pt idx="17">
                  <c:v>-0.120050986983869</c:v>
                </c:pt>
                <c:pt idx="18">
                  <c:v>-0.18560612329700699</c:v>
                </c:pt>
                <c:pt idx="19">
                  <c:v>-0.20467505461361199</c:v>
                </c:pt>
                <c:pt idx="20">
                  <c:v>-0.172481848790381</c:v>
                </c:pt>
                <c:pt idx="21">
                  <c:v>-9.7089493937890403E-2</c:v>
                </c:pt>
                <c:pt idx="22">
                  <c:v>2.61952697083847E-3</c:v>
                </c:pt>
                <c:pt idx="23">
                  <c:v>0.101672471099355</c:v>
                </c:pt>
                <c:pt idx="24">
                  <c:v>0.17526091411081801</c:v>
                </c:pt>
                <c:pt idx="25">
                  <c:v>0.20495417394345</c:v>
                </c:pt>
                <c:pt idx="26">
                  <c:v>0.183315389468555</c:v>
                </c:pt>
                <c:pt idx="27">
                  <c:v>0.115764128495146</c:v>
                </c:pt>
                <c:pt idx="28">
                  <c:v>1.92190233916117E-2</c:v>
                </c:pt>
                <c:pt idx="29">
                  <c:v>-8.2139605346517305E-2</c:v>
                </c:pt>
                <c:pt idx="30">
                  <c:v>-0.16292586036849299</c:v>
                </c:pt>
                <c:pt idx="31">
                  <c:v>-0.20290632294252001</c:v>
                </c:pt>
                <c:pt idx="32">
                  <c:v>-0.19206763819615</c:v>
                </c:pt>
                <c:pt idx="33">
                  <c:v>-0.13312442196242899</c:v>
                </c:pt>
                <c:pt idx="34">
                  <c:v>-4.0839368404260397E-2</c:v>
                </c:pt>
                <c:pt idx="35">
                  <c:v>6.1674158319803898E-2</c:v>
                </c:pt>
                <c:pt idx="36">
                  <c:v>0.14874100949397101</c:v>
                </c:pt>
                <c:pt idx="37">
                  <c:v>0.198554752118141</c:v>
                </c:pt>
                <c:pt idx="38">
                  <c:v>0.19863922533006401</c:v>
                </c:pt>
                <c:pt idx="39">
                  <c:v>0.14897327228978099</c:v>
                </c:pt>
                <c:pt idx="40">
                  <c:v>6.1996039041435302E-2</c:v>
                </c:pt>
                <c:pt idx="41">
                  <c:v>-4.0508486780342599E-2</c:v>
                </c:pt>
                <c:pt idx="42">
                  <c:v>-0.13286741079157499</c:v>
                </c:pt>
                <c:pt idx="43">
                  <c:v>-0.19194886752048201</c:v>
                </c:pt>
                <c:pt idx="44">
                  <c:v>-0.20295553961456</c:v>
                </c:pt>
                <c:pt idx="45">
                  <c:v>-0.163130737767409</c:v>
                </c:pt>
                <c:pt idx="46">
                  <c:v>-8.24488306567841E-2</c:v>
                </c:pt>
                <c:pt idx="47">
                  <c:v>1.88828975672449E-2</c:v>
                </c:pt>
                <c:pt idx="48">
                  <c:v>0.115485286954565</c:v>
                </c:pt>
                <c:pt idx="49">
                  <c:v>0.18316366980540599</c:v>
                </c:pt>
                <c:pt idx="50">
                  <c:v>0.20496757528856899</c:v>
                </c:pt>
                <c:pt idx="51">
                  <c:v>0.17543608001418401</c:v>
                </c:pt>
                <c:pt idx="52">
                  <c:v>0.101965530173819</c:v>
                </c:pt>
                <c:pt idx="53">
                  <c:v>2.9570807531955198E-3</c:v>
                </c:pt>
                <c:pt idx="54">
                  <c:v>-9.6791987886463898E-2</c:v>
                </c:pt>
                <c:pt idx="55">
                  <c:v>-0.17229890270605799</c:v>
                </c:pt>
                <c:pt idx="56">
                  <c:v>-0.204652488478127</c:v>
                </c:pt>
                <c:pt idx="57">
                  <c:v>-0.185749588938981</c:v>
                </c:pt>
                <c:pt idx="58">
                  <c:v>-0.120324552543275</c:v>
                </c:pt>
                <c:pt idx="59">
                  <c:v>-2.4763485523773499E-2</c:v>
                </c:pt>
                <c:pt idx="60">
                  <c:v>7.6999750066668995E-2</c:v>
                </c:pt>
                <c:pt idx="61">
                  <c:v>0.15947792058114299</c:v>
                </c:pt>
                <c:pt idx="62">
                  <c:v>0.20201385655687701</c:v>
                </c:pt>
                <c:pt idx="63">
                  <c:v>0.19395416895495601</c:v>
                </c:pt>
                <c:pt idx="64">
                  <c:v>0.137317456533955</c:v>
                </c:pt>
                <c:pt idx="65">
                  <c:v>4.6288735268369602E-2</c:v>
                </c:pt>
                <c:pt idx="66">
                  <c:v>-5.6333286899645799E-2</c:v>
                </c:pt>
                <c:pt idx="67">
                  <c:v>-0.144846287897304</c:v>
                </c:pt>
                <c:pt idx="68">
                  <c:v>-0.19708163752994701</c:v>
                </c:pt>
                <c:pt idx="69">
                  <c:v>-0.19995666843749799</c:v>
                </c:pt>
                <c:pt idx="70">
                  <c:v>-0.15275131129376099</c:v>
                </c:pt>
                <c:pt idx="71">
                  <c:v>-6.7288440636162905E-2</c:v>
                </c:pt>
                <c:pt idx="72">
                  <c:v>3.5027237405943303E-2</c:v>
                </c:pt>
                <c:pt idx="73">
                  <c:v>0.128570126546525</c:v>
                </c:pt>
                <c:pt idx="74">
                  <c:v>0.18991182990236999</c:v>
                </c:pt>
                <c:pt idx="75">
                  <c:v>0.20368893733170501</c:v>
                </c:pt>
                <c:pt idx="76">
                  <c:v>0.166450886811884</c:v>
                </c:pt>
                <c:pt idx="77">
                  <c:v>8.7524179103691299E-2</c:v>
                </c:pt>
                <c:pt idx="78">
                  <c:v>-1.33235022216099E-2</c:v>
                </c:pt>
                <c:pt idx="79">
                  <c:v>-0.110834229762501</c:v>
                </c:pt>
                <c:pt idx="80">
                  <c:v>-0.18058583689373101</c:v>
                </c:pt>
                <c:pt idx="81">
                  <c:v>-0.205108600901724</c:v>
                </c:pt>
                <c:pt idx="82">
                  <c:v>-0.17826064341249701</c:v>
                </c:pt>
                <c:pt idx="83">
                  <c:v>-0.10676620193186299</c:v>
                </c:pt>
                <c:pt idx="84">
                  <c:v>-8.5315028479618204E-3</c:v>
                </c:pt>
                <c:pt idx="85">
                  <c:v>9.1839964049812803E-2</c:v>
                </c:pt>
                <c:pt idx="86">
                  <c:v>0.16920954221753701</c:v>
                </c:pt>
                <c:pt idx="87">
                  <c:v>0.20419954083708799</c:v>
                </c:pt>
                <c:pt idx="88">
                  <c:v>0.18804649769200499</c:v>
                </c:pt>
                <c:pt idx="89">
                  <c:v>0.124796042644179</c:v>
                </c:pt>
                <c:pt idx="90">
                  <c:v>3.0289644537676099E-2</c:v>
                </c:pt>
                <c:pt idx="91">
                  <c:v>-7.1802982946601299E-2</c:v>
                </c:pt>
                <c:pt idx="92">
                  <c:v>-0.15591210791853399</c:v>
                </c:pt>
                <c:pt idx="93">
                  <c:v>-0.200972078253772</c:v>
                </c:pt>
                <c:pt idx="94">
                  <c:v>-0.19569734485009299</c:v>
                </c:pt>
                <c:pt idx="95">
                  <c:v>-0.14140899741051699</c:v>
                </c:pt>
                <c:pt idx="96">
                  <c:v>-5.1703889331745398E-2</c:v>
                </c:pt>
                <c:pt idx="97">
                  <c:v>5.0950778577805597E-2</c:v>
                </c:pt>
                <c:pt idx="98">
                  <c:v>0.14084450791686201</c:v>
                </c:pt>
                <c:pt idx="99">
                  <c:v>0.19546285651224601</c:v>
                </c:pt>
                <c:pt idx="100">
                  <c:v>0.20112632013060799</c:v>
                </c:pt>
                <c:pt idx="101">
                  <c:v>0.15641644917515199</c:v>
                </c:pt>
                <c:pt idx="102">
                  <c:v>7.2531108186575002E-2</c:v>
                </c:pt>
                <c:pt idx="103">
                  <c:v>-2.9520098797658899E-2</c:v>
                </c:pt>
                <c:pt idx="104">
                  <c:v>-0.124177813908621</c:v>
                </c:pt>
                <c:pt idx="105">
                  <c:v>-0.18773442518293901</c:v>
                </c:pt>
                <c:pt idx="106">
                  <c:v>-0.204271785050367</c:v>
                </c:pt>
                <c:pt idx="107">
                  <c:v>-0.169648009141775</c:v>
                </c:pt>
                <c:pt idx="108">
                  <c:v>-9.2534836923782796E-2</c:v>
                </c:pt>
                <c:pt idx="109">
                  <c:v>7.7542592462238802E-3</c:v>
                </c:pt>
                <c:pt idx="110">
                  <c:v>0.106101253084081</c:v>
                </c:pt>
                <c:pt idx="111">
                  <c:v>0.17787452988264199</c:v>
                </c:pt>
                <c:pt idx="112">
                  <c:v>0.205098027218623</c:v>
                </c:pt>
                <c:pt idx="113">
                  <c:v>0.18095345130190901</c:v>
                </c:pt>
                <c:pt idx="114">
                  <c:v>0.11148796095291801</c:v>
                </c:pt>
                <c:pt idx="115">
                  <c:v>1.4099619162170399E-2</c:v>
                </c:pt>
                <c:pt idx="116">
                  <c:v>-8.6820059715430095E-2</c:v>
                </c:pt>
                <c:pt idx="117">
                  <c:v>-0.16599511604475201</c:v>
                </c:pt>
                <c:pt idx="118">
                  <c:v>-0.203595665801727</c:v>
                </c:pt>
                <c:pt idx="119">
                  <c:v>-0.19020441804284299</c:v>
                </c:pt>
                <c:pt idx="120">
                  <c:v>-0.129175293842583</c:v>
                </c:pt>
                <c:pt idx="121">
                  <c:v>-3.5793415954102903E-2</c:v>
                </c:pt>
                <c:pt idx="122">
                  <c:v>6.6553145006314401E-2</c:v>
                </c:pt>
                <c:pt idx="123">
                  <c:v>0.152231057934162</c:v>
                </c:pt>
                <c:pt idx="124">
                  <c:v>0.19978175802947801</c:v>
                </c:pt>
                <c:pt idx="125">
                  <c:v>0.19729587747026001</c:v>
                </c:pt>
                <c:pt idx="126">
                  <c:v>0.14539602046385</c:v>
                </c:pt>
                <c:pt idx="127">
                  <c:v>5.70808281608403E-2</c:v>
                </c:pt>
                <c:pt idx="128">
                  <c:v>-4.5530611658801803E-2</c:v>
                </c:pt>
                <c:pt idx="129">
                  <c:v>-0.136738627337088</c:v>
                </c:pt>
                <c:pt idx="130">
                  <c:v>-0.193699605533941</c:v>
                </c:pt>
                <c:pt idx="131">
                  <c:v>-0.202147315899703</c:v>
                </c:pt>
                <c:pt idx="132">
                  <c:v>-0.159965976967479</c:v>
                </c:pt>
                <c:pt idx="133">
                  <c:v>-7.7720166746874E-2</c:v>
                </c:pt>
                <c:pt idx="134">
                  <c:v>2.39911413763968E-2</c:v>
                </c:pt>
                <c:pt idx="135">
                  <c:v>0.11969371931171301</c:v>
                </c:pt>
                <c:pt idx="136">
                  <c:v>0.185418262719483</c:v>
                </c:pt>
                <c:pt idx="137">
                  <c:v>0.20470365197776499</c:v>
                </c:pt>
                <c:pt idx="138">
                  <c:v>0.17271974170895199</c:v>
                </c:pt>
                <c:pt idx="139">
                  <c:v>9.74771006536444E-2</c:v>
                </c:pt>
                <c:pt idx="140">
                  <c:v>-2.1792849644003799E-3</c:v>
                </c:pt>
                <c:pt idx="141">
                  <c:v>-0.10128985514380801</c:v>
                </c:pt>
                <c:pt idx="142">
                  <c:v>-0.17503175274580701</c:v>
                </c:pt>
                <c:pt idx="143">
                  <c:v>-0.20493586205445399</c:v>
                </c:pt>
                <c:pt idx="144">
                  <c:v>-0.18351251338177399</c:v>
                </c:pt>
                <c:pt idx="145">
                  <c:v>-0.11612731730364501</c:v>
                </c:pt>
                <c:pt idx="146">
                  <c:v>-1.9657314205242402E-2</c:v>
                </c:pt>
                <c:pt idx="147">
                  <c:v>8.1735985180987195E-2</c:v>
                </c:pt>
                <c:pt idx="148">
                  <c:v>0.16265800002539799</c:v>
                </c:pt>
                <c:pt idx="149">
                  <c:v>0.20284130970647399</c:v>
                </c:pt>
                <c:pt idx="150">
                  <c:v>0.19222175503543201</c:v>
                </c:pt>
                <c:pt idx="151">
                  <c:v>0.13345906935857099</c:v>
                </c:pt>
                <c:pt idx="152">
                  <c:v>4.1270731840896101E-2</c:v>
                </c:pt>
                <c:pt idx="153">
                  <c:v>-6.1254116491364398E-2</c:v>
                </c:pt>
                <c:pt idx="154">
                  <c:v>-0.14843749135541101</c:v>
                </c:pt>
                <c:pt idx="155">
                  <c:v>-0.19844377567015201</c:v>
                </c:pt>
                <c:pt idx="156">
                  <c:v>-0.19874858531249301</c:v>
                </c:pt>
                <c:pt idx="157">
                  <c:v>-0.14927557881660899</c:v>
                </c:pt>
                <c:pt idx="158">
                  <c:v>-6.2415577567644299E-2</c:v>
                </c:pt>
                <c:pt idx="159">
                  <c:v>4.0076792281269598E-2</c:v>
                </c:pt>
                <c:pt idx="160">
                  <c:v>0.132531680884969</c:v>
                </c:pt>
                <c:pt idx="161">
                  <c:v>0.19179318784416999</c:v>
                </c:pt>
                <c:pt idx="162">
                  <c:v>0.20301890110924001</c:v>
                </c:pt>
                <c:pt idx="163">
                  <c:v>0.163397271153673</c:v>
                </c:pt>
                <c:pt idx="164">
                  <c:v>8.2851780994589105E-2</c:v>
                </c:pt>
                <c:pt idx="165">
                  <c:v>-1.8444451689724702E-2</c:v>
                </c:pt>
                <c:pt idx="166">
                  <c:v>-0.115121157027275</c:v>
                </c:pt>
                <c:pt idx="167">
                  <c:v>-0.182965054427535</c:v>
                </c:pt>
                <c:pt idx="168">
                  <c:v>-0.20498421891362401</c:v>
                </c:pt>
                <c:pt idx="169">
                  <c:v>-0.17566381414302101</c:v>
                </c:pt>
                <c:pt idx="170">
                  <c:v>-0.102347317381111</c:v>
                </c:pt>
                <c:pt idx="171">
                  <c:v>-3.3973000644397398E-3</c:v>
                </c:pt>
                <c:pt idx="172">
                  <c:v>9.6403592128690402E-2</c:v>
                </c:pt>
                <c:pt idx="173">
                  <c:v>0.17205960662872199</c:v>
                </c:pt>
                <c:pt idx="174">
                  <c:v>0.204622225268283</c:v>
                </c:pt>
                <c:pt idx="175">
                  <c:v>0.18593593820527299</c:v>
                </c:pt>
                <c:pt idx="176">
                  <c:v>0.120680841955934</c:v>
                </c:pt>
                <c:pt idx="177">
                  <c:v>2.5200480189139101E-2</c:v>
                </c:pt>
                <c:pt idx="178">
                  <c:v>-7.6591498173454994E-2</c:v>
                </c:pt>
                <c:pt idx="179">
                  <c:v>-0.15920066067934699</c:v>
                </c:pt>
                <c:pt idx="180">
                  <c:v>-0.20193703010889899</c:v>
                </c:pt>
                <c:pt idx="181">
                  <c:v>-0.19409701762129</c:v>
                </c:pt>
                <c:pt idx="182">
                  <c:v>-0.137644202979948</c:v>
                </c:pt>
                <c:pt idx="183">
                  <c:v>-4.6717543819634499E-2</c:v>
                </c:pt>
                <c:pt idx="184">
                  <c:v>5.5909814004907903E-2</c:v>
                </c:pt>
                <c:pt idx="185">
                  <c:v>0.14453421207261499</c:v>
                </c:pt>
                <c:pt idx="186">
                  <c:v>0.19695912010157901</c:v>
                </c:pt>
                <c:pt idx="187">
                  <c:v>0.20005439465542799</c:v>
                </c:pt>
                <c:pt idx="188">
                  <c:v>0.153044805020459</c:v>
                </c:pt>
                <c:pt idx="189">
                  <c:v>6.77041945470747E-2</c:v>
                </c:pt>
                <c:pt idx="190">
                  <c:v>-3.45933514569556E-2</c:v>
                </c:pt>
                <c:pt idx="191">
                  <c:v>-0.12822677798701901</c:v>
                </c:pt>
                <c:pt idx="192">
                  <c:v>-0.18974501250905301</c:v>
                </c:pt>
                <c:pt idx="193">
                  <c:v>-0.20374043155559399</c:v>
                </c:pt>
                <c:pt idx="194">
                  <c:v>-0.166707795605159</c:v>
                </c:pt>
                <c:pt idx="195">
                  <c:v>-8.7922158065329395E-2</c:v>
                </c:pt>
                <c:pt idx="196">
                  <c:v>1.2884129391432599E-2</c:v>
                </c:pt>
                <c:pt idx="197">
                  <c:v>0.11046350671477401</c:v>
                </c:pt>
                <c:pt idx="198">
                  <c:v>0.18037661351555501</c:v>
                </c:pt>
                <c:pt idx="199">
                  <c:v>0.20511327848609201</c:v>
                </c:pt>
                <c:pt idx="200">
                  <c:v>0.178478050429386</c:v>
                </c:pt>
                <c:pt idx="201">
                  <c:v>0.10714188744519799</c:v>
                </c:pt>
                <c:pt idx="202">
                  <c:v>8.9713740903442901E-3</c:v>
                </c:pt>
                <c:pt idx="203">
                  <c:v>-9.1446075559800694E-2</c:v>
                </c:pt>
                <c:pt idx="204">
                  <c:v>-0.16896028829572499</c:v>
                </c:pt>
                <c:pt idx="205">
                  <c:v>-0.20415734867445301</c:v>
                </c:pt>
                <c:pt idx="206">
                  <c:v>-0.18822193457742101</c:v>
                </c:pt>
                <c:pt idx="207">
                  <c:v>-0.12514516932136199</c:v>
                </c:pt>
                <c:pt idx="208">
                  <c:v>-3.0725020064500098E-2</c:v>
                </c:pt>
                <c:pt idx="209">
                  <c:v>7.1390401071702705E-2</c:v>
                </c:pt>
                <c:pt idx="210">
                  <c:v>0.155625653385602</c:v>
                </c:pt>
                <c:pt idx="211">
                  <c:v>0.20088349537761299</c:v>
                </c:pt>
                <c:pt idx="212">
                  <c:v>0.19582881976156999</c:v>
                </c:pt>
                <c:pt idx="213">
                  <c:v>0.14172760140244001</c:v>
                </c:pt>
                <c:pt idx="214">
                  <c:v>5.2129826057860901E-2</c:v>
                </c:pt>
                <c:pt idx="215">
                  <c:v>-5.0524187612872501E-2</c:v>
                </c:pt>
                <c:pt idx="216">
                  <c:v>-0.140524105066657</c:v>
                </c:pt>
                <c:pt idx="217">
                  <c:v>-0.195328888658238</c:v>
                </c:pt>
                <c:pt idx="218">
                  <c:v>-0.20121234035291</c:v>
                </c:pt>
                <c:pt idx="219">
                  <c:v>-0.15670091317545701</c:v>
                </c:pt>
                <c:pt idx="220">
                  <c:v>-7.2942770191320297E-2</c:v>
                </c:pt>
                <c:pt idx="221">
                  <c:v>2.9084342091327299E-2</c:v>
                </c:pt>
                <c:pt idx="222">
                  <c:v>0.12382710047104201</c:v>
                </c:pt>
                <c:pt idx="223">
                  <c:v>0.18755659337022201</c:v>
                </c:pt>
                <c:pt idx="224">
                  <c:v>0.20431137394319601</c:v>
                </c:pt>
                <c:pt idx="225">
                  <c:v>0.16989510345634901</c:v>
                </c:pt>
                <c:pt idx="226">
                  <c:v>9.2927550356155297E-2</c:v>
                </c:pt>
                <c:pt idx="227">
                  <c:v>-7.3142842114083603E-3</c:v>
                </c:pt>
                <c:pt idx="228">
                  <c:v>-0.10572421092369901</c:v>
                </c:pt>
                <c:pt idx="229">
                  <c:v>-0.17765485314476101</c:v>
                </c:pt>
                <c:pt idx="230">
                  <c:v>-0.20509073530502001</c:v>
                </c:pt>
                <c:pt idx="231">
                  <c:v>-0.18116037051758299</c:v>
                </c:pt>
                <c:pt idx="232">
                  <c:v>-0.111857267096669</c:v>
                </c:pt>
                <c:pt idx="233">
                  <c:v>-1.45388172192871E-2</c:v>
                </c:pt>
                <c:pt idx="234">
                  <c:v>8.64209696229397E-2</c:v>
                </c:pt>
                <c:pt idx="235">
                  <c:v>0.16573608850632701</c:v>
                </c:pt>
                <c:pt idx="236">
                  <c:v>0.20354157587125599</c:v>
                </c:pt>
                <c:pt idx="237">
                  <c:v>0.19036881287896201</c:v>
                </c:pt>
                <c:pt idx="238">
                  <c:v>0.129516999738755</c:v>
                </c:pt>
                <c:pt idx="239">
                  <c:v>3.6226850548841803E-2</c:v>
                </c:pt>
                <c:pt idx="240">
                  <c:v>-6.61365380960941E-2</c:v>
                </c:pt>
                <c:pt idx="241">
                  <c:v>-0.15193562049356699</c:v>
                </c:pt>
                <c:pt idx="242">
                  <c:v>-0.19968148419826501</c:v>
                </c:pt>
                <c:pt idx="243">
                  <c:v>-0.19741588145151201</c:v>
                </c:pt>
                <c:pt idx="244">
                  <c:v>-0.14570624651601</c:v>
                </c:pt>
                <c:pt idx="245">
                  <c:v>-5.7503578244642903E-2</c:v>
                </c:pt>
                <c:pt idx="246">
                  <c:v>4.5101217924396302E-2</c:v>
                </c:pt>
                <c:pt idx="247">
                  <c:v>0.13641013427662699</c:v>
                </c:pt>
                <c:pt idx="248">
                  <c:v>0.193554286272239</c:v>
                </c:pt>
                <c:pt idx="249">
                  <c:v>0.20222156654734899</c:v>
                </c:pt>
                <c:pt idx="250">
                  <c:v>0.16024120098915301</c:v>
                </c:pt>
                <c:pt idx="251">
                  <c:v>7.8127432578981498E-2</c:v>
                </c:pt>
                <c:pt idx="252">
                  <c:v>-2.35538359880012E-2</c:v>
                </c:pt>
                <c:pt idx="253">
                  <c:v>-0.11933590021439799</c:v>
                </c:pt>
                <c:pt idx="254">
                  <c:v>-0.185229547925921</c:v>
                </c:pt>
                <c:pt idx="255">
                  <c:v>-0.20473130627870401</c:v>
                </c:pt>
                <c:pt idx="256">
                  <c:v>-0.17295683891316799</c:v>
                </c:pt>
                <c:pt idx="257">
                  <c:v>-9.7864258295496095E-2</c:v>
                </c:pt>
                <c:pt idx="258">
                  <c:v>1.7390329180655901E-3</c:v>
                </c:pt>
                <c:pt idx="259">
                  <c:v>0.10090677254912001</c:v>
                </c:pt>
                <c:pt idx="260">
                  <c:v>0.17480178501507701</c:v>
                </c:pt>
                <c:pt idx="261">
                  <c:v>0.20491660603246101</c:v>
                </c:pt>
                <c:pt idx="262">
                  <c:v>0.18370879185868</c:v>
                </c:pt>
                <c:pt idx="263">
                  <c:v>0.116489971117286</c:v>
                </c:pt>
                <c:pt idx="264">
                  <c:v>2.0095514458251699E-2</c:v>
                </c:pt>
                <c:pt idx="265">
                  <c:v>-8.1331988460373206E-2</c:v>
                </c:pt>
                <c:pt idx="266">
                  <c:v>-0.162389390322071</c:v>
                </c:pt>
                <c:pt idx="267">
                  <c:v>-0.202775361986965</c:v>
                </c:pt>
                <c:pt idx="268">
                  <c:v>-0.192374986315203</c:v>
                </c:pt>
                <c:pt idx="269">
                  <c:v>-0.13379310191302499</c:v>
                </c:pt>
                <c:pt idx="270">
                  <c:v>-4.1701905144582697E-2</c:v>
                </c:pt>
                <c:pt idx="271">
                  <c:v>6.0833792467158497E-2</c:v>
                </c:pt>
                <c:pt idx="272">
                  <c:v>0.14813328937004899</c:v>
                </c:pt>
                <c:pt idx="273">
                  <c:v>0.198331884998</c:v>
                </c:pt>
                <c:pt idx="274">
                  <c:v>0.198857029666511</c:v>
                </c:pt>
                <c:pt idx="275">
                  <c:v>0.14957719763559299</c:v>
                </c:pt>
                <c:pt idx="276">
                  <c:v>6.28348285472725E-2</c:v>
                </c:pt>
                <c:pt idx="277">
                  <c:v>-3.9644913149689397E-2</c:v>
                </c:pt>
                <c:pt idx="278">
                  <c:v>-0.13219534040912501</c:v>
                </c:pt>
                <c:pt idx="279">
                  <c:v>-0.191636624582742</c:v>
                </c:pt>
                <c:pt idx="280">
                  <c:v>-0.2030813273023</c:v>
                </c:pt>
                <c:pt idx="281">
                  <c:v>-0.163663051773906</c:v>
                </c:pt>
                <c:pt idx="282">
                  <c:v>-8.3254349636874295E-2</c:v>
                </c:pt>
                <c:pt idx="283">
                  <c:v>1.80059208392023E-2</c:v>
                </c:pt>
                <c:pt idx="284">
                  <c:v>0.114756496740477</c:v>
                </c:pt>
                <c:pt idx="285">
                  <c:v>0.18276559613547699</c:v>
                </c:pt>
                <c:pt idx="286">
                  <c:v>0.204999918182902</c:v>
                </c:pt>
                <c:pt idx="287">
                  <c:v>0.175890738994254</c:v>
                </c:pt>
                <c:pt idx="288">
                  <c:v>0.10272863307756699</c:v>
                </c:pt>
                <c:pt idx="289">
                  <c:v>3.8375037244307401E-3</c:v>
                </c:pt>
                <c:pt idx="290">
                  <c:v>-9.6014752242634505E-2</c:v>
                </c:pt>
                <c:pt idx="291">
                  <c:v>-0.171819517878251</c:v>
                </c:pt>
                <c:pt idx="292">
                  <c:v>-0.20459101937035501</c:v>
                </c:pt>
                <c:pt idx="293">
                  <c:v>-0.186121430870612</c:v>
                </c:pt>
                <c:pt idx="294">
                  <c:v>-0.121036575395792</c:v>
                </c:pt>
                <c:pt idx="295">
                  <c:v>-2.5637358756694099E-2</c:v>
                </c:pt>
                <c:pt idx="296">
                  <c:v>7.6182893425645201E-2</c:v>
                </c:pt>
                <c:pt idx="297">
                  <c:v>0.15892266734517099</c:v>
                </c:pt>
                <c:pt idx="298">
                  <c:v>0.201859273343447</c:v>
                </c:pt>
                <c:pt idx="299">
                  <c:v>0.194238972088837</c:v>
                </c:pt>
                <c:pt idx="300">
                  <c:v>0.13797031530347501</c:v>
                </c:pt>
                <c:pt idx="301">
                  <c:v>4.7146137144660899E-2</c:v>
                </c:pt>
                <c:pt idx="302">
                  <c:v>-5.5486083535435098E-2</c:v>
                </c:pt>
                <c:pt idx="303">
                  <c:v>-0.14422147038340799</c:v>
                </c:pt>
                <c:pt idx="304">
                  <c:v>-0.19683569528880901</c:v>
                </c:pt>
                <c:pt idx="305">
                  <c:v>-0.200151199229124</c:v>
                </c:pt>
                <c:pt idx="306">
                  <c:v>-0.153337593674608</c:v>
                </c:pt>
                <c:pt idx="307">
                  <c:v>-6.8119636546915704E-2</c:v>
                </c:pt>
                <c:pt idx="308">
                  <c:v>3.4159306137498097E-2</c:v>
                </c:pt>
                <c:pt idx="309">
                  <c:v>0.12788283869082401</c:v>
                </c:pt>
                <c:pt idx="310">
                  <c:v>0.18957732096649799</c:v>
                </c:pt>
                <c:pt idx="311">
                  <c:v>0.20379098715379401</c:v>
                </c:pt>
                <c:pt idx="312">
                  <c:v>0.166963936380921</c:v>
                </c:pt>
                <c:pt idx="313">
                  <c:v>8.8319731972381799E-2</c:v>
                </c:pt>
                <c:pt idx="314">
                  <c:v>-1.24446972044809E-2</c:v>
                </c:pt>
                <c:pt idx="315">
                  <c:v>-0.110092274765184</c:v>
                </c:pt>
                <c:pt idx="316">
                  <c:v>-0.18016655914805799</c:v>
                </c:pt>
                <c:pt idx="317">
                  <c:v>-0.20511701112010999</c:v>
                </c:pt>
                <c:pt idx="318">
                  <c:v>-0.17869463520357401</c:v>
                </c:pt>
                <c:pt idx="319">
                  <c:v>-0.10751707935926499</c:v>
                </c:pt>
                <c:pt idx="320">
                  <c:v>-9.4112040018918108E-3</c:v>
                </c:pt>
                <c:pt idx="321">
                  <c:v>9.1051765780626903E-2</c:v>
                </c:pt>
                <c:pt idx="322">
                  <c:v>0.16871025597924</c:v>
                </c:pt>
                <c:pt idx="323">
                  <c:v>0.20411421596540799</c:v>
                </c:pt>
                <c:pt idx="324">
                  <c:v>0.188396504330371</c:v>
                </c:pt>
                <c:pt idx="325">
                  <c:v>0.12549371945873</c:v>
                </c:pt>
                <c:pt idx="326">
                  <c:v>3.1160254042133899E-2</c:v>
                </c:pt>
                <c:pt idx="327">
                  <c:v>-7.0977490303497107E-2</c:v>
                </c:pt>
                <c:pt idx="328">
                  <c:v>-0.155338481890234</c:v>
                </c:pt>
                <c:pt idx="329">
                  <c:v>-0.200793987037581</c:v>
                </c:pt>
                <c:pt idx="330">
                  <c:v>-0.195959392495903</c:v>
                </c:pt>
                <c:pt idx="331">
                  <c:v>-0.14204555245981099</c:v>
                </c:pt>
                <c:pt idx="332">
                  <c:v>-5.25555226235256E-2</c:v>
                </c:pt>
                <c:pt idx="333">
                  <c:v>5.0097363884614297E-2</c:v>
                </c:pt>
                <c:pt idx="334">
                  <c:v>0.14020305482636899</c:v>
                </c:pt>
                <c:pt idx="335">
                  <c:v>0.19519402093025301</c:v>
                </c:pt>
                <c:pt idx="336">
                  <c:v>0.20129743359635899</c:v>
                </c:pt>
                <c:pt idx="337">
                  <c:v>0.15698465525963901</c:v>
                </c:pt>
                <c:pt idx="338">
                  <c:v>7.3354096151043199E-2</c:v>
                </c:pt>
                <c:pt idx="339">
                  <c:v>-2.86484513943569E-2</c:v>
                </c:pt>
                <c:pt idx="340">
                  <c:v>-0.12347581656595</c:v>
                </c:pt>
                <c:pt idx="341">
                  <c:v>-0.187377897490246</c:v>
                </c:pt>
                <c:pt idx="342">
                  <c:v>-0.20435002158002499</c:v>
                </c:pt>
                <c:pt idx="343">
                  <c:v>-0.17014141506958599</c:v>
                </c:pt>
                <c:pt idx="344">
                  <c:v>-9.3319835674259097E-2</c:v>
                </c:pt>
                <c:pt idx="345">
                  <c:v>6.8742754799181504E-3</c:v>
                </c:pt>
                <c:pt idx="346">
                  <c:v>0.10534668169524</c:v>
                </c:pt>
                <c:pt idx="347">
                  <c:v>0.17743435795662199</c:v>
                </c:pt>
                <c:pt idx="348">
                  <c:v>0.205082498544924</c:v>
                </c:pt>
                <c:pt idx="349">
                  <c:v>0.18136645513319199</c:v>
                </c:pt>
                <c:pt idx="350">
                  <c:v>0.112226057917548</c:v>
                </c:pt>
                <c:pt idx="351">
                  <c:v>1.4977948296535299E-2</c:v>
                </c:pt>
                <c:pt idx="352">
                  <c:v>-8.6021481391790902E-2</c:v>
                </c:pt>
                <c:pt idx="353">
                  <c:v>-0.165476297427014</c:v>
                </c:pt>
                <c:pt idx="354">
                  <c:v>-0.20348654823121901</c:v>
                </c:pt>
                <c:pt idx="355">
                  <c:v>-0.190532330692016</c:v>
                </c:pt>
                <c:pt idx="356">
                  <c:v>-0.129858108954229</c:v>
                </c:pt>
                <c:pt idx="357">
                  <c:v>-3.66601182476326E-2</c:v>
                </c:pt>
                <c:pt idx="358">
                  <c:v>6.5719626496946501E-2</c:v>
                </c:pt>
                <c:pt idx="359">
                  <c:v>0.15163948309040101</c:v>
                </c:pt>
                <c:pt idx="360">
                  <c:v>0.199580290440806</c:v>
                </c:pt>
                <c:pt idx="361">
                  <c:v>0.19753497594407601</c:v>
                </c:pt>
                <c:pt idx="362">
                  <c:v>0.146015801304126</c:v>
                </c:pt>
                <c:pt idx="363">
                  <c:v>5.7926063411289398E-2</c:v>
                </c:pt>
                <c:pt idx="364">
                  <c:v>-4.4671616410114398E-2</c:v>
                </c:pt>
                <c:pt idx="365">
                  <c:v>-0.13608101277901499</c:v>
                </c:pt>
                <c:pt idx="366">
                  <c:v>-0.193408075312097</c:v>
                </c:pt>
                <c:pt idx="367">
                  <c:v>-0.202294885566671</c:v>
                </c:pt>
                <c:pt idx="368">
                  <c:v>-0.16051568678471101</c:v>
                </c:pt>
                <c:pt idx="369">
                  <c:v>-7.853433848049190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E1A-45DA-8E24-7AAD597F4E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48"/>
          <c:min val="1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2"/>
      </c:valAx>
      <c:valAx>
        <c:axId val="800823896"/>
        <c:scaling>
          <c:orientation val="minMax"/>
          <c:max val="0.70000000000000007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accent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  <c:majorUnit val="0.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0094942761029257"/>
          <c:y val="0.15563636142704385"/>
          <c:w val="0.86374844967380704"/>
          <c:h val="0.18912371196655975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8305488119042217E-2"/>
          <c:y val="0.25950734746119702"/>
          <c:w val="0.8735570726987022"/>
          <c:h val="0.52894227341952627"/>
        </c:manualLayout>
      </c:layout>
      <c:scatterChart>
        <c:scatterStyle val="lineMarker"/>
        <c:varyColors val="0"/>
        <c:ser>
          <c:idx val="0"/>
          <c:order val="0"/>
          <c:tx>
            <c:strRef>
              <c:f>FLP!$C$5</c:f>
              <c:strCache>
                <c:ptCount val="1"/>
                <c:pt idx="0">
                  <c:v>Analytical solution at x= 0 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FLP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1</c:v>
                </c:pt>
                <c:pt idx="5">
                  <c:v>1.8582383774635847</c:v>
                </c:pt>
                <c:pt idx="6">
                  <c:v>2.8582383774635849</c:v>
                </c:pt>
                <c:pt idx="7">
                  <c:v>3.8582383774635849</c:v>
                </c:pt>
                <c:pt idx="8">
                  <c:v>4.8582383774635849</c:v>
                </c:pt>
                <c:pt idx="9">
                  <c:v>5.8582383774635849</c:v>
                </c:pt>
                <c:pt idx="10">
                  <c:v>6.8582383774635849</c:v>
                </c:pt>
                <c:pt idx="11">
                  <c:v>7.8582383774635849</c:v>
                </c:pt>
                <c:pt idx="12">
                  <c:v>8.8582383774635858</c:v>
                </c:pt>
                <c:pt idx="13">
                  <c:v>9.8582383774635858</c:v>
                </c:pt>
                <c:pt idx="14">
                  <c:v>10.858238377463586</c:v>
                </c:pt>
                <c:pt idx="15">
                  <c:v>11.858238377463586</c:v>
                </c:pt>
                <c:pt idx="16">
                  <c:v>12.858238377463586</c:v>
                </c:pt>
                <c:pt idx="17">
                  <c:v>13.858238377463586</c:v>
                </c:pt>
                <c:pt idx="18">
                  <c:v>14.858238377463586</c:v>
                </c:pt>
                <c:pt idx="19">
                  <c:v>15.858238377463586</c:v>
                </c:pt>
                <c:pt idx="20">
                  <c:v>16.858238377463586</c:v>
                </c:pt>
                <c:pt idx="21">
                  <c:v>17.858238377463586</c:v>
                </c:pt>
                <c:pt idx="22">
                  <c:v>18.858238377463586</c:v>
                </c:pt>
                <c:pt idx="23">
                  <c:v>19.858238377463586</c:v>
                </c:pt>
                <c:pt idx="24">
                  <c:v>20.858238377463586</c:v>
                </c:pt>
                <c:pt idx="25">
                  <c:v>21.858238377463586</c:v>
                </c:pt>
                <c:pt idx="26">
                  <c:v>22.858238377463586</c:v>
                </c:pt>
                <c:pt idx="27">
                  <c:v>23.858238377463586</c:v>
                </c:pt>
                <c:pt idx="28">
                  <c:v>24.858238377463586</c:v>
                </c:pt>
                <c:pt idx="29">
                  <c:v>25.858238377463586</c:v>
                </c:pt>
                <c:pt idx="30">
                  <c:v>26.858238377463586</c:v>
                </c:pt>
                <c:pt idx="31">
                  <c:v>27.858238377463586</c:v>
                </c:pt>
                <c:pt idx="32">
                  <c:v>28.858238377463586</c:v>
                </c:pt>
                <c:pt idx="33">
                  <c:v>29.858238377463586</c:v>
                </c:pt>
                <c:pt idx="34">
                  <c:v>30.858238377463586</c:v>
                </c:pt>
                <c:pt idx="35">
                  <c:v>31.858238377463586</c:v>
                </c:pt>
                <c:pt idx="36">
                  <c:v>32.858238377463586</c:v>
                </c:pt>
                <c:pt idx="37">
                  <c:v>33.858238377463586</c:v>
                </c:pt>
                <c:pt idx="38">
                  <c:v>34.858238377463586</c:v>
                </c:pt>
                <c:pt idx="39">
                  <c:v>35.858238377463586</c:v>
                </c:pt>
                <c:pt idx="40">
                  <c:v>36.858238377463586</c:v>
                </c:pt>
                <c:pt idx="41">
                  <c:v>37.858238377463586</c:v>
                </c:pt>
                <c:pt idx="42">
                  <c:v>38.858238377463586</c:v>
                </c:pt>
                <c:pt idx="43">
                  <c:v>39.858238377463586</c:v>
                </c:pt>
                <c:pt idx="44">
                  <c:v>40.858238377463586</c:v>
                </c:pt>
                <c:pt idx="45">
                  <c:v>41.858238377463586</c:v>
                </c:pt>
                <c:pt idx="46">
                  <c:v>42.858238377463586</c:v>
                </c:pt>
                <c:pt idx="47">
                  <c:v>43.858238377463586</c:v>
                </c:pt>
                <c:pt idx="48">
                  <c:v>44.858238377463586</c:v>
                </c:pt>
                <c:pt idx="49">
                  <c:v>45.858238377463586</c:v>
                </c:pt>
                <c:pt idx="50">
                  <c:v>46.858238377463586</c:v>
                </c:pt>
                <c:pt idx="51">
                  <c:v>47.858238377463586</c:v>
                </c:pt>
                <c:pt idx="52">
                  <c:v>48.858238377463586</c:v>
                </c:pt>
                <c:pt idx="53">
                  <c:v>49.858238377463586</c:v>
                </c:pt>
                <c:pt idx="54">
                  <c:v>50.858238377463586</c:v>
                </c:pt>
                <c:pt idx="55">
                  <c:v>51.858238377463586</c:v>
                </c:pt>
                <c:pt idx="56">
                  <c:v>52.858238377463586</c:v>
                </c:pt>
                <c:pt idx="57">
                  <c:v>53.858238377463586</c:v>
                </c:pt>
                <c:pt idx="58">
                  <c:v>54.858238377463586</c:v>
                </c:pt>
                <c:pt idx="59">
                  <c:v>55.858238377463586</c:v>
                </c:pt>
                <c:pt idx="60">
                  <c:v>56.858238377463586</c:v>
                </c:pt>
                <c:pt idx="61">
                  <c:v>57.858238377463586</c:v>
                </c:pt>
                <c:pt idx="62">
                  <c:v>58.858238377463586</c:v>
                </c:pt>
                <c:pt idx="63">
                  <c:v>59.858238377463586</c:v>
                </c:pt>
                <c:pt idx="64">
                  <c:v>60.858238377463586</c:v>
                </c:pt>
                <c:pt idx="65">
                  <c:v>61.858238377463586</c:v>
                </c:pt>
                <c:pt idx="66">
                  <c:v>62.858238377463586</c:v>
                </c:pt>
                <c:pt idx="67">
                  <c:v>63.858238377463586</c:v>
                </c:pt>
                <c:pt idx="68">
                  <c:v>64.858238377463579</c:v>
                </c:pt>
                <c:pt idx="69">
                  <c:v>65.858238377463579</c:v>
                </c:pt>
                <c:pt idx="70">
                  <c:v>66.858238377463579</c:v>
                </c:pt>
                <c:pt idx="71">
                  <c:v>67.858238377463579</c:v>
                </c:pt>
                <c:pt idx="72">
                  <c:v>68.858238377463579</c:v>
                </c:pt>
                <c:pt idx="73">
                  <c:v>69.858238377463579</c:v>
                </c:pt>
                <c:pt idx="74">
                  <c:v>70.858238377463579</c:v>
                </c:pt>
                <c:pt idx="75">
                  <c:v>71.858238377463579</c:v>
                </c:pt>
                <c:pt idx="76">
                  <c:v>72.858238377463579</c:v>
                </c:pt>
                <c:pt idx="77">
                  <c:v>73.858238377463579</c:v>
                </c:pt>
                <c:pt idx="78">
                  <c:v>74.858238377463579</c:v>
                </c:pt>
                <c:pt idx="79">
                  <c:v>75.858238377463579</c:v>
                </c:pt>
                <c:pt idx="80">
                  <c:v>76.858238377463579</c:v>
                </c:pt>
                <c:pt idx="81">
                  <c:v>77.858238377463579</c:v>
                </c:pt>
                <c:pt idx="82">
                  <c:v>78.858238377463579</c:v>
                </c:pt>
                <c:pt idx="83">
                  <c:v>79.858238377463579</c:v>
                </c:pt>
                <c:pt idx="84">
                  <c:v>80.858238377463579</c:v>
                </c:pt>
                <c:pt idx="85">
                  <c:v>81.858238377463579</c:v>
                </c:pt>
                <c:pt idx="86">
                  <c:v>82.858238377463579</c:v>
                </c:pt>
                <c:pt idx="87">
                  <c:v>83.858238377463579</c:v>
                </c:pt>
                <c:pt idx="88">
                  <c:v>84.858238377463579</c:v>
                </c:pt>
                <c:pt idx="89">
                  <c:v>85.858238377463579</c:v>
                </c:pt>
                <c:pt idx="90">
                  <c:v>86.858238377463579</c:v>
                </c:pt>
                <c:pt idx="91">
                  <c:v>87.858238377463579</c:v>
                </c:pt>
                <c:pt idx="92">
                  <c:v>88.858238377463579</c:v>
                </c:pt>
                <c:pt idx="93">
                  <c:v>89.858238377463579</c:v>
                </c:pt>
                <c:pt idx="94">
                  <c:v>90.858238377463579</c:v>
                </c:pt>
                <c:pt idx="95">
                  <c:v>91.858238377463579</c:v>
                </c:pt>
                <c:pt idx="96">
                  <c:v>92.858238377463579</c:v>
                </c:pt>
                <c:pt idx="97">
                  <c:v>93.858238377463579</c:v>
                </c:pt>
                <c:pt idx="98">
                  <c:v>94.858238377463579</c:v>
                </c:pt>
                <c:pt idx="99">
                  <c:v>95.858238377463579</c:v>
                </c:pt>
                <c:pt idx="100">
                  <c:v>96.858238377463579</c:v>
                </c:pt>
                <c:pt idx="101">
                  <c:v>97.858238377463579</c:v>
                </c:pt>
                <c:pt idx="102">
                  <c:v>98.858238377463579</c:v>
                </c:pt>
                <c:pt idx="103">
                  <c:v>99.858238377463579</c:v>
                </c:pt>
                <c:pt idx="104">
                  <c:v>100.85823837746358</c:v>
                </c:pt>
                <c:pt idx="105">
                  <c:v>101.85823837746358</c:v>
                </c:pt>
                <c:pt idx="106">
                  <c:v>102.85823837746358</c:v>
                </c:pt>
                <c:pt idx="107">
                  <c:v>103.85823837746358</c:v>
                </c:pt>
                <c:pt idx="108">
                  <c:v>104.85823837746358</c:v>
                </c:pt>
                <c:pt idx="109">
                  <c:v>105.85823837746358</c:v>
                </c:pt>
                <c:pt idx="110">
                  <c:v>106.85823837746358</c:v>
                </c:pt>
                <c:pt idx="111">
                  <c:v>107.85823837746358</c:v>
                </c:pt>
                <c:pt idx="112">
                  <c:v>108.85823837746358</c:v>
                </c:pt>
                <c:pt idx="113">
                  <c:v>109.85823837746358</c:v>
                </c:pt>
                <c:pt idx="114">
                  <c:v>110.85823837746358</c:v>
                </c:pt>
                <c:pt idx="115">
                  <c:v>111.85823837746358</c:v>
                </c:pt>
                <c:pt idx="116">
                  <c:v>112.85823837746358</c:v>
                </c:pt>
                <c:pt idx="117">
                  <c:v>113.85823837746358</c:v>
                </c:pt>
                <c:pt idx="118">
                  <c:v>114.85823837746358</c:v>
                </c:pt>
                <c:pt idx="119">
                  <c:v>115.85823837746358</c:v>
                </c:pt>
                <c:pt idx="120">
                  <c:v>116.85823837746358</c:v>
                </c:pt>
                <c:pt idx="121">
                  <c:v>117.85823837746358</c:v>
                </c:pt>
                <c:pt idx="122">
                  <c:v>118.85823837746358</c:v>
                </c:pt>
                <c:pt idx="123">
                  <c:v>119.85823837746358</c:v>
                </c:pt>
                <c:pt idx="124">
                  <c:v>120.85823837746358</c:v>
                </c:pt>
                <c:pt idx="125">
                  <c:v>121.85823837746358</c:v>
                </c:pt>
                <c:pt idx="126">
                  <c:v>122.85823837746358</c:v>
                </c:pt>
                <c:pt idx="127">
                  <c:v>123.85823837746358</c:v>
                </c:pt>
                <c:pt idx="128">
                  <c:v>124.85823837746358</c:v>
                </c:pt>
                <c:pt idx="129">
                  <c:v>125.85823837746358</c:v>
                </c:pt>
                <c:pt idx="130">
                  <c:v>126.85823837746358</c:v>
                </c:pt>
                <c:pt idx="131">
                  <c:v>127.85823837746358</c:v>
                </c:pt>
                <c:pt idx="132">
                  <c:v>128.85823837746358</c:v>
                </c:pt>
                <c:pt idx="133">
                  <c:v>129.85823837746358</c:v>
                </c:pt>
                <c:pt idx="134">
                  <c:v>130.85823837746358</c:v>
                </c:pt>
                <c:pt idx="135">
                  <c:v>131.85823837746358</c:v>
                </c:pt>
                <c:pt idx="136">
                  <c:v>132.85823837746358</c:v>
                </c:pt>
                <c:pt idx="137">
                  <c:v>133.85823837746358</c:v>
                </c:pt>
                <c:pt idx="138">
                  <c:v>134.85823837746358</c:v>
                </c:pt>
                <c:pt idx="139">
                  <c:v>135.85823837746358</c:v>
                </c:pt>
                <c:pt idx="140">
                  <c:v>136.85823837746358</c:v>
                </c:pt>
                <c:pt idx="141">
                  <c:v>137.85823837746358</c:v>
                </c:pt>
                <c:pt idx="142">
                  <c:v>138.85823837746358</c:v>
                </c:pt>
                <c:pt idx="143">
                  <c:v>139.85823837746358</c:v>
                </c:pt>
                <c:pt idx="144">
                  <c:v>140.85823837746358</c:v>
                </c:pt>
                <c:pt idx="145">
                  <c:v>141.85823837746358</c:v>
                </c:pt>
                <c:pt idx="146">
                  <c:v>142.85823837746358</c:v>
                </c:pt>
                <c:pt idx="147">
                  <c:v>143.85823837746358</c:v>
                </c:pt>
                <c:pt idx="148">
                  <c:v>144.85823837746358</c:v>
                </c:pt>
                <c:pt idx="149">
                  <c:v>145.85823837746358</c:v>
                </c:pt>
                <c:pt idx="150">
                  <c:v>146.85823837746358</c:v>
                </c:pt>
                <c:pt idx="151">
                  <c:v>147.85823837746358</c:v>
                </c:pt>
                <c:pt idx="152">
                  <c:v>148.85823837746358</c:v>
                </c:pt>
                <c:pt idx="153">
                  <c:v>149.85823837746358</c:v>
                </c:pt>
                <c:pt idx="154">
                  <c:v>150.85823837746358</c:v>
                </c:pt>
                <c:pt idx="155">
                  <c:v>151.85823837746358</c:v>
                </c:pt>
                <c:pt idx="156">
                  <c:v>152.85823837746358</c:v>
                </c:pt>
                <c:pt idx="157">
                  <c:v>153.85823837746358</c:v>
                </c:pt>
                <c:pt idx="158">
                  <c:v>154.85823837746358</c:v>
                </c:pt>
                <c:pt idx="159">
                  <c:v>155.85823837746358</c:v>
                </c:pt>
                <c:pt idx="160">
                  <c:v>156.85823837746358</c:v>
                </c:pt>
                <c:pt idx="161">
                  <c:v>157.85823837746358</c:v>
                </c:pt>
                <c:pt idx="162">
                  <c:v>158.85823837746358</c:v>
                </c:pt>
                <c:pt idx="163">
                  <c:v>159.85823837746358</c:v>
                </c:pt>
                <c:pt idx="164">
                  <c:v>160.85823837746358</c:v>
                </c:pt>
                <c:pt idx="165">
                  <c:v>161.85823837746358</c:v>
                </c:pt>
                <c:pt idx="166">
                  <c:v>162.85823837746358</c:v>
                </c:pt>
                <c:pt idx="167">
                  <c:v>163.85823837746358</c:v>
                </c:pt>
                <c:pt idx="168">
                  <c:v>164.85823837746358</c:v>
                </c:pt>
                <c:pt idx="169">
                  <c:v>165.85823837746358</c:v>
                </c:pt>
                <c:pt idx="170">
                  <c:v>166.85823837746358</c:v>
                </c:pt>
                <c:pt idx="171">
                  <c:v>167.85823837746358</c:v>
                </c:pt>
                <c:pt idx="172">
                  <c:v>168.85823837746358</c:v>
                </c:pt>
                <c:pt idx="173">
                  <c:v>169.85823837746358</c:v>
                </c:pt>
                <c:pt idx="174">
                  <c:v>170.85823837746358</c:v>
                </c:pt>
                <c:pt idx="175">
                  <c:v>171.85823837746358</c:v>
                </c:pt>
                <c:pt idx="176">
                  <c:v>172.85823837746358</c:v>
                </c:pt>
                <c:pt idx="177">
                  <c:v>173.85823837746358</c:v>
                </c:pt>
                <c:pt idx="178">
                  <c:v>174.85823837746358</c:v>
                </c:pt>
                <c:pt idx="179">
                  <c:v>175.85823837746358</c:v>
                </c:pt>
                <c:pt idx="180">
                  <c:v>176.85823837746358</c:v>
                </c:pt>
                <c:pt idx="181">
                  <c:v>177.85823837746358</c:v>
                </c:pt>
                <c:pt idx="182">
                  <c:v>178.85823837746358</c:v>
                </c:pt>
                <c:pt idx="183">
                  <c:v>179.85823837746358</c:v>
                </c:pt>
                <c:pt idx="184">
                  <c:v>180.85823837746358</c:v>
                </c:pt>
                <c:pt idx="185">
                  <c:v>181.85823837746358</c:v>
                </c:pt>
                <c:pt idx="186">
                  <c:v>182.85823837746358</c:v>
                </c:pt>
                <c:pt idx="187">
                  <c:v>183.85823837746358</c:v>
                </c:pt>
                <c:pt idx="188">
                  <c:v>184.85823837746358</c:v>
                </c:pt>
                <c:pt idx="189">
                  <c:v>185.85823837746358</c:v>
                </c:pt>
                <c:pt idx="190">
                  <c:v>186.85823837746358</c:v>
                </c:pt>
                <c:pt idx="191">
                  <c:v>187.85823837746358</c:v>
                </c:pt>
                <c:pt idx="192">
                  <c:v>188.85823837746358</c:v>
                </c:pt>
                <c:pt idx="193">
                  <c:v>189.85823837746358</c:v>
                </c:pt>
                <c:pt idx="194">
                  <c:v>190.85823837746358</c:v>
                </c:pt>
                <c:pt idx="195">
                  <c:v>191.85823837746358</c:v>
                </c:pt>
                <c:pt idx="196">
                  <c:v>192.85823837746358</c:v>
                </c:pt>
                <c:pt idx="197">
                  <c:v>193.85823837746358</c:v>
                </c:pt>
                <c:pt idx="198">
                  <c:v>194.85823837746358</c:v>
                </c:pt>
                <c:pt idx="199">
                  <c:v>195.85823837746358</c:v>
                </c:pt>
                <c:pt idx="200">
                  <c:v>196.85823837746358</c:v>
                </c:pt>
                <c:pt idx="201">
                  <c:v>197.85823837746358</c:v>
                </c:pt>
                <c:pt idx="202">
                  <c:v>198.85823837746358</c:v>
                </c:pt>
                <c:pt idx="203">
                  <c:v>199.85823837746358</c:v>
                </c:pt>
                <c:pt idx="204">
                  <c:v>200.85823837746358</c:v>
                </c:pt>
                <c:pt idx="205">
                  <c:v>201.85823837746358</c:v>
                </c:pt>
                <c:pt idx="206">
                  <c:v>202.85823837746358</c:v>
                </c:pt>
                <c:pt idx="207">
                  <c:v>203.85823837746358</c:v>
                </c:pt>
                <c:pt idx="208">
                  <c:v>204.85823837746358</c:v>
                </c:pt>
                <c:pt idx="209">
                  <c:v>205.85823837746358</c:v>
                </c:pt>
                <c:pt idx="210">
                  <c:v>206.85823837746358</c:v>
                </c:pt>
                <c:pt idx="211">
                  <c:v>207.85823837746358</c:v>
                </c:pt>
                <c:pt idx="212">
                  <c:v>208.85823837746358</c:v>
                </c:pt>
                <c:pt idx="213">
                  <c:v>209.85823837746358</c:v>
                </c:pt>
                <c:pt idx="214">
                  <c:v>210.85823837746358</c:v>
                </c:pt>
                <c:pt idx="215">
                  <c:v>211.85823837746358</c:v>
                </c:pt>
                <c:pt idx="216">
                  <c:v>212.85823837746358</c:v>
                </c:pt>
                <c:pt idx="217">
                  <c:v>213.85823837746358</c:v>
                </c:pt>
                <c:pt idx="218">
                  <c:v>214.85823837746358</c:v>
                </c:pt>
                <c:pt idx="219">
                  <c:v>215.85823837746358</c:v>
                </c:pt>
                <c:pt idx="220">
                  <c:v>216.85823837746358</c:v>
                </c:pt>
                <c:pt idx="221">
                  <c:v>217.85823837746358</c:v>
                </c:pt>
                <c:pt idx="222">
                  <c:v>218.85823837746358</c:v>
                </c:pt>
                <c:pt idx="223">
                  <c:v>219.85823837746358</c:v>
                </c:pt>
                <c:pt idx="224">
                  <c:v>220.85823837746358</c:v>
                </c:pt>
                <c:pt idx="225">
                  <c:v>221.85823837746358</c:v>
                </c:pt>
                <c:pt idx="226">
                  <c:v>222.85823837746358</c:v>
                </c:pt>
                <c:pt idx="227">
                  <c:v>223.85823837746358</c:v>
                </c:pt>
                <c:pt idx="228">
                  <c:v>224.85823837746358</c:v>
                </c:pt>
                <c:pt idx="229">
                  <c:v>225.85823837746358</c:v>
                </c:pt>
                <c:pt idx="230">
                  <c:v>226.85823837746358</c:v>
                </c:pt>
                <c:pt idx="231">
                  <c:v>227.85823837746358</c:v>
                </c:pt>
                <c:pt idx="232">
                  <c:v>228.85823837746358</c:v>
                </c:pt>
                <c:pt idx="233">
                  <c:v>229.85823837746358</c:v>
                </c:pt>
                <c:pt idx="234">
                  <c:v>230.85823837746358</c:v>
                </c:pt>
                <c:pt idx="235">
                  <c:v>231.85823837746358</c:v>
                </c:pt>
                <c:pt idx="236">
                  <c:v>232.85823837746358</c:v>
                </c:pt>
                <c:pt idx="237">
                  <c:v>233.85823837746358</c:v>
                </c:pt>
                <c:pt idx="238">
                  <c:v>234.85823837746358</c:v>
                </c:pt>
                <c:pt idx="239">
                  <c:v>235.85823837746358</c:v>
                </c:pt>
                <c:pt idx="240">
                  <c:v>236.85823837746358</c:v>
                </c:pt>
                <c:pt idx="241">
                  <c:v>237.85823837746358</c:v>
                </c:pt>
                <c:pt idx="242">
                  <c:v>238.85823837746358</c:v>
                </c:pt>
                <c:pt idx="243">
                  <c:v>239.85823837746358</c:v>
                </c:pt>
                <c:pt idx="244">
                  <c:v>240.85823837746358</c:v>
                </c:pt>
                <c:pt idx="245">
                  <c:v>241.85823837746358</c:v>
                </c:pt>
                <c:pt idx="246">
                  <c:v>242.85823837746358</c:v>
                </c:pt>
                <c:pt idx="247">
                  <c:v>243.85823837746358</c:v>
                </c:pt>
                <c:pt idx="248">
                  <c:v>244.85823837746358</c:v>
                </c:pt>
                <c:pt idx="249">
                  <c:v>245.85823837746358</c:v>
                </c:pt>
                <c:pt idx="250">
                  <c:v>246.85823837746358</c:v>
                </c:pt>
                <c:pt idx="251">
                  <c:v>247.85823837746358</c:v>
                </c:pt>
                <c:pt idx="252">
                  <c:v>248.85823837746358</c:v>
                </c:pt>
                <c:pt idx="253">
                  <c:v>249.85823837746358</c:v>
                </c:pt>
                <c:pt idx="254">
                  <c:v>250.85823837746358</c:v>
                </c:pt>
                <c:pt idx="255">
                  <c:v>251.85823837746358</c:v>
                </c:pt>
                <c:pt idx="256">
                  <c:v>252.85823837746358</c:v>
                </c:pt>
                <c:pt idx="257">
                  <c:v>253.85823837746358</c:v>
                </c:pt>
                <c:pt idx="258">
                  <c:v>254.85823837746358</c:v>
                </c:pt>
                <c:pt idx="259">
                  <c:v>255.85823837746358</c:v>
                </c:pt>
                <c:pt idx="260">
                  <c:v>256.85823837746358</c:v>
                </c:pt>
                <c:pt idx="261">
                  <c:v>257.85823837746358</c:v>
                </c:pt>
                <c:pt idx="262">
                  <c:v>258.85823837746358</c:v>
                </c:pt>
                <c:pt idx="263">
                  <c:v>259.85823837746358</c:v>
                </c:pt>
                <c:pt idx="264">
                  <c:v>260.85823837746358</c:v>
                </c:pt>
                <c:pt idx="265">
                  <c:v>261.85823837746358</c:v>
                </c:pt>
                <c:pt idx="266">
                  <c:v>262.85823837746358</c:v>
                </c:pt>
                <c:pt idx="267">
                  <c:v>263.85823837746358</c:v>
                </c:pt>
                <c:pt idx="268">
                  <c:v>264.85823837746358</c:v>
                </c:pt>
                <c:pt idx="269">
                  <c:v>265.85823837746358</c:v>
                </c:pt>
                <c:pt idx="270">
                  <c:v>266.85823837746358</c:v>
                </c:pt>
                <c:pt idx="271">
                  <c:v>267.85823837746358</c:v>
                </c:pt>
                <c:pt idx="272">
                  <c:v>268.85823837746358</c:v>
                </c:pt>
                <c:pt idx="273">
                  <c:v>269.85823837746358</c:v>
                </c:pt>
                <c:pt idx="274">
                  <c:v>270.85823837746358</c:v>
                </c:pt>
                <c:pt idx="275">
                  <c:v>271.85823837746358</c:v>
                </c:pt>
                <c:pt idx="276">
                  <c:v>272.85823837746358</c:v>
                </c:pt>
                <c:pt idx="277">
                  <c:v>273.85823837746358</c:v>
                </c:pt>
                <c:pt idx="278">
                  <c:v>274.85823837746358</c:v>
                </c:pt>
                <c:pt idx="279">
                  <c:v>275.85823837746358</c:v>
                </c:pt>
                <c:pt idx="280">
                  <c:v>276.85823837746358</c:v>
                </c:pt>
                <c:pt idx="281">
                  <c:v>277.85823837746358</c:v>
                </c:pt>
                <c:pt idx="282">
                  <c:v>278.85823837746358</c:v>
                </c:pt>
                <c:pt idx="283">
                  <c:v>279.85823837746358</c:v>
                </c:pt>
                <c:pt idx="284">
                  <c:v>280.85823837746358</c:v>
                </c:pt>
                <c:pt idx="285">
                  <c:v>281.85823837746358</c:v>
                </c:pt>
                <c:pt idx="286">
                  <c:v>282.85823837746358</c:v>
                </c:pt>
                <c:pt idx="287">
                  <c:v>283.85823837746358</c:v>
                </c:pt>
                <c:pt idx="288">
                  <c:v>284.85823837746358</c:v>
                </c:pt>
                <c:pt idx="289">
                  <c:v>285.85823837746358</c:v>
                </c:pt>
                <c:pt idx="290">
                  <c:v>286.85823837746358</c:v>
                </c:pt>
                <c:pt idx="291">
                  <c:v>287.85823837746358</c:v>
                </c:pt>
                <c:pt idx="292">
                  <c:v>288.85823837746358</c:v>
                </c:pt>
                <c:pt idx="293">
                  <c:v>289.85823837746358</c:v>
                </c:pt>
                <c:pt idx="294">
                  <c:v>290.85823837746358</c:v>
                </c:pt>
                <c:pt idx="295">
                  <c:v>291.85823837746358</c:v>
                </c:pt>
                <c:pt idx="296">
                  <c:v>292.85823837746358</c:v>
                </c:pt>
                <c:pt idx="297">
                  <c:v>293.85823837746358</c:v>
                </c:pt>
                <c:pt idx="298">
                  <c:v>294.85823837746358</c:v>
                </c:pt>
                <c:pt idx="299">
                  <c:v>295.85823837746358</c:v>
                </c:pt>
                <c:pt idx="300">
                  <c:v>296.85823837746358</c:v>
                </c:pt>
                <c:pt idx="301">
                  <c:v>297.85823837746358</c:v>
                </c:pt>
                <c:pt idx="302">
                  <c:v>298.85823837746358</c:v>
                </c:pt>
                <c:pt idx="303">
                  <c:v>299.85823837746358</c:v>
                </c:pt>
                <c:pt idx="304">
                  <c:v>300.85823837746358</c:v>
                </c:pt>
                <c:pt idx="305">
                  <c:v>301.85823837746358</c:v>
                </c:pt>
                <c:pt idx="306">
                  <c:v>302.85823837746358</c:v>
                </c:pt>
                <c:pt idx="307">
                  <c:v>303.85823837746358</c:v>
                </c:pt>
                <c:pt idx="308">
                  <c:v>304.85823837746358</c:v>
                </c:pt>
                <c:pt idx="309">
                  <c:v>305.85823837746358</c:v>
                </c:pt>
                <c:pt idx="310">
                  <c:v>306.85823837746358</c:v>
                </c:pt>
                <c:pt idx="311">
                  <c:v>307.85823837746358</c:v>
                </c:pt>
                <c:pt idx="312">
                  <c:v>308.85823837746358</c:v>
                </c:pt>
                <c:pt idx="313">
                  <c:v>309.85823837746358</c:v>
                </c:pt>
                <c:pt idx="314">
                  <c:v>310.85823837746358</c:v>
                </c:pt>
                <c:pt idx="315">
                  <c:v>311.85823837746358</c:v>
                </c:pt>
                <c:pt idx="316">
                  <c:v>312.85823837746358</c:v>
                </c:pt>
                <c:pt idx="317">
                  <c:v>313.85823837746358</c:v>
                </c:pt>
                <c:pt idx="318">
                  <c:v>314.85823837746358</c:v>
                </c:pt>
                <c:pt idx="319">
                  <c:v>315.85823837746358</c:v>
                </c:pt>
                <c:pt idx="320">
                  <c:v>316.85823837746358</c:v>
                </c:pt>
                <c:pt idx="321">
                  <c:v>317.85823837746358</c:v>
                </c:pt>
                <c:pt idx="322">
                  <c:v>318.85823837746358</c:v>
                </c:pt>
                <c:pt idx="323">
                  <c:v>319.85823837746358</c:v>
                </c:pt>
                <c:pt idx="324">
                  <c:v>320.85823837746358</c:v>
                </c:pt>
                <c:pt idx="325">
                  <c:v>321.85823837746358</c:v>
                </c:pt>
                <c:pt idx="326">
                  <c:v>322.85823837746358</c:v>
                </c:pt>
                <c:pt idx="327">
                  <c:v>323.85823837746358</c:v>
                </c:pt>
                <c:pt idx="328">
                  <c:v>324.85823837746358</c:v>
                </c:pt>
                <c:pt idx="329">
                  <c:v>325.85823837746358</c:v>
                </c:pt>
                <c:pt idx="330">
                  <c:v>326.85823837746358</c:v>
                </c:pt>
                <c:pt idx="331">
                  <c:v>327.85823837746358</c:v>
                </c:pt>
                <c:pt idx="332">
                  <c:v>328.85823837746358</c:v>
                </c:pt>
                <c:pt idx="333">
                  <c:v>329.85823837746358</c:v>
                </c:pt>
                <c:pt idx="334">
                  <c:v>330.85823837746358</c:v>
                </c:pt>
                <c:pt idx="335">
                  <c:v>331.85823837746358</c:v>
                </c:pt>
                <c:pt idx="336">
                  <c:v>332.85823837746358</c:v>
                </c:pt>
                <c:pt idx="337">
                  <c:v>333.85823837746358</c:v>
                </c:pt>
                <c:pt idx="338">
                  <c:v>334.85823837746358</c:v>
                </c:pt>
                <c:pt idx="339">
                  <c:v>335.85823837746358</c:v>
                </c:pt>
                <c:pt idx="340">
                  <c:v>336.85823837746358</c:v>
                </c:pt>
                <c:pt idx="341">
                  <c:v>337.85823837746358</c:v>
                </c:pt>
                <c:pt idx="342">
                  <c:v>338.85823837746358</c:v>
                </c:pt>
                <c:pt idx="343">
                  <c:v>339.85823837746358</c:v>
                </c:pt>
                <c:pt idx="344">
                  <c:v>340.85823837746358</c:v>
                </c:pt>
                <c:pt idx="345">
                  <c:v>341.85823837746358</c:v>
                </c:pt>
                <c:pt idx="346">
                  <c:v>342.85823837746358</c:v>
                </c:pt>
                <c:pt idx="347">
                  <c:v>343.85823837746358</c:v>
                </c:pt>
                <c:pt idx="348">
                  <c:v>344.85823837746358</c:v>
                </c:pt>
                <c:pt idx="349">
                  <c:v>345.85823837746358</c:v>
                </c:pt>
                <c:pt idx="350">
                  <c:v>346.85823837746358</c:v>
                </c:pt>
                <c:pt idx="351">
                  <c:v>347.85823837746358</c:v>
                </c:pt>
                <c:pt idx="352">
                  <c:v>348.85823837746358</c:v>
                </c:pt>
                <c:pt idx="353">
                  <c:v>349.85823837746358</c:v>
                </c:pt>
                <c:pt idx="354">
                  <c:v>350.85823837746358</c:v>
                </c:pt>
                <c:pt idx="355">
                  <c:v>351.85823837746358</c:v>
                </c:pt>
                <c:pt idx="356">
                  <c:v>352.85823837746358</c:v>
                </c:pt>
                <c:pt idx="357">
                  <c:v>353.85823837746358</c:v>
                </c:pt>
                <c:pt idx="358">
                  <c:v>354.85823837746358</c:v>
                </c:pt>
                <c:pt idx="359">
                  <c:v>355.85823837746358</c:v>
                </c:pt>
                <c:pt idx="360">
                  <c:v>356.85823837746358</c:v>
                </c:pt>
                <c:pt idx="361">
                  <c:v>357.85823837746358</c:v>
                </c:pt>
                <c:pt idx="362">
                  <c:v>358.85823837746358</c:v>
                </c:pt>
                <c:pt idx="363">
                  <c:v>359.85823837746358</c:v>
                </c:pt>
                <c:pt idx="364">
                  <c:v>360.85823837746358</c:v>
                </c:pt>
                <c:pt idx="365">
                  <c:v>361.85823837746358</c:v>
                </c:pt>
                <c:pt idx="366">
                  <c:v>362.85823837746358</c:v>
                </c:pt>
                <c:pt idx="367">
                  <c:v>363.85823837746358</c:v>
                </c:pt>
                <c:pt idx="368">
                  <c:v>364.85823837746358</c:v>
                </c:pt>
                <c:pt idx="369">
                  <c:v>365.85823837746358</c:v>
                </c:pt>
                <c:pt idx="370">
                  <c:v>366.85823837746358</c:v>
                </c:pt>
                <c:pt idx="371">
                  <c:v>367.85823837746358</c:v>
                </c:pt>
                <c:pt idx="372">
                  <c:v>368.85823837746358</c:v>
                </c:pt>
                <c:pt idx="373">
                  <c:v>369.85823837746358</c:v>
                </c:pt>
                <c:pt idx="374">
                  <c:v>370.85823837746358</c:v>
                </c:pt>
                <c:pt idx="375">
                  <c:v>371.85823837746358</c:v>
                </c:pt>
              </c:numCache>
            </c:numRef>
          </c:xVal>
          <c:yVal>
            <c:numRef>
              <c:f>FLP!$C$6:$C$381</c:f>
              <c:numCache>
                <c:formatCode>General</c:formatCode>
                <c:ptCount val="376"/>
                <c:pt idx="0">
                  <c:v>0.14486910176223428</c:v>
                </c:pt>
                <c:pt idx="1">
                  <c:v>0.25333161781942926</c:v>
                </c:pt>
                <c:pt idx="2">
                  <c:v>0.29813018384346673</c:v>
                </c:pt>
                <c:pt idx="3">
                  <c:v>0.26800661700876538</c:v>
                </c:pt>
                <c:pt idx="4">
                  <c:v>0.14486910176223428</c:v>
                </c:pt>
                <c:pt idx="5">
                  <c:v>0.24134563336469314</c:v>
                </c:pt>
                <c:pt idx="6">
                  <c:v>0.29627624297225552</c:v>
                </c:pt>
                <c:pt idx="7">
                  <c:v>0.27675062760895008</c:v>
                </c:pt>
                <c:pt idx="8">
                  <c:v>0.18767570655929433</c:v>
                </c:pt>
                <c:pt idx="9">
                  <c:v>5.1436610316374858E-2</c:v>
                </c:pt>
                <c:pt idx="10">
                  <c:v>-9.7728854207154506E-2</c:v>
                </c:pt>
                <c:pt idx="11">
                  <c:v>-0.22233439626780038</c:v>
                </c:pt>
                <c:pt idx="12">
                  <c:v>-0.29106579985144532</c:v>
                </c:pt>
                <c:pt idx="13">
                  <c:v>-0.28665039808325432</c:v>
                </c:pt>
                <c:pt idx="14">
                  <c:v>-0.2101978113097365</c:v>
                </c:pt>
                <c:pt idx="15">
                  <c:v>-8.0921091996076513E-2</c:v>
                </c:pt>
                <c:pt idx="16">
                  <c:v>6.8691645386748434E-2</c:v>
                </c:pt>
                <c:pt idx="17">
                  <c:v>0.20104170739869093</c:v>
                </c:pt>
                <c:pt idx="18">
                  <c:v>0.28286862774920057</c:v>
                </c:pt>
                <c:pt idx="19">
                  <c:v>0.29360874757325911</c:v>
                </c:pt>
                <c:pt idx="20">
                  <c:v>0.23056300207305519</c:v>
                </c:pt>
                <c:pt idx="21">
                  <c:v>0.10957521376816513</c:v>
                </c:pt>
                <c:pt idx="22">
                  <c:v>-3.8949567330026295E-2</c:v>
                </c:pt>
                <c:pt idx="23">
                  <c:v>-0.17768605855877373</c:v>
                </c:pt>
                <c:pt idx="24">
                  <c:v>-0.27176884074383723</c:v>
                </c:pt>
                <c:pt idx="25">
                  <c:v>-0.29755427399704582</c:v>
                </c:pt>
                <c:pt idx="26">
                  <c:v>-0.24856230443351288</c:v>
                </c:pt>
                <c:pt idx="27">
                  <c:v>-0.13710494556803671</c:v>
                </c:pt>
                <c:pt idx="28">
                  <c:v>8.8078140053130111E-3</c:v>
                </c:pt>
                <c:pt idx="29">
                  <c:v>0.15250711031038836</c:v>
                </c:pt>
                <c:pt idx="30">
                  <c:v>0.257880337670441</c:v>
                </c:pt>
                <c:pt idx="31">
                  <c:v>0.29844649091435593</c:v>
                </c:pt>
                <c:pt idx="32">
                  <c:v>0.26401102119194264</c:v>
                </c:pt>
                <c:pt idx="33">
                  <c:v>0.16322779509374588</c:v>
                </c:pt>
                <c:pt idx="34">
                  <c:v>2.1424319409972525E-2</c:v>
                </c:pt>
                <c:pt idx="35">
                  <c:v>-0.12576323273512557</c:v>
                </c:pt>
                <c:pt idx="36">
                  <c:v>-0.24134563336469292</c:v>
                </c:pt>
                <c:pt idx="37">
                  <c:v>-0.29627624297225552</c:v>
                </c:pt>
                <c:pt idx="38">
                  <c:v>-0.27675062760895042</c:v>
                </c:pt>
                <c:pt idx="39">
                  <c:v>-0.18767570655929458</c:v>
                </c:pt>
                <c:pt idx="40">
                  <c:v>-5.1436610316374906E-2</c:v>
                </c:pt>
                <c:pt idx="41">
                  <c:v>9.7728854207153826E-2</c:v>
                </c:pt>
                <c:pt idx="42">
                  <c:v>0.22233439626780019</c:v>
                </c:pt>
                <c:pt idx="43">
                  <c:v>0.29106579985144526</c:v>
                </c:pt>
                <c:pt idx="44">
                  <c:v>0.28665039808325427</c:v>
                </c:pt>
                <c:pt idx="45">
                  <c:v>0.21019781130973664</c:v>
                </c:pt>
                <c:pt idx="46">
                  <c:v>8.092109199607643E-2</c:v>
                </c:pt>
                <c:pt idx="47">
                  <c:v>-6.869164538674799E-2</c:v>
                </c:pt>
                <c:pt idx="48">
                  <c:v>-0.20104170739868998</c:v>
                </c:pt>
                <c:pt idx="49">
                  <c:v>-0.28286862774920074</c:v>
                </c:pt>
                <c:pt idx="50">
                  <c:v>-0.29360874757325928</c:v>
                </c:pt>
                <c:pt idx="51">
                  <c:v>-0.23056300207305597</c:v>
                </c:pt>
                <c:pt idx="52">
                  <c:v>-0.10957521376816483</c:v>
                </c:pt>
                <c:pt idx="53">
                  <c:v>3.8949567330026122E-2</c:v>
                </c:pt>
                <c:pt idx="54">
                  <c:v>0.17768605855877356</c:v>
                </c:pt>
                <c:pt idx="55">
                  <c:v>0.27176884074383667</c:v>
                </c:pt>
                <c:pt idx="56">
                  <c:v>0.29755427399704587</c:v>
                </c:pt>
                <c:pt idx="57">
                  <c:v>0.24856230443351268</c:v>
                </c:pt>
                <c:pt idx="58">
                  <c:v>0.13710494556803735</c:v>
                </c:pt>
                <c:pt idx="59">
                  <c:v>-8.8078140053112382E-3</c:v>
                </c:pt>
                <c:pt idx="60">
                  <c:v>-0.15250711031038866</c:v>
                </c:pt>
                <c:pt idx="61">
                  <c:v>-0.25788033767044066</c:v>
                </c:pt>
                <c:pt idx="62">
                  <c:v>-0.29844649091435593</c:v>
                </c:pt>
                <c:pt idx="63">
                  <c:v>-0.26401102119194275</c:v>
                </c:pt>
                <c:pt idx="64">
                  <c:v>-0.16322779509374605</c:v>
                </c:pt>
                <c:pt idx="65">
                  <c:v>-2.1424319409972709E-2</c:v>
                </c:pt>
                <c:pt idx="66">
                  <c:v>0.12576323273512444</c:v>
                </c:pt>
                <c:pt idx="67">
                  <c:v>0.2413456333646922</c:v>
                </c:pt>
                <c:pt idx="68">
                  <c:v>0.29627624297225535</c:v>
                </c:pt>
                <c:pt idx="69">
                  <c:v>0.27675062760895125</c:v>
                </c:pt>
                <c:pt idx="70">
                  <c:v>0.18767570655929475</c:v>
                </c:pt>
                <c:pt idx="71">
                  <c:v>5.1436610316377175E-2</c:v>
                </c:pt>
                <c:pt idx="72">
                  <c:v>-9.772885420715266E-2</c:v>
                </c:pt>
                <c:pt idx="73">
                  <c:v>-0.22233439626779936</c:v>
                </c:pt>
                <c:pt idx="74">
                  <c:v>-0.29106579985144498</c:v>
                </c:pt>
                <c:pt idx="75">
                  <c:v>-0.28665039808325454</c:v>
                </c:pt>
                <c:pt idx="76">
                  <c:v>-0.21019781130973827</c:v>
                </c:pt>
                <c:pt idx="77">
                  <c:v>-8.0921091996078651E-2</c:v>
                </c:pt>
                <c:pt idx="78">
                  <c:v>6.8691645386746783E-2</c:v>
                </c:pt>
                <c:pt idx="79">
                  <c:v>0.20104170739868985</c:v>
                </c:pt>
                <c:pt idx="80">
                  <c:v>0.28286862774920035</c:v>
                </c:pt>
                <c:pt idx="81">
                  <c:v>0.29360874757325928</c:v>
                </c:pt>
                <c:pt idx="82">
                  <c:v>0.23056300207305677</c:v>
                </c:pt>
                <c:pt idx="83">
                  <c:v>0.10957521376816697</c:v>
                </c:pt>
                <c:pt idx="84">
                  <c:v>-3.8949567330024887E-2</c:v>
                </c:pt>
                <c:pt idx="85">
                  <c:v>-0.17768605855877256</c:v>
                </c:pt>
                <c:pt idx="86">
                  <c:v>-0.27176884074383661</c:v>
                </c:pt>
                <c:pt idx="87">
                  <c:v>-0.29755427399704604</c:v>
                </c:pt>
                <c:pt idx="88">
                  <c:v>-0.24856230443351393</c:v>
                </c:pt>
                <c:pt idx="89">
                  <c:v>-0.13710494556803843</c:v>
                </c:pt>
                <c:pt idx="90">
                  <c:v>8.807814005311056E-3</c:v>
                </c:pt>
                <c:pt idx="91">
                  <c:v>0.15250711031038761</c:v>
                </c:pt>
                <c:pt idx="92">
                  <c:v>0.25788033767044055</c:v>
                </c:pt>
                <c:pt idx="93">
                  <c:v>0.29844649091435588</c:v>
                </c:pt>
                <c:pt idx="94">
                  <c:v>0.26401102119194381</c:v>
                </c:pt>
                <c:pt idx="95">
                  <c:v>0.16322779509374533</c:v>
                </c:pt>
                <c:pt idx="96">
                  <c:v>2.1424319409973948E-2</c:v>
                </c:pt>
                <c:pt idx="97">
                  <c:v>-0.12576323273512427</c:v>
                </c:pt>
                <c:pt idx="98">
                  <c:v>-0.24134563336469148</c:v>
                </c:pt>
                <c:pt idx="99">
                  <c:v>-0.29627624297225524</c:v>
                </c:pt>
                <c:pt idx="100">
                  <c:v>-0.27675062760895014</c:v>
                </c:pt>
                <c:pt idx="101">
                  <c:v>-0.18767570655929569</c:v>
                </c:pt>
                <c:pt idx="102">
                  <c:v>-5.1436610316376315E-2</c:v>
                </c:pt>
                <c:pt idx="103">
                  <c:v>9.772885420715148E-2</c:v>
                </c:pt>
                <c:pt idx="104">
                  <c:v>0.2223343962677985</c:v>
                </c:pt>
                <c:pt idx="105">
                  <c:v>0.29106579985144471</c:v>
                </c:pt>
                <c:pt idx="106">
                  <c:v>0.28665039808325493</c:v>
                </c:pt>
                <c:pt idx="107">
                  <c:v>0.21019781130973766</c:v>
                </c:pt>
                <c:pt idx="108">
                  <c:v>8.0921091996077804E-2</c:v>
                </c:pt>
                <c:pt idx="109">
                  <c:v>-6.8691645386745576E-2</c:v>
                </c:pt>
                <c:pt idx="110">
                  <c:v>-0.20104170739868893</c:v>
                </c:pt>
                <c:pt idx="111">
                  <c:v>-0.28286862774920057</c:v>
                </c:pt>
                <c:pt idx="112">
                  <c:v>-0.29360874757325955</c:v>
                </c:pt>
                <c:pt idx="113">
                  <c:v>-0.23056300207305622</c:v>
                </c:pt>
                <c:pt idx="114">
                  <c:v>-0.10957521376816812</c:v>
                </c:pt>
                <c:pt idx="115">
                  <c:v>3.8949567330023652E-2</c:v>
                </c:pt>
                <c:pt idx="116">
                  <c:v>0.17768605855877326</c:v>
                </c:pt>
                <c:pt idx="117">
                  <c:v>0.27176884074383612</c:v>
                </c:pt>
                <c:pt idx="118">
                  <c:v>0.29755427399704598</c:v>
                </c:pt>
                <c:pt idx="119">
                  <c:v>0.24856230443351349</c:v>
                </c:pt>
                <c:pt idx="120">
                  <c:v>0.13710494556803954</c:v>
                </c:pt>
                <c:pt idx="121">
                  <c:v>-8.8078140053098122E-3</c:v>
                </c:pt>
                <c:pt idx="122">
                  <c:v>-0.15250711031038833</c:v>
                </c:pt>
                <c:pt idx="123">
                  <c:v>-0.25788033767043994</c:v>
                </c:pt>
                <c:pt idx="124">
                  <c:v>-0.29844649091435593</c:v>
                </c:pt>
                <c:pt idx="125">
                  <c:v>-0.26401102119194442</c:v>
                </c:pt>
                <c:pt idx="126">
                  <c:v>-0.16322779509374813</c:v>
                </c:pt>
                <c:pt idx="127">
                  <c:v>-2.1424319409973074E-2</c:v>
                </c:pt>
                <c:pt idx="128">
                  <c:v>0.12576323273512316</c:v>
                </c:pt>
                <c:pt idx="129">
                  <c:v>0.24134563336469197</c:v>
                </c:pt>
                <c:pt idx="130">
                  <c:v>0.29627624297225535</c:v>
                </c:pt>
                <c:pt idx="131">
                  <c:v>0.27675062760895142</c:v>
                </c:pt>
                <c:pt idx="132">
                  <c:v>0.187675706559295</c:v>
                </c:pt>
                <c:pt idx="133">
                  <c:v>5.1436610316377536E-2</c:v>
                </c:pt>
                <c:pt idx="134">
                  <c:v>-9.7728854207154311E-2</c:v>
                </c:pt>
                <c:pt idx="135">
                  <c:v>-0.22233439626779908</c:v>
                </c:pt>
                <c:pt idx="136">
                  <c:v>-0.29106579985144443</c:v>
                </c:pt>
                <c:pt idx="137">
                  <c:v>-0.28665039808325588</c:v>
                </c:pt>
                <c:pt idx="138">
                  <c:v>-0.21019781130973852</c:v>
                </c:pt>
                <c:pt idx="139">
                  <c:v>-8.0921091996076958E-2</c:v>
                </c:pt>
                <c:pt idx="140">
                  <c:v>6.8691645386746436E-2</c:v>
                </c:pt>
                <c:pt idx="141">
                  <c:v>0.20104170739868804</c:v>
                </c:pt>
                <c:pt idx="142">
                  <c:v>0.28286862774920019</c:v>
                </c:pt>
                <c:pt idx="143">
                  <c:v>0.29360874757325978</c:v>
                </c:pt>
                <c:pt idx="144">
                  <c:v>0.23056300207305563</c:v>
                </c:pt>
                <c:pt idx="145">
                  <c:v>0.10957521376816731</c:v>
                </c:pt>
                <c:pt idx="146">
                  <c:v>-3.8949567330022417E-2</c:v>
                </c:pt>
                <c:pt idx="147">
                  <c:v>-0.17768605855877226</c:v>
                </c:pt>
                <c:pt idx="148">
                  <c:v>-0.27176884074383734</c:v>
                </c:pt>
                <c:pt idx="149">
                  <c:v>-0.29755427399704593</c:v>
                </c:pt>
                <c:pt idx="150">
                  <c:v>-0.24856230443351418</c:v>
                </c:pt>
                <c:pt idx="151">
                  <c:v>-0.13710494556804065</c:v>
                </c:pt>
                <c:pt idx="152">
                  <c:v>8.80781400531069E-3</c:v>
                </c:pt>
                <c:pt idx="153">
                  <c:v>0.15250711031038544</c:v>
                </c:pt>
                <c:pt idx="154">
                  <c:v>0.25788033767044038</c:v>
                </c:pt>
                <c:pt idx="155">
                  <c:v>0.29844649091435588</c:v>
                </c:pt>
                <c:pt idx="156">
                  <c:v>0.26401102119194303</c:v>
                </c:pt>
                <c:pt idx="157">
                  <c:v>0.16322779509374741</c:v>
                </c:pt>
                <c:pt idx="158">
                  <c:v>2.1424319409976429E-2</c:v>
                </c:pt>
                <c:pt idx="159">
                  <c:v>-0.12576323273512394</c:v>
                </c:pt>
                <c:pt idx="160">
                  <c:v>-0.24134563336469125</c:v>
                </c:pt>
                <c:pt idx="161">
                  <c:v>-0.29627624297225541</c:v>
                </c:pt>
                <c:pt idx="162">
                  <c:v>-0.27675062760895108</c:v>
                </c:pt>
                <c:pt idx="163">
                  <c:v>-0.18767570655929763</c:v>
                </c:pt>
                <c:pt idx="164">
                  <c:v>-5.1436610316376669E-2</c:v>
                </c:pt>
                <c:pt idx="165">
                  <c:v>9.7728854207151147E-2</c:v>
                </c:pt>
                <c:pt idx="166">
                  <c:v>0.22233439626779969</c:v>
                </c:pt>
                <c:pt idx="167">
                  <c:v>0.29106579985144465</c:v>
                </c:pt>
                <c:pt idx="168">
                  <c:v>0.28665039808325565</c:v>
                </c:pt>
                <c:pt idx="169">
                  <c:v>0.21019781130973791</c:v>
                </c:pt>
                <c:pt idx="170">
                  <c:v>8.0921091996080205E-2</c:v>
                </c:pt>
                <c:pt idx="171">
                  <c:v>-6.8691645386743161E-2</c:v>
                </c:pt>
                <c:pt idx="172">
                  <c:v>-0.20104170739869182</c:v>
                </c:pt>
                <c:pt idx="173">
                  <c:v>-0.28286862774920052</c:v>
                </c:pt>
                <c:pt idx="174">
                  <c:v>-0.29360874757325961</c:v>
                </c:pt>
                <c:pt idx="175">
                  <c:v>-0.23056300207305511</c:v>
                </c:pt>
                <c:pt idx="176">
                  <c:v>-0.10957521376816649</c:v>
                </c:pt>
                <c:pt idx="177">
                  <c:v>3.8949567330023284E-2</c:v>
                </c:pt>
                <c:pt idx="178">
                  <c:v>0.17768605855876954</c:v>
                </c:pt>
                <c:pt idx="179">
                  <c:v>0.27176884074383595</c:v>
                </c:pt>
                <c:pt idx="180">
                  <c:v>0.29755427399704615</c:v>
                </c:pt>
                <c:pt idx="181">
                  <c:v>0.24856230443351604</c:v>
                </c:pt>
                <c:pt idx="182">
                  <c:v>0.13710494556803987</c:v>
                </c:pt>
                <c:pt idx="183">
                  <c:v>-8.807814005311566E-3</c:v>
                </c:pt>
                <c:pt idx="184">
                  <c:v>-0.15250711031038622</c:v>
                </c:pt>
                <c:pt idx="185">
                  <c:v>-0.25788033767044083</c:v>
                </c:pt>
                <c:pt idx="186">
                  <c:v>-0.29844649091435588</c:v>
                </c:pt>
                <c:pt idx="187">
                  <c:v>-0.26401102119194458</c:v>
                </c:pt>
                <c:pt idx="188">
                  <c:v>-0.16322779509374663</c:v>
                </c:pt>
                <c:pt idx="189">
                  <c:v>-2.1424319409975551E-2</c:v>
                </c:pt>
                <c:pt idx="190">
                  <c:v>0.12576323273512091</c:v>
                </c:pt>
                <c:pt idx="191">
                  <c:v>0.24134563336469178</c:v>
                </c:pt>
                <c:pt idx="192">
                  <c:v>0.29627624297225502</c:v>
                </c:pt>
                <c:pt idx="193">
                  <c:v>0.27675062760895236</c:v>
                </c:pt>
                <c:pt idx="194">
                  <c:v>0.18767570655929364</c:v>
                </c:pt>
                <c:pt idx="195">
                  <c:v>5.1436610316375808E-2</c:v>
                </c:pt>
                <c:pt idx="196">
                  <c:v>-9.772885420715198E-2</c:v>
                </c:pt>
                <c:pt idx="197">
                  <c:v>-0.22233439626780024</c:v>
                </c:pt>
                <c:pt idx="198">
                  <c:v>-0.29106579985144482</c:v>
                </c:pt>
                <c:pt idx="199">
                  <c:v>-0.28665039808325538</c:v>
                </c:pt>
                <c:pt idx="200">
                  <c:v>-0.21019781130974033</c:v>
                </c:pt>
                <c:pt idx="201">
                  <c:v>-8.0921091996079358E-2</c:v>
                </c:pt>
                <c:pt idx="202">
                  <c:v>6.8691645386744007E-2</c:v>
                </c:pt>
                <c:pt idx="203">
                  <c:v>0.20104170739868618</c:v>
                </c:pt>
                <c:pt idx="204">
                  <c:v>0.28286862774920074</c:v>
                </c:pt>
                <c:pt idx="205">
                  <c:v>0.29360874757325944</c:v>
                </c:pt>
                <c:pt idx="206">
                  <c:v>0.23056300207305724</c:v>
                </c:pt>
                <c:pt idx="207">
                  <c:v>0.10957521376816567</c:v>
                </c:pt>
                <c:pt idx="208">
                  <c:v>-3.8949567330024158E-2</c:v>
                </c:pt>
                <c:pt idx="209">
                  <c:v>-0.17768605855877029</c:v>
                </c:pt>
                <c:pt idx="210">
                  <c:v>-0.27176884074383634</c:v>
                </c:pt>
                <c:pt idx="211">
                  <c:v>-0.29755427399704609</c:v>
                </c:pt>
                <c:pt idx="212">
                  <c:v>-0.24856230443351554</c:v>
                </c:pt>
                <c:pt idx="213">
                  <c:v>-0.13710494556804287</c:v>
                </c:pt>
                <c:pt idx="214">
                  <c:v>8.8078140053082041E-3</c:v>
                </c:pt>
                <c:pt idx="215">
                  <c:v>0.15250711031038697</c:v>
                </c:pt>
                <c:pt idx="216">
                  <c:v>0.25788033767044127</c:v>
                </c:pt>
                <c:pt idx="217">
                  <c:v>0.29844649091435593</c:v>
                </c:pt>
                <c:pt idx="218">
                  <c:v>0.2640110211919442</c:v>
                </c:pt>
                <c:pt idx="219">
                  <c:v>0.16322779509374946</c:v>
                </c:pt>
                <c:pt idx="220">
                  <c:v>2.1424319409974676E-2</c:v>
                </c:pt>
                <c:pt idx="221">
                  <c:v>-0.12576323273512169</c:v>
                </c:pt>
                <c:pt idx="222">
                  <c:v>-0.24134563336468978</c:v>
                </c:pt>
                <c:pt idx="223">
                  <c:v>-0.29627624297225513</c:v>
                </c:pt>
                <c:pt idx="224">
                  <c:v>-0.27675062760895203</c:v>
                </c:pt>
                <c:pt idx="225">
                  <c:v>-0.18767570655929955</c:v>
                </c:pt>
                <c:pt idx="226">
                  <c:v>-5.1436610316374941E-2</c:v>
                </c:pt>
                <c:pt idx="227">
                  <c:v>9.7728854207152799E-2</c:v>
                </c:pt>
                <c:pt idx="228">
                  <c:v>0.22233439626779802</c:v>
                </c:pt>
                <c:pt idx="229">
                  <c:v>0.29106579985144504</c:v>
                </c:pt>
                <c:pt idx="230">
                  <c:v>0.28665039808325515</c:v>
                </c:pt>
                <c:pt idx="231">
                  <c:v>0.21019781130973969</c:v>
                </c:pt>
                <c:pt idx="232">
                  <c:v>8.0921091996078512E-2</c:v>
                </c:pt>
                <c:pt idx="233">
                  <c:v>-6.8691645386744868E-2</c:v>
                </c:pt>
                <c:pt idx="234">
                  <c:v>-0.20104170739868685</c:v>
                </c:pt>
                <c:pt idx="235">
                  <c:v>-0.28286862774919835</c:v>
                </c:pt>
                <c:pt idx="236">
                  <c:v>-0.29360874757325928</c:v>
                </c:pt>
                <c:pt idx="237">
                  <c:v>-0.23056300207305666</c:v>
                </c:pt>
                <c:pt idx="238">
                  <c:v>-0.10957521376816486</c:v>
                </c:pt>
                <c:pt idx="239">
                  <c:v>3.8949567330025026E-2</c:v>
                </c:pt>
                <c:pt idx="240">
                  <c:v>0.17768605855877098</c:v>
                </c:pt>
                <c:pt idx="241">
                  <c:v>0.27176884074383489</c:v>
                </c:pt>
                <c:pt idx="242">
                  <c:v>0.29755427399704604</c:v>
                </c:pt>
                <c:pt idx="243">
                  <c:v>0.24856230443351504</c:v>
                </c:pt>
                <c:pt idx="244">
                  <c:v>0.13710494556804209</c:v>
                </c:pt>
                <c:pt idx="245">
                  <c:v>-8.8078140053090819E-3</c:v>
                </c:pt>
                <c:pt idx="246">
                  <c:v>-0.15250711031038405</c:v>
                </c:pt>
                <c:pt idx="247">
                  <c:v>-0.25788033767043955</c:v>
                </c:pt>
                <c:pt idx="248">
                  <c:v>-0.29844649091435593</c:v>
                </c:pt>
                <c:pt idx="249">
                  <c:v>-0.26401102119194375</c:v>
                </c:pt>
                <c:pt idx="250">
                  <c:v>-0.16322779509374874</c:v>
                </c:pt>
                <c:pt idx="251">
                  <c:v>-2.1424319409973802E-2</c:v>
                </c:pt>
                <c:pt idx="252">
                  <c:v>0.12576323273512249</c:v>
                </c:pt>
                <c:pt idx="253">
                  <c:v>0.24134563336469031</c:v>
                </c:pt>
                <c:pt idx="254">
                  <c:v>0.29627624297225469</c:v>
                </c:pt>
                <c:pt idx="255">
                  <c:v>0.27675062760895169</c:v>
                </c:pt>
                <c:pt idx="256">
                  <c:v>0.18767570655929888</c:v>
                </c:pt>
                <c:pt idx="257">
                  <c:v>5.1436610316378251E-2</c:v>
                </c:pt>
                <c:pt idx="258">
                  <c:v>-9.7728854207153631E-2</c:v>
                </c:pt>
                <c:pt idx="259">
                  <c:v>-0.22233439626780144</c:v>
                </c:pt>
                <c:pt idx="260">
                  <c:v>-0.29106579985144426</c:v>
                </c:pt>
                <c:pt idx="261">
                  <c:v>-0.28665039808325488</c:v>
                </c:pt>
                <c:pt idx="262">
                  <c:v>-0.21019781130973605</c:v>
                </c:pt>
                <c:pt idx="263">
                  <c:v>-8.0921091996081745E-2</c:v>
                </c:pt>
                <c:pt idx="264">
                  <c:v>6.8691645386745714E-2</c:v>
                </c:pt>
                <c:pt idx="265">
                  <c:v>0.20104170739868435</c:v>
                </c:pt>
                <c:pt idx="266">
                  <c:v>0.28286862774919863</c:v>
                </c:pt>
                <c:pt idx="267">
                  <c:v>0.29360874757325989</c:v>
                </c:pt>
                <c:pt idx="268">
                  <c:v>0.23056300207305611</c:v>
                </c:pt>
                <c:pt idx="269">
                  <c:v>0.10957521376816405</c:v>
                </c:pt>
                <c:pt idx="270">
                  <c:v>-3.8949567330021695E-2</c:v>
                </c:pt>
                <c:pt idx="271">
                  <c:v>-0.17768605855877168</c:v>
                </c:pt>
                <c:pt idx="272">
                  <c:v>-0.27176884074383706</c:v>
                </c:pt>
                <c:pt idx="273">
                  <c:v>-0.29755427399704631</c:v>
                </c:pt>
                <c:pt idx="274">
                  <c:v>-0.24856230443351457</c:v>
                </c:pt>
                <c:pt idx="275">
                  <c:v>-0.13710494556803754</c:v>
                </c:pt>
                <c:pt idx="276">
                  <c:v>8.8078140053057183E-3</c:v>
                </c:pt>
                <c:pt idx="277">
                  <c:v>0.15250711031038483</c:v>
                </c:pt>
                <c:pt idx="278">
                  <c:v>0.25788033767044</c:v>
                </c:pt>
                <c:pt idx="279">
                  <c:v>0.29844649091435593</c:v>
                </c:pt>
                <c:pt idx="280">
                  <c:v>0.26401102119194536</c:v>
                </c:pt>
                <c:pt idx="281">
                  <c:v>0.16322779509374799</c:v>
                </c:pt>
                <c:pt idx="282">
                  <c:v>2.1424319409972928E-2</c:v>
                </c:pt>
                <c:pt idx="283">
                  <c:v>-0.12576323273511944</c:v>
                </c:pt>
                <c:pt idx="284">
                  <c:v>-0.24134563336469081</c:v>
                </c:pt>
                <c:pt idx="285">
                  <c:v>-0.29627624297225535</c:v>
                </c:pt>
                <c:pt idx="286">
                  <c:v>-0.27675062760895297</c:v>
                </c:pt>
                <c:pt idx="287">
                  <c:v>-0.18767570655929819</c:v>
                </c:pt>
                <c:pt idx="288">
                  <c:v>-5.143661031637739E-2</c:v>
                </c:pt>
                <c:pt idx="289">
                  <c:v>9.7728854207146443E-2</c:v>
                </c:pt>
                <c:pt idx="290">
                  <c:v>0.22233439626780199</c:v>
                </c:pt>
                <c:pt idx="291">
                  <c:v>0.29106579985144448</c:v>
                </c:pt>
                <c:pt idx="292">
                  <c:v>0.28665039808325465</c:v>
                </c:pt>
                <c:pt idx="293">
                  <c:v>0.21019781130974144</c:v>
                </c:pt>
                <c:pt idx="294">
                  <c:v>8.0921091996080899E-2</c:v>
                </c:pt>
                <c:pt idx="295">
                  <c:v>-6.8691645386746575E-2</c:v>
                </c:pt>
                <c:pt idx="296">
                  <c:v>-0.20104170739868499</c:v>
                </c:pt>
                <c:pt idx="297">
                  <c:v>-0.28286862774919891</c:v>
                </c:pt>
                <c:pt idx="298">
                  <c:v>-0.29360874757325972</c:v>
                </c:pt>
                <c:pt idx="299">
                  <c:v>-0.23056300207306096</c:v>
                </c:pt>
                <c:pt idx="300">
                  <c:v>-0.10957521376816322</c:v>
                </c:pt>
                <c:pt idx="301">
                  <c:v>3.8949567330022562E-2</c:v>
                </c:pt>
                <c:pt idx="302">
                  <c:v>0.1776860585587724</c:v>
                </c:pt>
                <c:pt idx="303">
                  <c:v>0.27176884074383739</c:v>
                </c:pt>
                <c:pt idx="304">
                  <c:v>0.29755427399704626</c:v>
                </c:pt>
                <c:pt idx="305">
                  <c:v>0.24856230443351407</c:v>
                </c:pt>
                <c:pt idx="306">
                  <c:v>0.13710494556804428</c:v>
                </c:pt>
                <c:pt idx="307">
                  <c:v>-8.8078140053065961E-3</c:v>
                </c:pt>
                <c:pt idx="308">
                  <c:v>-0.15250711031038558</c:v>
                </c:pt>
                <c:pt idx="309">
                  <c:v>-0.25788033767043617</c:v>
                </c:pt>
                <c:pt idx="310">
                  <c:v>-0.29844649091435577</c:v>
                </c:pt>
                <c:pt idx="311">
                  <c:v>-0.26401102119194492</c:v>
                </c:pt>
                <c:pt idx="312">
                  <c:v>-0.16322779509374727</c:v>
                </c:pt>
                <c:pt idx="313">
                  <c:v>-2.142431940997205E-2</c:v>
                </c:pt>
                <c:pt idx="314">
                  <c:v>0.12576323273512025</c:v>
                </c:pt>
                <c:pt idx="315">
                  <c:v>0.24134563336469134</c:v>
                </c:pt>
                <c:pt idx="316">
                  <c:v>0.29627624297225547</c:v>
                </c:pt>
                <c:pt idx="317">
                  <c:v>0.27675062760895264</c:v>
                </c:pt>
                <c:pt idx="318">
                  <c:v>0.18767570655929752</c:v>
                </c:pt>
                <c:pt idx="319">
                  <c:v>5.143661031637653E-2</c:v>
                </c:pt>
                <c:pt idx="320">
                  <c:v>-9.7728854207147275E-2</c:v>
                </c:pt>
                <c:pt idx="321">
                  <c:v>-0.22233439626779694</c:v>
                </c:pt>
                <c:pt idx="322">
                  <c:v>-0.29106579985144465</c:v>
                </c:pt>
                <c:pt idx="323">
                  <c:v>-0.28665039808325438</c:v>
                </c:pt>
                <c:pt idx="324">
                  <c:v>-0.21019781130974083</c:v>
                </c:pt>
                <c:pt idx="325">
                  <c:v>-8.0921091996080052E-2</c:v>
                </c:pt>
                <c:pt idx="326">
                  <c:v>6.8691645386747421E-2</c:v>
                </c:pt>
                <c:pt idx="327">
                  <c:v>0.20104170739868565</c:v>
                </c:pt>
                <c:pt idx="328">
                  <c:v>0.28286862774919919</c:v>
                </c:pt>
                <c:pt idx="329">
                  <c:v>0.29360874757325955</c:v>
                </c:pt>
                <c:pt idx="330">
                  <c:v>0.23056300207306038</c:v>
                </c:pt>
                <c:pt idx="331">
                  <c:v>0.1095752137681624</c:v>
                </c:pt>
                <c:pt idx="332">
                  <c:v>-3.8949567330023437E-2</c:v>
                </c:pt>
                <c:pt idx="333">
                  <c:v>-0.17768605855877309</c:v>
                </c:pt>
                <c:pt idx="334">
                  <c:v>-0.27176884074383423</c:v>
                </c:pt>
                <c:pt idx="335">
                  <c:v>-0.29755427399704615</c:v>
                </c:pt>
                <c:pt idx="336">
                  <c:v>-0.24856230443351829</c:v>
                </c:pt>
                <c:pt idx="337">
                  <c:v>-0.13710494556804351</c:v>
                </c:pt>
                <c:pt idx="338">
                  <c:v>8.8078140053159532E-3</c:v>
                </c:pt>
                <c:pt idx="339">
                  <c:v>0.15250711031038636</c:v>
                </c:pt>
                <c:pt idx="340">
                  <c:v>0.25788033767044088</c:v>
                </c:pt>
                <c:pt idx="341">
                  <c:v>0.29844649091435582</c:v>
                </c:pt>
                <c:pt idx="342">
                  <c:v>0.26401102119194453</c:v>
                </c:pt>
                <c:pt idx="343">
                  <c:v>0.16322779509375362</c:v>
                </c:pt>
                <c:pt idx="344">
                  <c:v>2.1424319409971176E-2</c:v>
                </c:pt>
                <c:pt idx="345">
                  <c:v>-0.12576323273512102</c:v>
                </c:pt>
                <c:pt idx="346">
                  <c:v>-0.24134563336469184</c:v>
                </c:pt>
                <c:pt idx="347">
                  <c:v>-0.29627624297225452</c:v>
                </c:pt>
                <c:pt idx="348">
                  <c:v>-0.2767506276089523</c:v>
                </c:pt>
                <c:pt idx="349">
                  <c:v>-0.18767570655929683</c:v>
                </c:pt>
                <c:pt idx="350">
                  <c:v>-5.1436610316384017E-2</c:v>
                </c:pt>
                <c:pt idx="351">
                  <c:v>9.7728854207156116E-2</c:v>
                </c:pt>
                <c:pt idx="352">
                  <c:v>0.22233439626779752</c:v>
                </c:pt>
                <c:pt idx="353">
                  <c:v>0.29106579985144487</c:v>
                </c:pt>
                <c:pt idx="354">
                  <c:v>0.28665039808325654</c:v>
                </c:pt>
                <c:pt idx="355">
                  <c:v>0.21019781130974019</c:v>
                </c:pt>
                <c:pt idx="356">
                  <c:v>8.092109199608738E-2</c:v>
                </c:pt>
                <c:pt idx="357">
                  <c:v>-6.8691645386748282E-2</c:v>
                </c:pt>
                <c:pt idx="358">
                  <c:v>-0.20104170739868626</c:v>
                </c:pt>
                <c:pt idx="359">
                  <c:v>-0.28286862774919946</c:v>
                </c:pt>
                <c:pt idx="360">
                  <c:v>-0.29360874757325939</c:v>
                </c:pt>
                <c:pt idx="361">
                  <c:v>-0.23056300207305985</c:v>
                </c:pt>
                <c:pt idx="362">
                  <c:v>-0.10957521376816948</c:v>
                </c:pt>
                <c:pt idx="363">
                  <c:v>3.8949567330015894E-2</c:v>
                </c:pt>
                <c:pt idx="364">
                  <c:v>0.17768605855877379</c:v>
                </c:pt>
                <c:pt idx="365">
                  <c:v>0.27176884074383462</c:v>
                </c:pt>
                <c:pt idx="366">
                  <c:v>0.29755427399704609</c:v>
                </c:pt>
                <c:pt idx="367">
                  <c:v>0.24856230443351782</c:v>
                </c:pt>
                <c:pt idx="368">
                  <c:v>0.13710494556804273</c:v>
                </c:pt>
                <c:pt idx="369">
                  <c:v>-8.8078140052998688E-3</c:v>
                </c:pt>
                <c:pt idx="370">
                  <c:v>-0.15250711031038708</c:v>
                </c:pt>
                <c:pt idx="371">
                  <c:v>-0.25788033767044133</c:v>
                </c:pt>
                <c:pt idx="372">
                  <c:v>-0.29844649091435582</c:v>
                </c:pt>
                <c:pt idx="373">
                  <c:v>-0.26401102119194408</c:v>
                </c:pt>
                <c:pt idx="374">
                  <c:v>-0.1632277950937529</c:v>
                </c:pt>
                <c:pt idx="375">
                  <c:v>-2.14243194099787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9C5B-4999-B8C8-FE3033E418EF}"/>
            </c:ext>
          </c:extLst>
        </c:ser>
        <c:ser>
          <c:idx val="22"/>
          <c:order val="1"/>
          <c:tx>
            <c:strRef>
              <c:f>FLP!$M$5</c:f>
              <c:strCache>
                <c:ptCount val="1"/>
                <c:pt idx="0">
                  <c:v>tide VK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F0"/>
                </a:solidFill>
              </a:ln>
              <a:effectLst/>
            </c:spPr>
          </c:marker>
          <c:xVal>
            <c:numRef>
              <c:f>FLP!$K$12:$K$381</c:f>
              <c:numCache>
                <c:formatCode>General</c:formatCode>
                <c:ptCount val="370"/>
                <c:pt idx="0">
                  <c:v>2.8582383774635849</c:v>
                </c:pt>
                <c:pt idx="1">
                  <c:v>3.8582383774635849</c:v>
                </c:pt>
                <c:pt idx="2">
                  <c:v>4.8582383774635849</c:v>
                </c:pt>
                <c:pt idx="3">
                  <c:v>5.8582383774635849</c:v>
                </c:pt>
                <c:pt idx="4">
                  <c:v>6.8582383774635849</c:v>
                </c:pt>
                <c:pt idx="5">
                  <c:v>7.8582383774635849</c:v>
                </c:pt>
                <c:pt idx="6">
                  <c:v>8.8582383774635858</c:v>
                </c:pt>
                <c:pt idx="7">
                  <c:v>9.8582383774635858</c:v>
                </c:pt>
                <c:pt idx="8">
                  <c:v>10.858238377463586</c:v>
                </c:pt>
                <c:pt idx="9">
                  <c:v>11.858238377463586</c:v>
                </c:pt>
                <c:pt idx="10">
                  <c:v>12.858238377463586</c:v>
                </c:pt>
                <c:pt idx="11">
                  <c:v>13.858238377463586</c:v>
                </c:pt>
                <c:pt idx="12">
                  <c:v>14.858238377463586</c:v>
                </c:pt>
                <c:pt idx="13">
                  <c:v>15.858238377463586</c:v>
                </c:pt>
                <c:pt idx="14">
                  <c:v>16.858238377463586</c:v>
                </c:pt>
                <c:pt idx="15">
                  <c:v>17.858238377463586</c:v>
                </c:pt>
                <c:pt idx="16">
                  <c:v>18.858238377463586</c:v>
                </c:pt>
                <c:pt idx="17">
                  <c:v>19.858238377463586</c:v>
                </c:pt>
                <c:pt idx="18">
                  <c:v>20.858238377463586</c:v>
                </c:pt>
                <c:pt idx="19">
                  <c:v>21.858238377463586</c:v>
                </c:pt>
                <c:pt idx="20">
                  <c:v>22.858238377463586</c:v>
                </c:pt>
                <c:pt idx="21">
                  <c:v>23.858238377463586</c:v>
                </c:pt>
                <c:pt idx="22">
                  <c:v>24.858238377463586</c:v>
                </c:pt>
                <c:pt idx="23">
                  <c:v>25.858238377463586</c:v>
                </c:pt>
                <c:pt idx="24">
                  <c:v>26.858238377463586</c:v>
                </c:pt>
                <c:pt idx="25">
                  <c:v>27.858238377463586</c:v>
                </c:pt>
                <c:pt idx="26">
                  <c:v>28.858238377463586</c:v>
                </c:pt>
                <c:pt idx="27">
                  <c:v>29.858238377463586</c:v>
                </c:pt>
                <c:pt idx="28">
                  <c:v>30.858238377463586</c:v>
                </c:pt>
                <c:pt idx="29">
                  <c:v>31.858238377463586</c:v>
                </c:pt>
                <c:pt idx="30">
                  <c:v>32.858238377463586</c:v>
                </c:pt>
                <c:pt idx="31">
                  <c:v>33.858238377463586</c:v>
                </c:pt>
                <c:pt idx="32">
                  <c:v>34.858238377463586</c:v>
                </c:pt>
                <c:pt idx="33">
                  <c:v>35.858238377463586</c:v>
                </c:pt>
                <c:pt idx="34">
                  <c:v>36.858238377463586</c:v>
                </c:pt>
                <c:pt idx="35">
                  <c:v>37.858238377463586</c:v>
                </c:pt>
                <c:pt idx="36">
                  <c:v>38.858238377463586</c:v>
                </c:pt>
                <c:pt idx="37">
                  <c:v>39.858238377463586</c:v>
                </c:pt>
                <c:pt idx="38">
                  <c:v>40.858238377463586</c:v>
                </c:pt>
                <c:pt idx="39">
                  <c:v>41.858238377463586</c:v>
                </c:pt>
                <c:pt idx="40">
                  <c:v>42.858238377463586</c:v>
                </c:pt>
                <c:pt idx="41">
                  <c:v>43.858238377463586</c:v>
                </c:pt>
                <c:pt idx="42">
                  <c:v>44.858238377463586</c:v>
                </c:pt>
                <c:pt idx="43">
                  <c:v>45.858238377463586</c:v>
                </c:pt>
                <c:pt idx="44">
                  <c:v>46.858238377463586</c:v>
                </c:pt>
                <c:pt idx="45">
                  <c:v>47.858238377463586</c:v>
                </c:pt>
                <c:pt idx="46">
                  <c:v>48.858238377463586</c:v>
                </c:pt>
                <c:pt idx="47">
                  <c:v>49.858238377463586</c:v>
                </c:pt>
                <c:pt idx="48">
                  <c:v>50.858238377463586</c:v>
                </c:pt>
                <c:pt idx="49">
                  <c:v>51.858238377463586</c:v>
                </c:pt>
                <c:pt idx="50">
                  <c:v>52.858238377463586</c:v>
                </c:pt>
                <c:pt idx="51">
                  <c:v>53.858238377463586</c:v>
                </c:pt>
                <c:pt idx="52">
                  <c:v>54.858238377463586</c:v>
                </c:pt>
                <c:pt idx="53">
                  <c:v>55.858238377463586</c:v>
                </c:pt>
                <c:pt idx="54">
                  <c:v>56.858238377463586</c:v>
                </c:pt>
                <c:pt idx="55">
                  <c:v>57.858238377463586</c:v>
                </c:pt>
                <c:pt idx="56">
                  <c:v>58.858238377463586</c:v>
                </c:pt>
                <c:pt idx="57">
                  <c:v>59.858238377463586</c:v>
                </c:pt>
                <c:pt idx="58">
                  <c:v>60.858238377463586</c:v>
                </c:pt>
                <c:pt idx="59">
                  <c:v>61.858238377463586</c:v>
                </c:pt>
                <c:pt idx="60">
                  <c:v>62.858238377463586</c:v>
                </c:pt>
                <c:pt idx="61">
                  <c:v>63.858238377463586</c:v>
                </c:pt>
                <c:pt idx="62">
                  <c:v>64.858238377463579</c:v>
                </c:pt>
                <c:pt idx="63">
                  <c:v>65.858238377463579</c:v>
                </c:pt>
                <c:pt idx="64">
                  <c:v>66.858238377463579</c:v>
                </c:pt>
                <c:pt idx="65">
                  <c:v>67.858238377463579</c:v>
                </c:pt>
                <c:pt idx="66">
                  <c:v>68.858238377463579</c:v>
                </c:pt>
                <c:pt idx="67">
                  <c:v>69.858238377463579</c:v>
                </c:pt>
                <c:pt idx="68">
                  <c:v>70.858238377463579</c:v>
                </c:pt>
                <c:pt idx="69">
                  <c:v>71.858238377463579</c:v>
                </c:pt>
                <c:pt idx="70">
                  <c:v>72.858238377463579</c:v>
                </c:pt>
                <c:pt idx="71">
                  <c:v>73.858238377463579</c:v>
                </c:pt>
                <c:pt idx="72">
                  <c:v>74.858238377463579</c:v>
                </c:pt>
                <c:pt idx="73">
                  <c:v>75.858238377463579</c:v>
                </c:pt>
                <c:pt idx="74">
                  <c:v>76.858238377463579</c:v>
                </c:pt>
                <c:pt idx="75">
                  <c:v>77.858238377463579</c:v>
                </c:pt>
                <c:pt idx="76">
                  <c:v>78.858238377463579</c:v>
                </c:pt>
                <c:pt idx="77">
                  <c:v>79.858238377463579</c:v>
                </c:pt>
                <c:pt idx="78">
                  <c:v>80.858238377463579</c:v>
                </c:pt>
                <c:pt idx="79">
                  <c:v>81.858238377463579</c:v>
                </c:pt>
                <c:pt idx="80">
                  <c:v>82.858238377463579</c:v>
                </c:pt>
                <c:pt idx="81">
                  <c:v>83.858238377463579</c:v>
                </c:pt>
                <c:pt idx="82">
                  <c:v>84.858238377463579</c:v>
                </c:pt>
                <c:pt idx="83">
                  <c:v>85.858238377463579</c:v>
                </c:pt>
                <c:pt idx="84">
                  <c:v>86.858238377463579</c:v>
                </c:pt>
                <c:pt idx="85">
                  <c:v>87.858238377463579</c:v>
                </c:pt>
                <c:pt idx="86">
                  <c:v>88.858238377463579</c:v>
                </c:pt>
                <c:pt idx="87">
                  <c:v>89.858238377463579</c:v>
                </c:pt>
                <c:pt idx="88">
                  <c:v>90.858238377463579</c:v>
                </c:pt>
                <c:pt idx="89">
                  <c:v>91.858238377463579</c:v>
                </c:pt>
                <c:pt idx="90">
                  <c:v>92.858238377463579</c:v>
                </c:pt>
                <c:pt idx="91">
                  <c:v>93.858238377463579</c:v>
                </c:pt>
                <c:pt idx="92">
                  <c:v>94.858238377463579</c:v>
                </c:pt>
                <c:pt idx="93">
                  <c:v>95.858238377463579</c:v>
                </c:pt>
                <c:pt idx="94">
                  <c:v>96.858238377463579</c:v>
                </c:pt>
                <c:pt idx="95">
                  <c:v>97.858238377463579</c:v>
                </c:pt>
                <c:pt idx="96">
                  <c:v>98.858238377463579</c:v>
                </c:pt>
                <c:pt idx="97">
                  <c:v>99.858238377463579</c:v>
                </c:pt>
                <c:pt idx="98">
                  <c:v>100.85823837746358</c:v>
                </c:pt>
                <c:pt idx="99">
                  <c:v>101.85823837746358</c:v>
                </c:pt>
                <c:pt idx="100">
                  <c:v>102.85823837746358</c:v>
                </c:pt>
                <c:pt idx="101">
                  <c:v>103.85823837746358</c:v>
                </c:pt>
                <c:pt idx="102">
                  <c:v>104.85823837746358</c:v>
                </c:pt>
                <c:pt idx="103">
                  <c:v>105.85823837746358</c:v>
                </c:pt>
                <c:pt idx="104">
                  <c:v>106.85823837746358</c:v>
                </c:pt>
                <c:pt idx="105">
                  <c:v>107.85823837746358</c:v>
                </c:pt>
                <c:pt idx="106">
                  <c:v>108.85823837746358</c:v>
                </c:pt>
                <c:pt idx="107">
                  <c:v>109.85823837746358</c:v>
                </c:pt>
                <c:pt idx="108">
                  <c:v>110.85823837746358</c:v>
                </c:pt>
                <c:pt idx="109">
                  <c:v>111.85823837746358</c:v>
                </c:pt>
                <c:pt idx="110">
                  <c:v>112.85823837746358</c:v>
                </c:pt>
                <c:pt idx="111">
                  <c:v>113.85823837746358</c:v>
                </c:pt>
                <c:pt idx="112">
                  <c:v>114.85823837746358</c:v>
                </c:pt>
                <c:pt idx="113">
                  <c:v>115.85823837746358</c:v>
                </c:pt>
                <c:pt idx="114">
                  <c:v>116.85823837746358</c:v>
                </c:pt>
                <c:pt idx="115">
                  <c:v>117.85823837746358</c:v>
                </c:pt>
                <c:pt idx="116">
                  <c:v>118.85823837746358</c:v>
                </c:pt>
                <c:pt idx="117">
                  <c:v>119.85823837746358</c:v>
                </c:pt>
                <c:pt idx="118">
                  <c:v>120.85823837746358</c:v>
                </c:pt>
                <c:pt idx="119">
                  <c:v>121.85823837746358</c:v>
                </c:pt>
                <c:pt idx="120">
                  <c:v>122.85823837746358</c:v>
                </c:pt>
                <c:pt idx="121">
                  <c:v>123.85823837746358</c:v>
                </c:pt>
                <c:pt idx="122">
                  <c:v>124.85823837746358</c:v>
                </c:pt>
                <c:pt idx="123">
                  <c:v>125.85823837746358</c:v>
                </c:pt>
                <c:pt idx="124">
                  <c:v>126.85823837746358</c:v>
                </c:pt>
                <c:pt idx="125">
                  <c:v>127.85823837746358</c:v>
                </c:pt>
                <c:pt idx="126">
                  <c:v>128.85823837746358</c:v>
                </c:pt>
                <c:pt idx="127">
                  <c:v>129.85823837746358</c:v>
                </c:pt>
                <c:pt idx="128">
                  <c:v>130.85823837746358</c:v>
                </c:pt>
                <c:pt idx="129">
                  <c:v>131.85823837746358</c:v>
                </c:pt>
                <c:pt idx="130">
                  <c:v>132.85823837746358</c:v>
                </c:pt>
                <c:pt idx="131">
                  <c:v>133.85823837746358</c:v>
                </c:pt>
                <c:pt idx="132">
                  <c:v>134.85823837746358</c:v>
                </c:pt>
                <c:pt idx="133">
                  <c:v>135.85823837746358</c:v>
                </c:pt>
                <c:pt idx="134">
                  <c:v>136.85823837746358</c:v>
                </c:pt>
                <c:pt idx="135">
                  <c:v>137.85823837746358</c:v>
                </c:pt>
                <c:pt idx="136">
                  <c:v>138.85823837746358</c:v>
                </c:pt>
                <c:pt idx="137">
                  <c:v>139.85823837746358</c:v>
                </c:pt>
                <c:pt idx="138">
                  <c:v>140.85823837746358</c:v>
                </c:pt>
                <c:pt idx="139">
                  <c:v>141.85823837746358</c:v>
                </c:pt>
                <c:pt idx="140">
                  <c:v>142.85823837746358</c:v>
                </c:pt>
                <c:pt idx="141">
                  <c:v>143.85823837746358</c:v>
                </c:pt>
                <c:pt idx="142">
                  <c:v>144.85823837746358</c:v>
                </c:pt>
                <c:pt idx="143">
                  <c:v>145.85823837746358</c:v>
                </c:pt>
                <c:pt idx="144">
                  <c:v>146.85823837746358</c:v>
                </c:pt>
                <c:pt idx="145">
                  <c:v>147.85823837746358</c:v>
                </c:pt>
                <c:pt idx="146">
                  <c:v>148.85823837746358</c:v>
                </c:pt>
                <c:pt idx="147">
                  <c:v>149.85823837746358</c:v>
                </c:pt>
                <c:pt idx="148">
                  <c:v>150.85823837746358</c:v>
                </c:pt>
                <c:pt idx="149">
                  <c:v>151.85823837746358</c:v>
                </c:pt>
                <c:pt idx="150">
                  <c:v>152.85823837746358</c:v>
                </c:pt>
                <c:pt idx="151">
                  <c:v>153.85823837746358</c:v>
                </c:pt>
                <c:pt idx="152">
                  <c:v>154.85823837746358</c:v>
                </c:pt>
                <c:pt idx="153">
                  <c:v>155.85823837746358</c:v>
                </c:pt>
                <c:pt idx="154">
                  <c:v>156.85823837746358</c:v>
                </c:pt>
                <c:pt idx="155">
                  <c:v>157.85823837746358</c:v>
                </c:pt>
                <c:pt idx="156">
                  <c:v>158.85823837746358</c:v>
                </c:pt>
                <c:pt idx="157">
                  <c:v>159.85823837746358</c:v>
                </c:pt>
                <c:pt idx="158">
                  <c:v>160.85823837746358</c:v>
                </c:pt>
                <c:pt idx="159">
                  <c:v>161.85823837746358</c:v>
                </c:pt>
                <c:pt idx="160">
                  <c:v>162.85823837746358</c:v>
                </c:pt>
                <c:pt idx="161">
                  <c:v>163.85823837746358</c:v>
                </c:pt>
                <c:pt idx="162">
                  <c:v>164.85823837746358</c:v>
                </c:pt>
                <c:pt idx="163">
                  <c:v>165.85823837746358</c:v>
                </c:pt>
                <c:pt idx="164">
                  <c:v>166.85823837746358</c:v>
                </c:pt>
                <c:pt idx="165">
                  <c:v>167.85823837746358</c:v>
                </c:pt>
                <c:pt idx="166">
                  <c:v>168.85823837746358</c:v>
                </c:pt>
                <c:pt idx="167">
                  <c:v>169.85823837746358</c:v>
                </c:pt>
                <c:pt idx="168">
                  <c:v>170.85823837746358</c:v>
                </c:pt>
                <c:pt idx="169">
                  <c:v>171.85823837746358</c:v>
                </c:pt>
                <c:pt idx="170">
                  <c:v>172.85823837746358</c:v>
                </c:pt>
                <c:pt idx="171">
                  <c:v>173.85823837746358</c:v>
                </c:pt>
                <c:pt idx="172">
                  <c:v>174.85823837746358</c:v>
                </c:pt>
                <c:pt idx="173">
                  <c:v>175.85823837746358</c:v>
                </c:pt>
                <c:pt idx="174">
                  <c:v>176.85823837746358</c:v>
                </c:pt>
                <c:pt idx="175">
                  <c:v>177.85823837746358</c:v>
                </c:pt>
                <c:pt idx="176">
                  <c:v>178.85823837746358</c:v>
                </c:pt>
                <c:pt idx="177">
                  <c:v>179.85823837746358</c:v>
                </c:pt>
                <c:pt idx="178">
                  <c:v>180.85823837746358</c:v>
                </c:pt>
                <c:pt idx="179">
                  <c:v>181.85823837746358</c:v>
                </c:pt>
                <c:pt idx="180">
                  <c:v>182.85823837746358</c:v>
                </c:pt>
                <c:pt idx="181">
                  <c:v>183.85823837746358</c:v>
                </c:pt>
                <c:pt idx="182">
                  <c:v>184.85823837746358</c:v>
                </c:pt>
                <c:pt idx="183">
                  <c:v>185.85823837746358</c:v>
                </c:pt>
                <c:pt idx="184">
                  <c:v>186.85823837746358</c:v>
                </c:pt>
                <c:pt idx="185">
                  <c:v>187.85823837746358</c:v>
                </c:pt>
                <c:pt idx="186">
                  <c:v>188.85823837746358</c:v>
                </c:pt>
                <c:pt idx="187">
                  <c:v>189.85823837746358</c:v>
                </c:pt>
                <c:pt idx="188">
                  <c:v>190.85823837746358</c:v>
                </c:pt>
                <c:pt idx="189">
                  <c:v>191.85823837746358</c:v>
                </c:pt>
                <c:pt idx="190">
                  <c:v>192.85823837746358</c:v>
                </c:pt>
                <c:pt idx="191">
                  <c:v>193.85823837746358</c:v>
                </c:pt>
                <c:pt idx="192">
                  <c:v>194.85823837746358</c:v>
                </c:pt>
                <c:pt idx="193">
                  <c:v>195.85823837746358</c:v>
                </c:pt>
                <c:pt idx="194">
                  <c:v>196.85823837746358</c:v>
                </c:pt>
                <c:pt idx="195">
                  <c:v>197.85823837746358</c:v>
                </c:pt>
                <c:pt idx="196">
                  <c:v>198.85823837746358</c:v>
                </c:pt>
                <c:pt idx="197">
                  <c:v>199.85823837746358</c:v>
                </c:pt>
                <c:pt idx="198">
                  <c:v>200.85823837746358</c:v>
                </c:pt>
                <c:pt idx="199">
                  <c:v>201.85823837746358</c:v>
                </c:pt>
                <c:pt idx="200">
                  <c:v>202.85823837746358</c:v>
                </c:pt>
                <c:pt idx="201">
                  <c:v>203.85823837746358</c:v>
                </c:pt>
                <c:pt idx="202">
                  <c:v>204.85823837746358</c:v>
                </c:pt>
                <c:pt idx="203">
                  <c:v>205.85823837746358</c:v>
                </c:pt>
                <c:pt idx="204">
                  <c:v>206.85823837746358</c:v>
                </c:pt>
                <c:pt idx="205">
                  <c:v>207.85823837746358</c:v>
                </c:pt>
                <c:pt idx="206">
                  <c:v>208.85823837746358</c:v>
                </c:pt>
                <c:pt idx="207">
                  <c:v>209.85823837746358</c:v>
                </c:pt>
                <c:pt idx="208">
                  <c:v>210.85823837746358</c:v>
                </c:pt>
                <c:pt idx="209">
                  <c:v>211.85823837746358</c:v>
                </c:pt>
                <c:pt idx="210">
                  <c:v>212.85823837746358</c:v>
                </c:pt>
                <c:pt idx="211">
                  <c:v>213.85823837746358</c:v>
                </c:pt>
                <c:pt idx="212">
                  <c:v>214.85823837746358</c:v>
                </c:pt>
                <c:pt idx="213">
                  <c:v>215.85823837746358</c:v>
                </c:pt>
                <c:pt idx="214">
                  <c:v>216.85823837746358</c:v>
                </c:pt>
                <c:pt idx="215">
                  <c:v>217.85823837746358</c:v>
                </c:pt>
                <c:pt idx="216">
                  <c:v>218.85823837746358</c:v>
                </c:pt>
                <c:pt idx="217">
                  <c:v>219.85823837746358</c:v>
                </c:pt>
                <c:pt idx="218">
                  <c:v>220.85823837746358</c:v>
                </c:pt>
                <c:pt idx="219">
                  <c:v>221.85823837746358</c:v>
                </c:pt>
                <c:pt idx="220">
                  <c:v>222.85823837746358</c:v>
                </c:pt>
                <c:pt idx="221">
                  <c:v>223.85823837746358</c:v>
                </c:pt>
                <c:pt idx="222">
                  <c:v>224.85823837746358</c:v>
                </c:pt>
                <c:pt idx="223">
                  <c:v>225.85823837746358</c:v>
                </c:pt>
                <c:pt idx="224">
                  <c:v>226.85823837746358</c:v>
                </c:pt>
                <c:pt idx="225">
                  <c:v>227.85823837746358</c:v>
                </c:pt>
                <c:pt idx="226">
                  <c:v>228.85823837746358</c:v>
                </c:pt>
                <c:pt idx="227">
                  <c:v>229.85823837746358</c:v>
                </c:pt>
                <c:pt idx="228">
                  <c:v>230.85823837746358</c:v>
                </c:pt>
                <c:pt idx="229">
                  <c:v>231.85823837746358</c:v>
                </c:pt>
                <c:pt idx="230">
                  <c:v>232.85823837746358</c:v>
                </c:pt>
                <c:pt idx="231">
                  <c:v>233.85823837746358</c:v>
                </c:pt>
                <c:pt idx="232">
                  <c:v>234.85823837746358</c:v>
                </c:pt>
                <c:pt idx="233">
                  <c:v>235.85823837746358</c:v>
                </c:pt>
                <c:pt idx="234">
                  <c:v>236.85823837746358</c:v>
                </c:pt>
                <c:pt idx="235">
                  <c:v>237.85823837746358</c:v>
                </c:pt>
                <c:pt idx="236">
                  <c:v>238.85823837746358</c:v>
                </c:pt>
                <c:pt idx="237">
                  <c:v>239.85823837746358</c:v>
                </c:pt>
                <c:pt idx="238">
                  <c:v>240.85823837746358</c:v>
                </c:pt>
                <c:pt idx="239">
                  <c:v>241.85823837746358</c:v>
                </c:pt>
                <c:pt idx="240">
                  <c:v>242.85823837746358</c:v>
                </c:pt>
                <c:pt idx="241">
                  <c:v>243.85823837746358</c:v>
                </c:pt>
                <c:pt idx="242">
                  <c:v>244.85823837746358</c:v>
                </c:pt>
                <c:pt idx="243">
                  <c:v>245.85823837746358</c:v>
                </c:pt>
                <c:pt idx="244">
                  <c:v>246.85823837746358</c:v>
                </c:pt>
                <c:pt idx="245">
                  <c:v>247.85823837746358</c:v>
                </c:pt>
                <c:pt idx="246">
                  <c:v>248.85823837746358</c:v>
                </c:pt>
                <c:pt idx="247">
                  <c:v>249.85823837746358</c:v>
                </c:pt>
                <c:pt idx="248">
                  <c:v>250.85823837746358</c:v>
                </c:pt>
                <c:pt idx="249">
                  <c:v>251.85823837746358</c:v>
                </c:pt>
                <c:pt idx="250">
                  <c:v>252.85823837746358</c:v>
                </c:pt>
                <c:pt idx="251">
                  <c:v>253.85823837746358</c:v>
                </c:pt>
                <c:pt idx="252">
                  <c:v>254.85823837746358</c:v>
                </c:pt>
                <c:pt idx="253">
                  <c:v>255.85823837746358</c:v>
                </c:pt>
                <c:pt idx="254">
                  <c:v>256.85823837746358</c:v>
                </c:pt>
                <c:pt idx="255">
                  <c:v>257.85823837746358</c:v>
                </c:pt>
                <c:pt idx="256">
                  <c:v>258.85823837746358</c:v>
                </c:pt>
                <c:pt idx="257">
                  <c:v>259.85823837746358</c:v>
                </c:pt>
                <c:pt idx="258">
                  <c:v>260.85823837746358</c:v>
                </c:pt>
                <c:pt idx="259">
                  <c:v>261.85823837746358</c:v>
                </c:pt>
                <c:pt idx="260">
                  <c:v>262.85823837746358</c:v>
                </c:pt>
                <c:pt idx="261">
                  <c:v>263.85823837746358</c:v>
                </c:pt>
                <c:pt idx="262">
                  <c:v>264.85823837746358</c:v>
                </c:pt>
                <c:pt idx="263">
                  <c:v>265.85823837746358</c:v>
                </c:pt>
                <c:pt idx="264">
                  <c:v>266.85823837746358</c:v>
                </c:pt>
                <c:pt idx="265">
                  <c:v>267.85823837746358</c:v>
                </c:pt>
                <c:pt idx="266">
                  <c:v>268.85823837746358</c:v>
                </c:pt>
                <c:pt idx="267">
                  <c:v>269.85823837746358</c:v>
                </c:pt>
                <c:pt idx="268">
                  <c:v>270.85823837746358</c:v>
                </c:pt>
                <c:pt idx="269">
                  <c:v>271.85823837746358</c:v>
                </c:pt>
                <c:pt idx="270">
                  <c:v>272.85823837746358</c:v>
                </c:pt>
                <c:pt idx="271">
                  <c:v>273.85823837746358</c:v>
                </c:pt>
                <c:pt idx="272">
                  <c:v>274.85823837746358</c:v>
                </c:pt>
                <c:pt idx="273">
                  <c:v>275.85823837746358</c:v>
                </c:pt>
                <c:pt idx="274">
                  <c:v>276.85823837746358</c:v>
                </c:pt>
                <c:pt idx="275">
                  <c:v>277.85823837746358</c:v>
                </c:pt>
                <c:pt idx="276">
                  <c:v>278.85823837746358</c:v>
                </c:pt>
                <c:pt idx="277">
                  <c:v>279.85823837746358</c:v>
                </c:pt>
                <c:pt idx="278">
                  <c:v>280.85823837746358</c:v>
                </c:pt>
                <c:pt idx="279">
                  <c:v>281.85823837746358</c:v>
                </c:pt>
                <c:pt idx="280">
                  <c:v>282.85823837746358</c:v>
                </c:pt>
                <c:pt idx="281">
                  <c:v>283.85823837746358</c:v>
                </c:pt>
                <c:pt idx="282">
                  <c:v>284.85823837746358</c:v>
                </c:pt>
                <c:pt idx="283">
                  <c:v>285.85823837746358</c:v>
                </c:pt>
                <c:pt idx="284">
                  <c:v>286.85823837746358</c:v>
                </c:pt>
                <c:pt idx="285">
                  <c:v>287.85823837746358</c:v>
                </c:pt>
                <c:pt idx="286">
                  <c:v>288.85823837746358</c:v>
                </c:pt>
                <c:pt idx="287">
                  <c:v>289.85823837746358</c:v>
                </c:pt>
                <c:pt idx="288">
                  <c:v>290.85823837746358</c:v>
                </c:pt>
                <c:pt idx="289">
                  <c:v>291.85823837746358</c:v>
                </c:pt>
                <c:pt idx="290">
                  <c:v>292.85823837746358</c:v>
                </c:pt>
                <c:pt idx="291">
                  <c:v>293.85823837746358</c:v>
                </c:pt>
                <c:pt idx="292">
                  <c:v>294.85823837746358</c:v>
                </c:pt>
                <c:pt idx="293">
                  <c:v>295.85823837746358</c:v>
                </c:pt>
                <c:pt idx="294">
                  <c:v>296.85823837746358</c:v>
                </c:pt>
                <c:pt idx="295">
                  <c:v>297.85823837746358</c:v>
                </c:pt>
                <c:pt idx="296">
                  <c:v>298.85823837746358</c:v>
                </c:pt>
                <c:pt idx="297">
                  <c:v>299.85823837746358</c:v>
                </c:pt>
                <c:pt idx="298">
                  <c:v>300.85823837746358</c:v>
                </c:pt>
                <c:pt idx="299">
                  <c:v>301.85823837746358</c:v>
                </c:pt>
                <c:pt idx="300">
                  <c:v>302.85823837746358</c:v>
                </c:pt>
                <c:pt idx="301">
                  <c:v>303.85823837746358</c:v>
                </c:pt>
                <c:pt idx="302">
                  <c:v>304.85823837746358</c:v>
                </c:pt>
                <c:pt idx="303">
                  <c:v>305.85823837746358</c:v>
                </c:pt>
                <c:pt idx="304">
                  <c:v>306.85823837746358</c:v>
                </c:pt>
                <c:pt idx="305">
                  <c:v>307.85823837746358</c:v>
                </c:pt>
                <c:pt idx="306">
                  <c:v>308.85823837746358</c:v>
                </c:pt>
                <c:pt idx="307">
                  <c:v>309.85823837746358</c:v>
                </c:pt>
                <c:pt idx="308">
                  <c:v>310.85823837746358</c:v>
                </c:pt>
                <c:pt idx="309">
                  <c:v>311.85823837746358</c:v>
                </c:pt>
                <c:pt idx="310">
                  <c:v>312.85823837746358</c:v>
                </c:pt>
                <c:pt idx="311">
                  <c:v>313.85823837746358</c:v>
                </c:pt>
                <c:pt idx="312">
                  <c:v>314.85823837746358</c:v>
                </c:pt>
                <c:pt idx="313">
                  <c:v>315.85823837746358</c:v>
                </c:pt>
                <c:pt idx="314">
                  <c:v>316.85823837746358</c:v>
                </c:pt>
                <c:pt idx="315">
                  <c:v>317.85823837746358</c:v>
                </c:pt>
                <c:pt idx="316">
                  <c:v>318.85823837746358</c:v>
                </c:pt>
                <c:pt idx="317">
                  <c:v>319.85823837746358</c:v>
                </c:pt>
                <c:pt idx="318">
                  <c:v>320.85823837746358</c:v>
                </c:pt>
                <c:pt idx="319">
                  <c:v>321.85823837746358</c:v>
                </c:pt>
                <c:pt idx="320">
                  <c:v>322.85823837746358</c:v>
                </c:pt>
                <c:pt idx="321">
                  <c:v>323.85823837746358</c:v>
                </c:pt>
                <c:pt idx="322">
                  <c:v>324.85823837746358</c:v>
                </c:pt>
                <c:pt idx="323">
                  <c:v>325.85823837746358</c:v>
                </c:pt>
                <c:pt idx="324">
                  <c:v>326.85823837746358</c:v>
                </c:pt>
                <c:pt idx="325">
                  <c:v>327.85823837746358</c:v>
                </c:pt>
                <c:pt idx="326">
                  <c:v>328.85823837746358</c:v>
                </c:pt>
                <c:pt idx="327">
                  <c:v>329.85823837746358</c:v>
                </c:pt>
                <c:pt idx="328">
                  <c:v>330.85823837746358</c:v>
                </c:pt>
                <c:pt idx="329">
                  <c:v>331.85823837746358</c:v>
                </c:pt>
                <c:pt idx="330">
                  <c:v>332.85823837746358</c:v>
                </c:pt>
                <c:pt idx="331">
                  <c:v>333.85823837746358</c:v>
                </c:pt>
                <c:pt idx="332">
                  <c:v>334.85823837746358</c:v>
                </c:pt>
                <c:pt idx="333">
                  <c:v>335.85823837746358</c:v>
                </c:pt>
                <c:pt idx="334">
                  <c:v>336.85823837746358</c:v>
                </c:pt>
                <c:pt idx="335">
                  <c:v>337.85823837746358</c:v>
                </c:pt>
                <c:pt idx="336">
                  <c:v>338.85823837746358</c:v>
                </c:pt>
                <c:pt idx="337">
                  <c:v>339.85823837746358</c:v>
                </c:pt>
                <c:pt idx="338">
                  <c:v>340.85823837746358</c:v>
                </c:pt>
                <c:pt idx="339">
                  <c:v>341.85823837746358</c:v>
                </c:pt>
                <c:pt idx="340">
                  <c:v>342.85823837746358</c:v>
                </c:pt>
                <c:pt idx="341">
                  <c:v>343.85823837746358</c:v>
                </c:pt>
                <c:pt idx="342">
                  <c:v>344.85823837746358</c:v>
                </c:pt>
                <c:pt idx="343">
                  <c:v>345.85823837746358</c:v>
                </c:pt>
                <c:pt idx="344">
                  <c:v>346.85823837746358</c:v>
                </c:pt>
                <c:pt idx="345">
                  <c:v>347.85823837746358</c:v>
                </c:pt>
                <c:pt idx="346">
                  <c:v>348.85823837746358</c:v>
                </c:pt>
                <c:pt idx="347">
                  <c:v>349.85823837746358</c:v>
                </c:pt>
                <c:pt idx="348">
                  <c:v>350.85823837746358</c:v>
                </c:pt>
                <c:pt idx="349">
                  <c:v>351.85823837746358</c:v>
                </c:pt>
                <c:pt idx="350">
                  <c:v>352.85823837746358</c:v>
                </c:pt>
                <c:pt idx="351">
                  <c:v>353.85823837746358</c:v>
                </c:pt>
                <c:pt idx="352">
                  <c:v>354.85823837746358</c:v>
                </c:pt>
                <c:pt idx="353">
                  <c:v>355.85823837746358</c:v>
                </c:pt>
                <c:pt idx="354">
                  <c:v>356.85823837746358</c:v>
                </c:pt>
                <c:pt idx="355">
                  <c:v>357.85823837746358</c:v>
                </c:pt>
                <c:pt idx="356">
                  <c:v>358.85823837746358</c:v>
                </c:pt>
                <c:pt idx="357">
                  <c:v>359.85823837746358</c:v>
                </c:pt>
                <c:pt idx="358">
                  <c:v>360.85823837746358</c:v>
                </c:pt>
                <c:pt idx="359">
                  <c:v>361.85823837746358</c:v>
                </c:pt>
                <c:pt idx="360">
                  <c:v>362.85823837746358</c:v>
                </c:pt>
                <c:pt idx="361">
                  <c:v>363.85823837746358</c:v>
                </c:pt>
                <c:pt idx="362">
                  <c:v>364.85823837746358</c:v>
                </c:pt>
                <c:pt idx="363">
                  <c:v>365.85823837746358</c:v>
                </c:pt>
                <c:pt idx="364">
                  <c:v>366.85823837746358</c:v>
                </c:pt>
                <c:pt idx="365">
                  <c:v>367.85823837746358</c:v>
                </c:pt>
                <c:pt idx="366">
                  <c:v>368.85823837746358</c:v>
                </c:pt>
                <c:pt idx="367">
                  <c:v>369.85823837746358</c:v>
                </c:pt>
                <c:pt idx="368">
                  <c:v>370.85823837746358</c:v>
                </c:pt>
                <c:pt idx="369">
                  <c:v>371.85823837746358</c:v>
                </c:pt>
              </c:numCache>
            </c:numRef>
          </c:xVal>
          <c:yVal>
            <c:numRef>
              <c:f>FLP!$M$12:$M$381</c:f>
              <c:numCache>
                <c:formatCode>0.00E+00</c:formatCode>
                <c:ptCount val="370"/>
                <c:pt idx="0">
                  <c:v>0.29780718246651999</c:v>
                </c:pt>
                <c:pt idx="1">
                  <c:v>0.27045620068426302</c:v>
                </c:pt>
                <c:pt idx="2">
                  <c:v>0.17536778565217001</c:v>
                </c:pt>
                <c:pt idx="3">
                  <c:v>3.6357420800730497E-2</c:v>
                </c:pt>
                <c:pt idx="4">
                  <c:v>-0.111758885635316</c:v>
                </c:pt>
                <c:pt idx="5">
                  <c:v>-0.231884485862205</c:v>
                </c:pt>
                <c:pt idx="6">
                  <c:v>-0.29393317809798902</c:v>
                </c:pt>
                <c:pt idx="7">
                  <c:v>-0.282364482450076</c:v>
                </c:pt>
                <c:pt idx="8">
                  <c:v>-0.200075850510463</c:v>
                </c:pt>
                <c:pt idx="9">
                  <c:v>-6.7676980630036895E-2</c:v>
                </c:pt>
                <c:pt idx="10">
                  <c:v>8.1672008886689407E-2</c:v>
                </c:pt>
                <c:pt idx="11">
                  <c:v>0.21056573712138399</c:v>
                </c:pt>
                <c:pt idx="12">
                  <c:v>0.28672197023903001</c:v>
                </c:pt>
                <c:pt idx="13">
                  <c:v>0.29106690721633899</c:v>
                </c:pt>
                <c:pt idx="14">
                  <c:v>0.22251233163331399</c:v>
                </c:pt>
                <c:pt idx="15">
                  <c:v>9.8228162226434601E-2</c:v>
                </c:pt>
                <c:pt idx="16">
                  <c:v>-5.06578597733345E-2</c:v>
                </c:pt>
                <c:pt idx="17">
                  <c:v>-0.186856306534325</c:v>
                </c:pt>
                <c:pt idx="18">
                  <c:v>-0.27625543215142401</c:v>
                </c:pt>
                <c:pt idx="19">
                  <c:v>-0.29646467102191598</c:v>
                </c:pt>
                <c:pt idx="20">
                  <c:v>-0.242422493901672</c:v>
                </c:pt>
                <c:pt idx="21">
                  <c:v>-0.127664099303782</c:v>
                </c:pt>
                <c:pt idx="22">
                  <c:v>1.90685609353137E-2</c:v>
                </c:pt>
                <c:pt idx="23">
                  <c:v>0.16102538179539699</c:v>
                </c:pt>
                <c:pt idx="24">
                  <c:v>0.26265239685587599</c:v>
                </c:pt>
                <c:pt idx="25">
                  <c:v>0.29849648974662402</c:v>
                </c:pt>
                <c:pt idx="26">
                  <c:v>0.25958028504254299</c:v>
                </c:pt>
                <c:pt idx="27">
                  <c:v>0.15565058763037801</c:v>
                </c:pt>
                <c:pt idx="28">
                  <c:v>1.27372349600402E-2</c:v>
                </c:pt>
                <c:pt idx="29">
                  <c:v>-0.133366237222108</c:v>
                </c:pt>
                <c:pt idx="30">
                  <c:v>-0.24606730794791001</c:v>
                </c:pt>
                <c:pt idx="31">
                  <c:v>-0.29713929490740099</c:v>
                </c:pt>
                <c:pt idx="32">
                  <c:v>-0.273790902138973</c:v>
                </c:pt>
                <c:pt idx="33">
                  <c:v>-0.18186987945439101</c:v>
                </c:pt>
                <c:pt idx="34">
                  <c:v>-4.4398417221635303E-2</c:v>
                </c:pt>
                <c:pt idx="35">
                  <c:v>0.10419290403206399</c:v>
                </c:pt>
                <c:pt idx="36">
                  <c:v>0.226688466105082</c:v>
                </c:pt>
                <c:pt idx="37">
                  <c:v>0.292408495568934</c:v>
                </c:pt>
                <c:pt idx="38">
                  <c:v>0.28489300334693402</c:v>
                </c:pt>
                <c:pt idx="39">
                  <c:v>0.20602429108881001</c:v>
                </c:pt>
                <c:pt idx="40">
                  <c:v>7.5555517045581305E-2</c:v>
                </c:pt>
                <c:pt idx="41">
                  <c:v>-7.38366049541134E-2</c:v>
                </c:pt>
                <c:pt idx="42">
                  <c:v>-0.20473589119400701</c:v>
                </c:pt>
                <c:pt idx="43">
                  <c:v>-0.28435780339510103</c:v>
                </c:pt>
                <c:pt idx="44">
                  <c:v>-0.29276053970814803</c:v>
                </c:pt>
                <c:pt idx="45">
                  <c:v>-0.227839582696754</c:v>
                </c:pt>
                <c:pt idx="46">
                  <c:v>-0.10585478878479899</c:v>
                </c:pt>
                <c:pt idx="47">
                  <c:v>4.2641993653742598E-2</c:v>
                </c:pt>
                <c:pt idx="48">
                  <c:v>0.180458824249981</c:v>
                </c:pt>
                <c:pt idx="49">
                  <c:v>0.27307862282754097</c:v>
                </c:pt>
                <c:pt idx="50">
                  <c:v>0.29730418626115501</c:v>
                </c:pt>
                <c:pt idx="51">
                  <c:v>0.24706807190439001</c:v>
                </c:pt>
                <c:pt idx="52">
                  <c:v>0.13495222624012701</c:v>
                </c:pt>
                <c:pt idx="53">
                  <c:v>-1.09632416688088E-2</c:v>
                </c:pt>
                <c:pt idx="54">
                  <c:v>-0.15413289769077801</c:v>
                </c:pt>
                <c:pt idx="55">
                  <c:v>-0.25869901331501199</c:v>
                </c:pt>
                <c:pt idx="56">
                  <c:v>-0.29847235620233498</c:v>
                </c:pt>
                <c:pt idx="57">
                  <c:v>-0.26349144589071</c:v>
                </c:pt>
                <c:pt idx="58">
                  <c:v>-0.16251746837349701</c:v>
                </c:pt>
                <c:pt idx="59">
                  <c:v>-2.0839982716962E-2</c:v>
                </c:pt>
                <c:pt idx="60">
                  <c:v>0.126057005892903</c:v>
                </c:pt>
                <c:pt idx="61">
                  <c:v>0.24138223537599901</c:v>
                </c:pt>
                <c:pt idx="62">
                  <c:v>0.29625178658250101</c:v>
                </c:pt>
                <c:pt idx="63">
                  <c:v>0.276923240026756</c:v>
                </c:pt>
                <c:pt idx="64">
                  <c:v>0.188237550099249</c:v>
                </c:pt>
                <c:pt idx="65">
                  <c:v>5.2406598008402097E-2</c:v>
                </c:pt>
                <c:pt idx="66">
                  <c:v>-9.6549911660580801E-2</c:v>
                </c:pt>
                <c:pt idx="67">
                  <c:v>-0.221324897002003</c:v>
                </c:pt>
                <c:pt idx="68">
                  <c:v>-0.29066768888929201</c:v>
                </c:pt>
                <c:pt idx="69">
                  <c:v>-0.287210954922826</c:v>
                </c:pt>
                <c:pt idx="70">
                  <c:v>-0.21182045556852699</c:v>
                </c:pt>
                <c:pt idx="71">
                  <c:v>-8.33782090783831E-2</c:v>
                </c:pt>
                <c:pt idx="72">
                  <c:v>6.5946627116299297E-2</c:v>
                </c:pt>
                <c:pt idx="73">
                  <c:v>0.19875472144653</c:v>
                </c:pt>
                <c:pt idx="74">
                  <c:v>0.28178346280570099</c:v>
                </c:pt>
                <c:pt idx="75">
                  <c:v>0.294237787847489</c:v>
                </c:pt>
                <c:pt idx="76">
                  <c:v>0.23299843360415601</c:v>
                </c:pt>
                <c:pt idx="77">
                  <c:v>0.113403176247316</c:v>
                </c:pt>
                <c:pt idx="78">
                  <c:v>-3.4594610102894698E-2</c:v>
                </c:pt>
                <c:pt idx="79">
                  <c:v>-0.17392796174345501</c:v>
                </c:pt>
                <c:pt idx="80">
                  <c:v>-0.26969997639462601</c:v>
                </c:pt>
                <c:pt idx="81">
                  <c:v>-0.29792395886057599</c:v>
                </c:pt>
                <c:pt idx="82">
                  <c:v>-0.251531037643831</c:v>
                </c:pt>
                <c:pt idx="83">
                  <c:v>-0.14214060766391501</c:v>
                </c:pt>
                <c:pt idx="84">
                  <c:v>2.8498192817409799E-3</c:v>
                </c:pt>
                <c:pt idx="85">
                  <c:v>0.14712649130929001</c:v>
                </c:pt>
                <c:pt idx="86">
                  <c:v>0.25455442088193803</c:v>
                </c:pt>
                <c:pt idx="87">
                  <c:v>0.29822761660372199</c:v>
                </c:pt>
                <c:pt idx="88">
                  <c:v>0.267207855677286</c:v>
                </c:pt>
                <c:pt idx="89">
                  <c:v>0.16926422965928101</c:v>
                </c:pt>
                <c:pt idx="90">
                  <c:v>2.89273272840611E-2</c:v>
                </c:pt>
                <c:pt idx="91">
                  <c:v>-0.118654603661562</c:v>
                </c:pt>
                <c:pt idx="92">
                  <c:v>-0.23651875304042499</c:v>
                </c:pt>
                <c:pt idx="93">
                  <c:v>-0.29514531346449302</c:v>
                </c:pt>
                <c:pt idx="94">
                  <c:v>-0.27985089918278</c:v>
                </c:pt>
                <c:pt idx="95">
                  <c:v>-0.194466091131799</c:v>
                </c:pt>
                <c:pt idx="96">
                  <c:v>-6.0376044176813498E-2</c:v>
                </c:pt>
                <c:pt idx="97">
                  <c:v>8.8835557588041694E-2</c:v>
                </c:pt>
                <c:pt idx="98">
                  <c:v>0.21579774285918199</c:v>
                </c:pt>
                <c:pt idx="99">
                  <c:v>0.28871204471923401</c:v>
                </c:pt>
                <c:pt idx="100">
                  <c:v>0.28931662393985702</c:v>
                </c:pt>
                <c:pt idx="101">
                  <c:v>0.21746005990471001</c:v>
                </c:pt>
                <c:pt idx="102">
                  <c:v>9.1139274842155296E-2</c:v>
                </c:pt>
                <c:pt idx="103">
                  <c:v>-5.8007906991631199E-2</c:v>
                </c:pt>
                <c:pt idx="104">
                  <c:v>-0.19262664866443399</c:v>
                </c:pt>
                <c:pt idx="105">
                  <c:v>-0.27900085121025497</c:v>
                </c:pt>
                <c:pt idx="106">
                  <c:v>-0.29549755977484299</c:v>
                </c:pt>
                <c:pt idx="107">
                  <c:v>-0.23798507136004601</c:v>
                </c:pt>
                <c:pt idx="108">
                  <c:v>-0.12086774547092501</c:v>
                </c:pt>
                <c:pt idx="109">
                  <c:v>2.6521657080445699E-2</c:v>
                </c:pt>
                <c:pt idx="110">
                  <c:v>0.167268546087603</c:v>
                </c:pt>
                <c:pt idx="111">
                  <c:v>0.26612199006839399</c:v>
                </c:pt>
                <c:pt idx="112">
                  <c:v>0.29832353073558499</c:v>
                </c:pt>
                <c:pt idx="113">
                  <c:v>0.25580809246522102</c:v>
                </c:pt>
                <c:pt idx="114">
                  <c:v>0.14922393051874699</c:v>
                </c:pt>
                <c:pt idx="115">
                  <c:v>5.2657094557956603E-3</c:v>
                </c:pt>
                <c:pt idx="116">
                  <c:v>-0.14001134120645001</c:v>
                </c:pt>
                <c:pt idx="117">
                  <c:v>-0.25022168289623797</c:v>
                </c:pt>
                <c:pt idx="118">
                  <c:v>-0.29776245184203598</c:v>
                </c:pt>
                <c:pt idx="119">
                  <c:v>-0.27072676753984998</c:v>
                </c:pt>
                <c:pt idx="120">
                  <c:v>-0.17588588484037199</c:v>
                </c:pt>
                <c:pt idx="121">
                  <c:v>-3.6993291165808302E-2</c:v>
                </c:pt>
                <c:pt idx="122">
                  <c:v>0.111164501770949</c:v>
                </c:pt>
                <c:pt idx="123">
                  <c:v>0.23148045562467001</c:v>
                </c:pt>
                <c:pt idx="124">
                  <c:v>0.29382069336669903</c:v>
                </c:pt>
                <c:pt idx="125">
                  <c:v>0.28257171572378598</c:v>
                </c:pt>
                <c:pt idx="126">
                  <c:v>0.20055089893019001</c:v>
                </c:pt>
                <c:pt idx="127">
                  <c:v>6.8300865372074998E-2</c:v>
                </c:pt>
                <c:pt idx="128">
                  <c:v>-8.1055543626284296E-2</c:v>
                </c:pt>
                <c:pt idx="129">
                  <c:v>-0.21011108889135299</c:v>
                </c:pt>
                <c:pt idx="130">
                  <c:v>-0.28654300850901698</c:v>
                </c:pt>
                <c:pt idx="131">
                  <c:v>-0.291208454061824</c:v>
                </c:pt>
                <c:pt idx="132">
                  <c:v>-0.22293893576875201</c:v>
                </c:pt>
                <c:pt idx="133">
                  <c:v>-9.8832977999645993E-2</c:v>
                </c:pt>
                <c:pt idx="134">
                  <c:v>5.0026312224755801E-2</c:v>
                </c:pt>
                <c:pt idx="135">
                  <c:v>0.186356202211757</c:v>
                </c:pt>
                <c:pt idx="136">
                  <c:v>0.27601202528487501</c:v>
                </c:pt>
                <c:pt idx="137">
                  <c:v>0.29653892437110102</c:v>
                </c:pt>
                <c:pt idx="138">
                  <c:v>0.24279581025465199</c:v>
                </c:pt>
                <c:pt idx="139">
                  <c:v>0.128242979264068</c:v>
                </c:pt>
                <c:pt idx="140">
                  <c:v>-1.8429101444886801E-2</c:v>
                </c:pt>
                <c:pt idx="141">
                  <c:v>-0.160485499371125</c:v>
                </c:pt>
                <c:pt idx="142">
                  <c:v>-0.26234730840010601</c:v>
                </c:pt>
                <c:pt idx="143">
                  <c:v>-0.29850260655573402</c:v>
                </c:pt>
                <c:pt idx="144">
                  <c:v>-0.25989607512374602</c:v>
                </c:pt>
                <c:pt idx="145">
                  <c:v>-0.156196959398817</c:v>
                </c:pt>
                <c:pt idx="146">
                  <c:v>-1.33773462168656E-2</c:v>
                </c:pt>
                <c:pt idx="147">
                  <c:v>0.132792706312131</c:v>
                </c:pt>
                <c:pt idx="148">
                  <c:v>0.245704001759111</c:v>
                </c:pt>
                <c:pt idx="149">
                  <c:v>0.29707720572855401</c:v>
                </c:pt>
                <c:pt idx="150">
                  <c:v>0.27404558059009299</c:v>
                </c:pt>
                <c:pt idx="151">
                  <c:v>0.18237753973748499</c:v>
                </c:pt>
                <c:pt idx="152">
                  <c:v>4.5031912669506298E-2</c:v>
                </c:pt>
                <c:pt idx="153">
                  <c:v>-0.103592236284255</c:v>
                </c:pt>
                <c:pt idx="154">
                  <c:v>-0.22627106702104699</c:v>
                </c:pt>
                <c:pt idx="155">
                  <c:v>-0.29227890533862499</c:v>
                </c:pt>
                <c:pt idx="156">
                  <c:v>-0.28508367864745099</c:v>
                </c:pt>
                <c:pt idx="157">
                  <c:v>-0.206487476108276</c:v>
                </c:pt>
                <c:pt idx="158">
                  <c:v>-7.6175204222478199E-2</c:v>
                </c:pt>
                <c:pt idx="159">
                  <c:v>7.3215620117498798E-2</c:v>
                </c:pt>
                <c:pt idx="160">
                  <c:v>0.20426913820231499</c:v>
                </c:pt>
                <c:pt idx="161">
                  <c:v>0.28416218343062699</c:v>
                </c:pt>
                <c:pt idx="162">
                  <c:v>0.292885047004532</c:v>
                </c:pt>
                <c:pt idx="163">
                  <c:v>0.228253033629229</c:v>
                </c:pt>
                <c:pt idx="164">
                  <c:v>0.10645363200246399</c:v>
                </c:pt>
                <c:pt idx="165">
                  <c:v>-4.2007742149705499E-2</c:v>
                </c:pt>
                <c:pt idx="166">
                  <c:v>-0.17994801668336899</c:v>
                </c:pt>
                <c:pt idx="167">
                  <c:v>-0.27281919412223099</c:v>
                </c:pt>
                <c:pt idx="168">
                  <c:v>-0.29736111194577203</c:v>
                </c:pt>
                <c:pt idx="169">
                  <c:v>-0.24742709458807999</c:v>
                </c:pt>
                <c:pt idx="170">
                  <c:v>-0.13552342646454399</c:v>
                </c:pt>
                <c:pt idx="171">
                  <c:v>1.0322924543338E-2</c:v>
                </c:pt>
                <c:pt idx="172">
                  <c:v>0.153583835060566</c:v>
                </c:pt>
                <c:pt idx="173">
                  <c:v>0.25837872132193401</c:v>
                </c:pt>
                <c:pt idx="174">
                  <c:v>0.29846105396300399</c:v>
                </c:pt>
                <c:pt idx="175">
                  <c:v>0.26379196412108102</c:v>
                </c:pt>
                <c:pt idx="176">
                  <c:v>0.16305454041849299</c:v>
                </c:pt>
                <c:pt idx="177">
                  <c:v>2.1479095551160898E-2</c:v>
                </c:pt>
                <c:pt idx="178">
                  <c:v>-0.12547592204359401</c:v>
                </c:pt>
                <c:pt idx="179">
                  <c:v>-0.241004716566423</c:v>
                </c:pt>
                <c:pt idx="180">
                  <c:v>-0.29617238474047197</c:v>
                </c:pt>
                <c:pt idx="181">
                  <c:v>-0.27716184183618398</c:v>
                </c:pt>
                <c:pt idx="182">
                  <c:v>-0.18873439625678401</c:v>
                </c:pt>
                <c:pt idx="183">
                  <c:v>-5.3037250311680099E-2</c:v>
                </c:pt>
                <c:pt idx="184">
                  <c:v>9.59434039931987E-2</c:v>
                </c:pt>
                <c:pt idx="185">
                  <c:v>0.22089443757831301</c:v>
                </c:pt>
                <c:pt idx="186">
                  <c:v>0.29052108894233403</c:v>
                </c:pt>
                <c:pt idx="187">
                  <c:v>0.28738493131875498</c:v>
                </c:pt>
                <c:pt idx="188">
                  <c:v>0.212271434839712</c:v>
                </c:pt>
                <c:pt idx="189">
                  <c:v>8.3993240668683605E-2</c:v>
                </c:pt>
                <c:pt idx="190">
                  <c:v>-6.5321581684053595E-2</c:v>
                </c:pt>
                <c:pt idx="191">
                  <c:v>-0.198276208678346</c:v>
                </c:pt>
                <c:pt idx="192">
                  <c:v>-0.281571329192847</c:v>
                </c:pt>
                <c:pt idx="193">
                  <c:v>-0.29434516356928597</c:v>
                </c:pt>
                <c:pt idx="194">
                  <c:v>-0.233398425744969</c:v>
                </c:pt>
                <c:pt idx="195">
                  <c:v>-0.113995604294108</c:v>
                </c:pt>
                <c:pt idx="196">
                  <c:v>3.3958123429599502E-2</c:v>
                </c:pt>
                <c:pt idx="197">
                  <c:v>0.17340682847946001</c:v>
                </c:pt>
                <c:pt idx="198">
                  <c:v>0.26942471759877501</c:v>
                </c:pt>
                <c:pt idx="199">
                  <c:v>0.29796351480587102</c:v>
                </c:pt>
                <c:pt idx="200">
                  <c:v>0.25187550129838698</c:v>
                </c:pt>
                <c:pt idx="201">
                  <c:v>0.14270370596855</c:v>
                </c:pt>
                <c:pt idx="202">
                  <c:v>-2.2091177906312402E-3</c:v>
                </c:pt>
                <c:pt idx="203">
                  <c:v>-0.146568654294777</c:v>
                </c:pt>
                <c:pt idx="204">
                  <c:v>-0.25421916208487599</c:v>
                </c:pt>
                <c:pt idx="205">
                  <c:v>-0.29819890366963098</c:v>
                </c:pt>
                <c:pt idx="206">
                  <c:v>-0.26749287993863002</c:v>
                </c:pt>
                <c:pt idx="207">
                  <c:v>-0.169791605021644</c:v>
                </c:pt>
                <c:pt idx="208">
                  <c:v>-2.95649693163406E-2</c:v>
                </c:pt>
                <c:pt idx="209">
                  <c:v>0.11806639636199399</c:v>
                </c:pt>
                <c:pt idx="210">
                  <c:v>0.23612730064071999</c:v>
                </c:pt>
                <c:pt idx="211">
                  <c:v>0.29504865764655003</c:v>
                </c:pt>
                <c:pt idx="212">
                  <c:v>0.28007324799581201</c:v>
                </c:pt>
                <c:pt idx="213">
                  <c:v>0.19495175593623101</c:v>
                </c:pt>
                <c:pt idx="214">
                  <c:v>6.1003387209529497E-2</c:v>
                </c:pt>
                <c:pt idx="215">
                  <c:v>-8.8223658281339004E-2</c:v>
                </c:pt>
                <c:pt idx="216">
                  <c:v>-0.215354541255804</c:v>
                </c:pt>
                <c:pt idx="217">
                  <c:v>-0.28854854341017</c:v>
                </c:pt>
                <c:pt idx="218">
                  <c:v>-0.28947377284225001</c:v>
                </c:pt>
                <c:pt idx="219">
                  <c:v>-0.217898500101075</c:v>
                </c:pt>
                <c:pt idx="220">
                  <c:v>-9.1749196265427699E-2</c:v>
                </c:pt>
                <c:pt idx="221">
                  <c:v>5.73792629455884E-2</c:v>
                </c:pt>
                <c:pt idx="222">
                  <c:v>0.19213672979677601</c:v>
                </c:pt>
                <c:pt idx="223">
                  <c:v>0.278772360740624</c:v>
                </c:pt>
                <c:pt idx="224">
                  <c:v>0.295587724558809</c:v>
                </c:pt>
                <c:pt idx="225">
                  <c:v>0.23837130906812301</c:v>
                </c:pt>
                <c:pt idx="226">
                  <c:v>0.12145332047308099</c:v>
                </c:pt>
                <c:pt idx="227">
                  <c:v>-2.5883405676144899E-2</c:v>
                </c:pt>
                <c:pt idx="228">
                  <c:v>-0.166737472304788</c:v>
                </c:pt>
                <c:pt idx="229">
                  <c:v>-0.26583110463051501</c:v>
                </c:pt>
                <c:pt idx="230">
                  <c:v>-0.29834568770507902</c:v>
                </c:pt>
                <c:pt idx="231">
                  <c:v>-0.25613774249162802</c:v>
                </c:pt>
                <c:pt idx="232">
                  <c:v>-0.14977851070795301</c:v>
                </c:pt>
                <c:pt idx="233">
                  <c:v>-5.90632175904705E-3</c:v>
                </c:pt>
                <c:pt idx="234">
                  <c:v>0.13944514211457201</c:v>
                </c:pt>
                <c:pt idx="235">
                  <c:v>0.249871705090738</c:v>
                </c:pt>
                <c:pt idx="236">
                  <c:v>0.29771634943540698</c:v>
                </c:pt>
                <c:pt idx="237">
                  <c:v>0.27099608716583001</c:v>
                </c:pt>
                <c:pt idx="238">
                  <c:v>0.17640317372789699</c:v>
                </c:pt>
                <c:pt idx="239">
                  <c:v>3.7628991103970201E-2</c:v>
                </c:pt>
                <c:pt idx="240">
                  <c:v>-0.110569605775259</c:v>
                </c:pt>
                <c:pt idx="241">
                  <c:v>-0.231075358964039</c:v>
                </c:pt>
                <c:pt idx="242">
                  <c:v>-0.29370685501281901</c:v>
                </c:pt>
                <c:pt idx="243">
                  <c:v>-0.282777647198589</c:v>
                </c:pt>
                <c:pt idx="244">
                  <c:v>-0.201025023418305</c:v>
                </c:pt>
                <c:pt idx="245">
                  <c:v>-6.8924435454198796E-2</c:v>
                </c:pt>
                <c:pt idx="246">
                  <c:v>8.0438704945567499E-2</c:v>
                </c:pt>
                <c:pt idx="247">
                  <c:v>0.20965547268621801</c:v>
                </c:pt>
                <c:pt idx="248">
                  <c:v>0.28636272668447799</c:v>
                </c:pt>
                <c:pt idx="249">
                  <c:v>0.29134865931922399</c:v>
                </c:pt>
                <c:pt idx="250">
                  <c:v>0.22336451283160499</c:v>
                </c:pt>
                <c:pt idx="251">
                  <c:v>9.9437338452471297E-2</c:v>
                </c:pt>
                <c:pt idx="252">
                  <c:v>-4.9394534206547699E-2</c:v>
                </c:pt>
                <c:pt idx="253">
                  <c:v>-0.185855239352092</c:v>
                </c:pt>
                <c:pt idx="254">
                  <c:v>-0.275767346839706</c:v>
                </c:pt>
                <c:pt idx="255">
                  <c:v>-0.29661181157489402</c:v>
                </c:pt>
                <c:pt idx="256">
                  <c:v>-0.243168008055058</c:v>
                </c:pt>
                <c:pt idx="257">
                  <c:v>-0.12882126841302799</c:v>
                </c:pt>
                <c:pt idx="258">
                  <c:v>1.77895570521759E-2</c:v>
                </c:pt>
                <c:pt idx="259">
                  <c:v>0.15994487759526199</c:v>
                </c:pt>
                <c:pt idx="260">
                  <c:v>0.26204101131863</c:v>
                </c:pt>
                <c:pt idx="261">
                  <c:v>0.29850734817282998</c:v>
                </c:pt>
                <c:pt idx="262">
                  <c:v>0.26021066787199798</c:v>
                </c:pt>
                <c:pt idx="263">
                  <c:v>0.15674261157283201</c:v>
                </c:pt>
                <c:pt idx="264">
                  <c:v>1.40173958446823E-2</c:v>
                </c:pt>
                <c:pt idx="265">
                  <c:v>-0.13221856363037901</c:v>
                </c:pt>
                <c:pt idx="266">
                  <c:v>-0.24533956361979101</c:v>
                </c:pt>
                <c:pt idx="267">
                  <c:v>-0.29701374792447</c:v>
                </c:pt>
                <c:pt idx="268">
                  <c:v>-0.27429899652194001</c:v>
                </c:pt>
                <c:pt idx="269">
                  <c:v>-0.18288435981305401</c:v>
                </c:pt>
                <c:pt idx="270">
                  <c:v>-4.5665200656787898E-2</c:v>
                </c:pt>
                <c:pt idx="271">
                  <c:v>0.10299109129030901</c:v>
                </c:pt>
                <c:pt idx="272">
                  <c:v>0.22585262551340399</c:v>
                </c:pt>
                <c:pt idx="273">
                  <c:v>0.29214796858869602</c:v>
                </c:pt>
                <c:pt idx="274">
                  <c:v>0.28527304057652803</c:v>
                </c:pt>
                <c:pt idx="275">
                  <c:v>0.20694970984650601</c:v>
                </c:pt>
                <c:pt idx="276">
                  <c:v>7.6794540462632094E-2</c:v>
                </c:pt>
                <c:pt idx="277">
                  <c:v>-7.2594297978851002E-2</c:v>
                </c:pt>
                <c:pt idx="278">
                  <c:v>-0.20380144414920101</c:v>
                </c:pt>
                <c:pt idx="279">
                  <c:v>-0.28396525434001102</c:v>
                </c:pt>
                <c:pt idx="280">
                  <c:v>-0.29300820498881902</c:v>
                </c:pt>
                <c:pt idx="281">
                  <c:v>-0.22866543300723799</c:v>
                </c:pt>
                <c:pt idx="282">
                  <c:v>-0.107051984791633</c:v>
                </c:pt>
                <c:pt idx="283">
                  <c:v>4.1373297117336498E-2</c:v>
                </c:pt>
                <c:pt idx="284">
                  <c:v>0.179436380101967</c:v>
                </c:pt>
                <c:pt idx="285">
                  <c:v>0.27255850854757202</c:v>
                </c:pt>
                <c:pt idx="286">
                  <c:v>0.29741666769720398</c:v>
                </c:pt>
                <c:pt idx="287">
                  <c:v>0.247784977383015</c:v>
                </c:pt>
                <c:pt idx="288">
                  <c:v>0.13609400233684599</c:v>
                </c:pt>
                <c:pt idx="289">
                  <c:v>-9.6825598604822292E-3</c:v>
                </c:pt>
                <c:pt idx="290">
                  <c:v>-0.15303406487451199</c:v>
                </c:pt>
                <c:pt idx="291">
                  <c:v>-0.258057238986306</c:v>
                </c:pt>
                <c:pt idx="292">
                  <c:v>-0.29844837672309099</c:v>
                </c:pt>
                <c:pt idx="293">
                  <c:v>-0.26409126707026298</c:v>
                </c:pt>
                <c:pt idx="294">
                  <c:v>-0.16359086127640701</c:v>
                </c:pt>
                <c:pt idx="295">
                  <c:v>-2.2118109431849799E-2</c:v>
                </c:pt>
                <c:pt idx="296">
                  <c:v>0.124894260130704</c:v>
                </c:pt>
                <c:pt idx="297">
                  <c:v>0.24062608745578301</c:v>
                </c:pt>
                <c:pt idx="298">
                  <c:v>0.29609161844168602</c:v>
                </c:pt>
                <c:pt idx="299">
                  <c:v>0.27739916676982201</c:v>
                </c:pt>
                <c:pt idx="300">
                  <c:v>0.18923037292095901</c:v>
                </c:pt>
                <c:pt idx="301">
                  <c:v>5.3667658274032803E-2</c:v>
                </c:pt>
                <c:pt idx="302">
                  <c:v>-9.5336454317605901E-2</c:v>
                </c:pt>
                <c:pt idx="303">
                  <c:v>-0.220462960500975</c:v>
                </c:pt>
                <c:pt idx="304">
                  <c:v>-0.29037315057395902</c:v>
                </c:pt>
                <c:pt idx="305">
                  <c:v>-0.28755758374144702</c:v>
                </c:pt>
                <c:pt idx="306">
                  <c:v>-0.21272143618314801</c:v>
                </c:pt>
                <c:pt idx="307">
                  <c:v>-8.4607885304795405E-2</c:v>
                </c:pt>
                <c:pt idx="308">
                  <c:v>6.46962353173587E-2</c:v>
                </c:pt>
                <c:pt idx="309">
                  <c:v>0.197796782457974</c:v>
                </c:pt>
                <c:pt idx="310">
                  <c:v>0.28135789838983399</c:v>
                </c:pt>
                <c:pt idx="311">
                  <c:v>0.29445118325227598</c:v>
                </c:pt>
                <c:pt idx="312">
                  <c:v>0.23379734262665799</c:v>
                </c:pt>
                <c:pt idx="313">
                  <c:v>0.114587507166777</c:v>
                </c:pt>
                <c:pt idx="314">
                  <c:v>-3.3321480312310102E-2</c:v>
                </c:pt>
                <c:pt idx="315">
                  <c:v>-0.17288489633572199</c:v>
                </c:pt>
                <c:pt idx="316">
                  <c:v>-0.26914821757182</c:v>
                </c:pt>
                <c:pt idx="317">
                  <c:v>-0.29800169804273202</c:v>
                </c:pt>
                <c:pt idx="318">
                  <c:v>-0.25221880457051898</c:v>
                </c:pt>
                <c:pt idx="319">
                  <c:v>-0.14326614684174999</c:v>
                </c:pt>
                <c:pt idx="320">
                  <c:v>1.5684061221865201E-3</c:v>
                </c:pt>
                <c:pt idx="321">
                  <c:v>0.146010142043136</c:v>
                </c:pt>
                <c:pt idx="322">
                  <c:v>0.25388273210822099</c:v>
                </c:pt>
                <c:pt idx="323">
                  <c:v>0.298168816942674</c:v>
                </c:pt>
                <c:pt idx="324">
                  <c:v>0.26777667186878301</c:v>
                </c:pt>
                <c:pt idx="325">
                  <c:v>0.17031819815948299</c:v>
                </c:pt>
                <c:pt idx="326">
                  <c:v>3.0202475143747E-2</c:v>
                </c:pt>
                <c:pt idx="327">
                  <c:v>-0.117477645134294</c:v>
                </c:pt>
                <c:pt idx="328">
                  <c:v>-0.23573476041005001</c:v>
                </c:pt>
                <c:pt idx="329">
                  <c:v>-0.29495064254882503</c:v>
                </c:pt>
                <c:pt idx="330">
                  <c:v>-0.28029430652029902</c:v>
                </c:pt>
                <c:pt idx="331">
                  <c:v>-0.195436522604124</c:v>
                </c:pt>
                <c:pt idx="332">
                  <c:v>-6.1630449201580902E-2</c:v>
                </c:pt>
                <c:pt idx="333">
                  <c:v>8.7611352531048597E-2</c:v>
                </c:pt>
                <c:pt idx="334">
                  <c:v>0.21491034752090399</c:v>
                </c:pt>
                <c:pt idx="335">
                  <c:v>0.28838371276714397</c:v>
                </c:pt>
                <c:pt idx="336">
                  <c:v>0.28962958814817902</c:v>
                </c:pt>
                <c:pt idx="337">
                  <c:v>0.21833593644598101</c:v>
                </c:pt>
                <c:pt idx="338">
                  <c:v>9.2358695003070701E-2</c:v>
                </c:pt>
                <c:pt idx="339">
                  <c:v>-5.6750354555106401E-2</c:v>
                </c:pt>
                <c:pt idx="340">
                  <c:v>-0.191645925761316</c:v>
                </c:pt>
                <c:pt idx="341">
                  <c:v>-0.278542585975594</c:v>
                </c:pt>
                <c:pt idx="342">
                  <c:v>-0.29567652757953</c:v>
                </c:pt>
                <c:pt idx="343">
                  <c:v>-0.238756448607161</c:v>
                </c:pt>
                <c:pt idx="344">
                  <c:v>-0.122038335943652</c:v>
                </c:pt>
                <c:pt idx="345">
                  <c:v>2.5245035027817501E-2</c:v>
                </c:pt>
                <c:pt idx="346">
                  <c:v>0.166205630367743</c:v>
                </c:pt>
                <c:pt idx="347">
                  <c:v>0.26553899451719098</c:v>
                </c:pt>
                <c:pt idx="348">
                  <c:v>0.29836647020548002</c:v>
                </c:pt>
                <c:pt idx="349">
                  <c:v>0.256466212499602</c:v>
                </c:pt>
                <c:pt idx="350">
                  <c:v>0.150332400872323</c:v>
                </c:pt>
                <c:pt idx="351">
                  <c:v>6.5469068520620198E-3</c:v>
                </c:pt>
                <c:pt idx="352">
                  <c:v>-0.13887830060335901</c:v>
                </c:pt>
                <c:pt idx="353">
                  <c:v>-0.249520576134241</c:v>
                </c:pt>
                <c:pt idx="354">
                  <c:v>-0.29766887545902498</c:v>
                </c:pt>
                <c:pt idx="355">
                  <c:v>-0.27126415832145601</c:v>
                </c:pt>
                <c:pt idx="356">
                  <c:v>-0.17691964993161099</c:v>
                </c:pt>
                <c:pt idx="357">
                  <c:v>-3.8264517686567197E-2</c:v>
                </c:pt>
                <c:pt idx="358">
                  <c:v>0.10997420038891199</c:v>
                </c:pt>
                <c:pt idx="359">
                  <c:v>0.23066919774657901</c:v>
                </c:pt>
                <c:pt idx="360">
                  <c:v>0.29359166356080102</c:v>
                </c:pt>
                <c:pt idx="361">
                  <c:v>0.28298227592576602</c:v>
                </c:pt>
                <c:pt idx="362">
                  <c:v>0.20149822179053101</c:v>
                </c:pt>
                <c:pt idx="363">
                  <c:v>6.9547688003640806E-2</c:v>
                </c:pt>
                <c:pt idx="364">
                  <c:v>-7.9821495686295596E-2</c:v>
                </c:pt>
                <c:pt idx="365">
                  <c:v>-0.209198890604989</c:v>
                </c:pt>
                <c:pt idx="366">
                  <c:v>-0.28618112559596498</c:v>
                </c:pt>
                <c:pt idx="367">
                  <c:v>-0.29148752234261699</c:v>
                </c:pt>
                <c:pt idx="368">
                  <c:v>-0.223789060861251</c:v>
                </c:pt>
                <c:pt idx="369">
                  <c:v>-0.100041240800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9C5B-4999-B8C8-FE3033E418EF}"/>
            </c:ext>
          </c:extLst>
        </c:ser>
        <c:ser>
          <c:idx val="20"/>
          <c:order val="2"/>
          <c:tx>
            <c:strRef>
              <c:f>FLP!$D$5</c:f>
              <c:strCache>
                <c:ptCount val="1"/>
                <c:pt idx="0">
                  <c:v>Analytical solution at x =598 m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FLP!$A$6:$A$236</c:f>
              <c:numCache>
                <c:formatCode>General</c:formatCode>
                <c:ptCount val="2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1</c:v>
                </c:pt>
                <c:pt idx="5">
                  <c:v>1.8582383774635847</c:v>
                </c:pt>
                <c:pt idx="6">
                  <c:v>2.8582383774635849</c:v>
                </c:pt>
                <c:pt idx="7">
                  <c:v>3.8582383774635849</c:v>
                </c:pt>
                <c:pt idx="8">
                  <c:v>4.8582383774635849</c:v>
                </c:pt>
                <c:pt idx="9">
                  <c:v>5.8582383774635849</c:v>
                </c:pt>
                <c:pt idx="10">
                  <c:v>6.8582383774635849</c:v>
                </c:pt>
                <c:pt idx="11">
                  <c:v>7.8582383774635849</c:v>
                </c:pt>
                <c:pt idx="12">
                  <c:v>8.8582383774635858</c:v>
                </c:pt>
                <c:pt idx="13">
                  <c:v>9.8582383774635858</c:v>
                </c:pt>
                <c:pt idx="14">
                  <c:v>10.858238377463586</c:v>
                </c:pt>
                <c:pt idx="15">
                  <c:v>11.858238377463586</c:v>
                </c:pt>
                <c:pt idx="16">
                  <c:v>12.858238377463586</c:v>
                </c:pt>
                <c:pt idx="17">
                  <c:v>13.858238377463586</c:v>
                </c:pt>
                <c:pt idx="18">
                  <c:v>14.858238377463586</c:v>
                </c:pt>
                <c:pt idx="19">
                  <c:v>15.858238377463586</c:v>
                </c:pt>
                <c:pt idx="20">
                  <c:v>16.858238377463586</c:v>
                </c:pt>
                <c:pt idx="21">
                  <c:v>17.858238377463586</c:v>
                </c:pt>
                <c:pt idx="22">
                  <c:v>18.858238377463586</c:v>
                </c:pt>
                <c:pt idx="23">
                  <c:v>19.858238377463586</c:v>
                </c:pt>
                <c:pt idx="24">
                  <c:v>20.858238377463586</c:v>
                </c:pt>
                <c:pt idx="25">
                  <c:v>21.858238377463586</c:v>
                </c:pt>
                <c:pt idx="26">
                  <c:v>22.858238377463586</c:v>
                </c:pt>
                <c:pt idx="27">
                  <c:v>23.858238377463586</c:v>
                </c:pt>
                <c:pt idx="28">
                  <c:v>24.858238377463586</c:v>
                </c:pt>
                <c:pt idx="29">
                  <c:v>25.858238377463586</c:v>
                </c:pt>
                <c:pt idx="30">
                  <c:v>26.858238377463586</c:v>
                </c:pt>
                <c:pt idx="31">
                  <c:v>27.858238377463586</c:v>
                </c:pt>
                <c:pt idx="32">
                  <c:v>28.858238377463586</c:v>
                </c:pt>
                <c:pt idx="33">
                  <c:v>29.858238377463586</c:v>
                </c:pt>
                <c:pt idx="34">
                  <c:v>30.858238377463586</c:v>
                </c:pt>
                <c:pt idx="35">
                  <c:v>31.858238377463586</c:v>
                </c:pt>
                <c:pt idx="36">
                  <c:v>32.858238377463586</c:v>
                </c:pt>
                <c:pt idx="37">
                  <c:v>33.858238377463586</c:v>
                </c:pt>
                <c:pt idx="38">
                  <c:v>34.858238377463586</c:v>
                </c:pt>
                <c:pt idx="39">
                  <c:v>35.858238377463586</c:v>
                </c:pt>
                <c:pt idx="40">
                  <c:v>36.858238377463586</c:v>
                </c:pt>
                <c:pt idx="41">
                  <c:v>37.858238377463586</c:v>
                </c:pt>
                <c:pt idx="42">
                  <c:v>38.858238377463586</c:v>
                </c:pt>
                <c:pt idx="43">
                  <c:v>39.858238377463586</c:v>
                </c:pt>
                <c:pt idx="44">
                  <c:v>40.858238377463586</c:v>
                </c:pt>
                <c:pt idx="45">
                  <c:v>41.858238377463586</c:v>
                </c:pt>
                <c:pt idx="46">
                  <c:v>42.858238377463586</c:v>
                </c:pt>
                <c:pt idx="47">
                  <c:v>43.858238377463586</c:v>
                </c:pt>
                <c:pt idx="48">
                  <c:v>44.858238377463586</c:v>
                </c:pt>
                <c:pt idx="49">
                  <c:v>45.858238377463586</c:v>
                </c:pt>
                <c:pt idx="50">
                  <c:v>46.858238377463586</c:v>
                </c:pt>
                <c:pt idx="51">
                  <c:v>47.858238377463586</c:v>
                </c:pt>
                <c:pt idx="52">
                  <c:v>48.858238377463586</c:v>
                </c:pt>
                <c:pt idx="53">
                  <c:v>49.858238377463586</c:v>
                </c:pt>
                <c:pt idx="54">
                  <c:v>50.858238377463586</c:v>
                </c:pt>
                <c:pt idx="55">
                  <c:v>51.858238377463586</c:v>
                </c:pt>
                <c:pt idx="56">
                  <c:v>52.858238377463586</c:v>
                </c:pt>
                <c:pt idx="57">
                  <c:v>53.858238377463586</c:v>
                </c:pt>
                <c:pt idx="58">
                  <c:v>54.858238377463586</c:v>
                </c:pt>
                <c:pt idx="59">
                  <c:v>55.858238377463586</c:v>
                </c:pt>
                <c:pt idx="60">
                  <c:v>56.858238377463586</c:v>
                </c:pt>
                <c:pt idx="61">
                  <c:v>57.858238377463586</c:v>
                </c:pt>
                <c:pt idx="62">
                  <c:v>58.858238377463586</c:v>
                </c:pt>
                <c:pt idx="63">
                  <c:v>59.858238377463586</c:v>
                </c:pt>
                <c:pt idx="64">
                  <c:v>60.858238377463586</c:v>
                </c:pt>
                <c:pt idx="65">
                  <c:v>61.858238377463586</c:v>
                </c:pt>
                <c:pt idx="66">
                  <c:v>62.858238377463586</c:v>
                </c:pt>
                <c:pt idx="67">
                  <c:v>63.858238377463586</c:v>
                </c:pt>
                <c:pt idx="68">
                  <c:v>64.858238377463579</c:v>
                </c:pt>
                <c:pt idx="69">
                  <c:v>65.858238377463579</c:v>
                </c:pt>
                <c:pt idx="70">
                  <c:v>66.858238377463579</c:v>
                </c:pt>
                <c:pt idx="71">
                  <c:v>67.858238377463579</c:v>
                </c:pt>
                <c:pt idx="72">
                  <c:v>68.858238377463579</c:v>
                </c:pt>
                <c:pt idx="73">
                  <c:v>69.858238377463579</c:v>
                </c:pt>
                <c:pt idx="74">
                  <c:v>70.858238377463579</c:v>
                </c:pt>
                <c:pt idx="75">
                  <c:v>71.858238377463579</c:v>
                </c:pt>
                <c:pt idx="76">
                  <c:v>72.858238377463579</c:v>
                </c:pt>
                <c:pt idx="77">
                  <c:v>73.858238377463579</c:v>
                </c:pt>
                <c:pt idx="78">
                  <c:v>74.858238377463579</c:v>
                </c:pt>
                <c:pt idx="79">
                  <c:v>75.858238377463579</c:v>
                </c:pt>
                <c:pt idx="80">
                  <c:v>76.858238377463579</c:v>
                </c:pt>
                <c:pt idx="81">
                  <c:v>77.858238377463579</c:v>
                </c:pt>
                <c:pt idx="82">
                  <c:v>78.858238377463579</c:v>
                </c:pt>
                <c:pt idx="83">
                  <c:v>79.858238377463579</c:v>
                </c:pt>
                <c:pt idx="84">
                  <c:v>80.858238377463579</c:v>
                </c:pt>
                <c:pt idx="85">
                  <c:v>81.858238377463579</c:v>
                </c:pt>
                <c:pt idx="86">
                  <c:v>82.858238377463579</c:v>
                </c:pt>
                <c:pt idx="87">
                  <c:v>83.858238377463579</c:v>
                </c:pt>
                <c:pt idx="88">
                  <c:v>84.858238377463579</c:v>
                </c:pt>
                <c:pt idx="89">
                  <c:v>85.858238377463579</c:v>
                </c:pt>
                <c:pt idx="90">
                  <c:v>86.858238377463579</c:v>
                </c:pt>
                <c:pt idx="91">
                  <c:v>87.858238377463579</c:v>
                </c:pt>
                <c:pt idx="92">
                  <c:v>88.858238377463579</c:v>
                </c:pt>
                <c:pt idx="93">
                  <c:v>89.858238377463579</c:v>
                </c:pt>
                <c:pt idx="94">
                  <c:v>90.858238377463579</c:v>
                </c:pt>
                <c:pt idx="95">
                  <c:v>91.858238377463579</c:v>
                </c:pt>
                <c:pt idx="96">
                  <c:v>92.858238377463579</c:v>
                </c:pt>
                <c:pt idx="97">
                  <c:v>93.858238377463579</c:v>
                </c:pt>
                <c:pt idx="98">
                  <c:v>94.858238377463579</c:v>
                </c:pt>
                <c:pt idx="99">
                  <c:v>95.858238377463579</c:v>
                </c:pt>
                <c:pt idx="100">
                  <c:v>96.858238377463579</c:v>
                </c:pt>
                <c:pt idx="101">
                  <c:v>97.858238377463579</c:v>
                </c:pt>
                <c:pt idx="102">
                  <c:v>98.858238377463579</c:v>
                </c:pt>
                <c:pt idx="103">
                  <c:v>99.858238377463579</c:v>
                </c:pt>
                <c:pt idx="104">
                  <c:v>100.85823837746358</c:v>
                </c:pt>
                <c:pt idx="105">
                  <c:v>101.85823837746358</c:v>
                </c:pt>
                <c:pt idx="106">
                  <c:v>102.85823837746358</c:v>
                </c:pt>
                <c:pt idx="107">
                  <c:v>103.85823837746358</c:v>
                </c:pt>
                <c:pt idx="108">
                  <c:v>104.85823837746358</c:v>
                </c:pt>
                <c:pt idx="109">
                  <c:v>105.85823837746358</c:v>
                </c:pt>
                <c:pt idx="110">
                  <c:v>106.85823837746358</c:v>
                </c:pt>
                <c:pt idx="111">
                  <c:v>107.85823837746358</c:v>
                </c:pt>
                <c:pt idx="112">
                  <c:v>108.85823837746358</c:v>
                </c:pt>
                <c:pt idx="113">
                  <c:v>109.85823837746358</c:v>
                </c:pt>
                <c:pt idx="114">
                  <c:v>110.85823837746358</c:v>
                </c:pt>
                <c:pt idx="115">
                  <c:v>111.85823837746358</c:v>
                </c:pt>
                <c:pt idx="116">
                  <c:v>112.85823837746358</c:v>
                </c:pt>
                <c:pt idx="117">
                  <c:v>113.85823837746358</c:v>
                </c:pt>
                <c:pt idx="118">
                  <c:v>114.85823837746358</c:v>
                </c:pt>
                <c:pt idx="119">
                  <c:v>115.85823837746358</c:v>
                </c:pt>
                <c:pt idx="120">
                  <c:v>116.85823837746358</c:v>
                </c:pt>
                <c:pt idx="121">
                  <c:v>117.85823837746358</c:v>
                </c:pt>
                <c:pt idx="122">
                  <c:v>118.85823837746358</c:v>
                </c:pt>
                <c:pt idx="123">
                  <c:v>119.85823837746358</c:v>
                </c:pt>
                <c:pt idx="124">
                  <c:v>120.85823837746358</c:v>
                </c:pt>
                <c:pt idx="125">
                  <c:v>121.85823837746358</c:v>
                </c:pt>
                <c:pt idx="126">
                  <c:v>122.85823837746358</c:v>
                </c:pt>
                <c:pt idx="127">
                  <c:v>123.85823837746358</c:v>
                </c:pt>
                <c:pt idx="128">
                  <c:v>124.85823837746358</c:v>
                </c:pt>
                <c:pt idx="129">
                  <c:v>125.85823837746358</c:v>
                </c:pt>
                <c:pt idx="130">
                  <c:v>126.85823837746358</c:v>
                </c:pt>
                <c:pt idx="131">
                  <c:v>127.85823837746358</c:v>
                </c:pt>
                <c:pt idx="132">
                  <c:v>128.85823837746358</c:v>
                </c:pt>
                <c:pt idx="133">
                  <c:v>129.85823837746358</c:v>
                </c:pt>
                <c:pt idx="134">
                  <c:v>130.85823837746358</c:v>
                </c:pt>
                <c:pt idx="135">
                  <c:v>131.85823837746358</c:v>
                </c:pt>
                <c:pt idx="136">
                  <c:v>132.85823837746358</c:v>
                </c:pt>
                <c:pt idx="137">
                  <c:v>133.85823837746358</c:v>
                </c:pt>
                <c:pt idx="138">
                  <c:v>134.85823837746358</c:v>
                </c:pt>
                <c:pt idx="139">
                  <c:v>135.85823837746358</c:v>
                </c:pt>
                <c:pt idx="140">
                  <c:v>136.85823837746358</c:v>
                </c:pt>
                <c:pt idx="141">
                  <c:v>137.85823837746358</c:v>
                </c:pt>
                <c:pt idx="142">
                  <c:v>138.85823837746358</c:v>
                </c:pt>
                <c:pt idx="143">
                  <c:v>139.85823837746358</c:v>
                </c:pt>
                <c:pt idx="144">
                  <c:v>140.85823837746358</c:v>
                </c:pt>
                <c:pt idx="145">
                  <c:v>141.85823837746358</c:v>
                </c:pt>
                <c:pt idx="146">
                  <c:v>142.85823837746358</c:v>
                </c:pt>
                <c:pt idx="147">
                  <c:v>143.85823837746358</c:v>
                </c:pt>
                <c:pt idx="148">
                  <c:v>144.85823837746358</c:v>
                </c:pt>
                <c:pt idx="149">
                  <c:v>145.85823837746358</c:v>
                </c:pt>
                <c:pt idx="150">
                  <c:v>146.85823837746358</c:v>
                </c:pt>
                <c:pt idx="151">
                  <c:v>147.85823837746358</c:v>
                </c:pt>
                <c:pt idx="152">
                  <c:v>148.85823837746358</c:v>
                </c:pt>
                <c:pt idx="153">
                  <c:v>149.85823837746358</c:v>
                </c:pt>
                <c:pt idx="154">
                  <c:v>150.85823837746358</c:v>
                </c:pt>
                <c:pt idx="155">
                  <c:v>151.85823837746358</c:v>
                </c:pt>
                <c:pt idx="156">
                  <c:v>152.85823837746358</c:v>
                </c:pt>
                <c:pt idx="157">
                  <c:v>153.85823837746358</c:v>
                </c:pt>
                <c:pt idx="158">
                  <c:v>154.85823837746358</c:v>
                </c:pt>
                <c:pt idx="159">
                  <c:v>155.85823837746358</c:v>
                </c:pt>
                <c:pt idx="160">
                  <c:v>156.85823837746358</c:v>
                </c:pt>
                <c:pt idx="161">
                  <c:v>157.85823837746358</c:v>
                </c:pt>
                <c:pt idx="162">
                  <c:v>158.85823837746358</c:v>
                </c:pt>
                <c:pt idx="163">
                  <c:v>159.85823837746358</c:v>
                </c:pt>
                <c:pt idx="164">
                  <c:v>160.85823837746358</c:v>
                </c:pt>
                <c:pt idx="165">
                  <c:v>161.85823837746358</c:v>
                </c:pt>
                <c:pt idx="166">
                  <c:v>162.85823837746358</c:v>
                </c:pt>
                <c:pt idx="167">
                  <c:v>163.85823837746358</c:v>
                </c:pt>
                <c:pt idx="168">
                  <c:v>164.85823837746358</c:v>
                </c:pt>
                <c:pt idx="169">
                  <c:v>165.85823837746358</c:v>
                </c:pt>
                <c:pt idx="170">
                  <c:v>166.85823837746358</c:v>
                </c:pt>
                <c:pt idx="171">
                  <c:v>167.85823837746358</c:v>
                </c:pt>
                <c:pt idx="172">
                  <c:v>168.85823837746358</c:v>
                </c:pt>
                <c:pt idx="173">
                  <c:v>169.85823837746358</c:v>
                </c:pt>
                <c:pt idx="174">
                  <c:v>170.85823837746358</c:v>
                </c:pt>
                <c:pt idx="175">
                  <c:v>171.85823837746358</c:v>
                </c:pt>
                <c:pt idx="176">
                  <c:v>172.85823837746358</c:v>
                </c:pt>
                <c:pt idx="177">
                  <c:v>173.85823837746358</c:v>
                </c:pt>
                <c:pt idx="178">
                  <c:v>174.85823837746358</c:v>
                </c:pt>
                <c:pt idx="179">
                  <c:v>175.85823837746358</c:v>
                </c:pt>
                <c:pt idx="180">
                  <c:v>176.85823837746358</c:v>
                </c:pt>
                <c:pt idx="181">
                  <c:v>177.85823837746358</c:v>
                </c:pt>
                <c:pt idx="182">
                  <c:v>178.85823837746358</c:v>
                </c:pt>
                <c:pt idx="183">
                  <c:v>179.85823837746358</c:v>
                </c:pt>
                <c:pt idx="184">
                  <c:v>180.85823837746358</c:v>
                </c:pt>
                <c:pt idx="185">
                  <c:v>181.85823837746358</c:v>
                </c:pt>
                <c:pt idx="186">
                  <c:v>182.85823837746358</c:v>
                </c:pt>
                <c:pt idx="187">
                  <c:v>183.85823837746358</c:v>
                </c:pt>
                <c:pt idx="188">
                  <c:v>184.85823837746358</c:v>
                </c:pt>
                <c:pt idx="189">
                  <c:v>185.85823837746358</c:v>
                </c:pt>
                <c:pt idx="190">
                  <c:v>186.85823837746358</c:v>
                </c:pt>
                <c:pt idx="191">
                  <c:v>187.85823837746358</c:v>
                </c:pt>
                <c:pt idx="192">
                  <c:v>188.85823837746358</c:v>
                </c:pt>
                <c:pt idx="193">
                  <c:v>189.85823837746358</c:v>
                </c:pt>
                <c:pt idx="194">
                  <c:v>190.85823837746358</c:v>
                </c:pt>
                <c:pt idx="195">
                  <c:v>191.85823837746358</c:v>
                </c:pt>
                <c:pt idx="196">
                  <c:v>192.85823837746358</c:v>
                </c:pt>
                <c:pt idx="197">
                  <c:v>193.85823837746358</c:v>
                </c:pt>
                <c:pt idx="198">
                  <c:v>194.85823837746358</c:v>
                </c:pt>
                <c:pt idx="199">
                  <c:v>195.85823837746358</c:v>
                </c:pt>
                <c:pt idx="200">
                  <c:v>196.85823837746358</c:v>
                </c:pt>
                <c:pt idx="201">
                  <c:v>197.85823837746358</c:v>
                </c:pt>
                <c:pt idx="202">
                  <c:v>198.85823837746358</c:v>
                </c:pt>
                <c:pt idx="203">
                  <c:v>199.85823837746358</c:v>
                </c:pt>
                <c:pt idx="204">
                  <c:v>200.85823837746358</c:v>
                </c:pt>
                <c:pt idx="205">
                  <c:v>201.85823837746358</c:v>
                </c:pt>
                <c:pt idx="206">
                  <c:v>202.85823837746358</c:v>
                </c:pt>
                <c:pt idx="207">
                  <c:v>203.85823837746358</c:v>
                </c:pt>
                <c:pt idx="208">
                  <c:v>204.85823837746358</c:v>
                </c:pt>
                <c:pt idx="209">
                  <c:v>205.85823837746358</c:v>
                </c:pt>
                <c:pt idx="210">
                  <c:v>206.85823837746358</c:v>
                </c:pt>
                <c:pt idx="211">
                  <c:v>207.85823837746358</c:v>
                </c:pt>
                <c:pt idx="212">
                  <c:v>208.85823837746358</c:v>
                </c:pt>
                <c:pt idx="213">
                  <c:v>209.85823837746358</c:v>
                </c:pt>
                <c:pt idx="214">
                  <c:v>210.85823837746358</c:v>
                </c:pt>
                <c:pt idx="215">
                  <c:v>211.85823837746358</c:v>
                </c:pt>
                <c:pt idx="216">
                  <c:v>212.85823837746358</c:v>
                </c:pt>
                <c:pt idx="217">
                  <c:v>213.85823837746358</c:v>
                </c:pt>
                <c:pt idx="218">
                  <c:v>214.85823837746358</c:v>
                </c:pt>
                <c:pt idx="219">
                  <c:v>215.85823837746358</c:v>
                </c:pt>
                <c:pt idx="220">
                  <c:v>216.85823837746358</c:v>
                </c:pt>
                <c:pt idx="221">
                  <c:v>217.85823837746358</c:v>
                </c:pt>
                <c:pt idx="222">
                  <c:v>218.85823837746358</c:v>
                </c:pt>
                <c:pt idx="223">
                  <c:v>219.85823837746358</c:v>
                </c:pt>
                <c:pt idx="224">
                  <c:v>220.85823837746358</c:v>
                </c:pt>
                <c:pt idx="225">
                  <c:v>221.85823837746358</c:v>
                </c:pt>
                <c:pt idx="226">
                  <c:v>222.85823837746358</c:v>
                </c:pt>
                <c:pt idx="227">
                  <c:v>223.85823837746358</c:v>
                </c:pt>
                <c:pt idx="228">
                  <c:v>224.85823837746358</c:v>
                </c:pt>
                <c:pt idx="229">
                  <c:v>225.85823837746358</c:v>
                </c:pt>
                <c:pt idx="230">
                  <c:v>226.85823837746358</c:v>
                </c:pt>
              </c:numCache>
            </c:numRef>
          </c:xVal>
          <c:yVal>
            <c:numRef>
              <c:f>FLP!$D$6:$D$236</c:f>
              <c:numCache>
                <c:formatCode>General</c:formatCode>
                <c:ptCount val="231"/>
                <c:pt idx="0">
                  <c:v>6.4827355609583734E-2</c:v>
                </c:pt>
                <c:pt idx="1">
                  <c:v>0.16741512968036959</c:v>
                </c:pt>
                <c:pt idx="2">
                  <c:v>0.22793034864529135</c:v>
                </c:pt>
                <c:pt idx="3">
                  <c:v>0.23116512842896106</c:v>
                </c:pt>
                <c:pt idx="4">
                  <c:v>6.4827355609583734E-2</c:v>
                </c:pt>
                <c:pt idx="5">
                  <c:v>0.15492295884661769</c:v>
                </c:pt>
                <c:pt idx="6">
                  <c:v>0.22262865099656443</c:v>
                </c:pt>
                <c:pt idx="7">
                  <c:v>0.23438625646474076</c:v>
                </c:pt>
                <c:pt idx="8">
                  <c:v>0.18724100942492017</c:v>
                </c:pt>
                <c:pt idx="9">
                  <c:v>9.3040829523608634E-2</c:v>
                </c:pt>
                <c:pt idx="10">
                  <c:v>-2.4541140510415782E-2</c:v>
                </c:pt>
                <c:pt idx="11">
                  <c:v>-0.13595575584683017</c:v>
                </c:pt>
                <c:pt idx="12">
                  <c:v>-0.2132037696296942</c:v>
                </c:pt>
                <c:pt idx="13">
                  <c:v>-0.23687223320315398</c:v>
                </c:pt>
                <c:pt idx="14">
                  <c:v>-0.20101310148988197</c:v>
                </c:pt>
                <c:pt idx="15">
                  <c:v>-0.11463801697365744</c:v>
                </c:pt>
                <c:pt idx="16">
                  <c:v>5.4637704499669714E-4</c:v>
                </c:pt>
                <c:pt idx="17">
                  <c:v>0.1155934628145215</c:v>
                </c:pt>
                <c:pt idx="18">
                  <c:v>0.20159112907562607</c:v>
                </c:pt>
                <c:pt idx="19">
                  <c:v>0.23692758028955729</c:v>
                </c:pt>
                <c:pt idx="20">
                  <c:v>0.21272252711937026</c:v>
                </c:pt>
                <c:pt idx="21">
                  <c:v>0.13505886323953376</c:v>
                </c:pt>
                <c:pt idx="22">
                  <c:v>2.345399298827033E-2</c:v>
                </c:pt>
                <c:pt idx="23">
                  <c:v>-9.4045024430788313E-2</c:v>
                </c:pt>
                <c:pt idx="24">
                  <c:v>-0.18790989074085884</c:v>
                </c:pt>
                <c:pt idx="25">
                  <c:v>-0.2345517297879475</c:v>
                </c:pt>
                <c:pt idx="26">
                  <c:v>-0.22224913176104208</c:v>
                </c:pt>
                <c:pt idx="27">
                  <c:v>-0.15409382280472933</c:v>
                </c:pt>
                <c:pt idx="28">
                  <c:v>-4.7213693315153585E-2</c:v>
                </c:pt>
                <c:pt idx="29">
                  <c:v>7.1531556833143356E-2</c:v>
                </c:pt>
                <c:pt idx="30">
                  <c:v>0.17230044264437983</c:v>
                </c:pt>
                <c:pt idx="31">
                  <c:v>0.22976906113951062</c:v>
                </c:pt>
                <c:pt idx="32">
                  <c:v>0.22949515955971764</c:v>
                </c:pt>
                <c:pt idx="33">
                  <c:v>0.17154757122568984</c:v>
                </c:pt>
                <c:pt idx="34">
                  <c:v>7.0488917258289083E-2</c:v>
                </c:pt>
                <c:pt idx="35">
                  <c:v>-4.8284078664728926E-2</c:v>
                </c:pt>
                <c:pt idx="36">
                  <c:v>-0.1549229588466178</c:v>
                </c:pt>
                <c:pt idx="37">
                  <c:v>-0.22262865099656454</c:v>
                </c:pt>
                <c:pt idx="38">
                  <c:v>-0.23438625646474079</c:v>
                </c:pt>
                <c:pt idx="39">
                  <c:v>-0.18724100942492006</c:v>
                </c:pt>
                <c:pt idx="40">
                  <c:v>-9.3040829523608287E-2</c:v>
                </c:pt>
                <c:pt idx="41">
                  <c:v>2.454114051041564E-2</c:v>
                </c:pt>
                <c:pt idx="42">
                  <c:v>0.13595575584683031</c:v>
                </c:pt>
                <c:pt idx="43">
                  <c:v>0.21320376962969434</c:v>
                </c:pt>
                <c:pt idx="44">
                  <c:v>0.23687223320315398</c:v>
                </c:pt>
                <c:pt idx="45">
                  <c:v>0.20101310148988183</c:v>
                </c:pt>
                <c:pt idx="46">
                  <c:v>0.11463801697365701</c:v>
                </c:pt>
                <c:pt idx="47">
                  <c:v>-5.4637704499676263E-4</c:v>
                </c:pt>
                <c:pt idx="48">
                  <c:v>-0.115593462814521</c:v>
                </c:pt>
                <c:pt idx="49">
                  <c:v>-0.20159112907562643</c:v>
                </c:pt>
                <c:pt idx="50">
                  <c:v>-0.23692758028955729</c:v>
                </c:pt>
                <c:pt idx="51">
                  <c:v>-0.21272252711937051</c:v>
                </c:pt>
                <c:pt idx="52">
                  <c:v>-0.1350588632395332</c:v>
                </c:pt>
                <c:pt idx="53">
                  <c:v>-2.3453992988270056E-2</c:v>
                </c:pt>
                <c:pt idx="54">
                  <c:v>9.4045024430788562E-2</c:v>
                </c:pt>
                <c:pt idx="55">
                  <c:v>0.18790989074085851</c:v>
                </c:pt>
                <c:pt idx="56">
                  <c:v>0.23455172978794755</c:v>
                </c:pt>
                <c:pt idx="57">
                  <c:v>0.22224913176104183</c:v>
                </c:pt>
                <c:pt idx="58">
                  <c:v>0.15409382280472944</c:v>
                </c:pt>
                <c:pt idx="59">
                  <c:v>4.7213693315154549E-2</c:v>
                </c:pt>
                <c:pt idx="60">
                  <c:v>-7.1531556833144008E-2</c:v>
                </c:pt>
                <c:pt idx="61">
                  <c:v>-0.17230044264437971</c:v>
                </c:pt>
                <c:pt idx="62">
                  <c:v>-0.22976906113951071</c:v>
                </c:pt>
                <c:pt idx="63">
                  <c:v>-0.22949515955971758</c:v>
                </c:pt>
                <c:pt idx="64">
                  <c:v>-0.17154757122568962</c:v>
                </c:pt>
                <c:pt idx="65">
                  <c:v>-7.0488917258288819E-2</c:v>
                </c:pt>
                <c:pt idx="66">
                  <c:v>4.8284078664728364E-2</c:v>
                </c:pt>
                <c:pt idx="67">
                  <c:v>0.15492295884661642</c:v>
                </c:pt>
                <c:pt idx="68">
                  <c:v>0.22262865099656393</c:v>
                </c:pt>
                <c:pt idx="69">
                  <c:v>0.23438625646474121</c:v>
                </c:pt>
                <c:pt idx="70">
                  <c:v>0.18724100942492067</c:v>
                </c:pt>
                <c:pt idx="71">
                  <c:v>9.3040829523610757E-2</c:v>
                </c:pt>
                <c:pt idx="72">
                  <c:v>-2.4541140510413818E-2</c:v>
                </c:pt>
                <c:pt idx="73">
                  <c:v>-0.13595575584682881</c:v>
                </c:pt>
                <c:pt idx="74">
                  <c:v>-0.21320376962969353</c:v>
                </c:pt>
                <c:pt idx="75">
                  <c:v>-0.23687223320315404</c:v>
                </c:pt>
                <c:pt idx="76">
                  <c:v>-0.20101310148988324</c:v>
                </c:pt>
                <c:pt idx="77">
                  <c:v>-0.11463801697365936</c:v>
                </c:pt>
                <c:pt idx="78">
                  <c:v>5.4637704499493173E-4</c:v>
                </c:pt>
                <c:pt idx="79">
                  <c:v>0.11559346281452014</c:v>
                </c:pt>
                <c:pt idx="80">
                  <c:v>0.20159112907562546</c:v>
                </c:pt>
                <c:pt idx="81">
                  <c:v>0.23692758028955724</c:v>
                </c:pt>
                <c:pt idx="82">
                  <c:v>0.21272252711937131</c:v>
                </c:pt>
                <c:pt idx="83">
                  <c:v>0.13505886323953539</c:v>
                </c:pt>
                <c:pt idx="84">
                  <c:v>2.3453992988271877E-2</c:v>
                </c:pt>
                <c:pt idx="85">
                  <c:v>-9.4045024430786897E-2</c:v>
                </c:pt>
                <c:pt idx="86">
                  <c:v>-0.1879098907408579</c:v>
                </c:pt>
                <c:pt idx="87">
                  <c:v>-0.23455172978794714</c:v>
                </c:pt>
                <c:pt idx="88">
                  <c:v>-0.22224913176104277</c:v>
                </c:pt>
                <c:pt idx="89">
                  <c:v>-0.15409382280473083</c:v>
                </c:pt>
                <c:pt idx="90">
                  <c:v>-4.7213693315155521E-2</c:v>
                </c:pt>
                <c:pt idx="91">
                  <c:v>7.1531556833142274E-2</c:v>
                </c:pt>
                <c:pt idx="92">
                  <c:v>0.17230044264437905</c:v>
                </c:pt>
                <c:pt idx="93">
                  <c:v>0.22976906113951004</c:v>
                </c:pt>
                <c:pt idx="94">
                  <c:v>0.22949515955971825</c:v>
                </c:pt>
                <c:pt idx="95">
                  <c:v>0.17154757122568973</c:v>
                </c:pt>
                <c:pt idx="96">
                  <c:v>7.0488917258290568E-2</c:v>
                </c:pt>
                <c:pt idx="97">
                  <c:v>-4.8284078664727399E-2</c:v>
                </c:pt>
                <c:pt idx="98">
                  <c:v>-0.15492295884661567</c:v>
                </c:pt>
                <c:pt idx="99">
                  <c:v>-0.22262865099656357</c:v>
                </c:pt>
                <c:pt idx="100">
                  <c:v>-0.23438625646474084</c:v>
                </c:pt>
                <c:pt idx="101">
                  <c:v>-0.18724100942492125</c:v>
                </c:pt>
                <c:pt idx="102">
                  <c:v>-9.3040829523610105E-2</c:v>
                </c:pt>
                <c:pt idx="103">
                  <c:v>2.4541140510412836E-2</c:v>
                </c:pt>
                <c:pt idx="104">
                  <c:v>0.13595575584682798</c:v>
                </c:pt>
                <c:pt idx="105">
                  <c:v>0.21320376962969309</c:v>
                </c:pt>
                <c:pt idx="106">
                  <c:v>0.23687223320315409</c:v>
                </c:pt>
                <c:pt idx="107">
                  <c:v>0.20101310148988288</c:v>
                </c:pt>
                <c:pt idx="108">
                  <c:v>0.11463801697365875</c:v>
                </c:pt>
                <c:pt idx="109">
                  <c:v>-5.4637704499394381E-4</c:v>
                </c:pt>
                <c:pt idx="110">
                  <c:v>-0.11559346281451928</c:v>
                </c:pt>
                <c:pt idx="111">
                  <c:v>-0.20159112907562582</c:v>
                </c:pt>
                <c:pt idx="112">
                  <c:v>-0.23692758028955718</c:v>
                </c:pt>
                <c:pt idx="113">
                  <c:v>-0.21272252711937101</c:v>
                </c:pt>
                <c:pt idx="114">
                  <c:v>-0.13505886323953623</c:v>
                </c:pt>
                <c:pt idx="115">
                  <c:v>-2.3453992988272859E-2</c:v>
                </c:pt>
                <c:pt idx="116">
                  <c:v>9.4045024430787522E-2</c:v>
                </c:pt>
                <c:pt idx="117">
                  <c:v>0.18790989074085729</c:v>
                </c:pt>
                <c:pt idx="118">
                  <c:v>0.23455172978794722</c:v>
                </c:pt>
                <c:pt idx="119">
                  <c:v>0.22224913176104252</c:v>
                </c:pt>
                <c:pt idx="120">
                  <c:v>0.15409382280473158</c:v>
                </c:pt>
                <c:pt idx="121">
                  <c:v>4.7213693315156485E-2</c:v>
                </c:pt>
                <c:pt idx="122">
                  <c:v>-7.1531556833142926E-2</c:v>
                </c:pt>
                <c:pt idx="123">
                  <c:v>-0.17230044264437835</c:v>
                </c:pt>
                <c:pt idx="124">
                  <c:v>-0.22976906113951021</c:v>
                </c:pt>
                <c:pt idx="125">
                  <c:v>-0.22949515955971853</c:v>
                </c:pt>
                <c:pt idx="126">
                  <c:v>-0.17154757122569156</c:v>
                </c:pt>
                <c:pt idx="127">
                  <c:v>-7.0488917258289902E-2</c:v>
                </c:pt>
                <c:pt idx="128">
                  <c:v>4.8284078664726435E-2</c:v>
                </c:pt>
                <c:pt idx="129">
                  <c:v>0.15492295884661619</c:v>
                </c:pt>
                <c:pt idx="130">
                  <c:v>0.2226286509965644</c:v>
                </c:pt>
                <c:pt idx="131">
                  <c:v>0.23438625646474098</c:v>
                </c:pt>
                <c:pt idx="132">
                  <c:v>0.18724100942491978</c:v>
                </c:pt>
                <c:pt idx="133">
                  <c:v>9.3040829523609467E-2</c:v>
                </c:pt>
                <c:pt idx="134">
                  <c:v>-2.4541140510416882E-2</c:v>
                </c:pt>
                <c:pt idx="135">
                  <c:v>-0.13595575584682995</c:v>
                </c:pt>
                <c:pt idx="136">
                  <c:v>-0.2132037696296934</c:v>
                </c:pt>
                <c:pt idx="137">
                  <c:v>-0.23687223320315415</c:v>
                </c:pt>
                <c:pt idx="138">
                  <c:v>-0.2010131014898825</c:v>
                </c:pt>
                <c:pt idx="139">
                  <c:v>-0.11463801697365666</c:v>
                </c:pt>
                <c:pt idx="140">
                  <c:v>5.4637704499632656E-4</c:v>
                </c:pt>
                <c:pt idx="141">
                  <c:v>0.11559346281451989</c:v>
                </c:pt>
                <c:pt idx="142">
                  <c:v>0.20159112907562621</c:v>
                </c:pt>
                <c:pt idx="143">
                  <c:v>0.23692758028955721</c:v>
                </c:pt>
                <c:pt idx="144">
                  <c:v>0.21272252711936995</c:v>
                </c:pt>
                <c:pt idx="145">
                  <c:v>0.13505886323953425</c:v>
                </c:pt>
                <c:pt idx="146">
                  <c:v>2.3453992988272165E-2</c:v>
                </c:pt>
                <c:pt idx="147">
                  <c:v>-9.4045024430788174E-2</c:v>
                </c:pt>
                <c:pt idx="148">
                  <c:v>-0.18790989074085979</c:v>
                </c:pt>
                <c:pt idx="149">
                  <c:v>-0.23455172978794761</c:v>
                </c:pt>
                <c:pt idx="150">
                  <c:v>-0.22224913176104227</c:v>
                </c:pt>
                <c:pt idx="151">
                  <c:v>-0.15409382280473105</c:v>
                </c:pt>
                <c:pt idx="152">
                  <c:v>-4.7213693315154161E-2</c:v>
                </c:pt>
                <c:pt idx="153">
                  <c:v>7.1531556833141982E-2</c:v>
                </c:pt>
                <c:pt idx="154">
                  <c:v>0.17230044264437999</c:v>
                </c:pt>
                <c:pt idx="155">
                  <c:v>0.2297690611395104</c:v>
                </c:pt>
                <c:pt idx="156">
                  <c:v>0.2294951595597175</c:v>
                </c:pt>
                <c:pt idx="157">
                  <c:v>0.17154757122568992</c:v>
                </c:pt>
                <c:pt idx="158">
                  <c:v>7.0488917258290845E-2</c:v>
                </c:pt>
                <c:pt idx="159">
                  <c:v>-4.8284078664728766E-2</c:v>
                </c:pt>
                <c:pt idx="160">
                  <c:v>-0.15492295884661672</c:v>
                </c:pt>
                <c:pt idx="161">
                  <c:v>-0.22262865099656462</c:v>
                </c:pt>
                <c:pt idx="162">
                  <c:v>-0.23438625646474087</c:v>
                </c:pt>
                <c:pt idx="163">
                  <c:v>-0.18724100942492145</c:v>
                </c:pt>
                <c:pt idx="164">
                  <c:v>-9.3040829523608815E-2</c:v>
                </c:pt>
                <c:pt idx="165">
                  <c:v>2.4541140510414221E-2</c:v>
                </c:pt>
                <c:pt idx="166">
                  <c:v>0.13595575584683051</c:v>
                </c:pt>
                <c:pt idx="167">
                  <c:v>0.2132037696296937</c:v>
                </c:pt>
                <c:pt idx="168">
                  <c:v>0.23687223320315412</c:v>
                </c:pt>
                <c:pt idx="169">
                  <c:v>0.20101310148988213</c:v>
                </c:pt>
                <c:pt idx="170">
                  <c:v>0.114638016973659</c:v>
                </c:pt>
                <c:pt idx="171">
                  <c:v>-5.4637704499365324E-4</c:v>
                </c:pt>
                <c:pt idx="172">
                  <c:v>-0.11559346281452343</c:v>
                </c:pt>
                <c:pt idx="173">
                  <c:v>-0.20159112907562657</c:v>
                </c:pt>
                <c:pt idx="174">
                  <c:v>-0.23692758028955727</c:v>
                </c:pt>
                <c:pt idx="175">
                  <c:v>-0.21272252711936962</c:v>
                </c:pt>
                <c:pt idx="176">
                  <c:v>-0.1350588632395337</c:v>
                </c:pt>
                <c:pt idx="177">
                  <c:v>-2.3453992988271471E-2</c:v>
                </c:pt>
                <c:pt idx="178">
                  <c:v>9.4045024430785704E-2</c:v>
                </c:pt>
                <c:pt idx="179">
                  <c:v>0.18790989074085818</c:v>
                </c:pt>
                <c:pt idx="180">
                  <c:v>0.23455172978794722</c:v>
                </c:pt>
                <c:pt idx="181">
                  <c:v>0.22224913176104322</c:v>
                </c:pt>
                <c:pt idx="182">
                  <c:v>0.15409382280473052</c:v>
                </c:pt>
                <c:pt idx="183">
                  <c:v>4.7213693315153474E-2</c:v>
                </c:pt>
                <c:pt idx="184">
                  <c:v>-7.1531556833142662E-2</c:v>
                </c:pt>
                <c:pt idx="185">
                  <c:v>-0.17230044264438046</c:v>
                </c:pt>
                <c:pt idx="186">
                  <c:v>-0.22976906113951054</c:v>
                </c:pt>
                <c:pt idx="187">
                  <c:v>-0.22949515955971814</c:v>
                </c:pt>
                <c:pt idx="188">
                  <c:v>-0.17154757122568945</c:v>
                </c:pt>
                <c:pt idx="189">
                  <c:v>-7.0488917258290179E-2</c:v>
                </c:pt>
                <c:pt idx="190">
                  <c:v>4.8284078664726143E-2</c:v>
                </c:pt>
                <c:pt idx="191">
                  <c:v>0.15492295884661725</c:v>
                </c:pt>
                <c:pt idx="192">
                  <c:v>0.2226286509965637</c:v>
                </c:pt>
                <c:pt idx="193">
                  <c:v>0.23438625646474129</c:v>
                </c:pt>
                <c:pt idx="194">
                  <c:v>0.18724100942491895</c:v>
                </c:pt>
                <c:pt idx="195">
                  <c:v>9.304082952360819E-2</c:v>
                </c:pt>
                <c:pt idx="196">
                  <c:v>-2.4541140510414915E-2</c:v>
                </c:pt>
                <c:pt idx="197">
                  <c:v>-0.13595575584683109</c:v>
                </c:pt>
                <c:pt idx="198">
                  <c:v>-0.21320376962969401</c:v>
                </c:pt>
                <c:pt idx="199">
                  <c:v>-0.23687223320315409</c:v>
                </c:pt>
                <c:pt idx="200">
                  <c:v>-0.20101310148988355</c:v>
                </c:pt>
                <c:pt idx="201">
                  <c:v>-0.11463801697365839</c:v>
                </c:pt>
                <c:pt idx="202">
                  <c:v>5.463770449943506E-4</c:v>
                </c:pt>
                <c:pt idx="203">
                  <c:v>0.11559346281451817</c:v>
                </c:pt>
                <c:pt idx="204">
                  <c:v>0.20159112907562693</c:v>
                </c:pt>
                <c:pt idx="205">
                  <c:v>0.23692758028955729</c:v>
                </c:pt>
                <c:pt idx="206">
                  <c:v>0.21272252711937081</c:v>
                </c:pt>
                <c:pt idx="207">
                  <c:v>0.13505886323953312</c:v>
                </c:pt>
                <c:pt idx="208">
                  <c:v>2.3453992988270778E-2</c:v>
                </c:pt>
                <c:pt idx="209">
                  <c:v>-9.4045024430786356E-2</c:v>
                </c:pt>
                <c:pt idx="210">
                  <c:v>-0.18790989074085859</c:v>
                </c:pt>
                <c:pt idx="211">
                  <c:v>-0.23455172978794731</c:v>
                </c:pt>
                <c:pt idx="212">
                  <c:v>-0.222249131761043</c:v>
                </c:pt>
                <c:pt idx="213">
                  <c:v>-0.15409382280473255</c:v>
                </c:pt>
                <c:pt idx="214">
                  <c:v>-4.721369331515609E-2</c:v>
                </c:pt>
                <c:pt idx="215">
                  <c:v>7.1531556833143314E-2</c:v>
                </c:pt>
                <c:pt idx="216">
                  <c:v>0.17230044264438094</c:v>
                </c:pt>
                <c:pt idx="217">
                  <c:v>0.22976906113951073</c:v>
                </c:pt>
                <c:pt idx="218">
                  <c:v>0.229495159559718</c:v>
                </c:pt>
                <c:pt idx="219">
                  <c:v>0.17154757122569131</c:v>
                </c:pt>
                <c:pt idx="220">
                  <c:v>7.0488917258289499E-2</c:v>
                </c:pt>
                <c:pt idx="221">
                  <c:v>-4.828407866472683E-2</c:v>
                </c:pt>
                <c:pt idx="222">
                  <c:v>-0.15492295884661522</c:v>
                </c:pt>
                <c:pt idx="223">
                  <c:v>-0.22262865099656395</c:v>
                </c:pt>
                <c:pt idx="224">
                  <c:v>-0.23438625646474118</c:v>
                </c:pt>
                <c:pt idx="225">
                  <c:v>-0.18724100942492267</c:v>
                </c:pt>
                <c:pt idx="226">
                  <c:v>-9.3040829523607538E-2</c:v>
                </c:pt>
                <c:pt idx="227">
                  <c:v>2.4541140510415612E-2</c:v>
                </c:pt>
                <c:pt idx="228">
                  <c:v>0.1359557558468289</c:v>
                </c:pt>
                <c:pt idx="229">
                  <c:v>0.21320376962969431</c:v>
                </c:pt>
                <c:pt idx="230">
                  <c:v>0.236872233203154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9C5B-4999-B8C8-FE3033E418EF}"/>
            </c:ext>
          </c:extLst>
        </c:ser>
        <c:ser>
          <c:idx val="21"/>
          <c:order val="3"/>
          <c:tx>
            <c:strRef>
              <c:f>FLP!$L$5</c:f>
              <c:strCache>
                <c:ptCount val="1"/>
                <c:pt idx="0">
                  <c:v>FLP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FLP!$K$12:$K$381</c:f>
              <c:numCache>
                <c:formatCode>General</c:formatCode>
                <c:ptCount val="370"/>
                <c:pt idx="0">
                  <c:v>2.8582383774635849</c:v>
                </c:pt>
                <c:pt idx="1">
                  <c:v>3.8582383774635849</c:v>
                </c:pt>
                <c:pt idx="2">
                  <c:v>4.8582383774635849</c:v>
                </c:pt>
                <c:pt idx="3">
                  <c:v>5.8582383774635849</c:v>
                </c:pt>
                <c:pt idx="4">
                  <c:v>6.8582383774635849</c:v>
                </c:pt>
                <c:pt idx="5">
                  <c:v>7.8582383774635849</c:v>
                </c:pt>
                <c:pt idx="6">
                  <c:v>8.8582383774635858</c:v>
                </c:pt>
                <c:pt idx="7">
                  <c:v>9.8582383774635858</c:v>
                </c:pt>
                <c:pt idx="8">
                  <c:v>10.858238377463586</c:v>
                </c:pt>
                <c:pt idx="9">
                  <c:v>11.858238377463586</c:v>
                </c:pt>
                <c:pt idx="10">
                  <c:v>12.858238377463586</c:v>
                </c:pt>
                <c:pt idx="11">
                  <c:v>13.858238377463586</c:v>
                </c:pt>
                <c:pt idx="12">
                  <c:v>14.858238377463586</c:v>
                </c:pt>
                <c:pt idx="13">
                  <c:v>15.858238377463586</c:v>
                </c:pt>
                <c:pt idx="14">
                  <c:v>16.858238377463586</c:v>
                </c:pt>
                <c:pt idx="15">
                  <c:v>17.858238377463586</c:v>
                </c:pt>
                <c:pt idx="16">
                  <c:v>18.858238377463586</c:v>
                </c:pt>
                <c:pt idx="17">
                  <c:v>19.858238377463586</c:v>
                </c:pt>
                <c:pt idx="18">
                  <c:v>20.858238377463586</c:v>
                </c:pt>
                <c:pt idx="19">
                  <c:v>21.858238377463586</c:v>
                </c:pt>
                <c:pt idx="20">
                  <c:v>22.858238377463586</c:v>
                </c:pt>
                <c:pt idx="21">
                  <c:v>23.858238377463586</c:v>
                </c:pt>
                <c:pt idx="22">
                  <c:v>24.858238377463586</c:v>
                </c:pt>
                <c:pt idx="23">
                  <c:v>25.858238377463586</c:v>
                </c:pt>
                <c:pt idx="24">
                  <c:v>26.858238377463586</c:v>
                </c:pt>
                <c:pt idx="25">
                  <c:v>27.858238377463586</c:v>
                </c:pt>
                <c:pt idx="26">
                  <c:v>28.858238377463586</c:v>
                </c:pt>
                <c:pt idx="27">
                  <c:v>29.858238377463586</c:v>
                </c:pt>
                <c:pt idx="28">
                  <c:v>30.858238377463586</c:v>
                </c:pt>
                <c:pt idx="29">
                  <c:v>31.858238377463586</c:v>
                </c:pt>
                <c:pt idx="30">
                  <c:v>32.858238377463586</c:v>
                </c:pt>
                <c:pt idx="31">
                  <c:v>33.858238377463586</c:v>
                </c:pt>
                <c:pt idx="32">
                  <c:v>34.858238377463586</c:v>
                </c:pt>
                <c:pt idx="33">
                  <c:v>35.858238377463586</c:v>
                </c:pt>
                <c:pt idx="34">
                  <c:v>36.858238377463586</c:v>
                </c:pt>
                <c:pt idx="35">
                  <c:v>37.858238377463586</c:v>
                </c:pt>
                <c:pt idx="36">
                  <c:v>38.858238377463586</c:v>
                </c:pt>
                <c:pt idx="37">
                  <c:v>39.858238377463586</c:v>
                </c:pt>
                <c:pt idx="38">
                  <c:v>40.858238377463586</c:v>
                </c:pt>
                <c:pt idx="39">
                  <c:v>41.858238377463586</c:v>
                </c:pt>
                <c:pt idx="40">
                  <c:v>42.858238377463586</c:v>
                </c:pt>
                <c:pt idx="41">
                  <c:v>43.858238377463586</c:v>
                </c:pt>
                <c:pt idx="42">
                  <c:v>44.858238377463586</c:v>
                </c:pt>
                <c:pt idx="43">
                  <c:v>45.858238377463586</c:v>
                </c:pt>
                <c:pt idx="44">
                  <c:v>46.858238377463586</c:v>
                </c:pt>
                <c:pt idx="45">
                  <c:v>47.858238377463586</c:v>
                </c:pt>
                <c:pt idx="46">
                  <c:v>48.858238377463586</c:v>
                </c:pt>
                <c:pt idx="47">
                  <c:v>49.858238377463586</c:v>
                </c:pt>
                <c:pt idx="48">
                  <c:v>50.858238377463586</c:v>
                </c:pt>
                <c:pt idx="49">
                  <c:v>51.858238377463586</c:v>
                </c:pt>
                <c:pt idx="50">
                  <c:v>52.858238377463586</c:v>
                </c:pt>
                <c:pt idx="51">
                  <c:v>53.858238377463586</c:v>
                </c:pt>
                <c:pt idx="52">
                  <c:v>54.858238377463586</c:v>
                </c:pt>
                <c:pt idx="53">
                  <c:v>55.858238377463586</c:v>
                </c:pt>
                <c:pt idx="54">
                  <c:v>56.858238377463586</c:v>
                </c:pt>
                <c:pt idx="55">
                  <c:v>57.858238377463586</c:v>
                </c:pt>
                <c:pt idx="56">
                  <c:v>58.858238377463586</c:v>
                </c:pt>
                <c:pt idx="57">
                  <c:v>59.858238377463586</c:v>
                </c:pt>
                <c:pt idx="58">
                  <c:v>60.858238377463586</c:v>
                </c:pt>
                <c:pt idx="59">
                  <c:v>61.858238377463586</c:v>
                </c:pt>
                <c:pt idx="60">
                  <c:v>62.858238377463586</c:v>
                </c:pt>
                <c:pt idx="61">
                  <c:v>63.858238377463586</c:v>
                </c:pt>
                <c:pt idx="62">
                  <c:v>64.858238377463579</c:v>
                </c:pt>
                <c:pt idx="63">
                  <c:v>65.858238377463579</c:v>
                </c:pt>
                <c:pt idx="64">
                  <c:v>66.858238377463579</c:v>
                </c:pt>
                <c:pt idx="65">
                  <c:v>67.858238377463579</c:v>
                </c:pt>
                <c:pt idx="66">
                  <c:v>68.858238377463579</c:v>
                </c:pt>
                <c:pt idx="67">
                  <c:v>69.858238377463579</c:v>
                </c:pt>
                <c:pt idx="68">
                  <c:v>70.858238377463579</c:v>
                </c:pt>
                <c:pt idx="69">
                  <c:v>71.858238377463579</c:v>
                </c:pt>
                <c:pt idx="70">
                  <c:v>72.858238377463579</c:v>
                </c:pt>
                <c:pt idx="71">
                  <c:v>73.858238377463579</c:v>
                </c:pt>
                <c:pt idx="72">
                  <c:v>74.858238377463579</c:v>
                </c:pt>
                <c:pt idx="73">
                  <c:v>75.858238377463579</c:v>
                </c:pt>
                <c:pt idx="74">
                  <c:v>76.858238377463579</c:v>
                </c:pt>
                <c:pt idx="75">
                  <c:v>77.858238377463579</c:v>
                </c:pt>
                <c:pt idx="76">
                  <c:v>78.858238377463579</c:v>
                </c:pt>
                <c:pt idx="77">
                  <c:v>79.858238377463579</c:v>
                </c:pt>
                <c:pt idx="78">
                  <c:v>80.858238377463579</c:v>
                </c:pt>
                <c:pt idx="79">
                  <c:v>81.858238377463579</c:v>
                </c:pt>
                <c:pt idx="80">
                  <c:v>82.858238377463579</c:v>
                </c:pt>
                <c:pt idx="81">
                  <c:v>83.858238377463579</c:v>
                </c:pt>
                <c:pt idx="82">
                  <c:v>84.858238377463579</c:v>
                </c:pt>
                <c:pt idx="83">
                  <c:v>85.858238377463579</c:v>
                </c:pt>
                <c:pt idx="84">
                  <c:v>86.858238377463579</c:v>
                </c:pt>
                <c:pt idx="85">
                  <c:v>87.858238377463579</c:v>
                </c:pt>
                <c:pt idx="86">
                  <c:v>88.858238377463579</c:v>
                </c:pt>
                <c:pt idx="87">
                  <c:v>89.858238377463579</c:v>
                </c:pt>
                <c:pt idx="88">
                  <c:v>90.858238377463579</c:v>
                </c:pt>
                <c:pt idx="89">
                  <c:v>91.858238377463579</c:v>
                </c:pt>
                <c:pt idx="90">
                  <c:v>92.858238377463579</c:v>
                </c:pt>
                <c:pt idx="91">
                  <c:v>93.858238377463579</c:v>
                </c:pt>
                <c:pt idx="92">
                  <c:v>94.858238377463579</c:v>
                </c:pt>
                <c:pt idx="93">
                  <c:v>95.858238377463579</c:v>
                </c:pt>
                <c:pt idx="94">
                  <c:v>96.858238377463579</c:v>
                </c:pt>
                <c:pt idx="95">
                  <c:v>97.858238377463579</c:v>
                </c:pt>
                <c:pt idx="96">
                  <c:v>98.858238377463579</c:v>
                </c:pt>
                <c:pt idx="97">
                  <c:v>99.858238377463579</c:v>
                </c:pt>
                <c:pt idx="98">
                  <c:v>100.85823837746358</c:v>
                </c:pt>
                <c:pt idx="99">
                  <c:v>101.85823837746358</c:v>
                </c:pt>
                <c:pt idx="100">
                  <c:v>102.85823837746358</c:v>
                </c:pt>
                <c:pt idx="101">
                  <c:v>103.85823837746358</c:v>
                </c:pt>
                <c:pt idx="102">
                  <c:v>104.85823837746358</c:v>
                </c:pt>
                <c:pt idx="103">
                  <c:v>105.85823837746358</c:v>
                </c:pt>
                <c:pt idx="104">
                  <c:v>106.85823837746358</c:v>
                </c:pt>
                <c:pt idx="105">
                  <c:v>107.85823837746358</c:v>
                </c:pt>
                <c:pt idx="106">
                  <c:v>108.85823837746358</c:v>
                </c:pt>
                <c:pt idx="107">
                  <c:v>109.85823837746358</c:v>
                </c:pt>
                <c:pt idx="108">
                  <c:v>110.85823837746358</c:v>
                </c:pt>
                <c:pt idx="109">
                  <c:v>111.85823837746358</c:v>
                </c:pt>
                <c:pt idx="110">
                  <c:v>112.85823837746358</c:v>
                </c:pt>
                <c:pt idx="111">
                  <c:v>113.85823837746358</c:v>
                </c:pt>
                <c:pt idx="112">
                  <c:v>114.85823837746358</c:v>
                </c:pt>
                <c:pt idx="113">
                  <c:v>115.85823837746358</c:v>
                </c:pt>
                <c:pt idx="114">
                  <c:v>116.85823837746358</c:v>
                </c:pt>
                <c:pt idx="115">
                  <c:v>117.85823837746358</c:v>
                </c:pt>
                <c:pt idx="116">
                  <c:v>118.85823837746358</c:v>
                </c:pt>
                <c:pt idx="117">
                  <c:v>119.85823837746358</c:v>
                </c:pt>
                <c:pt idx="118">
                  <c:v>120.85823837746358</c:v>
                </c:pt>
                <c:pt idx="119">
                  <c:v>121.85823837746358</c:v>
                </c:pt>
                <c:pt idx="120">
                  <c:v>122.85823837746358</c:v>
                </c:pt>
                <c:pt idx="121">
                  <c:v>123.85823837746358</c:v>
                </c:pt>
                <c:pt idx="122">
                  <c:v>124.85823837746358</c:v>
                </c:pt>
                <c:pt idx="123">
                  <c:v>125.85823837746358</c:v>
                </c:pt>
                <c:pt idx="124">
                  <c:v>126.85823837746358</c:v>
                </c:pt>
                <c:pt idx="125">
                  <c:v>127.85823837746358</c:v>
                </c:pt>
                <c:pt idx="126">
                  <c:v>128.85823837746358</c:v>
                </c:pt>
                <c:pt idx="127">
                  <c:v>129.85823837746358</c:v>
                </c:pt>
                <c:pt idx="128">
                  <c:v>130.85823837746358</c:v>
                </c:pt>
                <c:pt idx="129">
                  <c:v>131.85823837746358</c:v>
                </c:pt>
                <c:pt idx="130">
                  <c:v>132.85823837746358</c:v>
                </c:pt>
                <c:pt idx="131">
                  <c:v>133.85823837746358</c:v>
                </c:pt>
                <c:pt idx="132">
                  <c:v>134.85823837746358</c:v>
                </c:pt>
                <c:pt idx="133">
                  <c:v>135.85823837746358</c:v>
                </c:pt>
                <c:pt idx="134">
                  <c:v>136.85823837746358</c:v>
                </c:pt>
                <c:pt idx="135">
                  <c:v>137.85823837746358</c:v>
                </c:pt>
                <c:pt idx="136">
                  <c:v>138.85823837746358</c:v>
                </c:pt>
                <c:pt idx="137">
                  <c:v>139.85823837746358</c:v>
                </c:pt>
                <c:pt idx="138">
                  <c:v>140.85823837746358</c:v>
                </c:pt>
                <c:pt idx="139">
                  <c:v>141.85823837746358</c:v>
                </c:pt>
                <c:pt idx="140">
                  <c:v>142.85823837746358</c:v>
                </c:pt>
                <c:pt idx="141">
                  <c:v>143.85823837746358</c:v>
                </c:pt>
                <c:pt idx="142">
                  <c:v>144.85823837746358</c:v>
                </c:pt>
                <c:pt idx="143">
                  <c:v>145.85823837746358</c:v>
                </c:pt>
                <c:pt idx="144">
                  <c:v>146.85823837746358</c:v>
                </c:pt>
                <c:pt idx="145">
                  <c:v>147.85823837746358</c:v>
                </c:pt>
                <c:pt idx="146">
                  <c:v>148.85823837746358</c:v>
                </c:pt>
                <c:pt idx="147">
                  <c:v>149.85823837746358</c:v>
                </c:pt>
                <c:pt idx="148">
                  <c:v>150.85823837746358</c:v>
                </c:pt>
                <c:pt idx="149">
                  <c:v>151.85823837746358</c:v>
                </c:pt>
                <c:pt idx="150">
                  <c:v>152.85823837746358</c:v>
                </c:pt>
                <c:pt idx="151">
                  <c:v>153.85823837746358</c:v>
                </c:pt>
                <c:pt idx="152">
                  <c:v>154.85823837746358</c:v>
                </c:pt>
                <c:pt idx="153">
                  <c:v>155.85823837746358</c:v>
                </c:pt>
                <c:pt idx="154">
                  <c:v>156.85823837746358</c:v>
                </c:pt>
                <c:pt idx="155">
                  <c:v>157.85823837746358</c:v>
                </c:pt>
                <c:pt idx="156">
                  <c:v>158.85823837746358</c:v>
                </c:pt>
                <c:pt idx="157">
                  <c:v>159.85823837746358</c:v>
                </c:pt>
                <c:pt idx="158">
                  <c:v>160.85823837746358</c:v>
                </c:pt>
                <c:pt idx="159">
                  <c:v>161.85823837746358</c:v>
                </c:pt>
                <c:pt idx="160">
                  <c:v>162.85823837746358</c:v>
                </c:pt>
                <c:pt idx="161">
                  <c:v>163.85823837746358</c:v>
                </c:pt>
                <c:pt idx="162">
                  <c:v>164.85823837746358</c:v>
                </c:pt>
                <c:pt idx="163">
                  <c:v>165.85823837746358</c:v>
                </c:pt>
                <c:pt idx="164">
                  <c:v>166.85823837746358</c:v>
                </c:pt>
                <c:pt idx="165">
                  <c:v>167.85823837746358</c:v>
                </c:pt>
                <c:pt idx="166">
                  <c:v>168.85823837746358</c:v>
                </c:pt>
                <c:pt idx="167">
                  <c:v>169.85823837746358</c:v>
                </c:pt>
                <c:pt idx="168">
                  <c:v>170.85823837746358</c:v>
                </c:pt>
                <c:pt idx="169">
                  <c:v>171.85823837746358</c:v>
                </c:pt>
                <c:pt idx="170">
                  <c:v>172.85823837746358</c:v>
                </c:pt>
                <c:pt idx="171">
                  <c:v>173.85823837746358</c:v>
                </c:pt>
                <c:pt idx="172">
                  <c:v>174.85823837746358</c:v>
                </c:pt>
                <c:pt idx="173">
                  <c:v>175.85823837746358</c:v>
                </c:pt>
                <c:pt idx="174">
                  <c:v>176.85823837746358</c:v>
                </c:pt>
                <c:pt idx="175">
                  <c:v>177.85823837746358</c:v>
                </c:pt>
                <c:pt idx="176">
                  <c:v>178.85823837746358</c:v>
                </c:pt>
                <c:pt idx="177">
                  <c:v>179.85823837746358</c:v>
                </c:pt>
                <c:pt idx="178">
                  <c:v>180.85823837746358</c:v>
                </c:pt>
                <c:pt idx="179">
                  <c:v>181.85823837746358</c:v>
                </c:pt>
                <c:pt idx="180">
                  <c:v>182.85823837746358</c:v>
                </c:pt>
                <c:pt idx="181">
                  <c:v>183.85823837746358</c:v>
                </c:pt>
                <c:pt idx="182">
                  <c:v>184.85823837746358</c:v>
                </c:pt>
                <c:pt idx="183">
                  <c:v>185.85823837746358</c:v>
                </c:pt>
                <c:pt idx="184">
                  <c:v>186.85823837746358</c:v>
                </c:pt>
                <c:pt idx="185">
                  <c:v>187.85823837746358</c:v>
                </c:pt>
                <c:pt idx="186">
                  <c:v>188.85823837746358</c:v>
                </c:pt>
                <c:pt idx="187">
                  <c:v>189.85823837746358</c:v>
                </c:pt>
                <c:pt idx="188">
                  <c:v>190.85823837746358</c:v>
                </c:pt>
                <c:pt idx="189">
                  <c:v>191.85823837746358</c:v>
                </c:pt>
                <c:pt idx="190">
                  <c:v>192.85823837746358</c:v>
                </c:pt>
                <c:pt idx="191">
                  <c:v>193.85823837746358</c:v>
                </c:pt>
                <c:pt idx="192">
                  <c:v>194.85823837746358</c:v>
                </c:pt>
                <c:pt idx="193">
                  <c:v>195.85823837746358</c:v>
                </c:pt>
                <c:pt idx="194">
                  <c:v>196.85823837746358</c:v>
                </c:pt>
                <c:pt idx="195">
                  <c:v>197.85823837746358</c:v>
                </c:pt>
                <c:pt idx="196">
                  <c:v>198.85823837746358</c:v>
                </c:pt>
                <c:pt idx="197">
                  <c:v>199.85823837746358</c:v>
                </c:pt>
                <c:pt idx="198">
                  <c:v>200.85823837746358</c:v>
                </c:pt>
                <c:pt idx="199">
                  <c:v>201.85823837746358</c:v>
                </c:pt>
                <c:pt idx="200">
                  <c:v>202.85823837746358</c:v>
                </c:pt>
                <c:pt idx="201">
                  <c:v>203.85823837746358</c:v>
                </c:pt>
                <c:pt idx="202">
                  <c:v>204.85823837746358</c:v>
                </c:pt>
                <c:pt idx="203">
                  <c:v>205.85823837746358</c:v>
                </c:pt>
                <c:pt idx="204">
                  <c:v>206.85823837746358</c:v>
                </c:pt>
                <c:pt idx="205">
                  <c:v>207.85823837746358</c:v>
                </c:pt>
                <c:pt idx="206">
                  <c:v>208.85823837746358</c:v>
                </c:pt>
                <c:pt idx="207">
                  <c:v>209.85823837746358</c:v>
                </c:pt>
                <c:pt idx="208">
                  <c:v>210.85823837746358</c:v>
                </c:pt>
                <c:pt idx="209">
                  <c:v>211.85823837746358</c:v>
                </c:pt>
                <c:pt idx="210">
                  <c:v>212.85823837746358</c:v>
                </c:pt>
                <c:pt idx="211">
                  <c:v>213.85823837746358</c:v>
                </c:pt>
                <c:pt idx="212">
                  <c:v>214.85823837746358</c:v>
                </c:pt>
                <c:pt idx="213">
                  <c:v>215.85823837746358</c:v>
                </c:pt>
                <c:pt idx="214">
                  <c:v>216.85823837746358</c:v>
                </c:pt>
                <c:pt idx="215">
                  <c:v>217.85823837746358</c:v>
                </c:pt>
                <c:pt idx="216">
                  <c:v>218.85823837746358</c:v>
                </c:pt>
                <c:pt idx="217">
                  <c:v>219.85823837746358</c:v>
                </c:pt>
                <c:pt idx="218">
                  <c:v>220.85823837746358</c:v>
                </c:pt>
                <c:pt idx="219">
                  <c:v>221.85823837746358</c:v>
                </c:pt>
                <c:pt idx="220">
                  <c:v>222.85823837746358</c:v>
                </c:pt>
                <c:pt idx="221">
                  <c:v>223.85823837746358</c:v>
                </c:pt>
                <c:pt idx="222">
                  <c:v>224.85823837746358</c:v>
                </c:pt>
                <c:pt idx="223">
                  <c:v>225.85823837746358</c:v>
                </c:pt>
                <c:pt idx="224">
                  <c:v>226.85823837746358</c:v>
                </c:pt>
                <c:pt idx="225">
                  <c:v>227.85823837746358</c:v>
                </c:pt>
                <c:pt idx="226">
                  <c:v>228.85823837746358</c:v>
                </c:pt>
                <c:pt idx="227">
                  <c:v>229.85823837746358</c:v>
                </c:pt>
                <c:pt idx="228">
                  <c:v>230.85823837746358</c:v>
                </c:pt>
                <c:pt idx="229">
                  <c:v>231.85823837746358</c:v>
                </c:pt>
                <c:pt idx="230">
                  <c:v>232.85823837746358</c:v>
                </c:pt>
                <c:pt idx="231">
                  <c:v>233.85823837746358</c:v>
                </c:pt>
                <c:pt idx="232">
                  <c:v>234.85823837746358</c:v>
                </c:pt>
                <c:pt idx="233">
                  <c:v>235.85823837746358</c:v>
                </c:pt>
                <c:pt idx="234">
                  <c:v>236.85823837746358</c:v>
                </c:pt>
                <c:pt idx="235">
                  <c:v>237.85823837746358</c:v>
                </c:pt>
                <c:pt idx="236">
                  <c:v>238.85823837746358</c:v>
                </c:pt>
                <c:pt idx="237">
                  <c:v>239.85823837746358</c:v>
                </c:pt>
                <c:pt idx="238">
                  <c:v>240.85823837746358</c:v>
                </c:pt>
                <c:pt idx="239">
                  <c:v>241.85823837746358</c:v>
                </c:pt>
                <c:pt idx="240">
                  <c:v>242.85823837746358</c:v>
                </c:pt>
                <c:pt idx="241">
                  <c:v>243.85823837746358</c:v>
                </c:pt>
                <c:pt idx="242">
                  <c:v>244.85823837746358</c:v>
                </c:pt>
                <c:pt idx="243">
                  <c:v>245.85823837746358</c:v>
                </c:pt>
                <c:pt idx="244">
                  <c:v>246.85823837746358</c:v>
                </c:pt>
                <c:pt idx="245">
                  <c:v>247.85823837746358</c:v>
                </c:pt>
                <c:pt idx="246">
                  <c:v>248.85823837746358</c:v>
                </c:pt>
                <c:pt idx="247">
                  <c:v>249.85823837746358</c:v>
                </c:pt>
                <c:pt idx="248">
                  <c:v>250.85823837746358</c:v>
                </c:pt>
                <c:pt idx="249">
                  <c:v>251.85823837746358</c:v>
                </c:pt>
                <c:pt idx="250">
                  <c:v>252.85823837746358</c:v>
                </c:pt>
                <c:pt idx="251">
                  <c:v>253.85823837746358</c:v>
                </c:pt>
                <c:pt idx="252">
                  <c:v>254.85823837746358</c:v>
                </c:pt>
                <c:pt idx="253">
                  <c:v>255.85823837746358</c:v>
                </c:pt>
                <c:pt idx="254">
                  <c:v>256.85823837746358</c:v>
                </c:pt>
                <c:pt idx="255">
                  <c:v>257.85823837746358</c:v>
                </c:pt>
                <c:pt idx="256">
                  <c:v>258.85823837746358</c:v>
                </c:pt>
                <c:pt idx="257">
                  <c:v>259.85823837746358</c:v>
                </c:pt>
                <c:pt idx="258">
                  <c:v>260.85823837746358</c:v>
                </c:pt>
                <c:pt idx="259">
                  <c:v>261.85823837746358</c:v>
                </c:pt>
                <c:pt idx="260">
                  <c:v>262.85823837746358</c:v>
                </c:pt>
                <c:pt idx="261">
                  <c:v>263.85823837746358</c:v>
                </c:pt>
                <c:pt idx="262">
                  <c:v>264.85823837746358</c:v>
                </c:pt>
                <c:pt idx="263">
                  <c:v>265.85823837746358</c:v>
                </c:pt>
                <c:pt idx="264">
                  <c:v>266.85823837746358</c:v>
                </c:pt>
                <c:pt idx="265">
                  <c:v>267.85823837746358</c:v>
                </c:pt>
                <c:pt idx="266">
                  <c:v>268.85823837746358</c:v>
                </c:pt>
                <c:pt idx="267">
                  <c:v>269.85823837746358</c:v>
                </c:pt>
                <c:pt idx="268">
                  <c:v>270.85823837746358</c:v>
                </c:pt>
                <c:pt idx="269">
                  <c:v>271.85823837746358</c:v>
                </c:pt>
                <c:pt idx="270">
                  <c:v>272.85823837746358</c:v>
                </c:pt>
                <c:pt idx="271">
                  <c:v>273.85823837746358</c:v>
                </c:pt>
                <c:pt idx="272">
                  <c:v>274.85823837746358</c:v>
                </c:pt>
                <c:pt idx="273">
                  <c:v>275.85823837746358</c:v>
                </c:pt>
                <c:pt idx="274">
                  <c:v>276.85823837746358</c:v>
                </c:pt>
                <c:pt idx="275">
                  <c:v>277.85823837746358</c:v>
                </c:pt>
                <c:pt idx="276">
                  <c:v>278.85823837746358</c:v>
                </c:pt>
                <c:pt idx="277">
                  <c:v>279.85823837746358</c:v>
                </c:pt>
                <c:pt idx="278">
                  <c:v>280.85823837746358</c:v>
                </c:pt>
                <c:pt idx="279">
                  <c:v>281.85823837746358</c:v>
                </c:pt>
                <c:pt idx="280">
                  <c:v>282.85823837746358</c:v>
                </c:pt>
                <c:pt idx="281">
                  <c:v>283.85823837746358</c:v>
                </c:pt>
                <c:pt idx="282">
                  <c:v>284.85823837746358</c:v>
                </c:pt>
                <c:pt idx="283">
                  <c:v>285.85823837746358</c:v>
                </c:pt>
                <c:pt idx="284">
                  <c:v>286.85823837746358</c:v>
                </c:pt>
                <c:pt idx="285">
                  <c:v>287.85823837746358</c:v>
                </c:pt>
                <c:pt idx="286">
                  <c:v>288.85823837746358</c:v>
                </c:pt>
                <c:pt idx="287">
                  <c:v>289.85823837746358</c:v>
                </c:pt>
                <c:pt idx="288">
                  <c:v>290.85823837746358</c:v>
                </c:pt>
                <c:pt idx="289">
                  <c:v>291.85823837746358</c:v>
                </c:pt>
                <c:pt idx="290">
                  <c:v>292.85823837746358</c:v>
                </c:pt>
                <c:pt idx="291">
                  <c:v>293.85823837746358</c:v>
                </c:pt>
                <c:pt idx="292">
                  <c:v>294.85823837746358</c:v>
                </c:pt>
                <c:pt idx="293">
                  <c:v>295.85823837746358</c:v>
                </c:pt>
                <c:pt idx="294">
                  <c:v>296.85823837746358</c:v>
                </c:pt>
                <c:pt idx="295">
                  <c:v>297.85823837746358</c:v>
                </c:pt>
                <c:pt idx="296">
                  <c:v>298.85823837746358</c:v>
                </c:pt>
                <c:pt idx="297">
                  <c:v>299.85823837746358</c:v>
                </c:pt>
                <c:pt idx="298">
                  <c:v>300.85823837746358</c:v>
                </c:pt>
                <c:pt idx="299">
                  <c:v>301.85823837746358</c:v>
                </c:pt>
                <c:pt idx="300">
                  <c:v>302.85823837746358</c:v>
                </c:pt>
                <c:pt idx="301">
                  <c:v>303.85823837746358</c:v>
                </c:pt>
                <c:pt idx="302">
                  <c:v>304.85823837746358</c:v>
                </c:pt>
                <c:pt idx="303">
                  <c:v>305.85823837746358</c:v>
                </c:pt>
                <c:pt idx="304">
                  <c:v>306.85823837746358</c:v>
                </c:pt>
                <c:pt idx="305">
                  <c:v>307.85823837746358</c:v>
                </c:pt>
                <c:pt idx="306">
                  <c:v>308.85823837746358</c:v>
                </c:pt>
                <c:pt idx="307">
                  <c:v>309.85823837746358</c:v>
                </c:pt>
                <c:pt idx="308">
                  <c:v>310.85823837746358</c:v>
                </c:pt>
                <c:pt idx="309">
                  <c:v>311.85823837746358</c:v>
                </c:pt>
                <c:pt idx="310">
                  <c:v>312.85823837746358</c:v>
                </c:pt>
                <c:pt idx="311">
                  <c:v>313.85823837746358</c:v>
                </c:pt>
                <c:pt idx="312">
                  <c:v>314.85823837746358</c:v>
                </c:pt>
                <c:pt idx="313">
                  <c:v>315.85823837746358</c:v>
                </c:pt>
                <c:pt idx="314">
                  <c:v>316.85823837746358</c:v>
                </c:pt>
                <c:pt idx="315">
                  <c:v>317.85823837746358</c:v>
                </c:pt>
                <c:pt idx="316">
                  <c:v>318.85823837746358</c:v>
                </c:pt>
                <c:pt idx="317">
                  <c:v>319.85823837746358</c:v>
                </c:pt>
                <c:pt idx="318">
                  <c:v>320.85823837746358</c:v>
                </c:pt>
                <c:pt idx="319">
                  <c:v>321.85823837746358</c:v>
                </c:pt>
                <c:pt idx="320">
                  <c:v>322.85823837746358</c:v>
                </c:pt>
                <c:pt idx="321">
                  <c:v>323.85823837746358</c:v>
                </c:pt>
                <c:pt idx="322">
                  <c:v>324.85823837746358</c:v>
                </c:pt>
                <c:pt idx="323">
                  <c:v>325.85823837746358</c:v>
                </c:pt>
                <c:pt idx="324">
                  <c:v>326.85823837746358</c:v>
                </c:pt>
                <c:pt idx="325">
                  <c:v>327.85823837746358</c:v>
                </c:pt>
                <c:pt idx="326">
                  <c:v>328.85823837746358</c:v>
                </c:pt>
                <c:pt idx="327">
                  <c:v>329.85823837746358</c:v>
                </c:pt>
                <c:pt idx="328">
                  <c:v>330.85823837746358</c:v>
                </c:pt>
                <c:pt idx="329">
                  <c:v>331.85823837746358</c:v>
                </c:pt>
                <c:pt idx="330">
                  <c:v>332.85823837746358</c:v>
                </c:pt>
                <c:pt idx="331">
                  <c:v>333.85823837746358</c:v>
                </c:pt>
                <c:pt idx="332">
                  <c:v>334.85823837746358</c:v>
                </c:pt>
                <c:pt idx="333">
                  <c:v>335.85823837746358</c:v>
                </c:pt>
                <c:pt idx="334">
                  <c:v>336.85823837746358</c:v>
                </c:pt>
                <c:pt idx="335">
                  <c:v>337.85823837746358</c:v>
                </c:pt>
                <c:pt idx="336">
                  <c:v>338.85823837746358</c:v>
                </c:pt>
                <c:pt idx="337">
                  <c:v>339.85823837746358</c:v>
                </c:pt>
                <c:pt idx="338">
                  <c:v>340.85823837746358</c:v>
                </c:pt>
                <c:pt idx="339">
                  <c:v>341.85823837746358</c:v>
                </c:pt>
                <c:pt idx="340">
                  <c:v>342.85823837746358</c:v>
                </c:pt>
                <c:pt idx="341">
                  <c:v>343.85823837746358</c:v>
                </c:pt>
                <c:pt idx="342">
                  <c:v>344.85823837746358</c:v>
                </c:pt>
                <c:pt idx="343">
                  <c:v>345.85823837746358</c:v>
                </c:pt>
                <c:pt idx="344">
                  <c:v>346.85823837746358</c:v>
                </c:pt>
                <c:pt idx="345">
                  <c:v>347.85823837746358</c:v>
                </c:pt>
                <c:pt idx="346">
                  <c:v>348.85823837746358</c:v>
                </c:pt>
                <c:pt idx="347">
                  <c:v>349.85823837746358</c:v>
                </c:pt>
                <c:pt idx="348">
                  <c:v>350.85823837746358</c:v>
                </c:pt>
                <c:pt idx="349">
                  <c:v>351.85823837746358</c:v>
                </c:pt>
                <c:pt idx="350">
                  <c:v>352.85823837746358</c:v>
                </c:pt>
                <c:pt idx="351">
                  <c:v>353.85823837746358</c:v>
                </c:pt>
                <c:pt idx="352">
                  <c:v>354.85823837746358</c:v>
                </c:pt>
                <c:pt idx="353">
                  <c:v>355.85823837746358</c:v>
                </c:pt>
                <c:pt idx="354">
                  <c:v>356.85823837746358</c:v>
                </c:pt>
                <c:pt idx="355">
                  <c:v>357.85823837746358</c:v>
                </c:pt>
                <c:pt idx="356">
                  <c:v>358.85823837746358</c:v>
                </c:pt>
                <c:pt idx="357">
                  <c:v>359.85823837746358</c:v>
                </c:pt>
                <c:pt idx="358">
                  <c:v>360.85823837746358</c:v>
                </c:pt>
                <c:pt idx="359">
                  <c:v>361.85823837746358</c:v>
                </c:pt>
                <c:pt idx="360">
                  <c:v>362.85823837746358</c:v>
                </c:pt>
                <c:pt idx="361">
                  <c:v>363.85823837746358</c:v>
                </c:pt>
                <c:pt idx="362">
                  <c:v>364.85823837746358</c:v>
                </c:pt>
                <c:pt idx="363">
                  <c:v>365.85823837746358</c:v>
                </c:pt>
                <c:pt idx="364">
                  <c:v>366.85823837746358</c:v>
                </c:pt>
                <c:pt idx="365">
                  <c:v>367.85823837746358</c:v>
                </c:pt>
                <c:pt idx="366">
                  <c:v>368.85823837746358</c:v>
                </c:pt>
                <c:pt idx="367">
                  <c:v>369.85823837746358</c:v>
                </c:pt>
                <c:pt idx="368">
                  <c:v>370.85823837746358</c:v>
                </c:pt>
                <c:pt idx="369">
                  <c:v>371.85823837746358</c:v>
                </c:pt>
              </c:numCache>
            </c:numRef>
          </c:xVal>
          <c:yVal>
            <c:numRef>
              <c:f>FLP!$L$12:$L$381</c:f>
              <c:numCache>
                <c:formatCode>0.00E+00</c:formatCode>
                <c:ptCount val="370"/>
                <c:pt idx="0">
                  <c:v>0.20364881777343999</c:v>
                </c:pt>
                <c:pt idx="1">
                  <c:v>0.190039146941019</c:v>
                </c:pt>
                <c:pt idx="2">
                  <c:v>0.12883299283994001</c:v>
                </c:pt>
                <c:pt idx="3">
                  <c:v>3.5359816460235199E-2</c:v>
                </c:pt>
                <c:pt idx="4">
                  <c:v>-6.6969445308312503E-2</c:v>
                </c:pt>
                <c:pt idx="5">
                  <c:v>-0.15252579405111599</c:v>
                </c:pt>
                <c:pt idx="6">
                  <c:v>-0.199881111472485</c:v>
                </c:pt>
                <c:pt idx="7">
                  <c:v>-0.19717496455317701</c:v>
                </c:pt>
                <c:pt idx="8">
                  <c:v>-0.145085124576848</c:v>
                </c:pt>
                <c:pt idx="9">
                  <c:v>-5.6657815107478103E-2</c:v>
                </c:pt>
                <c:pt idx="10">
                  <c:v>4.5959795635127497E-2</c:v>
                </c:pt>
                <c:pt idx="11">
                  <c:v>0.137066490447042</c:v>
                </c:pt>
                <c:pt idx="12">
                  <c:v>0.19384403242772</c:v>
                </c:pt>
                <c:pt idx="13">
                  <c:v>0.20207213396580101</c:v>
                </c:pt>
                <c:pt idx="14">
                  <c:v>0.15969001598763699</c:v>
                </c:pt>
                <c:pt idx="15">
                  <c:v>7.7312542860430405E-2</c:v>
                </c:pt>
                <c:pt idx="16">
                  <c:v>-2.4428336238367199E-2</c:v>
                </c:pt>
                <c:pt idx="17">
                  <c:v>-0.120050986983869</c:v>
                </c:pt>
                <c:pt idx="18">
                  <c:v>-0.18560612329700699</c:v>
                </c:pt>
                <c:pt idx="19">
                  <c:v>-0.20467505461361199</c:v>
                </c:pt>
                <c:pt idx="20">
                  <c:v>-0.172481848790381</c:v>
                </c:pt>
                <c:pt idx="21">
                  <c:v>-9.7089493937890403E-2</c:v>
                </c:pt>
                <c:pt idx="22">
                  <c:v>2.61952697083847E-3</c:v>
                </c:pt>
                <c:pt idx="23">
                  <c:v>0.101672471099355</c:v>
                </c:pt>
                <c:pt idx="24">
                  <c:v>0.17526091411081801</c:v>
                </c:pt>
                <c:pt idx="25">
                  <c:v>0.20495417394345</c:v>
                </c:pt>
                <c:pt idx="26">
                  <c:v>0.183315389468555</c:v>
                </c:pt>
                <c:pt idx="27">
                  <c:v>0.115764128495146</c:v>
                </c:pt>
                <c:pt idx="28">
                  <c:v>1.92190233916117E-2</c:v>
                </c:pt>
                <c:pt idx="29">
                  <c:v>-8.2139605346517305E-2</c:v>
                </c:pt>
                <c:pt idx="30">
                  <c:v>-0.16292586036849299</c:v>
                </c:pt>
                <c:pt idx="31">
                  <c:v>-0.20290632294252001</c:v>
                </c:pt>
                <c:pt idx="32">
                  <c:v>-0.19206763819615</c:v>
                </c:pt>
                <c:pt idx="33">
                  <c:v>-0.13312442196242899</c:v>
                </c:pt>
                <c:pt idx="34">
                  <c:v>-4.0839368404260397E-2</c:v>
                </c:pt>
                <c:pt idx="35">
                  <c:v>6.1674158319803898E-2</c:v>
                </c:pt>
                <c:pt idx="36">
                  <c:v>0.14874100949397101</c:v>
                </c:pt>
                <c:pt idx="37">
                  <c:v>0.198554752118141</c:v>
                </c:pt>
                <c:pt idx="38">
                  <c:v>0.19863922533006401</c:v>
                </c:pt>
                <c:pt idx="39">
                  <c:v>0.14897327228978099</c:v>
                </c:pt>
                <c:pt idx="40">
                  <c:v>6.1996039041435302E-2</c:v>
                </c:pt>
                <c:pt idx="41">
                  <c:v>-4.0508486780342599E-2</c:v>
                </c:pt>
                <c:pt idx="42">
                  <c:v>-0.13286741079157499</c:v>
                </c:pt>
                <c:pt idx="43">
                  <c:v>-0.19194886752048201</c:v>
                </c:pt>
                <c:pt idx="44">
                  <c:v>-0.20295553961456</c:v>
                </c:pt>
                <c:pt idx="45">
                  <c:v>-0.163130737767409</c:v>
                </c:pt>
                <c:pt idx="46">
                  <c:v>-8.24488306567841E-2</c:v>
                </c:pt>
                <c:pt idx="47">
                  <c:v>1.88828975672449E-2</c:v>
                </c:pt>
                <c:pt idx="48">
                  <c:v>0.115485286954565</c:v>
                </c:pt>
                <c:pt idx="49">
                  <c:v>0.18316366980540599</c:v>
                </c:pt>
                <c:pt idx="50">
                  <c:v>0.20496757528856899</c:v>
                </c:pt>
                <c:pt idx="51">
                  <c:v>0.17543608001418401</c:v>
                </c:pt>
                <c:pt idx="52">
                  <c:v>0.101965530173819</c:v>
                </c:pt>
                <c:pt idx="53">
                  <c:v>2.9570807531955198E-3</c:v>
                </c:pt>
                <c:pt idx="54">
                  <c:v>-9.6791987886463898E-2</c:v>
                </c:pt>
                <c:pt idx="55">
                  <c:v>-0.17229890270605799</c:v>
                </c:pt>
                <c:pt idx="56">
                  <c:v>-0.204652488478127</c:v>
                </c:pt>
                <c:pt idx="57">
                  <c:v>-0.185749588938981</c:v>
                </c:pt>
                <c:pt idx="58">
                  <c:v>-0.120324552543275</c:v>
                </c:pt>
                <c:pt idx="59">
                  <c:v>-2.4763485523773499E-2</c:v>
                </c:pt>
                <c:pt idx="60">
                  <c:v>7.6999750066668995E-2</c:v>
                </c:pt>
                <c:pt idx="61">
                  <c:v>0.15947792058114299</c:v>
                </c:pt>
                <c:pt idx="62">
                  <c:v>0.20201385655687701</c:v>
                </c:pt>
                <c:pt idx="63">
                  <c:v>0.19395416895495601</c:v>
                </c:pt>
                <c:pt idx="64">
                  <c:v>0.137317456533955</c:v>
                </c:pt>
                <c:pt idx="65">
                  <c:v>4.6288735268369602E-2</c:v>
                </c:pt>
                <c:pt idx="66">
                  <c:v>-5.6333286899645799E-2</c:v>
                </c:pt>
                <c:pt idx="67">
                  <c:v>-0.144846287897304</c:v>
                </c:pt>
                <c:pt idx="68">
                  <c:v>-0.19708163752994701</c:v>
                </c:pt>
                <c:pt idx="69">
                  <c:v>-0.19995666843749799</c:v>
                </c:pt>
                <c:pt idx="70">
                  <c:v>-0.15275131129376099</c:v>
                </c:pt>
                <c:pt idx="71">
                  <c:v>-6.7288440636162905E-2</c:v>
                </c:pt>
                <c:pt idx="72">
                  <c:v>3.5027237405943303E-2</c:v>
                </c:pt>
                <c:pt idx="73">
                  <c:v>0.128570126546525</c:v>
                </c:pt>
                <c:pt idx="74">
                  <c:v>0.18991182990236999</c:v>
                </c:pt>
                <c:pt idx="75">
                  <c:v>0.20368893733170501</c:v>
                </c:pt>
                <c:pt idx="76">
                  <c:v>0.166450886811884</c:v>
                </c:pt>
                <c:pt idx="77">
                  <c:v>8.7524179103691299E-2</c:v>
                </c:pt>
                <c:pt idx="78">
                  <c:v>-1.33235022216099E-2</c:v>
                </c:pt>
                <c:pt idx="79">
                  <c:v>-0.110834229762501</c:v>
                </c:pt>
                <c:pt idx="80">
                  <c:v>-0.18058583689373101</c:v>
                </c:pt>
                <c:pt idx="81">
                  <c:v>-0.205108600901724</c:v>
                </c:pt>
                <c:pt idx="82">
                  <c:v>-0.17826064341249701</c:v>
                </c:pt>
                <c:pt idx="83">
                  <c:v>-0.10676620193186299</c:v>
                </c:pt>
                <c:pt idx="84">
                  <c:v>-8.5315028479618204E-3</c:v>
                </c:pt>
                <c:pt idx="85">
                  <c:v>9.1839964049812803E-2</c:v>
                </c:pt>
                <c:pt idx="86">
                  <c:v>0.16920954221753701</c:v>
                </c:pt>
                <c:pt idx="87">
                  <c:v>0.20419954083708799</c:v>
                </c:pt>
                <c:pt idx="88">
                  <c:v>0.18804649769200499</c:v>
                </c:pt>
                <c:pt idx="89">
                  <c:v>0.124796042644179</c:v>
                </c:pt>
                <c:pt idx="90">
                  <c:v>3.0289644537676099E-2</c:v>
                </c:pt>
                <c:pt idx="91">
                  <c:v>-7.1802982946601299E-2</c:v>
                </c:pt>
                <c:pt idx="92">
                  <c:v>-0.15591210791853399</c:v>
                </c:pt>
                <c:pt idx="93">
                  <c:v>-0.200972078253772</c:v>
                </c:pt>
                <c:pt idx="94">
                  <c:v>-0.19569734485009299</c:v>
                </c:pt>
                <c:pt idx="95">
                  <c:v>-0.14140899741051699</c:v>
                </c:pt>
                <c:pt idx="96">
                  <c:v>-5.1703889331745398E-2</c:v>
                </c:pt>
                <c:pt idx="97">
                  <c:v>5.0950778577805597E-2</c:v>
                </c:pt>
                <c:pt idx="98">
                  <c:v>0.14084450791686201</c:v>
                </c:pt>
                <c:pt idx="99">
                  <c:v>0.19546285651224601</c:v>
                </c:pt>
                <c:pt idx="100">
                  <c:v>0.20112632013060799</c:v>
                </c:pt>
                <c:pt idx="101">
                  <c:v>0.15641644917515199</c:v>
                </c:pt>
                <c:pt idx="102">
                  <c:v>7.2531108186575002E-2</c:v>
                </c:pt>
                <c:pt idx="103">
                  <c:v>-2.9520098797658899E-2</c:v>
                </c:pt>
                <c:pt idx="104">
                  <c:v>-0.124177813908621</c:v>
                </c:pt>
                <c:pt idx="105">
                  <c:v>-0.18773442518293901</c:v>
                </c:pt>
                <c:pt idx="106">
                  <c:v>-0.204271785050367</c:v>
                </c:pt>
                <c:pt idx="107">
                  <c:v>-0.169648009141775</c:v>
                </c:pt>
                <c:pt idx="108">
                  <c:v>-9.2534836923782796E-2</c:v>
                </c:pt>
                <c:pt idx="109">
                  <c:v>7.7542592462238802E-3</c:v>
                </c:pt>
                <c:pt idx="110">
                  <c:v>0.106101253084081</c:v>
                </c:pt>
                <c:pt idx="111">
                  <c:v>0.17787452988264199</c:v>
                </c:pt>
                <c:pt idx="112">
                  <c:v>0.205098027218623</c:v>
                </c:pt>
                <c:pt idx="113">
                  <c:v>0.18095345130190901</c:v>
                </c:pt>
                <c:pt idx="114">
                  <c:v>0.11148796095291801</c:v>
                </c:pt>
                <c:pt idx="115">
                  <c:v>1.4099619162170399E-2</c:v>
                </c:pt>
                <c:pt idx="116">
                  <c:v>-8.6820059715430095E-2</c:v>
                </c:pt>
                <c:pt idx="117">
                  <c:v>-0.16599511604475201</c:v>
                </c:pt>
                <c:pt idx="118">
                  <c:v>-0.203595665801727</c:v>
                </c:pt>
                <c:pt idx="119">
                  <c:v>-0.19020441804284299</c:v>
                </c:pt>
                <c:pt idx="120">
                  <c:v>-0.129175293842583</c:v>
                </c:pt>
                <c:pt idx="121">
                  <c:v>-3.5793415954102903E-2</c:v>
                </c:pt>
                <c:pt idx="122">
                  <c:v>6.6553145006314401E-2</c:v>
                </c:pt>
                <c:pt idx="123">
                  <c:v>0.152231057934162</c:v>
                </c:pt>
                <c:pt idx="124">
                  <c:v>0.19978175802947801</c:v>
                </c:pt>
                <c:pt idx="125">
                  <c:v>0.19729587747026001</c:v>
                </c:pt>
                <c:pt idx="126">
                  <c:v>0.14539602046385</c:v>
                </c:pt>
                <c:pt idx="127">
                  <c:v>5.70808281608403E-2</c:v>
                </c:pt>
                <c:pt idx="128">
                  <c:v>-4.5530611658801803E-2</c:v>
                </c:pt>
                <c:pt idx="129">
                  <c:v>-0.136738627337088</c:v>
                </c:pt>
                <c:pt idx="130">
                  <c:v>-0.193699605533941</c:v>
                </c:pt>
                <c:pt idx="131">
                  <c:v>-0.202147315899703</c:v>
                </c:pt>
                <c:pt idx="132">
                  <c:v>-0.159965976967479</c:v>
                </c:pt>
                <c:pt idx="133">
                  <c:v>-7.7720166746874E-2</c:v>
                </c:pt>
                <c:pt idx="134">
                  <c:v>2.39911413763968E-2</c:v>
                </c:pt>
                <c:pt idx="135">
                  <c:v>0.11969371931171301</c:v>
                </c:pt>
                <c:pt idx="136">
                  <c:v>0.185418262719483</c:v>
                </c:pt>
                <c:pt idx="137">
                  <c:v>0.20470365197776499</c:v>
                </c:pt>
                <c:pt idx="138">
                  <c:v>0.17271974170895199</c:v>
                </c:pt>
                <c:pt idx="139">
                  <c:v>9.74771006536444E-2</c:v>
                </c:pt>
                <c:pt idx="140">
                  <c:v>-2.1792849644003799E-3</c:v>
                </c:pt>
                <c:pt idx="141">
                  <c:v>-0.10128985514380801</c:v>
                </c:pt>
                <c:pt idx="142">
                  <c:v>-0.17503175274580701</c:v>
                </c:pt>
                <c:pt idx="143">
                  <c:v>-0.20493586205445399</c:v>
                </c:pt>
                <c:pt idx="144">
                  <c:v>-0.18351251338177399</c:v>
                </c:pt>
                <c:pt idx="145">
                  <c:v>-0.11612731730364501</c:v>
                </c:pt>
                <c:pt idx="146">
                  <c:v>-1.9657314205242402E-2</c:v>
                </c:pt>
                <c:pt idx="147">
                  <c:v>8.1735985180987195E-2</c:v>
                </c:pt>
                <c:pt idx="148">
                  <c:v>0.16265800002539799</c:v>
                </c:pt>
                <c:pt idx="149">
                  <c:v>0.20284130970647399</c:v>
                </c:pt>
                <c:pt idx="150">
                  <c:v>0.19222175503543201</c:v>
                </c:pt>
                <c:pt idx="151">
                  <c:v>0.13345906935857099</c:v>
                </c:pt>
                <c:pt idx="152">
                  <c:v>4.1270731840896101E-2</c:v>
                </c:pt>
                <c:pt idx="153">
                  <c:v>-6.1254116491364398E-2</c:v>
                </c:pt>
                <c:pt idx="154">
                  <c:v>-0.14843749135541101</c:v>
                </c:pt>
                <c:pt idx="155">
                  <c:v>-0.19844377567015201</c:v>
                </c:pt>
                <c:pt idx="156">
                  <c:v>-0.19874858531249301</c:v>
                </c:pt>
                <c:pt idx="157">
                  <c:v>-0.14927557881660899</c:v>
                </c:pt>
                <c:pt idx="158">
                  <c:v>-6.2415577567644299E-2</c:v>
                </c:pt>
                <c:pt idx="159">
                  <c:v>4.0076792281269598E-2</c:v>
                </c:pt>
                <c:pt idx="160">
                  <c:v>0.132531680884969</c:v>
                </c:pt>
                <c:pt idx="161">
                  <c:v>0.19179318784416999</c:v>
                </c:pt>
                <c:pt idx="162">
                  <c:v>0.20301890110924001</c:v>
                </c:pt>
                <c:pt idx="163">
                  <c:v>0.163397271153673</c:v>
                </c:pt>
                <c:pt idx="164">
                  <c:v>8.2851780994589105E-2</c:v>
                </c:pt>
                <c:pt idx="165">
                  <c:v>-1.8444451689724702E-2</c:v>
                </c:pt>
                <c:pt idx="166">
                  <c:v>-0.115121157027275</c:v>
                </c:pt>
                <c:pt idx="167">
                  <c:v>-0.182965054427535</c:v>
                </c:pt>
                <c:pt idx="168">
                  <c:v>-0.20498421891362401</c:v>
                </c:pt>
                <c:pt idx="169">
                  <c:v>-0.17566381414302101</c:v>
                </c:pt>
                <c:pt idx="170">
                  <c:v>-0.102347317381111</c:v>
                </c:pt>
                <c:pt idx="171">
                  <c:v>-3.3973000644397398E-3</c:v>
                </c:pt>
                <c:pt idx="172">
                  <c:v>9.6403592128690402E-2</c:v>
                </c:pt>
                <c:pt idx="173">
                  <c:v>0.17205960662872199</c:v>
                </c:pt>
                <c:pt idx="174">
                  <c:v>0.204622225268283</c:v>
                </c:pt>
                <c:pt idx="175">
                  <c:v>0.18593593820527299</c:v>
                </c:pt>
                <c:pt idx="176">
                  <c:v>0.120680841955934</c:v>
                </c:pt>
                <c:pt idx="177">
                  <c:v>2.5200480189139101E-2</c:v>
                </c:pt>
                <c:pt idx="178">
                  <c:v>-7.6591498173454994E-2</c:v>
                </c:pt>
                <c:pt idx="179">
                  <c:v>-0.15920066067934699</c:v>
                </c:pt>
                <c:pt idx="180">
                  <c:v>-0.20193703010889899</c:v>
                </c:pt>
                <c:pt idx="181">
                  <c:v>-0.19409701762129</c:v>
                </c:pt>
                <c:pt idx="182">
                  <c:v>-0.137644202979948</c:v>
                </c:pt>
                <c:pt idx="183">
                  <c:v>-4.6717543819634499E-2</c:v>
                </c:pt>
                <c:pt idx="184">
                  <c:v>5.5909814004907903E-2</c:v>
                </c:pt>
                <c:pt idx="185">
                  <c:v>0.14453421207261499</c:v>
                </c:pt>
                <c:pt idx="186">
                  <c:v>0.19695912010157901</c:v>
                </c:pt>
                <c:pt idx="187">
                  <c:v>0.20005439465542799</c:v>
                </c:pt>
                <c:pt idx="188">
                  <c:v>0.153044805020459</c:v>
                </c:pt>
                <c:pt idx="189">
                  <c:v>6.77041945470747E-2</c:v>
                </c:pt>
                <c:pt idx="190">
                  <c:v>-3.45933514569556E-2</c:v>
                </c:pt>
                <c:pt idx="191">
                  <c:v>-0.12822677798701901</c:v>
                </c:pt>
                <c:pt idx="192">
                  <c:v>-0.18974501250905301</c:v>
                </c:pt>
                <c:pt idx="193">
                  <c:v>-0.20374043155559399</c:v>
                </c:pt>
                <c:pt idx="194">
                  <c:v>-0.166707795605159</c:v>
                </c:pt>
                <c:pt idx="195">
                  <c:v>-8.7922158065329395E-2</c:v>
                </c:pt>
                <c:pt idx="196">
                  <c:v>1.2884129391432599E-2</c:v>
                </c:pt>
                <c:pt idx="197">
                  <c:v>0.11046350671477401</c:v>
                </c:pt>
                <c:pt idx="198">
                  <c:v>0.18037661351555501</c:v>
                </c:pt>
                <c:pt idx="199">
                  <c:v>0.20511327848609201</c:v>
                </c:pt>
                <c:pt idx="200">
                  <c:v>0.178478050429386</c:v>
                </c:pt>
                <c:pt idx="201">
                  <c:v>0.10714188744519799</c:v>
                </c:pt>
                <c:pt idx="202">
                  <c:v>8.9713740903442901E-3</c:v>
                </c:pt>
                <c:pt idx="203">
                  <c:v>-9.1446075559800694E-2</c:v>
                </c:pt>
                <c:pt idx="204">
                  <c:v>-0.16896028829572499</c:v>
                </c:pt>
                <c:pt idx="205">
                  <c:v>-0.20415734867445301</c:v>
                </c:pt>
                <c:pt idx="206">
                  <c:v>-0.18822193457742101</c:v>
                </c:pt>
                <c:pt idx="207">
                  <c:v>-0.12514516932136199</c:v>
                </c:pt>
                <c:pt idx="208">
                  <c:v>-3.0725020064500098E-2</c:v>
                </c:pt>
                <c:pt idx="209">
                  <c:v>7.1390401071702705E-2</c:v>
                </c:pt>
                <c:pt idx="210">
                  <c:v>0.155625653385602</c:v>
                </c:pt>
                <c:pt idx="211">
                  <c:v>0.20088349537761299</c:v>
                </c:pt>
                <c:pt idx="212">
                  <c:v>0.19582881976156999</c:v>
                </c:pt>
                <c:pt idx="213">
                  <c:v>0.14172760140244001</c:v>
                </c:pt>
                <c:pt idx="214">
                  <c:v>5.2129826057860901E-2</c:v>
                </c:pt>
                <c:pt idx="215">
                  <c:v>-5.0524187612872501E-2</c:v>
                </c:pt>
                <c:pt idx="216">
                  <c:v>-0.140524105066657</c:v>
                </c:pt>
                <c:pt idx="217">
                  <c:v>-0.195328888658238</c:v>
                </c:pt>
                <c:pt idx="218">
                  <c:v>-0.20121234035291</c:v>
                </c:pt>
                <c:pt idx="219">
                  <c:v>-0.15670091317545701</c:v>
                </c:pt>
                <c:pt idx="220">
                  <c:v>-7.2942770191320297E-2</c:v>
                </c:pt>
                <c:pt idx="221">
                  <c:v>2.9084342091327299E-2</c:v>
                </c:pt>
                <c:pt idx="222">
                  <c:v>0.12382710047104201</c:v>
                </c:pt>
                <c:pt idx="223">
                  <c:v>0.18755659337022201</c:v>
                </c:pt>
                <c:pt idx="224">
                  <c:v>0.20431137394319601</c:v>
                </c:pt>
                <c:pt idx="225">
                  <c:v>0.16989510345634901</c:v>
                </c:pt>
                <c:pt idx="226">
                  <c:v>9.2927550356155297E-2</c:v>
                </c:pt>
                <c:pt idx="227">
                  <c:v>-7.3142842114083603E-3</c:v>
                </c:pt>
                <c:pt idx="228">
                  <c:v>-0.10572421092369901</c:v>
                </c:pt>
                <c:pt idx="229">
                  <c:v>-0.17765485314476101</c:v>
                </c:pt>
                <c:pt idx="230">
                  <c:v>-0.20509073530502001</c:v>
                </c:pt>
                <c:pt idx="231">
                  <c:v>-0.18116037051758299</c:v>
                </c:pt>
                <c:pt idx="232">
                  <c:v>-0.111857267096669</c:v>
                </c:pt>
                <c:pt idx="233">
                  <c:v>-1.45388172192871E-2</c:v>
                </c:pt>
                <c:pt idx="234">
                  <c:v>8.64209696229397E-2</c:v>
                </c:pt>
                <c:pt idx="235">
                  <c:v>0.16573608850632701</c:v>
                </c:pt>
                <c:pt idx="236">
                  <c:v>0.20354157587125599</c:v>
                </c:pt>
                <c:pt idx="237">
                  <c:v>0.19036881287896201</c:v>
                </c:pt>
                <c:pt idx="238">
                  <c:v>0.129516999738755</c:v>
                </c:pt>
                <c:pt idx="239">
                  <c:v>3.6226850548841803E-2</c:v>
                </c:pt>
                <c:pt idx="240">
                  <c:v>-6.61365380960941E-2</c:v>
                </c:pt>
                <c:pt idx="241">
                  <c:v>-0.15193562049356699</c:v>
                </c:pt>
                <c:pt idx="242">
                  <c:v>-0.19968148419826501</c:v>
                </c:pt>
                <c:pt idx="243">
                  <c:v>-0.19741588145151201</c:v>
                </c:pt>
                <c:pt idx="244">
                  <c:v>-0.14570624651601</c:v>
                </c:pt>
                <c:pt idx="245">
                  <c:v>-5.7503578244642903E-2</c:v>
                </c:pt>
                <c:pt idx="246">
                  <c:v>4.5101217924396302E-2</c:v>
                </c:pt>
                <c:pt idx="247">
                  <c:v>0.13641013427662699</c:v>
                </c:pt>
                <c:pt idx="248">
                  <c:v>0.193554286272239</c:v>
                </c:pt>
                <c:pt idx="249">
                  <c:v>0.20222156654734899</c:v>
                </c:pt>
                <c:pt idx="250">
                  <c:v>0.16024120098915301</c:v>
                </c:pt>
                <c:pt idx="251">
                  <c:v>7.8127432578981498E-2</c:v>
                </c:pt>
                <c:pt idx="252">
                  <c:v>-2.35538359880012E-2</c:v>
                </c:pt>
                <c:pt idx="253">
                  <c:v>-0.11933590021439799</c:v>
                </c:pt>
                <c:pt idx="254">
                  <c:v>-0.185229547925921</c:v>
                </c:pt>
                <c:pt idx="255">
                  <c:v>-0.20473130627870401</c:v>
                </c:pt>
                <c:pt idx="256">
                  <c:v>-0.17295683891316799</c:v>
                </c:pt>
                <c:pt idx="257">
                  <c:v>-9.7864258295496095E-2</c:v>
                </c:pt>
                <c:pt idx="258">
                  <c:v>1.7390329180655901E-3</c:v>
                </c:pt>
                <c:pt idx="259">
                  <c:v>0.10090677254912001</c:v>
                </c:pt>
                <c:pt idx="260">
                  <c:v>0.17480178501507701</c:v>
                </c:pt>
                <c:pt idx="261">
                  <c:v>0.20491660603246101</c:v>
                </c:pt>
                <c:pt idx="262">
                  <c:v>0.18370879185868</c:v>
                </c:pt>
                <c:pt idx="263">
                  <c:v>0.116489971117286</c:v>
                </c:pt>
                <c:pt idx="264">
                  <c:v>2.0095514458251699E-2</c:v>
                </c:pt>
                <c:pt idx="265">
                  <c:v>-8.1331988460373206E-2</c:v>
                </c:pt>
                <c:pt idx="266">
                  <c:v>-0.162389390322071</c:v>
                </c:pt>
                <c:pt idx="267">
                  <c:v>-0.202775361986965</c:v>
                </c:pt>
                <c:pt idx="268">
                  <c:v>-0.192374986315203</c:v>
                </c:pt>
                <c:pt idx="269">
                  <c:v>-0.13379310191302499</c:v>
                </c:pt>
                <c:pt idx="270">
                  <c:v>-4.1701905144582697E-2</c:v>
                </c:pt>
                <c:pt idx="271">
                  <c:v>6.0833792467158497E-2</c:v>
                </c:pt>
                <c:pt idx="272">
                  <c:v>0.14813328937004899</c:v>
                </c:pt>
                <c:pt idx="273">
                  <c:v>0.198331884998</c:v>
                </c:pt>
                <c:pt idx="274">
                  <c:v>0.198857029666511</c:v>
                </c:pt>
                <c:pt idx="275">
                  <c:v>0.14957719763559299</c:v>
                </c:pt>
                <c:pt idx="276">
                  <c:v>6.28348285472725E-2</c:v>
                </c:pt>
                <c:pt idx="277">
                  <c:v>-3.9644913149689397E-2</c:v>
                </c:pt>
                <c:pt idx="278">
                  <c:v>-0.13219534040912501</c:v>
                </c:pt>
                <c:pt idx="279">
                  <c:v>-0.191636624582742</c:v>
                </c:pt>
                <c:pt idx="280">
                  <c:v>-0.2030813273023</c:v>
                </c:pt>
                <c:pt idx="281">
                  <c:v>-0.163663051773906</c:v>
                </c:pt>
                <c:pt idx="282">
                  <c:v>-8.3254349636874295E-2</c:v>
                </c:pt>
                <c:pt idx="283">
                  <c:v>1.80059208392023E-2</c:v>
                </c:pt>
                <c:pt idx="284">
                  <c:v>0.114756496740477</c:v>
                </c:pt>
                <c:pt idx="285">
                  <c:v>0.18276559613547699</c:v>
                </c:pt>
                <c:pt idx="286">
                  <c:v>0.204999918182902</c:v>
                </c:pt>
                <c:pt idx="287">
                  <c:v>0.175890738994254</c:v>
                </c:pt>
                <c:pt idx="288">
                  <c:v>0.10272863307756699</c:v>
                </c:pt>
                <c:pt idx="289">
                  <c:v>3.8375037244307401E-3</c:v>
                </c:pt>
                <c:pt idx="290">
                  <c:v>-9.6014752242634505E-2</c:v>
                </c:pt>
                <c:pt idx="291">
                  <c:v>-0.171819517878251</c:v>
                </c:pt>
                <c:pt idx="292">
                  <c:v>-0.20459101937035501</c:v>
                </c:pt>
                <c:pt idx="293">
                  <c:v>-0.186121430870612</c:v>
                </c:pt>
                <c:pt idx="294">
                  <c:v>-0.121036575395792</c:v>
                </c:pt>
                <c:pt idx="295">
                  <c:v>-2.5637358756694099E-2</c:v>
                </c:pt>
                <c:pt idx="296">
                  <c:v>7.6182893425645201E-2</c:v>
                </c:pt>
                <c:pt idx="297">
                  <c:v>0.15892266734517099</c:v>
                </c:pt>
                <c:pt idx="298">
                  <c:v>0.201859273343447</c:v>
                </c:pt>
                <c:pt idx="299">
                  <c:v>0.194238972088837</c:v>
                </c:pt>
                <c:pt idx="300">
                  <c:v>0.13797031530347501</c:v>
                </c:pt>
                <c:pt idx="301">
                  <c:v>4.7146137144660899E-2</c:v>
                </c:pt>
                <c:pt idx="302">
                  <c:v>-5.5486083535435098E-2</c:v>
                </c:pt>
                <c:pt idx="303">
                  <c:v>-0.14422147038340799</c:v>
                </c:pt>
                <c:pt idx="304">
                  <c:v>-0.19683569528880901</c:v>
                </c:pt>
                <c:pt idx="305">
                  <c:v>-0.200151199229124</c:v>
                </c:pt>
                <c:pt idx="306">
                  <c:v>-0.153337593674608</c:v>
                </c:pt>
                <c:pt idx="307">
                  <c:v>-6.8119636546915704E-2</c:v>
                </c:pt>
                <c:pt idx="308">
                  <c:v>3.4159306137498097E-2</c:v>
                </c:pt>
                <c:pt idx="309">
                  <c:v>0.12788283869082401</c:v>
                </c:pt>
                <c:pt idx="310">
                  <c:v>0.18957732096649799</c:v>
                </c:pt>
                <c:pt idx="311">
                  <c:v>0.20379098715379401</c:v>
                </c:pt>
                <c:pt idx="312">
                  <c:v>0.166963936380921</c:v>
                </c:pt>
                <c:pt idx="313">
                  <c:v>8.8319731972381799E-2</c:v>
                </c:pt>
                <c:pt idx="314">
                  <c:v>-1.24446972044809E-2</c:v>
                </c:pt>
                <c:pt idx="315">
                  <c:v>-0.110092274765184</c:v>
                </c:pt>
                <c:pt idx="316">
                  <c:v>-0.18016655914805799</c:v>
                </c:pt>
                <c:pt idx="317">
                  <c:v>-0.20511701112010999</c:v>
                </c:pt>
                <c:pt idx="318">
                  <c:v>-0.17869463520357401</c:v>
                </c:pt>
                <c:pt idx="319">
                  <c:v>-0.10751707935926499</c:v>
                </c:pt>
                <c:pt idx="320">
                  <c:v>-9.4112040018918108E-3</c:v>
                </c:pt>
                <c:pt idx="321">
                  <c:v>9.1051765780626903E-2</c:v>
                </c:pt>
                <c:pt idx="322">
                  <c:v>0.16871025597924</c:v>
                </c:pt>
                <c:pt idx="323">
                  <c:v>0.20411421596540799</c:v>
                </c:pt>
                <c:pt idx="324">
                  <c:v>0.188396504330371</c:v>
                </c:pt>
                <c:pt idx="325">
                  <c:v>0.12549371945873</c:v>
                </c:pt>
                <c:pt idx="326">
                  <c:v>3.1160254042133899E-2</c:v>
                </c:pt>
                <c:pt idx="327">
                  <c:v>-7.0977490303497107E-2</c:v>
                </c:pt>
                <c:pt idx="328">
                  <c:v>-0.155338481890234</c:v>
                </c:pt>
                <c:pt idx="329">
                  <c:v>-0.200793987037581</c:v>
                </c:pt>
                <c:pt idx="330">
                  <c:v>-0.195959392495903</c:v>
                </c:pt>
                <c:pt idx="331">
                  <c:v>-0.14204555245981099</c:v>
                </c:pt>
                <c:pt idx="332">
                  <c:v>-5.25555226235256E-2</c:v>
                </c:pt>
                <c:pt idx="333">
                  <c:v>5.0097363884614297E-2</c:v>
                </c:pt>
                <c:pt idx="334">
                  <c:v>0.14020305482636899</c:v>
                </c:pt>
                <c:pt idx="335">
                  <c:v>0.19519402093025301</c:v>
                </c:pt>
                <c:pt idx="336">
                  <c:v>0.20129743359635899</c:v>
                </c:pt>
                <c:pt idx="337">
                  <c:v>0.15698465525963901</c:v>
                </c:pt>
                <c:pt idx="338">
                  <c:v>7.3354096151043199E-2</c:v>
                </c:pt>
                <c:pt idx="339">
                  <c:v>-2.86484513943569E-2</c:v>
                </c:pt>
                <c:pt idx="340">
                  <c:v>-0.12347581656595</c:v>
                </c:pt>
                <c:pt idx="341">
                  <c:v>-0.187377897490246</c:v>
                </c:pt>
                <c:pt idx="342">
                  <c:v>-0.20435002158002499</c:v>
                </c:pt>
                <c:pt idx="343">
                  <c:v>-0.17014141506958599</c:v>
                </c:pt>
                <c:pt idx="344">
                  <c:v>-9.3319835674259097E-2</c:v>
                </c:pt>
                <c:pt idx="345">
                  <c:v>6.8742754799181504E-3</c:v>
                </c:pt>
                <c:pt idx="346">
                  <c:v>0.10534668169524</c:v>
                </c:pt>
                <c:pt idx="347">
                  <c:v>0.17743435795662199</c:v>
                </c:pt>
                <c:pt idx="348">
                  <c:v>0.205082498544924</c:v>
                </c:pt>
                <c:pt idx="349">
                  <c:v>0.18136645513319199</c:v>
                </c:pt>
                <c:pt idx="350">
                  <c:v>0.112226057917548</c:v>
                </c:pt>
                <c:pt idx="351">
                  <c:v>1.4977948296535299E-2</c:v>
                </c:pt>
                <c:pt idx="352">
                  <c:v>-8.6021481391790902E-2</c:v>
                </c:pt>
                <c:pt idx="353">
                  <c:v>-0.165476297427014</c:v>
                </c:pt>
                <c:pt idx="354">
                  <c:v>-0.20348654823121901</c:v>
                </c:pt>
                <c:pt idx="355">
                  <c:v>-0.190532330692016</c:v>
                </c:pt>
                <c:pt idx="356">
                  <c:v>-0.129858108954229</c:v>
                </c:pt>
                <c:pt idx="357">
                  <c:v>-3.66601182476326E-2</c:v>
                </c:pt>
                <c:pt idx="358">
                  <c:v>6.5719626496946501E-2</c:v>
                </c:pt>
                <c:pt idx="359">
                  <c:v>0.15163948309040101</c:v>
                </c:pt>
                <c:pt idx="360">
                  <c:v>0.199580290440806</c:v>
                </c:pt>
                <c:pt idx="361">
                  <c:v>0.19753497594407601</c:v>
                </c:pt>
                <c:pt idx="362">
                  <c:v>0.146015801304126</c:v>
                </c:pt>
                <c:pt idx="363">
                  <c:v>5.7926063411289398E-2</c:v>
                </c:pt>
                <c:pt idx="364">
                  <c:v>-4.4671616410114398E-2</c:v>
                </c:pt>
                <c:pt idx="365">
                  <c:v>-0.13608101277901499</c:v>
                </c:pt>
                <c:pt idx="366">
                  <c:v>-0.193408075312097</c:v>
                </c:pt>
                <c:pt idx="367">
                  <c:v>-0.202294885566671</c:v>
                </c:pt>
                <c:pt idx="368">
                  <c:v>-0.16051568678471101</c:v>
                </c:pt>
                <c:pt idx="369">
                  <c:v>-7.853433848049190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9C5B-4999-B8C8-FE3033E418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126"/>
          <c:min val="1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6"/>
      </c:valAx>
      <c:valAx>
        <c:axId val="800823896"/>
        <c:scaling>
          <c:orientation val="minMax"/>
          <c:max val="0.4"/>
          <c:min val="-0.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ater Level (m)</a:t>
                </a:r>
              </a:p>
            </c:rich>
          </c:tx>
          <c:layout>
            <c:manualLayout>
              <c:xMode val="edge"/>
              <c:yMode val="edge"/>
              <c:x val="0"/>
              <c:y val="0.1501966478727196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  <c:majorUnit val="0.4"/>
      </c:valAx>
    </c:plotArea>
    <c:legend>
      <c:legendPos val="t"/>
      <c:layout>
        <c:manualLayout>
          <c:xMode val="edge"/>
          <c:yMode val="edge"/>
          <c:x val="9.8683703484862106E-2"/>
          <c:y val="4.6325661838566477E-2"/>
          <c:w val="0.87895930830832114"/>
          <c:h val="0.19147700576779758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MBM</a:t>
            </a:r>
            <a:r>
              <a:rPr lang="en-US" sz="1600" b="1" i="0" u="none" strike="noStrike" baseline="0">
                <a:effectLst/>
              </a:rPr>
              <a:t>, D = 3.07 m</a:t>
            </a:r>
            <a:r>
              <a:rPr lang="en-US" sz="1600" b="1" i="0" u="none" strike="noStrike" baseline="30000">
                <a:effectLst/>
              </a:rPr>
              <a:t>2</a:t>
            </a:r>
            <a:r>
              <a:rPr lang="en-US" sz="1600" b="1" i="0" u="none" strike="noStrike" baseline="0">
                <a:effectLst/>
              </a:rPr>
              <a:t>s</a:t>
            </a:r>
            <a:r>
              <a:rPr lang="en-US" sz="1600" b="1" i="0" u="none" strike="noStrike" baseline="30000">
                <a:effectLst/>
              </a:rPr>
              <a:t>-1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17527559055118111"/>
          <c:y val="3.392363261510281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290694345025053"/>
          <c:y val="0.16392368152652781"/>
          <c:w val="0.86895544022906224"/>
          <c:h val="0.63845320540881845"/>
        </c:manualLayout>
      </c:layout>
      <c:scatterChart>
        <c:scatterStyle val="lineMarker"/>
        <c:varyColors val="0"/>
        <c:ser>
          <c:idx val="0"/>
          <c:order val="0"/>
          <c:tx>
            <c:strRef>
              <c:f>MBM!$C$5</c:f>
              <c:strCache>
                <c:ptCount val="1"/>
                <c:pt idx="0">
                  <c:v>Analytical solution at x= 0 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MBM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1</c:v>
                </c:pt>
                <c:pt idx="5">
                  <c:v>1.8582383774635847</c:v>
                </c:pt>
                <c:pt idx="6">
                  <c:v>2.8582383774635849</c:v>
                </c:pt>
                <c:pt idx="7">
                  <c:v>3.8582383774635849</c:v>
                </c:pt>
                <c:pt idx="8">
                  <c:v>4.8582383774635849</c:v>
                </c:pt>
                <c:pt idx="9">
                  <c:v>5.8582383774635849</c:v>
                </c:pt>
                <c:pt idx="10">
                  <c:v>6.8582383774635849</c:v>
                </c:pt>
                <c:pt idx="11">
                  <c:v>7.8582383774635849</c:v>
                </c:pt>
                <c:pt idx="12">
                  <c:v>8.8582383774635858</c:v>
                </c:pt>
                <c:pt idx="13">
                  <c:v>9.8582383774635858</c:v>
                </c:pt>
                <c:pt idx="14">
                  <c:v>10.858238377463586</c:v>
                </c:pt>
                <c:pt idx="15">
                  <c:v>11.858238377463586</c:v>
                </c:pt>
                <c:pt idx="16">
                  <c:v>12.858238377463586</c:v>
                </c:pt>
                <c:pt idx="17">
                  <c:v>13.858238377463586</c:v>
                </c:pt>
                <c:pt idx="18">
                  <c:v>14.858238377463586</c:v>
                </c:pt>
                <c:pt idx="19">
                  <c:v>15.858238377463586</c:v>
                </c:pt>
                <c:pt idx="20">
                  <c:v>16.858238377463586</c:v>
                </c:pt>
                <c:pt idx="21">
                  <c:v>17.858238377463586</c:v>
                </c:pt>
                <c:pt idx="22">
                  <c:v>18.858238377463586</c:v>
                </c:pt>
                <c:pt idx="23">
                  <c:v>19.858238377463586</c:v>
                </c:pt>
                <c:pt idx="24">
                  <c:v>20.858238377463586</c:v>
                </c:pt>
                <c:pt idx="25">
                  <c:v>21.858238377463586</c:v>
                </c:pt>
                <c:pt idx="26">
                  <c:v>22.858238377463586</c:v>
                </c:pt>
                <c:pt idx="27">
                  <c:v>23.858238377463586</c:v>
                </c:pt>
                <c:pt idx="28">
                  <c:v>24.858238377463586</c:v>
                </c:pt>
                <c:pt idx="29">
                  <c:v>25.858238377463586</c:v>
                </c:pt>
                <c:pt idx="30">
                  <c:v>26.858238377463586</c:v>
                </c:pt>
                <c:pt idx="31">
                  <c:v>27.858238377463586</c:v>
                </c:pt>
                <c:pt idx="32">
                  <c:v>28.858238377463586</c:v>
                </c:pt>
                <c:pt idx="33">
                  <c:v>29.858238377463586</c:v>
                </c:pt>
                <c:pt idx="34">
                  <c:v>30.858238377463586</c:v>
                </c:pt>
                <c:pt idx="35">
                  <c:v>31.858238377463586</c:v>
                </c:pt>
                <c:pt idx="36">
                  <c:v>32.858238377463586</c:v>
                </c:pt>
                <c:pt idx="37">
                  <c:v>33.858238377463586</c:v>
                </c:pt>
                <c:pt idx="38">
                  <c:v>34.858238377463586</c:v>
                </c:pt>
                <c:pt idx="39">
                  <c:v>35.858238377463586</c:v>
                </c:pt>
                <c:pt idx="40">
                  <c:v>36.858238377463586</c:v>
                </c:pt>
                <c:pt idx="41">
                  <c:v>37.858238377463586</c:v>
                </c:pt>
                <c:pt idx="42">
                  <c:v>38.858238377463586</c:v>
                </c:pt>
                <c:pt idx="43">
                  <c:v>39.858238377463586</c:v>
                </c:pt>
                <c:pt idx="44">
                  <c:v>40.858238377463586</c:v>
                </c:pt>
                <c:pt idx="45">
                  <c:v>41.858238377463586</c:v>
                </c:pt>
                <c:pt idx="46">
                  <c:v>42.858238377463586</c:v>
                </c:pt>
                <c:pt idx="47">
                  <c:v>43.858238377463586</c:v>
                </c:pt>
                <c:pt idx="48">
                  <c:v>44.858238377463586</c:v>
                </c:pt>
                <c:pt idx="49">
                  <c:v>45.858238377463586</c:v>
                </c:pt>
                <c:pt idx="50">
                  <c:v>46.858238377463586</c:v>
                </c:pt>
                <c:pt idx="51">
                  <c:v>47.858238377463586</c:v>
                </c:pt>
                <c:pt idx="52">
                  <c:v>48.858238377463586</c:v>
                </c:pt>
                <c:pt idx="53">
                  <c:v>49.858238377463586</c:v>
                </c:pt>
                <c:pt idx="54">
                  <c:v>50.858238377463586</c:v>
                </c:pt>
                <c:pt idx="55">
                  <c:v>51.858238377463586</c:v>
                </c:pt>
                <c:pt idx="56">
                  <c:v>52.858238377463586</c:v>
                </c:pt>
                <c:pt idx="57">
                  <c:v>53.858238377463586</c:v>
                </c:pt>
                <c:pt idx="58">
                  <c:v>54.858238377463586</c:v>
                </c:pt>
                <c:pt idx="59">
                  <c:v>55.858238377463586</c:v>
                </c:pt>
                <c:pt idx="60">
                  <c:v>56.858238377463586</c:v>
                </c:pt>
                <c:pt idx="61">
                  <c:v>57.858238377463586</c:v>
                </c:pt>
                <c:pt idx="62">
                  <c:v>58.858238377463586</c:v>
                </c:pt>
                <c:pt idx="63">
                  <c:v>59.858238377463586</c:v>
                </c:pt>
                <c:pt idx="64">
                  <c:v>60.858238377463586</c:v>
                </c:pt>
                <c:pt idx="65">
                  <c:v>61.858238377463586</c:v>
                </c:pt>
                <c:pt idx="66">
                  <c:v>62.858238377463586</c:v>
                </c:pt>
                <c:pt idx="67">
                  <c:v>63.858238377463586</c:v>
                </c:pt>
                <c:pt idx="68">
                  <c:v>64.858238377463579</c:v>
                </c:pt>
                <c:pt idx="69">
                  <c:v>65.858238377463579</c:v>
                </c:pt>
                <c:pt idx="70">
                  <c:v>66.858238377463579</c:v>
                </c:pt>
                <c:pt idx="71">
                  <c:v>67.858238377463579</c:v>
                </c:pt>
                <c:pt idx="72">
                  <c:v>68.858238377463579</c:v>
                </c:pt>
                <c:pt idx="73">
                  <c:v>69.858238377463579</c:v>
                </c:pt>
                <c:pt idx="74">
                  <c:v>70.858238377463579</c:v>
                </c:pt>
                <c:pt idx="75">
                  <c:v>71.858238377463579</c:v>
                </c:pt>
                <c:pt idx="76">
                  <c:v>72.858238377463579</c:v>
                </c:pt>
                <c:pt idx="77">
                  <c:v>73.858238377463579</c:v>
                </c:pt>
                <c:pt idx="78">
                  <c:v>74.858238377463579</c:v>
                </c:pt>
                <c:pt idx="79">
                  <c:v>75.858238377463579</c:v>
                </c:pt>
                <c:pt idx="80">
                  <c:v>76.858238377463579</c:v>
                </c:pt>
                <c:pt idx="81">
                  <c:v>77.858238377463579</c:v>
                </c:pt>
                <c:pt idx="82">
                  <c:v>78.858238377463579</c:v>
                </c:pt>
                <c:pt idx="83">
                  <c:v>79.858238377463579</c:v>
                </c:pt>
                <c:pt idx="84">
                  <c:v>80.858238377463579</c:v>
                </c:pt>
                <c:pt idx="85">
                  <c:v>81.858238377463579</c:v>
                </c:pt>
                <c:pt idx="86">
                  <c:v>82.858238377463579</c:v>
                </c:pt>
                <c:pt idx="87">
                  <c:v>83.858238377463579</c:v>
                </c:pt>
                <c:pt idx="88">
                  <c:v>84.858238377463579</c:v>
                </c:pt>
                <c:pt idx="89">
                  <c:v>85.858238377463579</c:v>
                </c:pt>
                <c:pt idx="90">
                  <c:v>86.858238377463579</c:v>
                </c:pt>
                <c:pt idx="91">
                  <c:v>87.858238377463579</c:v>
                </c:pt>
                <c:pt idx="92">
                  <c:v>88.858238377463579</c:v>
                </c:pt>
                <c:pt idx="93">
                  <c:v>89.858238377463579</c:v>
                </c:pt>
                <c:pt idx="94">
                  <c:v>90.858238377463579</c:v>
                </c:pt>
                <c:pt idx="95">
                  <c:v>91.858238377463579</c:v>
                </c:pt>
                <c:pt idx="96">
                  <c:v>92.858238377463579</c:v>
                </c:pt>
                <c:pt idx="97">
                  <c:v>93.858238377463579</c:v>
                </c:pt>
                <c:pt idx="98">
                  <c:v>94.858238377463579</c:v>
                </c:pt>
                <c:pt idx="99">
                  <c:v>95.858238377463579</c:v>
                </c:pt>
                <c:pt idx="100">
                  <c:v>96.858238377463579</c:v>
                </c:pt>
                <c:pt idx="101">
                  <c:v>97.858238377463579</c:v>
                </c:pt>
                <c:pt idx="102">
                  <c:v>98.858238377463579</c:v>
                </c:pt>
                <c:pt idx="103">
                  <c:v>99.858238377463579</c:v>
                </c:pt>
                <c:pt idx="104">
                  <c:v>100.85823837746358</c:v>
                </c:pt>
                <c:pt idx="105">
                  <c:v>101.85823837746358</c:v>
                </c:pt>
                <c:pt idx="106">
                  <c:v>102.85823837746358</c:v>
                </c:pt>
                <c:pt idx="107">
                  <c:v>103.85823837746358</c:v>
                </c:pt>
                <c:pt idx="108">
                  <c:v>104.85823837746358</c:v>
                </c:pt>
                <c:pt idx="109">
                  <c:v>105.85823837746358</c:v>
                </c:pt>
                <c:pt idx="110">
                  <c:v>106.85823837746358</c:v>
                </c:pt>
                <c:pt idx="111">
                  <c:v>107.85823837746358</c:v>
                </c:pt>
                <c:pt idx="112">
                  <c:v>108.85823837746358</c:v>
                </c:pt>
                <c:pt idx="113">
                  <c:v>109.85823837746358</c:v>
                </c:pt>
                <c:pt idx="114">
                  <c:v>110.85823837746358</c:v>
                </c:pt>
                <c:pt idx="115">
                  <c:v>111.85823837746358</c:v>
                </c:pt>
                <c:pt idx="116">
                  <c:v>112.85823837746358</c:v>
                </c:pt>
                <c:pt idx="117">
                  <c:v>113.85823837746358</c:v>
                </c:pt>
                <c:pt idx="118">
                  <c:v>114.85823837746358</c:v>
                </c:pt>
                <c:pt idx="119">
                  <c:v>115.85823837746358</c:v>
                </c:pt>
                <c:pt idx="120">
                  <c:v>116.85823837746358</c:v>
                </c:pt>
                <c:pt idx="121">
                  <c:v>117.85823837746358</c:v>
                </c:pt>
                <c:pt idx="122">
                  <c:v>118.85823837746358</c:v>
                </c:pt>
                <c:pt idx="123">
                  <c:v>119.85823837746358</c:v>
                </c:pt>
                <c:pt idx="124">
                  <c:v>120.85823837746358</c:v>
                </c:pt>
                <c:pt idx="125">
                  <c:v>121.85823837746358</c:v>
                </c:pt>
                <c:pt idx="126">
                  <c:v>122.85823837746358</c:v>
                </c:pt>
                <c:pt idx="127">
                  <c:v>123.85823837746358</c:v>
                </c:pt>
                <c:pt idx="128">
                  <c:v>124.85823837746358</c:v>
                </c:pt>
                <c:pt idx="129">
                  <c:v>125.85823837746358</c:v>
                </c:pt>
                <c:pt idx="130">
                  <c:v>126.85823837746358</c:v>
                </c:pt>
                <c:pt idx="131">
                  <c:v>127.85823837746358</c:v>
                </c:pt>
                <c:pt idx="132">
                  <c:v>128.85823837746358</c:v>
                </c:pt>
                <c:pt idx="133">
                  <c:v>129.85823837746358</c:v>
                </c:pt>
                <c:pt idx="134">
                  <c:v>130.85823837746358</c:v>
                </c:pt>
                <c:pt idx="135">
                  <c:v>131.85823837746358</c:v>
                </c:pt>
                <c:pt idx="136">
                  <c:v>132.85823837746358</c:v>
                </c:pt>
                <c:pt idx="137">
                  <c:v>133.85823837746358</c:v>
                </c:pt>
                <c:pt idx="138">
                  <c:v>134.85823837746358</c:v>
                </c:pt>
                <c:pt idx="139">
                  <c:v>135.85823837746358</c:v>
                </c:pt>
                <c:pt idx="140">
                  <c:v>136.85823837746358</c:v>
                </c:pt>
                <c:pt idx="141">
                  <c:v>137.85823837746358</c:v>
                </c:pt>
                <c:pt idx="142">
                  <c:v>138.85823837746358</c:v>
                </c:pt>
                <c:pt idx="143">
                  <c:v>139.85823837746358</c:v>
                </c:pt>
                <c:pt idx="144">
                  <c:v>140.85823837746358</c:v>
                </c:pt>
                <c:pt idx="145">
                  <c:v>141.85823837746358</c:v>
                </c:pt>
                <c:pt idx="146">
                  <c:v>142.85823837746358</c:v>
                </c:pt>
                <c:pt idx="147">
                  <c:v>143.85823837746358</c:v>
                </c:pt>
                <c:pt idx="148">
                  <c:v>144.85823837746358</c:v>
                </c:pt>
                <c:pt idx="149">
                  <c:v>145.85823837746358</c:v>
                </c:pt>
                <c:pt idx="150">
                  <c:v>146.85823837746358</c:v>
                </c:pt>
                <c:pt idx="151">
                  <c:v>147.85823837746358</c:v>
                </c:pt>
                <c:pt idx="152">
                  <c:v>148.85823837746358</c:v>
                </c:pt>
                <c:pt idx="153">
                  <c:v>149.85823837746358</c:v>
                </c:pt>
                <c:pt idx="154">
                  <c:v>150.85823837746358</c:v>
                </c:pt>
                <c:pt idx="155">
                  <c:v>151.85823837746358</c:v>
                </c:pt>
                <c:pt idx="156">
                  <c:v>152.85823837746358</c:v>
                </c:pt>
                <c:pt idx="157">
                  <c:v>153.85823837746358</c:v>
                </c:pt>
                <c:pt idx="158">
                  <c:v>154.85823837746358</c:v>
                </c:pt>
                <c:pt idx="159">
                  <c:v>155.85823837746358</c:v>
                </c:pt>
                <c:pt idx="160">
                  <c:v>156.85823837746358</c:v>
                </c:pt>
                <c:pt idx="161">
                  <c:v>157.85823837746358</c:v>
                </c:pt>
                <c:pt idx="162">
                  <c:v>158.85823837746358</c:v>
                </c:pt>
                <c:pt idx="163">
                  <c:v>159.85823837746358</c:v>
                </c:pt>
                <c:pt idx="164">
                  <c:v>160.85823837746358</c:v>
                </c:pt>
                <c:pt idx="165">
                  <c:v>161.85823837746358</c:v>
                </c:pt>
                <c:pt idx="166">
                  <c:v>162.85823837746358</c:v>
                </c:pt>
                <c:pt idx="167">
                  <c:v>163.85823837746358</c:v>
                </c:pt>
                <c:pt idx="168">
                  <c:v>164.85823837746358</c:v>
                </c:pt>
                <c:pt idx="169">
                  <c:v>165.85823837746358</c:v>
                </c:pt>
                <c:pt idx="170">
                  <c:v>166.85823837746358</c:v>
                </c:pt>
                <c:pt idx="171">
                  <c:v>167.85823837746358</c:v>
                </c:pt>
                <c:pt idx="172">
                  <c:v>168.85823837746358</c:v>
                </c:pt>
                <c:pt idx="173">
                  <c:v>169.85823837746358</c:v>
                </c:pt>
                <c:pt idx="174">
                  <c:v>170.85823837746358</c:v>
                </c:pt>
                <c:pt idx="175">
                  <c:v>171.85823837746358</c:v>
                </c:pt>
                <c:pt idx="176">
                  <c:v>172.85823837746358</c:v>
                </c:pt>
                <c:pt idx="177">
                  <c:v>173.85823837746358</c:v>
                </c:pt>
                <c:pt idx="178">
                  <c:v>174.85823837746358</c:v>
                </c:pt>
                <c:pt idx="179">
                  <c:v>175.85823837746358</c:v>
                </c:pt>
                <c:pt idx="180">
                  <c:v>176.85823837746358</c:v>
                </c:pt>
                <c:pt idx="181">
                  <c:v>177.85823837746358</c:v>
                </c:pt>
                <c:pt idx="182">
                  <c:v>178.85823837746358</c:v>
                </c:pt>
                <c:pt idx="183">
                  <c:v>179.85823837746358</c:v>
                </c:pt>
                <c:pt idx="184">
                  <c:v>180.85823837746358</c:v>
                </c:pt>
                <c:pt idx="185">
                  <c:v>181.85823837746358</c:v>
                </c:pt>
                <c:pt idx="186">
                  <c:v>182.85823837746358</c:v>
                </c:pt>
                <c:pt idx="187">
                  <c:v>183.85823837746358</c:v>
                </c:pt>
                <c:pt idx="188">
                  <c:v>184.85823837746358</c:v>
                </c:pt>
                <c:pt idx="189">
                  <c:v>185.85823837746358</c:v>
                </c:pt>
                <c:pt idx="190">
                  <c:v>186.85823837746358</c:v>
                </c:pt>
                <c:pt idx="191">
                  <c:v>187.85823837746358</c:v>
                </c:pt>
                <c:pt idx="192">
                  <c:v>188.85823837746358</c:v>
                </c:pt>
                <c:pt idx="193">
                  <c:v>189.85823837746358</c:v>
                </c:pt>
                <c:pt idx="194">
                  <c:v>190.85823837746358</c:v>
                </c:pt>
                <c:pt idx="195">
                  <c:v>191.85823837746358</c:v>
                </c:pt>
                <c:pt idx="196">
                  <c:v>192.85823837746358</c:v>
                </c:pt>
                <c:pt idx="197">
                  <c:v>193.85823837746358</c:v>
                </c:pt>
                <c:pt idx="198">
                  <c:v>194.85823837746358</c:v>
                </c:pt>
                <c:pt idx="199">
                  <c:v>195.85823837746358</c:v>
                </c:pt>
                <c:pt idx="200">
                  <c:v>196.85823837746358</c:v>
                </c:pt>
                <c:pt idx="201">
                  <c:v>197.85823837746358</c:v>
                </c:pt>
                <c:pt idx="202">
                  <c:v>198.85823837746358</c:v>
                </c:pt>
                <c:pt idx="203">
                  <c:v>199.85823837746358</c:v>
                </c:pt>
                <c:pt idx="204">
                  <c:v>200.85823837746358</c:v>
                </c:pt>
                <c:pt idx="205">
                  <c:v>201.85823837746358</c:v>
                </c:pt>
                <c:pt idx="206">
                  <c:v>202.85823837746358</c:v>
                </c:pt>
                <c:pt idx="207">
                  <c:v>203.85823837746358</c:v>
                </c:pt>
                <c:pt idx="208">
                  <c:v>204.85823837746358</c:v>
                </c:pt>
                <c:pt idx="209">
                  <c:v>205.85823837746358</c:v>
                </c:pt>
                <c:pt idx="210">
                  <c:v>206.85823837746358</c:v>
                </c:pt>
                <c:pt idx="211">
                  <c:v>207.85823837746358</c:v>
                </c:pt>
                <c:pt idx="212">
                  <c:v>208.85823837746358</c:v>
                </c:pt>
                <c:pt idx="213">
                  <c:v>209.85823837746358</c:v>
                </c:pt>
                <c:pt idx="214">
                  <c:v>210.85823837746358</c:v>
                </c:pt>
                <c:pt idx="215">
                  <c:v>211.85823837746358</c:v>
                </c:pt>
                <c:pt idx="216">
                  <c:v>212.85823837746358</c:v>
                </c:pt>
                <c:pt idx="217">
                  <c:v>213.85823837746358</c:v>
                </c:pt>
                <c:pt idx="218">
                  <c:v>214.85823837746358</c:v>
                </c:pt>
                <c:pt idx="219">
                  <c:v>215.85823837746358</c:v>
                </c:pt>
                <c:pt idx="220">
                  <c:v>216.85823837746358</c:v>
                </c:pt>
                <c:pt idx="221">
                  <c:v>217.85823837746358</c:v>
                </c:pt>
                <c:pt idx="222">
                  <c:v>218.85823837746358</c:v>
                </c:pt>
                <c:pt idx="223">
                  <c:v>219.85823837746358</c:v>
                </c:pt>
                <c:pt idx="224">
                  <c:v>220.85823837746358</c:v>
                </c:pt>
                <c:pt idx="225">
                  <c:v>221.85823837746358</c:v>
                </c:pt>
                <c:pt idx="226">
                  <c:v>222.85823837746358</c:v>
                </c:pt>
                <c:pt idx="227">
                  <c:v>223.85823837746358</c:v>
                </c:pt>
                <c:pt idx="228">
                  <c:v>224.85823837746358</c:v>
                </c:pt>
                <c:pt idx="229">
                  <c:v>225.85823837746358</c:v>
                </c:pt>
                <c:pt idx="230">
                  <c:v>226.85823837746358</c:v>
                </c:pt>
                <c:pt idx="231">
                  <c:v>227.85823837746358</c:v>
                </c:pt>
                <c:pt idx="232">
                  <c:v>228.85823837746358</c:v>
                </c:pt>
                <c:pt idx="233">
                  <c:v>229.85823837746358</c:v>
                </c:pt>
                <c:pt idx="234">
                  <c:v>230.85823837746358</c:v>
                </c:pt>
                <c:pt idx="235">
                  <c:v>231.85823837746358</c:v>
                </c:pt>
                <c:pt idx="236">
                  <c:v>232.85823837746358</c:v>
                </c:pt>
                <c:pt idx="237">
                  <c:v>233.85823837746358</c:v>
                </c:pt>
                <c:pt idx="238">
                  <c:v>234.85823837746358</c:v>
                </c:pt>
                <c:pt idx="239">
                  <c:v>235.85823837746358</c:v>
                </c:pt>
                <c:pt idx="240">
                  <c:v>236.85823837746358</c:v>
                </c:pt>
                <c:pt idx="241">
                  <c:v>237.85823837746358</c:v>
                </c:pt>
                <c:pt idx="242">
                  <c:v>238.85823837746358</c:v>
                </c:pt>
                <c:pt idx="243">
                  <c:v>239.85823837746358</c:v>
                </c:pt>
                <c:pt idx="244">
                  <c:v>240.85823837746358</c:v>
                </c:pt>
                <c:pt idx="245">
                  <c:v>241.85823837746358</c:v>
                </c:pt>
                <c:pt idx="246">
                  <c:v>242.85823837746358</c:v>
                </c:pt>
                <c:pt idx="247">
                  <c:v>243.85823837746358</c:v>
                </c:pt>
                <c:pt idx="248">
                  <c:v>244.85823837746358</c:v>
                </c:pt>
                <c:pt idx="249">
                  <c:v>245.85823837746358</c:v>
                </c:pt>
                <c:pt idx="250">
                  <c:v>246.85823837746358</c:v>
                </c:pt>
                <c:pt idx="251">
                  <c:v>247.85823837746358</c:v>
                </c:pt>
                <c:pt idx="252">
                  <c:v>248.85823837746358</c:v>
                </c:pt>
                <c:pt idx="253">
                  <c:v>249.85823837746358</c:v>
                </c:pt>
                <c:pt idx="254">
                  <c:v>250.85823837746358</c:v>
                </c:pt>
                <c:pt idx="255">
                  <c:v>251.85823837746358</c:v>
                </c:pt>
                <c:pt idx="256">
                  <c:v>252.85823837746358</c:v>
                </c:pt>
                <c:pt idx="257">
                  <c:v>253.85823837746358</c:v>
                </c:pt>
                <c:pt idx="258">
                  <c:v>254.85823837746358</c:v>
                </c:pt>
                <c:pt idx="259">
                  <c:v>255.85823837746358</c:v>
                </c:pt>
                <c:pt idx="260">
                  <c:v>256.85823837746358</c:v>
                </c:pt>
                <c:pt idx="261">
                  <c:v>257.85823837746358</c:v>
                </c:pt>
                <c:pt idx="262">
                  <c:v>258.85823837746358</c:v>
                </c:pt>
                <c:pt idx="263">
                  <c:v>259.85823837746358</c:v>
                </c:pt>
                <c:pt idx="264">
                  <c:v>260.85823837746358</c:v>
                </c:pt>
                <c:pt idx="265">
                  <c:v>261.85823837746358</c:v>
                </c:pt>
                <c:pt idx="266">
                  <c:v>262.85823837746358</c:v>
                </c:pt>
                <c:pt idx="267">
                  <c:v>263.85823837746358</c:v>
                </c:pt>
                <c:pt idx="268">
                  <c:v>264.85823837746358</c:v>
                </c:pt>
                <c:pt idx="269">
                  <c:v>265.85823837746358</c:v>
                </c:pt>
                <c:pt idx="270">
                  <c:v>266.85823837746358</c:v>
                </c:pt>
                <c:pt idx="271">
                  <c:v>267.85823837746358</c:v>
                </c:pt>
                <c:pt idx="272">
                  <c:v>268.85823837746358</c:v>
                </c:pt>
                <c:pt idx="273">
                  <c:v>269.85823837746358</c:v>
                </c:pt>
                <c:pt idx="274">
                  <c:v>270.85823837746358</c:v>
                </c:pt>
                <c:pt idx="275">
                  <c:v>271.85823837746358</c:v>
                </c:pt>
                <c:pt idx="276">
                  <c:v>272.85823837746358</c:v>
                </c:pt>
                <c:pt idx="277">
                  <c:v>273.85823837746358</c:v>
                </c:pt>
                <c:pt idx="278">
                  <c:v>274.85823837746358</c:v>
                </c:pt>
                <c:pt idx="279">
                  <c:v>275.85823837746358</c:v>
                </c:pt>
                <c:pt idx="280">
                  <c:v>276.85823837746358</c:v>
                </c:pt>
                <c:pt idx="281">
                  <c:v>277.85823837746358</c:v>
                </c:pt>
                <c:pt idx="282">
                  <c:v>278.85823837746358</c:v>
                </c:pt>
                <c:pt idx="283">
                  <c:v>279.85823837746358</c:v>
                </c:pt>
                <c:pt idx="284">
                  <c:v>280.85823837746358</c:v>
                </c:pt>
                <c:pt idx="285">
                  <c:v>281.85823837746358</c:v>
                </c:pt>
                <c:pt idx="286">
                  <c:v>282.85823837746358</c:v>
                </c:pt>
                <c:pt idx="287">
                  <c:v>283.85823837746358</c:v>
                </c:pt>
                <c:pt idx="288">
                  <c:v>284.85823837746358</c:v>
                </c:pt>
                <c:pt idx="289">
                  <c:v>285.85823837746358</c:v>
                </c:pt>
                <c:pt idx="290">
                  <c:v>286.85823837746358</c:v>
                </c:pt>
                <c:pt idx="291">
                  <c:v>287.85823837746358</c:v>
                </c:pt>
                <c:pt idx="292">
                  <c:v>288.85823837746358</c:v>
                </c:pt>
                <c:pt idx="293">
                  <c:v>289.85823837746358</c:v>
                </c:pt>
                <c:pt idx="294">
                  <c:v>290.85823837746358</c:v>
                </c:pt>
                <c:pt idx="295">
                  <c:v>291.85823837746358</c:v>
                </c:pt>
                <c:pt idx="296">
                  <c:v>292.85823837746358</c:v>
                </c:pt>
                <c:pt idx="297">
                  <c:v>293.85823837746358</c:v>
                </c:pt>
                <c:pt idx="298">
                  <c:v>294.85823837746358</c:v>
                </c:pt>
                <c:pt idx="299">
                  <c:v>295.85823837746358</c:v>
                </c:pt>
                <c:pt idx="300">
                  <c:v>296.85823837746358</c:v>
                </c:pt>
                <c:pt idx="301">
                  <c:v>297.85823837746358</c:v>
                </c:pt>
                <c:pt idx="302">
                  <c:v>298.85823837746358</c:v>
                </c:pt>
                <c:pt idx="303">
                  <c:v>299.85823837746358</c:v>
                </c:pt>
                <c:pt idx="304">
                  <c:v>300.85823837746358</c:v>
                </c:pt>
                <c:pt idx="305">
                  <c:v>301.85823837746358</c:v>
                </c:pt>
                <c:pt idx="306">
                  <c:v>302.85823837746358</c:v>
                </c:pt>
                <c:pt idx="307">
                  <c:v>303.85823837746358</c:v>
                </c:pt>
                <c:pt idx="308">
                  <c:v>304.85823837746358</c:v>
                </c:pt>
                <c:pt idx="309">
                  <c:v>305.85823837746358</c:v>
                </c:pt>
                <c:pt idx="310">
                  <c:v>306.85823837746358</c:v>
                </c:pt>
                <c:pt idx="311">
                  <c:v>307.85823837746358</c:v>
                </c:pt>
                <c:pt idx="312">
                  <c:v>308.85823837746358</c:v>
                </c:pt>
                <c:pt idx="313">
                  <c:v>309.85823837746358</c:v>
                </c:pt>
                <c:pt idx="314">
                  <c:v>310.85823837746358</c:v>
                </c:pt>
                <c:pt idx="315">
                  <c:v>311.85823837746358</c:v>
                </c:pt>
                <c:pt idx="316">
                  <c:v>312.85823837746358</c:v>
                </c:pt>
                <c:pt idx="317">
                  <c:v>313.85823837746358</c:v>
                </c:pt>
                <c:pt idx="318">
                  <c:v>314.85823837746358</c:v>
                </c:pt>
                <c:pt idx="319">
                  <c:v>315.85823837746358</c:v>
                </c:pt>
                <c:pt idx="320">
                  <c:v>316.85823837746358</c:v>
                </c:pt>
                <c:pt idx="321">
                  <c:v>317.85823837746358</c:v>
                </c:pt>
                <c:pt idx="322">
                  <c:v>318.85823837746358</c:v>
                </c:pt>
                <c:pt idx="323">
                  <c:v>319.85823837746358</c:v>
                </c:pt>
                <c:pt idx="324">
                  <c:v>320.85823837746358</c:v>
                </c:pt>
                <c:pt idx="325">
                  <c:v>321.85823837746358</c:v>
                </c:pt>
                <c:pt idx="326">
                  <c:v>322.85823837746358</c:v>
                </c:pt>
                <c:pt idx="327">
                  <c:v>323.85823837746358</c:v>
                </c:pt>
                <c:pt idx="328">
                  <c:v>324.85823837746358</c:v>
                </c:pt>
                <c:pt idx="329">
                  <c:v>325.85823837746358</c:v>
                </c:pt>
                <c:pt idx="330">
                  <c:v>326.85823837746358</c:v>
                </c:pt>
                <c:pt idx="331">
                  <c:v>327.85823837746358</c:v>
                </c:pt>
                <c:pt idx="332">
                  <c:v>328.85823837746358</c:v>
                </c:pt>
                <c:pt idx="333">
                  <c:v>329.85823837746358</c:v>
                </c:pt>
                <c:pt idx="334">
                  <c:v>330.85823837746358</c:v>
                </c:pt>
                <c:pt idx="335">
                  <c:v>331.85823837746358</c:v>
                </c:pt>
                <c:pt idx="336">
                  <c:v>332.85823837746358</c:v>
                </c:pt>
                <c:pt idx="337">
                  <c:v>333.85823837746358</c:v>
                </c:pt>
                <c:pt idx="338">
                  <c:v>334.85823837746358</c:v>
                </c:pt>
                <c:pt idx="339">
                  <c:v>335.85823837746358</c:v>
                </c:pt>
                <c:pt idx="340">
                  <c:v>336.85823837746358</c:v>
                </c:pt>
                <c:pt idx="341">
                  <c:v>337.85823837746358</c:v>
                </c:pt>
                <c:pt idx="342">
                  <c:v>338.85823837746358</c:v>
                </c:pt>
                <c:pt idx="343">
                  <c:v>339.85823837746358</c:v>
                </c:pt>
                <c:pt idx="344">
                  <c:v>340.85823837746358</c:v>
                </c:pt>
                <c:pt idx="345">
                  <c:v>341.85823837746358</c:v>
                </c:pt>
                <c:pt idx="346">
                  <c:v>342.85823837746358</c:v>
                </c:pt>
                <c:pt idx="347">
                  <c:v>343.85823837746358</c:v>
                </c:pt>
                <c:pt idx="348">
                  <c:v>344.85823837746358</c:v>
                </c:pt>
                <c:pt idx="349">
                  <c:v>345.85823837746358</c:v>
                </c:pt>
                <c:pt idx="350">
                  <c:v>346.85823837746358</c:v>
                </c:pt>
                <c:pt idx="351">
                  <c:v>347.85823837746358</c:v>
                </c:pt>
                <c:pt idx="352">
                  <c:v>348.85823837746358</c:v>
                </c:pt>
                <c:pt idx="353">
                  <c:v>349.85823837746358</c:v>
                </c:pt>
                <c:pt idx="354">
                  <c:v>350.85823837746358</c:v>
                </c:pt>
                <c:pt idx="355">
                  <c:v>351.85823837746358</c:v>
                </c:pt>
                <c:pt idx="356">
                  <c:v>352.85823837746358</c:v>
                </c:pt>
                <c:pt idx="357">
                  <c:v>353.85823837746358</c:v>
                </c:pt>
                <c:pt idx="358">
                  <c:v>354.85823837746358</c:v>
                </c:pt>
                <c:pt idx="359">
                  <c:v>355.85823837746358</c:v>
                </c:pt>
                <c:pt idx="360">
                  <c:v>356.85823837746358</c:v>
                </c:pt>
                <c:pt idx="361">
                  <c:v>357.85823837746358</c:v>
                </c:pt>
                <c:pt idx="362">
                  <c:v>358.85823837746358</c:v>
                </c:pt>
                <c:pt idx="363">
                  <c:v>359.85823837746358</c:v>
                </c:pt>
                <c:pt idx="364">
                  <c:v>360.85823837746358</c:v>
                </c:pt>
                <c:pt idx="365">
                  <c:v>361.85823837746358</c:v>
                </c:pt>
                <c:pt idx="366">
                  <c:v>362.85823837746358</c:v>
                </c:pt>
                <c:pt idx="367">
                  <c:v>363.85823837746358</c:v>
                </c:pt>
                <c:pt idx="368">
                  <c:v>364.85823837746358</c:v>
                </c:pt>
                <c:pt idx="369">
                  <c:v>365.85823837746358</c:v>
                </c:pt>
                <c:pt idx="370">
                  <c:v>366.85823837746358</c:v>
                </c:pt>
                <c:pt idx="371">
                  <c:v>367.85823837746358</c:v>
                </c:pt>
                <c:pt idx="372">
                  <c:v>368.85823837746358</c:v>
                </c:pt>
                <c:pt idx="373">
                  <c:v>369.85823837746358</c:v>
                </c:pt>
                <c:pt idx="374">
                  <c:v>370.85823837746358</c:v>
                </c:pt>
                <c:pt idx="375">
                  <c:v>371.85823837746358</c:v>
                </c:pt>
              </c:numCache>
            </c:numRef>
          </c:xVal>
          <c:yVal>
            <c:numRef>
              <c:f>MBM!$C$6:$C$381</c:f>
              <c:numCache>
                <c:formatCode>General</c:formatCode>
                <c:ptCount val="376"/>
                <c:pt idx="0">
                  <c:v>0.14486910176223428</c:v>
                </c:pt>
                <c:pt idx="1">
                  <c:v>0.25333161781942926</c:v>
                </c:pt>
                <c:pt idx="2">
                  <c:v>0.29813018384346673</c:v>
                </c:pt>
                <c:pt idx="3">
                  <c:v>0.26800661700876538</c:v>
                </c:pt>
                <c:pt idx="4">
                  <c:v>0.14486910176223428</c:v>
                </c:pt>
                <c:pt idx="5">
                  <c:v>0.24134563336469314</c:v>
                </c:pt>
                <c:pt idx="6">
                  <c:v>0.29627624297225552</c:v>
                </c:pt>
                <c:pt idx="7">
                  <c:v>0.27675062760895008</c:v>
                </c:pt>
                <c:pt idx="8">
                  <c:v>0.18767570655929433</c:v>
                </c:pt>
                <c:pt idx="9">
                  <c:v>5.1436610316374858E-2</c:v>
                </c:pt>
                <c:pt idx="10">
                  <c:v>-9.7728854207154506E-2</c:v>
                </c:pt>
                <c:pt idx="11">
                  <c:v>-0.22233439626780038</c:v>
                </c:pt>
                <c:pt idx="12">
                  <c:v>-0.29106579985144532</c:v>
                </c:pt>
                <c:pt idx="13">
                  <c:v>-0.28665039808325432</c:v>
                </c:pt>
                <c:pt idx="14">
                  <c:v>-0.2101978113097365</c:v>
                </c:pt>
                <c:pt idx="15">
                  <c:v>-8.0921091996076513E-2</c:v>
                </c:pt>
                <c:pt idx="16">
                  <c:v>6.8691645386748434E-2</c:v>
                </c:pt>
                <c:pt idx="17">
                  <c:v>0.20104170739869093</c:v>
                </c:pt>
                <c:pt idx="18">
                  <c:v>0.28286862774920057</c:v>
                </c:pt>
                <c:pt idx="19">
                  <c:v>0.29360874757325911</c:v>
                </c:pt>
                <c:pt idx="20">
                  <c:v>0.23056300207305519</c:v>
                </c:pt>
                <c:pt idx="21">
                  <c:v>0.10957521376816513</c:v>
                </c:pt>
                <c:pt idx="22">
                  <c:v>-3.8949567330026295E-2</c:v>
                </c:pt>
                <c:pt idx="23">
                  <c:v>-0.17768605855877373</c:v>
                </c:pt>
                <c:pt idx="24">
                  <c:v>-0.27176884074383723</c:v>
                </c:pt>
                <c:pt idx="25">
                  <c:v>-0.29755427399704582</c:v>
                </c:pt>
                <c:pt idx="26">
                  <c:v>-0.24856230443351288</c:v>
                </c:pt>
                <c:pt idx="27">
                  <c:v>-0.13710494556803671</c:v>
                </c:pt>
                <c:pt idx="28">
                  <c:v>8.8078140053130111E-3</c:v>
                </c:pt>
                <c:pt idx="29">
                  <c:v>0.15250711031038836</c:v>
                </c:pt>
                <c:pt idx="30">
                  <c:v>0.257880337670441</c:v>
                </c:pt>
                <c:pt idx="31">
                  <c:v>0.29844649091435593</c:v>
                </c:pt>
                <c:pt idx="32">
                  <c:v>0.26401102119194264</c:v>
                </c:pt>
                <c:pt idx="33">
                  <c:v>0.16322779509374588</c:v>
                </c:pt>
                <c:pt idx="34">
                  <c:v>2.1424319409972525E-2</c:v>
                </c:pt>
                <c:pt idx="35">
                  <c:v>-0.12576323273512557</c:v>
                </c:pt>
                <c:pt idx="36">
                  <c:v>-0.24134563336469292</c:v>
                </c:pt>
                <c:pt idx="37">
                  <c:v>-0.29627624297225552</c:v>
                </c:pt>
                <c:pt idx="38">
                  <c:v>-0.27675062760895042</c:v>
                </c:pt>
                <c:pt idx="39">
                  <c:v>-0.18767570655929458</c:v>
                </c:pt>
                <c:pt idx="40">
                  <c:v>-5.1436610316374906E-2</c:v>
                </c:pt>
                <c:pt idx="41">
                  <c:v>9.7728854207153826E-2</c:v>
                </c:pt>
                <c:pt idx="42">
                  <c:v>0.22233439626780019</c:v>
                </c:pt>
                <c:pt idx="43">
                  <c:v>0.29106579985144526</c:v>
                </c:pt>
                <c:pt idx="44">
                  <c:v>0.28665039808325427</c:v>
                </c:pt>
                <c:pt idx="45">
                  <c:v>0.21019781130973664</c:v>
                </c:pt>
                <c:pt idx="46">
                  <c:v>8.092109199607643E-2</c:v>
                </c:pt>
                <c:pt idx="47">
                  <c:v>-6.869164538674799E-2</c:v>
                </c:pt>
                <c:pt idx="48">
                  <c:v>-0.20104170739868998</c:v>
                </c:pt>
                <c:pt idx="49">
                  <c:v>-0.28286862774920074</c:v>
                </c:pt>
                <c:pt idx="50">
                  <c:v>-0.29360874757325928</c:v>
                </c:pt>
                <c:pt idx="51">
                  <c:v>-0.23056300207305597</c:v>
                </c:pt>
                <c:pt idx="52">
                  <c:v>-0.10957521376816483</c:v>
                </c:pt>
                <c:pt idx="53">
                  <c:v>3.8949567330026122E-2</c:v>
                </c:pt>
                <c:pt idx="54">
                  <c:v>0.17768605855877356</c:v>
                </c:pt>
                <c:pt idx="55">
                  <c:v>0.27176884074383667</c:v>
                </c:pt>
                <c:pt idx="56">
                  <c:v>0.29755427399704587</c:v>
                </c:pt>
                <c:pt idx="57">
                  <c:v>0.24856230443351268</c:v>
                </c:pt>
                <c:pt idx="58">
                  <c:v>0.13710494556803735</c:v>
                </c:pt>
                <c:pt idx="59">
                  <c:v>-8.8078140053112382E-3</c:v>
                </c:pt>
                <c:pt idx="60">
                  <c:v>-0.15250711031038866</c:v>
                </c:pt>
                <c:pt idx="61">
                  <c:v>-0.25788033767044066</c:v>
                </c:pt>
                <c:pt idx="62">
                  <c:v>-0.29844649091435593</c:v>
                </c:pt>
                <c:pt idx="63">
                  <c:v>-0.26401102119194275</c:v>
                </c:pt>
                <c:pt idx="64">
                  <c:v>-0.16322779509374605</c:v>
                </c:pt>
                <c:pt idx="65">
                  <c:v>-2.1424319409972709E-2</c:v>
                </c:pt>
                <c:pt idx="66">
                  <c:v>0.12576323273512444</c:v>
                </c:pt>
                <c:pt idx="67">
                  <c:v>0.2413456333646922</c:v>
                </c:pt>
                <c:pt idx="68">
                  <c:v>0.29627624297225535</c:v>
                </c:pt>
                <c:pt idx="69">
                  <c:v>0.27675062760895125</c:v>
                </c:pt>
                <c:pt idx="70">
                  <c:v>0.18767570655929475</c:v>
                </c:pt>
                <c:pt idx="71">
                  <c:v>5.1436610316377175E-2</c:v>
                </c:pt>
                <c:pt idx="72">
                  <c:v>-9.772885420715266E-2</c:v>
                </c:pt>
                <c:pt idx="73">
                  <c:v>-0.22233439626779936</c:v>
                </c:pt>
                <c:pt idx="74">
                  <c:v>-0.29106579985144498</c:v>
                </c:pt>
                <c:pt idx="75">
                  <c:v>-0.28665039808325454</c:v>
                </c:pt>
                <c:pt idx="76">
                  <c:v>-0.21019781130973827</c:v>
                </c:pt>
                <c:pt idx="77">
                  <c:v>-8.0921091996078651E-2</c:v>
                </c:pt>
                <c:pt idx="78">
                  <c:v>6.8691645386746783E-2</c:v>
                </c:pt>
                <c:pt idx="79">
                  <c:v>0.20104170739868985</c:v>
                </c:pt>
                <c:pt idx="80">
                  <c:v>0.28286862774920035</c:v>
                </c:pt>
                <c:pt idx="81">
                  <c:v>0.29360874757325928</c:v>
                </c:pt>
                <c:pt idx="82">
                  <c:v>0.23056300207305677</c:v>
                </c:pt>
                <c:pt idx="83">
                  <c:v>0.10957521376816697</c:v>
                </c:pt>
                <c:pt idx="84">
                  <c:v>-3.8949567330024887E-2</c:v>
                </c:pt>
                <c:pt idx="85">
                  <c:v>-0.17768605855877256</c:v>
                </c:pt>
                <c:pt idx="86">
                  <c:v>-0.27176884074383661</c:v>
                </c:pt>
                <c:pt idx="87">
                  <c:v>-0.29755427399704604</c:v>
                </c:pt>
                <c:pt idx="88">
                  <c:v>-0.24856230443351393</c:v>
                </c:pt>
                <c:pt idx="89">
                  <c:v>-0.13710494556803843</c:v>
                </c:pt>
                <c:pt idx="90">
                  <c:v>8.807814005311056E-3</c:v>
                </c:pt>
                <c:pt idx="91">
                  <c:v>0.15250711031038761</c:v>
                </c:pt>
                <c:pt idx="92">
                  <c:v>0.25788033767044055</c:v>
                </c:pt>
                <c:pt idx="93">
                  <c:v>0.29844649091435588</c:v>
                </c:pt>
                <c:pt idx="94">
                  <c:v>0.26401102119194381</c:v>
                </c:pt>
                <c:pt idx="95">
                  <c:v>0.16322779509374533</c:v>
                </c:pt>
                <c:pt idx="96">
                  <c:v>2.1424319409973948E-2</c:v>
                </c:pt>
                <c:pt idx="97">
                  <c:v>-0.12576323273512427</c:v>
                </c:pt>
                <c:pt idx="98">
                  <c:v>-0.24134563336469148</c:v>
                </c:pt>
                <c:pt idx="99">
                  <c:v>-0.29627624297225524</c:v>
                </c:pt>
                <c:pt idx="100">
                  <c:v>-0.27675062760895014</c:v>
                </c:pt>
                <c:pt idx="101">
                  <c:v>-0.18767570655929569</c:v>
                </c:pt>
                <c:pt idx="102">
                  <c:v>-5.1436610316376315E-2</c:v>
                </c:pt>
                <c:pt idx="103">
                  <c:v>9.772885420715148E-2</c:v>
                </c:pt>
                <c:pt idx="104">
                  <c:v>0.2223343962677985</c:v>
                </c:pt>
                <c:pt idx="105">
                  <c:v>0.29106579985144471</c:v>
                </c:pt>
                <c:pt idx="106">
                  <c:v>0.28665039808325493</c:v>
                </c:pt>
                <c:pt idx="107">
                  <c:v>0.21019781130973766</c:v>
                </c:pt>
                <c:pt idx="108">
                  <c:v>8.0921091996077804E-2</c:v>
                </c:pt>
                <c:pt idx="109">
                  <c:v>-6.8691645386745576E-2</c:v>
                </c:pt>
                <c:pt idx="110">
                  <c:v>-0.20104170739868893</c:v>
                </c:pt>
                <c:pt idx="111">
                  <c:v>-0.28286862774920057</c:v>
                </c:pt>
                <c:pt idx="112">
                  <c:v>-0.29360874757325955</c:v>
                </c:pt>
                <c:pt idx="113">
                  <c:v>-0.23056300207305622</c:v>
                </c:pt>
                <c:pt idx="114">
                  <c:v>-0.10957521376816812</c:v>
                </c:pt>
                <c:pt idx="115">
                  <c:v>3.8949567330023652E-2</c:v>
                </c:pt>
                <c:pt idx="116">
                  <c:v>0.17768605855877326</c:v>
                </c:pt>
                <c:pt idx="117">
                  <c:v>0.27176884074383612</c:v>
                </c:pt>
                <c:pt idx="118">
                  <c:v>0.29755427399704598</c:v>
                </c:pt>
                <c:pt idx="119">
                  <c:v>0.24856230443351349</c:v>
                </c:pt>
                <c:pt idx="120">
                  <c:v>0.13710494556803954</c:v>
                </c:pt>
                <c:pt idx="121">
                  <c:v>-8.8078140053098122E-3</c:v>
                </c:pt>
                <c:pt idx="122">
                  <c:v>-0.15250711031038833</c:v>
                </c:pt>
                <c:pt idx="123">
                  <c:v>-0.25788033767043994</c:v>
                </c:pt>
                <c:pt idx="124">
                  <c:v>-0.29844649091435593</c:v>
                </c:pt>
                <c:pt idx="125">
                  <c:v>-0.26401102119194442</c:v>
                </c:pt>
                <c:pt idx="126">
                  <c:v>-0.16322779509374813</c:v>
                </c:pt>
                <c:pt idx="127">
                  <c:v>-2.1424319409973074E-2</c:v>
                </c:pt>
                <c:pt idx="128">
                  <c:v>0.12576323273512316</c:v>
                </c:pt>
                <c:pt idx="129">
                  <c:v>0.24134563336469197</c:v>
                </c:pt>
                <c:pt idx="130">
                  <c:v>0.29627624297225535</c:v>
                </c:pt>
                <c:pt idx="131">
                  <c:v>0.27675062760895142</c:v>
                </c:pt>
                <c:pt idx="132">
                  <c:v>0.187675706559295</c:v>
                </c:pt>
                <c:pt idx="133">
                  <c:v>5.1436610316377536E-2</c:v>
                </c:pt>
                <c:pt idx="134">
                  <c:v>-9.7728854207154311E-2</c:v>
                </c:pt>
                <c:pt idx="135">
                  <c:v>-0.22233439626779908</c:v>
                </c:pt>
                <c:pt idx="136">
                  <c:v>-0.29106579985144443</c:v>
                </c:pt>
                <c:pt idx="137">
                  <c:v>-0.28665039808325588</c:v>
                </c:pt>
                <c:pt idx="138">
                  <c:v>-0.21019781130973852</c:v>
                </c:pt>
                <c:pt idx="139">
                  <c:v>-8.0921091996076958E-2</c:v>
                </c:pt>
                <c:pt idx="140">
                  <c:v>6.8691645386746436E-2</c:v>
                </c:pt>
                <c:pt idx="141">
                  <c:v>0.20104170739868804</c:v>
                </c:pt>
                <c:pt idx="142">
                  <c:v>0.28286862774920019</c:v>
                </c:pt>
                <c:pt idx="143">
                  <c:v>0.29360874757325978</c:v>
                </c:pt>
                <c:pt idx="144">
                  <c:v>0.23056300207305563</c:v>
                </c:pt>
                <c:pt idx="145">
                  <c:v>0.10957521376816731</c:v>
                </c:pt>
                <c:pt idx="146">
                  <c:v>-3.8949567330022417E-2</c:v>
                </c:pt>
                <c:pt idx="147">
                  <c:v>-0.17768605855877226</c:v>
                </c:pt>
                <c:pt idx="148">
                  <c:v>-0.27176884074383734</c:v>
                </c:pt>
                <c:pt idx="149">
                  <c:v>-0.29755427399704593</c:v>
                </c:pt>
                <c:pt idx="150">
                  <c:v>-0.24856230443351418</c:v>
                </c:pt>
                <c:pt idx="151">
                  <c:v>-0.13710494556804065</c:v>
                </c:pt>
                <c:pt idx="152">
                  <c:v>8.80781400531069E-3</c:v>
                </c:pt>
                <c:pt idx="153">
                  <c:v>0.15250711031038544</c:v>
                </c:pt>
                <c:pt idx="154">
                  <c:v>0.25788033767044038</c:v>
                </c:pt>
                <c:pt idx="155">
                  <c:v>0.29844649091435588</c:v>
                </c:pt>
                <c:pt idx="156">
                  <c:v>0.26401102119194303</c:v>
                </c:pt>
                <c:pt idx="157">
                  <c:v>0.16322779509374741</c:v>
                </c:pt>
                <c:pt idx="158">
                  <c:v>2.1424319409976429E-2</c:v>
                </c:pt>
                <c:pt idx="159">
                  <c:v>-0.12576323273512394</c:v>
                </c:pt>
                <c:pt idx="160">
                  <c:v>-0.24134563336469125</c:v>
                </c:pt>
                <c:pt idx="161">
                  <c:v>-0.29627624297225541</c:v>
                </c:pt>
                <c:pt idx="162">
                  <c:v>-0.27675062760895108</c:v>
                </c:pt>
                <c:pt idx="163">
                  <c:v>-0.18767570655929763</c:v>
                </c:pt>
                <c:pt idx="164">
                  <c:v>-5.1436610316376669E-2</c:v>
                </c:pt>
                <c:pt idx="165">
                  <c:v>9.7728854207151147E-2</c:v>
                </c:pt>
                <c:pt idx="166">
                  <c:v>0.22233439626779969</c:v>
                </c:pt>
                <c:pt idx="167">
                  <c:v>0.29106579985144465</c:v>
                </c:pt>
                <c:pt idx="168">
                  <c:v>0.28665039808325565</c:v>
                </c:pt>
                <c:pt idx="169">
                  <c:v>0.21019781130973791</c:v>
                </c:pt>
                <c:pt idx="170">
                  <c:v>8.0921091996080205E-2</c:v>
                </c:pt>
                <c:pt idx="171">
                  <c:v>-6.8691645386743161E-2</c:v>
                </c:pt>
                <c:pt idx="172">
                  <c:v>-0.20104170739869182</c:v>
                </c:pt>
                <c:pt idx="173">
                  <c:v>-0.28286862774920052</c:v>
                </c:pt>
                <c:pt idx="174">
                  <c:v>-0.29360874757325961</c:v>
                </c:pt>
                <c:pt idx="175">
                  <c:v>-0.23056300207305511</c:v>
                </c:pt>
                <c:pt idx="176">
                  <c:v>-0.10957521376816649</c:v>
                </c:pt>
                <c:pt idx="177">
                  <c:v>3.8949567330023284E-2</c:v>
                </c:pt>
                <c:pt idx="178">
                  <c:v>0.17768605855876954</c:v>
                </c:pt>
                <c:pt idx="179">
                  <c:v>0.27176884074383595</c:v>
                </c:pt>
                <c:pt idx="180">
                  <c:v>0.29755427399704615</c:v>
                </c:pt>
                <c:pt idx="181">
                  <c:v>0.24856230443351604</c:v>
                </c:pt>
                <c:pt idx="182">
                  <c:v>0.13710494556803987</c:v>
                </c:pt>
                <c:pt idx="183">
                  <c:v>-8.807814005311566E-3</c:v>
                </c:pt>
                <c:pt idx="184">
                  <c:v>-0.15250711031038622</c:v>
                </c:pt>
                <c:pt idx="185">
                  <c:v>-0.25788033767044083</c:v>
                </c:pt>
                <c:pt idx="186">
                  <c:v>-0.29844649091435588</c:v>
                </c:pt>
                <c:pt idx="187">
                  <c:v>-0.26401102119194458</c:v>
                </c:pt>
                <c:pt idx="188">
                  <c:v>-0.16322779509374663</c:v>
                </c:pt>
                <c:pt idx="189">
                  <c:v>-2.1424319409975551E-2</c:v>
                </c:pt>
                <c:pt idx="190">
                  <c:v>0.12576323273512091</c:v>
                </c:pt>
                <c:pt idx="191">
                  <c:v>0.24134563336469178</c:v>
                </c:pt>
                <c:pt idx="192">
                  <c:v>0.29627624297225502</c:v>
                </c:pt>
                <c:pt idx="193">
                  <c:v>0.27675062760895236</c:v>
                </c:pt>
                <c:pt idx="194">
                  <c:v>0.18767570655929364</c:v>
                </c:pt>
                <c:pt idx="195">
                  <c:v>5.1436610316375808E-2</c:v>
                </c:pt>
                <c:pt idx="196">
                  <c:v>-9.772885420715198E-2</c:v>
                </c:pt>
                <c:pt idx="197">
                  <c:v>-0.22233439626780024</c:v>
                </c:pt>
                <c:pt idx="198">
                  <c:v>-0.29106579985144482</c:v>
                </c:pt>
                <c:pt idx="199">
                  <c:v>-0.28665039808325538</c:v>
                </c:pt>
                <c:pt idx="200">
                  <c:v>-0.21019781130974033</c:v>
                </c:pt>
                <c:pt idx="201">
                  <c:v>-8.0921091996079358E-2</c:v>
                </c:pt>
                <c:pt idx="202">
                  <c:v>6.8691645386744007E-2</c:v>
                </c:pt>
                <c:pt idx="203">
                  <c:v>0.20104170739868618</c:v>
                </c:pt>
                <c:pt idx="204">
                  <c:v>0.28286862774920074</c:v>
                </c:pt>
                <c:pt idx="205">
                  <c:v>0.29360874757325944</c:v>
                </c:pt>
                <c:pt idx="206">
                  <c:v>0.23056300207305724</c:v>
                </c:pt>
                <c:pt idx="207">
                  <c:v>0.10957521376816567</c:v>
                </c:pt>
                <c:pt idx="208">
                  <c:v>-3.8949567330024158E-2</c:v>
                </c:pt>
                <c:pt idx="209">
                  <c:v>-0.17768605855877029</c:v>
                </c:pt>
                <c:pt idx="210">
                  <c:v>-0.27176884074383634</c:v>
                </c:pt>
                <c:pt idx="211">
                  <c:v>-0.29755427399704609</c:v>
                </c:pt>
                <c:pt idx="212">
                  <c:v>-0.24856230443351554</c:v>
                </c:pt>
                <c:pt idx="213">
                  <c:v>-0.13710494556804287</c:v>
                </c:pt>
                <c:pt idx="214">
                  <c:v>8.8078140053082041E-3</c:v>
                </c:pt>
                <c:pt idx="215">
                  <c:v>0.15250711031038697</c:v>
                </c:pt>
                <c:pt idx="216">
                  <c:v>0.25788033767044127</c:v>
                </c:pt>
                <c:pt idx="217">
                  <c:v>0.29844649091435593</c:v>
                </c:pt>
                <c:pt idx="218">
                  <c:v>0.2640110211919442</c:v>
                </c:pt>
                <c:pt idx="219">
                  <c:v>0.16322779509374946</c:v>
                </c:pt>
                <c:pt idx="220">
                  <c:v>2.1424319409974676E-2</c:v>
                </c:pt>
                <c:pt idx="221">
                  <c:v>-0.12576323273512169</c:v>
                </c:pt>
                <c:pt idx="222">
                  <c:v>-0.24134563336468978</c:v>
                </c:pt>
                <c:pt idx="223">
                  <c:v>-0.29627624297225513</c:v>
                </c:pt>
                <c:pt idx="224">
                  <c:v>-0.27675062760895203</c:v>
                </c:pt>
                <c:pt idx="225">
                  <c:v>-0.18767570655929955</c:v>
                </c:pt>
                <c:pt idx="226">
                  <c:v>-5.1436610316374941E-2</c:v>
                </c:pt>
                <c:pt idx="227">
                  <c:v>9.7728854207152799E-2</c:v>
                </c:pt>
                <c:pt idx="228">
                  <c:v>0.22233439626779802</c:v>
                </c:pt>
                <c:pt idx="229">
                  <c:v>0.29106579985144504</c:v>
                </c:pt>
                <c:pt idx="230">
                  <c:v>0.28665039808325515</c:v>
                </c:pt>
                <c:pt idx="231">
                  <c:v>0.21019781130973969</c:v>
                </c:pt>
                <c:pt idx="232">
                  <c:v>8.0921091996078512E-2</c:v>
                </c:pt>
                <c:pt idx="233">
                  <c:v>-6.8691645386744868E-2</c:v>
                </c:pt>
                <c:pt idx="234">
                  <c:v>-0.20104170739868685</c:v>
                </c:pt>
                <c:pt idx="235">
                  <c:v>-0.28286862774919835</c:v>
                </c:pt>
                <c:pt idx="236">
                  <c:v>-0.29360874757325928</c:v>
                </c:pt>
                <c:pt idx="237">
                  <c:v>-0.23056300207305666</c:v>
                </c:pt>
                <c:pt idx="238">
                  <c:v>-0.10957521376816486</c:v>
                </c:pt>
                <c:pt idx="239">
                  <c:v>3.8949567330025026E-2</c:v>
                </c:pt>
                <c:pt idx="240">
                  <c:v>0.17768605855877098</c:v>
                </c:pt>
                <c:pt idx="241">
                  <c:v>0.27176884074383489</c:v>
                </c:pt>
                <c:pt idx="242">
                  <c:v>0.29755427399704604</c:v>
                </c:pt>
                <c:pt idx="243">
                  <c:v>0.24856230443351504</c:v>
                </c:pt>
                <c:pt idx="244">
                  <c:v>0.13710494556804209</c:v>
                </c:pt>
                <c:pt idx="245">
                  <c:v>-8.8078140053090819E-3</c:v>
                </c:pt>
                <c:pt idx="246">
                  <c:v>-0.15250711031038405</c:v>
                </c:pt>
                <c:pt idx="247">
                  <c:v>-0.25788033767043955</c:v>
                </c:pt>
                <c:pt idx="248">
                  <c:v>-0.29844649091435593</c:v>
                </c:pt>
                <c:pt idx="249">
                  <c:v>-0.26401102119194375</c:v>
                </c:pt>
                <c:pt idx="250">
                  <c:v>-0.16322779509374874</c:v>
                </c:pt>
                <c:pt idx="251">
                  <c:v>-2.1424319409973802E-2</c:v>
                </c:pt>
                <c:pt idx="252">
                  <c:v>0.12576323273512249</c:v>
                </c:pt>
                <c:pt idx="253">
                  <c:v>0.24134563336469031</c:v>
                </c:pt>
                <c:pt idx="254">
                  <c:v>0.29627624297225469</c:v>
                </c:pt>
                <c:pt idx="255">
                  <c:v>0.27675062760895169</c:v>
                </c:pt>
                <c:pt idx="256">
                  <c:v>0.18767570655929888</c:v>
                </c:pt>
                <c:pt idx="257">
                  <c:v>5.1436610316378251E-2</c:v>
                </c:pt>
                <c:pt idx="258">
                  <c:v>-9.7728854207153631E-2</c:v>
                </c:pt>
                <c:pt idx="259">
                  <c:v>-0.22233439626780144</c:v>
                </c:pt>
                <c:pt idx="260">
                  <c:v>-0.29106579985144426</c:v>
                </c:pt>
                <c:pt idx="261">
                  <c:v>-0.28665039808325488</c:v>
                </c:pt>
                <c:pt idx="262">
                  <c:v>-0.21019781130973605</c:v>
                </c:pt>
                <c:pt idx="263">
                  <c:v>-8.0921091996081745E-2</c:v>
                </c:pt>
                <c:pt idx="264">
                  <c:v>6.8691645386745714E-2</c:v>
                </c:pt>
                <c:pt idx="265">
                  <c:v>0.20104170739868435</c:v>
                </c:pt>
                <c:pt idx="266">
                  <c:v>0.28286862774919863</c:v>
                </c:pt>
                <c:pt idx="267">
                  <c:v>0.29360874757325989</c:v>
                </c:pt>
                <c:pt idx="268">
                  <c:v>0.23056300207305611</c:v>
                </c:pt>
                <c:pt idx="269">
                  <c:v>0.10957521376816405</c:v>
                </c:pt>
                <c:pt idx="270">
                  <c:v>-3.8949567330021695E-2</c:v>
                </c:pt>
                <c:pt idx="271">
                  <c:v>-0.17768605855877168</c:v>
                </c:pt>
                <c:pt idx="272">
                  <c:v>-0.27176884074383706</c:v>
                </c:pt>
                <c:pt idx="273">
                  <c:v>-0.29755427399704631</c:v>
                </c:pt>
                <c:pt idx="274">
                  <c:v>-0.24856230443351457</c:v>
                </c:pt>
                <c:pt idx="275">
                  <c:v>-0.13710494556803754</c:v>
                </c:pt>
                <c:pt idx="276">
                  <c:v>8.8078140053057183E-3</c:v>
                </c:pt>
                <c:pt idx="277">
                  <c:v>0.15250711031038483</c:v>
                </c:pt>
                <c:pt idx="278">
                  <c:v>0.25788033767044</c:v>
                </c:pt>
                <c:pt idx="279">
                  <c:v>0.29844649091435593</c:v>
                </c:pt>
                <c:pt idx="280">
                  <c:v>0.26401102119194536</c:v>
                </c:pt>
                <c:pt idx="281">
                  <c:v>0.16322779509374799</c:v>
                </c:pt>
                <c:pt idx="282">
                  <c:v>2.1424319409972928E-2</c:v>
                </c:pt>
                <c:pt idx="283">
                  <c:v>-0.12576323273511944</c:v>
                </c:pt>
                <c:pt idx="284">
                  <c:v>-0.24134563336469081</c:v>
                </c:pt>
                <c:pt idx="285">
                  <c:v>-0.29627624297225535</c:v>
                </c:pt>
                <c:pt idx="286">
                  <c:v>-0.27675062760895297</c:v>
                </c:pt>
                <c:pt idx="287">
                  <c:v>-0.18767570655929819</c:v>
                </c:pt>
                <c:pt idx="288">
                  <c:v>-5.143661031637739E-2</c:v>
                </c:pt>
                <c:pt idx="289">
                  <c:v>9.7728854207146443E-2</c:v>
                </c:pt>
                <c:pt idx="290">
                  <c:v>0.22233439626780199</c:v>
                </c:pt>
                <c:pt idx="291">
                  <c:v>0.29106579985144448</c:v>
                </c:pt>
                <c:pt idx="292">
                  <c:v>0.28665039808325465</c:v>
                </c:pt>
                <c:pt idx="293">
                  <c:v>0.21019781130974144</c:v>
                </c:pt>
                <c:pt idx="294">
                  <c:v>8.0921091996080899E-2</c:v>
                </c:pt>
                <c:pt idx="295">
                  <c:v>-6.8691645386746575E-2</c:v>
                </c:pt>
                <c:pt idx="296">
                  <c:v>-0.20104170739868499</c:v>
                </c:pt>
                <c:pt idx="297">
                  <c:v>-0.28286862774919891</c:v>
                </c:pt>
                <c:pt idx="298">
                  <c:v>-0.29360874757325972</c:v>
                </c:pt>
                <c:pt idx="299">
                  <c:v>-0.23056300207306096</c:v>
                </c:pt>
                <c:pt idx="300">
                  <c:v>-0.10957521376816322</c:v>
                </c:pt>
                <c:pt idx="301">
                  <c:v>3.8949567330022562E-2</c:v>
                </c:pt>
                <c:pt idx="302">
                  <c:v>0.1776860585587724</c:v>
                </c:pt>
                <c:pt idx="303">
                  <c:v>0.27176884074383739</c:v>
                </c:pt>
                <c:pt idx="304">
                  <c:v>0.29755427399704626</c:v>
                </c:pt>
                <c:pt idx="305">
                  <c:v>0.24856230443351407</c:v>
                </c:pt>
                <c:pt idx="306">
                  <c:v>0.13710494556804428</c:v>
                </c:pt>
                <c:pt idx="307">
                  <c:v>-8.8078140053065961E-3</c:v>
                </c:pt>
                <c:pt idx="308">
                  <c:v>-0.15250711031038558</c:v>
                </c:pt>
                <c:pt idx="309">
                  <c:v>-0.25788033767043617</c:v>
                </c:pt>
                <c:pt idx="310">
                  <c:v>-0.29844649091435577</c:v>
                </c:pt>
                <c:pt idx="311">
                  <c:v>-0.26401102119194492</c:v>
                </c:pt>
                <c:pt idx="312">
                  <c:v>-0.16322779509374727</c:v>
                </c:pt>
                <c:pt idx="313">
                  <c:v>-2.142431940997205E-2</c:v>
                </c:pt>
                <c:pt idx="314">
                  <c:v>0.12576323273512025</c:v>
                </c:pt>
                <c:pt idx="315">
                  <c:v>0.24134563336469134</c:v>
                </c:pt>
                <c:pt idx="316">
                  <c:v>0.29627624297225547</c:v>
                </c:pt>
                <c:pt idx="317">
                  <c:v>0.27675062760895264</c:v>
                </c:pt>
                <c:pt idx="318">
                  <c:v>0.18767570655929752</c:v>
                </c:pt>
                <c:pt idx="319">
                  <c:v>5.143661031637653E-2</c:v>
                </c:pt>
                <c:pt idx="320">
                  <c:v>-9.7728854207147275E-2</c:v>
                </c:pt>
                <c:pt idx="321">
                  <c:v>-0.22233439626779694</c:v>
                </c:pt>
                <c:pt idx="322">
                  <c:v>-0.29106579985144465</c:v>
                </c:pt>
                <c:pt idx="323">
                  <c:v>-0.28665039808325438</c:v>
                </c:pt>
                <c:pt idx="324">
                  <c:v>-0.21019781130974083</c:v>
                </c:pt>
                <c:pt idx="325">
                  <c:v>-8.0921091996080052E-2</c:v>
                </c:pt>
                <c:pt idx="326">
                  <c:v>6.8691645386747421E-2</c:v>
                </c:pt>
                <c:pt idx="327">
                  <c:v>0.20104170739868565</c:v>
                </c:pt>
                <c:pt idx="328">
                  <c:v>0.28286862774919919</c:v>
                </c:pt>
                <c:pt idx="329">
                  <c:v>0.29360874757325955</c:v>
                </c:pt>
                <c:pt idx="330">
                  <c:v>0.23056300207306038</c:v>
                </c:pt>
                <c:pt idx="331">
                  <c:v>0.1095752137681624</c:v>
                </c:pt>
                <c:pt idx="332">
                  <c:v>-3.8949567330023437E-2</c:v>
                </c:pt>
                <c:pt idx="333">
                  <c:v>-0.17768605855877309</c:v>
                </c:pt>
                <c:pt idx="334">
                  <c:v>-0.27176884074383423</c:v>
                </c:pt>
                <c:pt idx="335">
                  <c:v>-0.29755427399704615</c:v>
                </c:pt>
                <c:pt idx="336">
                  <c:v>-0.24856230443351829</c:v>
                </c:pt>
                <c:pt idx="337">
                  <c:v>-0.13710494556804351</c:v>
                </c:pt>
                <c:pt idx="338">
                  <c:v>8.8078140053159532E-3</c:v>
                </c:pt>
                <c:pt idx="339">
                  <c:v>0.15250711031038636</c:v>
                </c:pt>
                <c:pt idx="340">
                  <c:v>0.25788033767044088</c:v>
                </c:pt>
                <c:pt idx="341">
                  <c:v>0.29844649091435582</c:v>
                </c:pt>
                <c:pt idx="342">
                  <c:v>0.26401102119194453</c:v>
                </c:pt>
                <c:pt idx="343">
                  <c:v>0.16322779509375362</c:v>
                </c:pt>
                <c:pt idx="344">
                  <c:v>2.1424319409971176E-2</c:v>
                </c:pt>
                <c:pt idx="345">
                  <c:v>-0.12576323273512102</c:v>
                </c:pt>
                <c:pt idx="346">
                  <c:v>-0.24134563336469184</c:v>
                </c:pt>
                <c:pt idx="347">
                  <c:v>-0.29627624297225452</c:v>
                </c:pt>
                <c:pt idx="348">
                  <c:v>-0.2767506276089523</c:v>
                </c:pt>
                <c:pt idx="349">
                  <c:v>-0.18767570655929683</c:v>
                </c:pt>
                <c:pt idx="350">
                  <c:v>-5.1436610316384017E-2</c:v>
                </c:pt>
                <c:pt idx="351">
                  <c:v>9.7728854207156116E-2</c:v>
                </c:pt>
                <c:pt idx="352">
                  <c:v>0.22233439626779752</c:v>
                </c:pt>
                <c:pt idx="353">
                  <c:v>0.29106579985144487</c:v>
                </c:pt>
                <c:pt idx="354">
                  <c:v>0.28665039808325654</c:v>
                </c:pt>
                <c:pt idx="355">
                  <c:v>0.21019781130974019</c:v>
                </c:pt>
                <c:pt idx="356">
                  <c:v>8.092109199608738E-2</c:v>
                </c:pt>
                <c:pt idx="357">
                  <c:v>-6.8691645386748282E-2</c:v>
                </c:pt>
                <c:pt idx="358">
                  <c:v>-0.20104170739868626</c:v>
                </c:pt>
                <c:pt idx="359">
                  <c:v>-0.28286862774919946</c:v>
                </c:pt>
                <c:pt idx="360">
                  <c:v>-0.29360874757325939</c:v>
                </c:pt>
                <c:pt idx="361">
                  <c:v>-0.23056300207305985</c:v>
                </c:pt>
                <c:pt idx="362">
                  <c:v>-0.10957521376816948</c:v>
                </c:pt>
                <c:pt idx="363">
                  <c:v>3.8949567330015894E-2</c:v>
                </c:pt>
                <c:pt idx="364">
                  <c:v>0.17768605855877379</c:v>
                </c:pt>
                <c:pt idx="365">
                  <c:v>0.27176884074383462</c:v>
                </c:pt>
                <c:pt idx="366">
                  <c:v>0.29755427399704609</c:v>
                </c:pt>
                <c:pt idx="367">
                  <c:v>0.24856230443351782</c:v>
                </c:pt>
                <c:pt idx="368">
                  <c:v>0.13710494556804273</c:v>
                </c:pt>
                <c:pt idx="369">
                  <c:v>-8.8078140052998688E-3</c:v>
                </c:pt>
                <c:pt idx="370">
                  <c:v>-0.15250711031038708</c:v>
                </c:pt>
                <c:pt idx="371">
                  <c:v>-0.25788033767044133</c:v>
                </c:pt>
                <c:pt idx="372">
                  <c:v>-0.29844649091435582</c:v>
                </c:pt>
                <c:pt idx="373">
                  <c:v>-0.26401102119194408</c:v>
                </c:pt>
                <c:pt idx="374">
                  <c:v>-0.1632277950937529</c:v>
                </c:pt>
                <c:pt idx="375">
                  <c:v>-2.14243194099787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461-4158-9841-9CDD979A50F1}"/>
            </c:ext>
          </c:extLst>
        </c:ser>
        <c:ser>
          <c:idx val="22"/>
          <c:order val="1"/>
          <c:tx>
            <c:strRef>
              <c:f>MBM!$M$5</c:f>
              <c:strCache>
                <c:ptCount val="1"/>
                <c:pt idx="0">
                  <c:v>tide VK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F0"/>
                </a:solidFill>
              </a:ln>
              <a:effectLst/>
            </c:spPr>
          </c:marker>
          <c:xVal>
            <c:numRef>
              <c:f>MBM!$K$12:$K$381</c:f>
              <c:numCache>
                <c:formatCode>General</c:formatCode>
                <c:ptCount val="370"/>
                <c:pt idx="0">
                  <c:v>2.8582383774635849</c:v>
                </c:pt>
                <c:pt idx="1">
                  <c:v>3.8582383774635849</c:v>
                </c:pt>
                <c:pt idx="2">
                  <c:v>4.8582383774635849</c:v>
                </c:pt>
                <c:pt idx="3">
                  <c:v>5.8582383774635849</c:v>
                </c:pt>
                <c:pt idx="4">
                  <c:v>6.8582383774635849</c:v>
                </c:pt>
                <c:pt idx="5">
                  <c:v>7.8582383774635849</c:v>
                </c:pt>
                <c:pt idx="6">
                  <c:v>8.8582383774635858</c:v>
                </c:pt>
                <c:pt idx="7">
                  <c:v>9.8582383774635858</c:v>
                </c:pt>
                <c:pt idx="8">
                  <c:v>10.858238377463586</c:v>
                </c:pt>
                <c:pt idx="9">
                  <c:v>11.858238377463586</c:v>
                </c:pt>
                <c:pt idx="10">
                  <c:v>12.858238377463586</c:v>
                </c:pt>
                <c:pt idx="11">
                  <c:v>13.858238377463586</c:v>
                </c:pt>
                <c:pt idx="12">
                  <c:v>14.858238377463586</c:v>
                </c:pt>
                <c:pt idx="13">
                  <c:v>15.858238377463586</c:v>
                </c:pt>
                <c:pt idx="14">
                  <c:v>16.858238377463586</c:v>
                </c:pt>
                <c:pt idx="15">
                  <c:v>17.858238377463586</c:v>
                </c:pt>
                <c:pt idx="16">
                  <c:v>18.858238377463586</c:v>
                </c:pt>
                <c:pt idx="17">
                  <c:v>19.858238377463586</c:v>
                </c:pt>
                <c:pt idx="18">
                  <c:v>20.858238377463586</c:v>
                </c:pt>
                <c:pt idx="19">
                  <c:v>21.858238377463586</c:v>
                </c:pt>
                <c:pt idx="20">
                  <c:v>22.858238377463586</c:v>
                </c:pt>
                <c:pt idx="21">
                  <c:v>23.858238377463586</c:v>
                </c:pt>
                <c:pt idx="22">
                  <c:v>24.858238377463586</c:v>
                </c:pt>
                <c:pt idx="23">
                  <c:v>25.858238377463586</c:v>
                </c:pt>
                <c:pt idx="24">
                  <c:v>26.858238377463586</c:v>
                </c:pt>
                <c:pt idx="25">
                  <c:v>27.858238377463586</c:v>
                </c:pt>
                <c:pt idx="26">
                  <c:v>28.858238377463586</c:v>
                </c:pt>
                <c:pt idx="27">
                  <c:v>29.858238377463586</c:v>
                </c:pt>
                <c:pt idx="28">
                  <c:v>30.858238377463586</c:v>
                </c:pt>
                <c:pt idx="29">
                  <c:v>31.858238377463586</c:v>
                </c:pt>
                <c:pt idx="30">
                  <c:v>32.858238377463586</c:v>
                </c:pt>
                <c:pt idx="31">
                  <c:v>33.858238377463586</c:v>
                </c:pt>
                <c:pt idx="32">
                  <c:v>34.858238377463586</c:v>
                </c:pt>
                <c:pt idx="33">
                  <c:v>35.858238377463586</c:v>
                </c:pt>
                <c:pt idx="34">
                  <c:v>36.858238377463586</c:v>
                </c:pt>
                <c:pt idx="35">
                  <c:v>37.858238377463586</c:v>
                </c:pt>
                <c:pt idx="36">
                  <c:v>38.858238377463586</c:v>
                </c:pt>
                <c:pt idx="37">
                  <c:v>39.858238377463586</c:v>
                </c:pt>
                <c:pt idx="38">
                  <c:v>40.858238377463586</c:v>
                </c:pt>
                <c:pt idx="39">
                  <c:v>41.858238377463586</c:v>
                </c:pt>
                <c:pt idx="40">
                  <c:v>42.858238377463586</c:v>
                </c:pt>
                <c:pt idx="41">
                  <c:v>43.858238377463586</c:v>
                </c:pt>
                <c:pt idx="42">
                  <c:v>44.858238377463586</c:v>
                </c:pt>
                <c:pt idx="43">
                  <c:v>45.858238377463586</c:v>
                </c:pt>
                <c:pt idx="44">
                  <c:v>46.858238377463586</c:v>
                </c:pt>
                <c:pt idx="45">
                  <c:v>47.858238377463586</c:v>
                </c:pt>
                <c:pt idx="46">
                  <c:v>48.858238377463586</c:v>
                </c:pt>
                <c:pt idx="47">
                  <c:v>49.858238377463586</c:v>
                </c:pt>
                <c:pt idx="48">
                  <c:v>50.858238377463586</c:v>
                </c:pt>
                <c:pt idx="49">
                  <c:v>51.858238377463586</c:v>
                </c:pt>
                <c:pt idx="50">
                  <c:v>52.858238377463586</c:v>
                </c:pt>
                <c:pt idx="51">
                  <c:v>53.858238377463586</c:v>
                </c:pt>
                <c:pt idx="52">
                  <c:v>54.858238377463586</c:v>
                </c:pt>
                <c:pt idx="53">
                  <c:v>55.858238377463586</c:v>
                </c:pt>
                <c:pt idx="54">
                  <c:v>56.858238377463586</c:v>
                </c:pt>
                <c:pt idx="55">
                  <c:v>57.858238377463586</c:v>
                </c:pt>
                <c:pt idx="56">
                  <c:v>58.858238377463586</c:v>
                </c:pt>
                <c:pt idx="57">
                  <c:v>59.858238377463586</c:v>
                </c:pt>
                <c:pt idx="58">
                  <c:v>60.858238377463586</c:v>
                </c:pt>
                <c:pt idx="59">
                  <c:v>61.858238377463586</c:v>
                </c:pt>
                <c:pt idx="60">
                  <c:v>62.858238377463586</c:v>
                </c:pt>
                <c:pt idx="61">
                  <c:v>63.858238377463586</c:v>
                </c:pt>
                <c:pt idx="62">
                  <c:v>64.858238377463579</c:v>
                </c:pt>
                <c:pt idx="63">
                  <c:v>65.858238377463579</c:v>
                </c:pt>
                <c:pt idx="64">
                  <c:v>66.858238377463579</c:v>
                </c:pt>
                <c:pt idx="65">
                  <c:v>67.858238377463579</c:v>
                </c:pt>
                <c:pt idx="66">
                  <c:v>68.858238377463579</c:v>
                </c:pt>
                <c:pt idx="67">
                  <c:v>69.858238377463579</c:v>
                </c:pt>
                <c:pt idx="68">
                  <c:v>70.858238377463579</c:v>
                </c:pt>
                <c:pt idx="69">
                  <c:v>71.858238377463579</c:v>
                </c:pt>
                <c:pt idx="70">
                  <c:v>72.858238377463579</c:v>
                </c:pt>
                <c:pt idx="71">
                  <c:v>73.858238377463579</c:v>
                </c:pt>
                <c:pt idx="72">
                  <c:v>74.858238377463579</c:v>
                </c:pt>
                <c:pt idx="73">
                  <c:v>75.858238377463579</c:v>
                </c:pt>
                <c:pt idx="74">
                  <c:v>76.858238377463579</c:v>
                </c:pt>
                <c:pt idx="75">
                  <c:v>77.858238377463579</c:v>
                </c:pt>
                <c:pt idx="76">
                  <c:v>78.858238377463579</c:v>
                </c:pt>
                <c:pt idx="77">
                  <c:v>79.858238377463579</c:v>
                </c:pt>
                <c:pt idx="78">
                  <c:v>80.858238377463579</c:v>
                </c:pt>
                <c:pt idx="79">
                  <c:v>81.858238377463579</c:v>
                </c:pt>
                <c:pt idx="80">
                  <c:v>82.858238377463579</c:v>
                </c:pt>
                <c:pt idx="81">
                  <c:v>83.858238377463579</c:v>
                </c:pt>
                <c:pt idx="82">
                  <c:v>84.858238377463579</c:v>
                </c:pt>
                <c:pt idx="83">
                  <c:v>85.858238377463579</c:v>
                </c:pt>
                <c:pt idx="84">
                  <c:v>86.858238377463579</c:v>
                </c:pt>
                <c:pt idx="85">
                  <c:v>87.858238377463579</c:v>
                </c:pt>
                <c:pt idx="86">
                  <c:v>88.858238377463579</c:v>
                </c:pt>
                <c:pt idx="87">
                  <c:v>89.858238377463579</c:v>
                </c:pt>
                <c:pt idx="88">
                  <c:v>90.858238377463579</c:v>
                </c:pt>
                <c:pt idx="89">
                  <c:v>91.858238377463579</c:v>
                </c:pt>
                <c:pt idx="90">
                  <c:v>92.858238377463579</c:v>
                </c:pt>
                <c:pt idx="91">
                  <c:v>93.858238377463579</c:v>
                </c:pt>
                <c:pt idx="92">
                  <c:v>94.858238377463579</c:v>
                </c:pt>
                <c:pt idx="93">
                  <c:v>95.858238377463579</c:v>
                </c:pt>
                <c:pt idx="94">
                  <c:v>96.858238377463579</c:v>
                </c:pt>
                <c:pt idx="95">
                  <c:v>97.858238377463579</c:v>
                </c:pt>
                <c:pt idx="96">
                  <c:v>98.858238377463579</c:v>
                </c:pt>
                <c:pt idx="97">
                  <c:v>99.858238377463579</c:v>
                </c:pt>
                <c:pt idx="98">
                  <c:v>100.85823837746358</c:v>
                </c:pt>
                <c:pt idx="99">
                  <c:v>101.85823837746358</c:v>
                </c:pt>
                <c:pt idx="100">
                  <c:v>102.85823837746358</c:v>
                </c:pt>
                <c:pt idx="101">
                  <c:v>103.85823837746358</c:v>
                </c:pt>
                <c:pt idx="102">
                  <c:v>104.85823837746358</c:v>
                </c:pt>
                <c:pt idx="103">
                  <c:v>105.85823837746358</c:v>
                </c:pt>
                <c:pt idx="104">
                  <c:v>106.85823837746358</c:v>
                </c:pt>
                <c:pt idx="105">
                  <c:v>107.85823837746358</c:v>
                </c:pt>
                <c:pt idx="106">
                  <c:v>108.85823837746358</c:v>
                </c:pt>
                <c:pt idx="107">
                  <c:v>109.85823837746358</c:v>
                </c:pt>
                <c:pt idx="108">
                  <c:v>110.85823837746358</c:v>
                </c:pt>
                <c:pt idx="109">
                  <c:v>111.85823837746358</c:v>
                </c:pt>
                <c:pt idx="110">
                  <c:v>112.85823837746358</c:v>
                </c:pt>
                <c:pt idx="111">
                  <c:v>113.85823837746358</c:v>
                </c:pt>
                <c:pt idx="112">
                  <c:v>114.85823837746358</c:v>
                </c:pt>
                <c:pt idx="113">
                  <c:v>115.85823837746358</c:v>
                </c:pt>
                <c:pt idx="114">
                  <c:v>116.85823837746358</c:v>
                </c:pt>
                <c:pt idx="115">
                  <c:v>117.85823837746358</c:v>
                </c:pt>
                <c:pt idx="116">
                  <c:v>118.85823837746358</c:v>
                </c:pt>
                <c:pt idx="117">
                  <c:v>119.85823837746358</c:v>
                </c:pt>
                <c:pt idx="118">
                  <c:v>120.85823837746358</c:v>
                </c:pt>
                <c:pt idx="119">
                  <c:v>121.85823837746358</c:v>
                </c:pt>
                <c:pt idx="120">
                  <c:v>122.85823837746358</c:v>
                </c:pt>
                <c:pt idx="121">
                  <c:v>123.85823837746358</c:v>
                </c:pt>
                <c:pt idx="122">
                  <c:v>124.85823837746358</c:v>
                </c:pt>
                <c:pt idx="123">
                  <c:v>125.85823837746358</c:v>
                </c:pt>
                <c:pt idx="124">
                  <c:v>126.85823837746358</c:v>
                </c:pt>
                <c:pt idx="125">
                  <c:v>127.85823837746358</c:v>
                </c:pt>
                <c:pt idx="126">
                  <c:v>128.85823837746358</c:v>
                </c:pt>
                <c:pt idx="127">
                  <c:v>129.85823837746358</c:v>
                </c:pt>
                <c:pt idx="128">
                  <c:v>130.85823837746358</c:v>
                </c:pt>
                <c:pt idx="129">
                  <c:v>131.85823837746358</c:v>
                </c:pt>
                <c:pt idx="130">
                  <c:v>132.85823837746358</c:v>
                </c:pt>
                <c:pt idx="131">
                  <c:v>133.85823837746358</c:v>
                </c:pt>
                <c:pt idx="132">
                  <c:v>134.85823837746358</c:v>
                </c:pt>
                <c:pt idx="133">
                  <c:v>135.85823837746358</c:v>
                </c:pt>
                <c:pt idx="134">
                  <c:v>136.85823837746358</c:v>
                </c:pt>
                <c:pt idx="135">
                  <c:v>137.85823837746358</c:v>
                </c:pt>
                <c:pt idx="136">
                  <c:v>138.85823837746358</c:v>
                </c:pt>
                <c:pt idx="137">
                  <c:v>139.85823837746358</c:v>
                </c:pt>
                <c:pt idx="138">
                  <c:v>140.85823837746358</c:v>
                </c:pt>
                <c:pt idx="139">
                  <c:v>141.85823837746358</c:v>
                </c:pt>
                <c:pt idx="140">
                  <c:v>142.85823837746358</c:v>
                </c:pt>
                <c:pt idx="141">
                  <c:v>143.85823837746358</c:v>
                </c:pt>
                <c:pt idx="142">
                  <c:v>144.85823837746358</c:v>
                </c:pt>
                <c:pt idx="143">
                  <c:v>145.85823837746358</c:v>
                </c:pt>
                <c:pt idx="144">
                  <c:v>146.85823837746358</c:v>
                </c:pt>
                <c:pt idx="145">
                  <c:v>147.85823837746358</c:v>
                </c:pt>
                <c:pt idx="146">
                  <c:v>148.85823837746358</c:v>
                </c:pt>
                <c:pt idx="147">
                  <c:v>149.85823837746358</c:v>
                </c:pt>
                <c:pt idx="148">
                  <c:v>150.85823837746358</c:v>
                </c:pt>
                <c:pt idx="149">
                  <c:v>151.85823837746358</c:v>
                </c:pt>
                <c:pt idx="150">
                  <c:v>152.85823837746358</c:v>
                </c:pt>
                <c:pt idx="151">
                  <c:v>153.85823837746358</c:v>
                </c:pt>
                <c:pt idx="152">
                  <c:v>154.85823837746358</c:v>
                </c:pt>
                <c:pt idx="153">
                  <c:v>155.85823837746358</c:v>
                </c:pt>
                <c:pt idx="154">
                  <c:v>156.85823837746358</c:v>
                </c:pt>
                <c:pt idx="155">
                  <c:v>157.85823837746358</c:v>
                </c:pt>
                <c:pt idx="156">
                  <c:v>158.85823837746358</c:v>
                </c:pt>
                <c:pt idx="157">
                  <c:v>159.85823837746358</c:v>
                </c:pt>
                <c:pt idx="158">
                  <c:v>160.85823837746358</c:v>
                </c:pt>
                <c:pt idx="159">
                  <c:v>161.85823837746358</c:v>
                </c:pt>
                <c:pt idx="160">
                  <c:v>162.85823837746358</c:v>
                </c:pt>
                <c:pt idx="161">
                  <c:v>163.85823837746358</c:v>
                </c:pt>
                <c:pt idx="162">
                  <c:v>164.85823837746358</c:v>
                </c:pt>
                <c:pt idx="163">
                  <c:v>165.85823837746358</c:v>
                </c:pt>
                <c:pt idx="164">
                  <c:v>166.85823837746358</c:v>
                </c:pt>
                <c:pt idx="165">
                  <c:v>167.85823837746358</c:v>
                </c:pt>
                <c:pt idx="166">
                  <c:v>168.85823837746358</c:v>
                </c:pt>
                <c:pt idx="167">
                  <c:v>169.85823837746358</c:v>
                </c:pt>
                <c:pt idx="168">
                  <c:v>170.85823837746358</c:v>
                </c:pt>
                <c:pt idx="169">
                  <c:v>171.85823837746358</c:v>
                </c:pt>
                <c:pt idx="170">
                  <c:v>172.85823837746358</c:v>
                </c:pt>
                <c:pt idx="171">
                  <c:v>173.85823837746358</c:v>
                </c:pt>
                <c:pt idx="172">
                  <c:v>174.85823837746358</c:v>
                </c:pt>
                <c:pt idx="173">
                  <c:v>175.85823837746358</c:v>
                </c:pt>
                <c:pt idx="174">
                  <c:v>176.85823837746358</c:v>
                </c:pt>
                <c:pt idx="175">
                  <c:v>177.85823837746358</c:v>
                </c:pt>
                <c:pt idx="176">
                  <c:v>178.85823837746358</c:v>
                </c:pt>
                <c:pt idx="177">
                  <c:v>179.85823837746358</c:v>
                </c:pt>
                <c:pt idx="178">
                  <c:v>180.85823837746358</c:v>
                </c:pt>
                <c:pt idx="179">
                  <c:v>181.85823837746358</c:v>
                </c:pt>
                <c:pt idx="180">
                  <c:v>182.85823837746358</c:v>
                </c:pt>
                <c:pt idx="181">
                  <c:v>183.85823837746358</c:v>
                </c:pt>
                <c:pt idx="182">
                  <c:v>184.85823837746358</c:v>
                </c:pt>
                <c:pt idx="183">
                  <c:v>185.85823837746358</c:v>
                </c:pt>
                <c:pt idx="184">
                  <c:v>186.85823837746358</c:v>
                </c:pt>
                <c:pt idx="185">
                  <c:v>187.85823837746358</c:v>
                </c:pt>
                <c:pt idx="186">
                  <c:v>188.85823837746358</c:v>
                </c:pt>
                <c:pt idx="187">
                  <c:v>189.85823837746358</c:v>
                </c:pt>
                <c:pt idx="188">
                  <c:v>190.85823837746358</c:v>
                </c:pt>
                <c:pt idx="189">
                  <c:v>191.85823837746358</c:v>
                </c:pt>
                <c:pt idx="190">
                  <c:v>192.85823837746358</c:v>
                </c:pt>
                <c:pt idx="191">
                  <c:v>193.85823837746358</c:v>
                </c:pt>
                <c:pt idx="192">
                  <c:v>194.85823837746358</c:v>
                </c:pt>
                <c:pt idx="193">
                  <c:v>195.85823837746358</c:v>
                </c:pt>
                <c:pt idx="194">
                  <c:v>196.85823837746358</c:v>
                </c:pt>
                <c:pt idx="195">
                  <c:v>197.85823837746358</c:v>
                </c:pt>
                <c:pt idx="196">
                  <c:v>198.85823837746358</c:v>
                </c:pt>
                <c:pt idx="197">
                  <c:v>199.85823837746358</c:v>
                </c:pt>
                <c:pt idx="198">
                  <c:v>200.85823837746358</c:v>
                </c:pt>
                <c:pt idx="199">
                  <c:v>201.85823837746358</c:v>
                </c:pt>
                <c:pt idx="200">
                  <c:v>202.85823837746358</c:v>
                </c:pt>
                <c:pt idx="201">
                  <c:v>203.85823837746358</c:v>
                </c:pt>
                <c:pt idx="202">
                  <c:v>204.85823837746358</c:v>
                </c:pt>
                <c:pt idx="203">
                  <c:v>205.85823837746358</c:v>
                </c:pt>
                <c:pt idx="204">
                  <c:v>206.85823837746358</c:v>
                </c:pt>
                <c:pt idx="205">
                  <c:v>207.85823837746358</c:v>
                </c:pt>
                <c:pt idx="206">
                  <c:v>208.85823837746358</c:v>
                </c:pt>
                <c:pt idx="207">
                  <c:v>209.85823837746358</c:v>
                </c:pt>
                <c:pt idx="208">
                  <c:v>210.85823837746358</c:v>
                </c:pt>
                <c:pt idx="209">
                  <c:v>211.85823837746358</c:v>
                </c:pt>
                <c:pt idx="210">
                  <c:v>212.85823837746358</c:v>
                </c:pt>
                <c:pt idx="211">
                  <c:v>213.85823837746358</c:v>
                </c:pt>
                <c:pt idx="212">
                  <c:v>214.85823837746358</c:v>
                </c:pt>
                <c:pt idx="213">
                  <c:v>215.85823837746358</c:v>
                </c:pt>
                <c:pt idx="214">
                  <c:v>216.85823837746358</c:v>
                </c:pt>
                <c:pt idx="215">
                  <c:v>217.85823837746358</c:v>
                </c:pt>
                <c:pt idx="216">
                  <c:v>218.85823837746358</c:v>
                </c:pt>
                <c:pt idx="217">
                  <c:v>219.85823837746358</c:v>
                </c:pt>
                <c:pt idx="218">
                  <c:v>220.85823837746358</c:v>
                </c:pt>
                <c:pt idx="219">
                  <c:v>221.85823837746358</c:v>
                </c:pt>
                <c:pt idx="220">
                  <c:v>222.85823837746358</c:v>
                </c:pt>
                <c:pt idx="221">
                  <c:v>223.85823837746358</c:v>
                </c:pt>
                <c:pt idx="222">
                  <c:v>224.85823837746358</c:v>
                </c:pt>
                <c:pt idx="223">
                  <c:v>225.85823837746358</c:v>
                </c:pt>
                <c:pt idx="224">
                  <c:v>226.85823837746358</c:v>
                </c:pt>
                <c:pt idx="225">
                  <c:v>227.85823837746358</c:v>
                </c:pt>
                <c:pt idx="226">
                  <c:v>228.85823837746358</c:v>
                </c:pt>
                <c:pt idx="227">
                  <c:v>229.85823837746358</c:v>
                </c:pt>
                <c:pt idx="228">
                  <c:v>230.85823837746358</c:v>
                </c:pt>
                <c:pt idx="229">
                  <c:v>231.85823837746358</c:v>
                </c:pt>
                <c:pt idx="230">
                  <c:v>232.85823837746358</c:v>
                </c:pt>
                <c:pt idx="231">
                  <c:v>233.85823837746358</c:v>
                </c:pt>
                <c:pt idx="232">
                  <c:v>234.85823837746358</c:v>
                </c:pt>
                <c:pt idx="233">
                  <c:v>235.85823837746358</c:v>
                </c:pt>
                <c:pt idx="234">
                  <c:v>236.85823837746358</c:v>
                </c:pt>
                <c:pt idx="235">
                  <c:v>237.85823837746358</c:v>
                </c:pt>
                <c:pt idx="236">
                  <c:v>238.85823837746358</c:v>
                </c:pt>
                <c:pt idx="237">
                  <c:v>239.85823837746358</c:v>
                </c:pt>
                <c:pt idx="238">
                  <c:v>240.85823837746358</c:v>
                </c:pt>
                <c:pt idx="239">
                  <c:v>241.85823837746358</c:v>
                </c:pt>
                <c:pt idx="240">
                  <c:v>242.85823837746358</c:v>
                </c:pt>
                <c:pt idx="241">
                  <c:v>243.85823837746358</c:v>
                </c:pt>
                <c:pt idx="242">
                  <c:v>244.85823837746358</c:v>
                </c:pt>
                <c:pt idx="243">
                  <c:v>245.85823837746358</c:v>
                </c:pt>
                <c:pt idx="244">
                  <c:v>246.85823837746358</c:v>
                </c:pt>
                <c:pt idx="245">
                  <c:v>247.85823837746358</c:v>
                </c:pt>
                <c:pt idx="246">
                  <c:v>248.85823837746358</c:v>
                </c:pt>
                <c:pt idx="247">
                  <c:v>249.85823837746358</c:v>
                </c:pt>
                <c:pt idx="248">
                  <c:v>250.85823837746358</c:v>
                </c:pt>
                <c:pt idx="249">
                  <c:v>251.85823837746358</c:v>
                </c:pt>
                <c:pt idx="250">
                  <c:v>252.85823837746358</c:v>
                </c:pt>
                <c:pt idx="251">
                  <c:v>253.85823837746358</c:v>
                </c:pt>
                <c:pt idx="252">
                  <c:v>254.85823837746358</c:v>
                </c:pt>
                <c:pt idx="253">
                  <c:v>255.85823837746358</c:v>
                </c:pt>
                <c:pt idx="254">
                  <c:v>256.85823837746358</c:v>
                </c:pt>
                <c:pt idx="255">
                  <c:v>257.85823837746358</c:v>
                </c:pt>
                <c:pt idx="256">
                  <c:v>258.85823837746358</c:v>
                </c:pt>
                <c:pt idx="257">
                  <c:v>259.85823837746358</c:v>
                </c:pt>
                <c:pt idx="258">
                  <c:v>260.85823837746358</c:v>
                </c:pt>
                <c:pt idx="259">
                  <c:v>261.85823837746358</c:v>
                </c:pt>
                <c:pt idx="260">
                  <c:v>262.85823837746358</c:v>
                </c:pt>
                <c:pt idx="261">
                  <c:v>263.85823837746358</c:v>
                </c:pt>
                <c:pt idx="262">
                  <c:v>264.85823837746358</c:v>
                </c:pt>
                <c:pt idx="263">
                  <c:v>265.85823837746358</c:v>
                </c:pt>
                <c:pt idx="264">
                  <c:v>266.85823837746358</c:v>
                </c:pt>
                <c:pt idx="265">
                  <c:v>267.85823837746358</c:v>
                </c:pt>
                <c:pt idx="266">
                  <c:v>268.85823837746358</c:v>
                </c:pt>
                <c:pt idx="267">
                  <c:v>269.85823837746358</c:v>
                </c:pt>
                <c:pt idx="268">
                  <c:v>270.85823837746358</c:v>
                </c:pt>
                <c:pt idx="269">
                  <c:v>271.85823837746358</c:v>
                </c:pt>
                <c:pt idx="270">
                  <c:v>272.85823837746358</c:v>
                </c:pt>
                <c:pt idx="271">
                  <c:v>273.85823837746358</c:v>
                </c:pt>
                <c:pt idx="272">
                  <c:v>274.85823837746358</c:v>
                </c:pt>
                <c:pt idx="273">
                  <c:v>275.85823837746358</c:v>
                </c:pt>
                <c:pt idx="274">
                  <c:v>276.85823837746358</c:v>
                </c:pt>
                <c:pt idx="275">
                  <c:v>277.85823837746358</c:v>
                </c:pt>
                <c:pt idx="276">
                  <c:v>278.85823837746358</c:v>
                </c:pt>
                <c:pt idx="277">
                  <c:v>279.85823837746358</c:v>
                </c:pt>
                <c:pt idx="278">
                  <c:v>280.85823837746358</c:v>
                </c:pt>
                <c:pt idx="279">
                  <c:v>281.85823837746358</c:v>
                </c:pt>
                <c:pt idx="280">
                  <c:v>282.85823837746358</c:v>
                </c:pt>
                <c:pt idx="281">
                  <c:v>283.85823837746358</c:v>
                </c:pt>
                <c:pt idx="282">
                  <c:v>284.85823837746358</c:v>
                </c:pt>
                <c:pt idx="283">
                  <c:v>285.85823837746358</c:v>
                </c:pt>
                <c:pt idx="284">
                  <c:v>286.85823837746358</c:v>
                </c:pt>
                <c:pt idx="285">
                  <c:v>287.85823837746358</c:v>
                </c:pt>
                <c:pt idx="286">
                  <c:v>288.85823837746358</c:v>
                </c:pt>
                <c:pt idx="287">
                  <c:v>289.85823837746358</c:v>
                </c:pt>
                <c:pt idx="288">
                  <c:v>290.85823837746358</c:v>
                </c:pt>
                <c:pt idx="289">
                  <c:v>291.85823837746358</c:v>
                </c:pt>
                <c:pt idx="290">
                  <c:v>292.85823837746358</c:v>
                </c:pt>
                <c:pt idx="291">
                  <c:v>293.85823837746358</c:v>
                </c:pt>
                <c:pt idx="292">
                  <c:v>294.85823837746358</c:v>
                </c:pt>
                <c:pt idx="293">
                  <c:v>295.85823837746358</c:v>
                </c:pt>
                <c:pt idx="294">
                  <c:v>296.85823837746358</c:v>
                </c:pt>
                <c:pt idx="295">
                  <c:v>297.85823837746358</c:v>
                </c:pt>
                <c:pt idx="296">
                  <c:v>298.85823837746358</c:v>
                </c:pt>
                <c:pt idx="297">
                  <c:v>299.85823837746358</c:v>
                </c:pt>
                <c:pt idx="298">
                  <c:v>300.85823837746358</c:v>
                </c:pt>
                <c:pt idx="299">
                  <c:v>301.85823837746358</c:v>
                </c:pt>
                <c:pt idx="300">
                  <c:v>302.85823837746358</c:v>
                </c:pt>
                <c:pt idx="301">
                  <c:v>303.85823837746358</c:v>
                </c:pt>
                <c:pt idx="302">
                  <c:v>304.85823837746358</c:v>
                </c:pt>
                <c:pt idx="303">
                  <c:v>305.85823837746358</c:v>
                </c:pt>
                <c:pt idx="304">
                  <c:v>306.85823837746358</c:v>
                </c:pt>
                <c:pt idx="305">
                  <c:v>307.85823837746358</c:v>
                </c:pt>
                <c:pt idx="306">
                  <c:v>308.85823837746358</c:v>
                </c:pt>
                <c:pt idx="307">
                  <c:v>309.85823837746358</c:v>
                </c:pt>
                <c:pt idx="308">
                  <c:v>310.85823837746358</c:v>
                </c:pt>
                <c:pt idx="309">
                  <c:v>311.85823837746358</c:v>
                </c:pt>
                <c:pt idx="310">
                  <c:v>312.85823837746358</c:v>
                </c:pt>
                <c:pt idx="311">
                  <c:v>313.85823837746358</c:v>
                </c:pt>
                <c:pt idx="312">
                  <c:v>314.85823837746358</c:v>
                </c:pt>
                <c:pt idx="313">
                  <c:v>315.85823837746358</c:v>
                </c:pt>
                <c:pt idx="314">
                  <c:v>316.85823837746358</c:v>
                </c:pt>
                <c:pt idx="315">
                  <c:v>317.85823837746358</c:v>
                </c:pt>
                <c:pt idx="316">
                  <c:v>318.85823837746358</c:v>
                </c:pt>
                <c:pt idx="317">
                  <c:v>319.85823837746358</c:v>
                </c:pt>
                <c:pt idx="318">
                  <c:v>320.85823837746358</c:v>
                </c:pt>
                <c:pt idx="319">
                  <c:v>321.85823837746358</c:v>
                </c:pt>
                <c:pt idx="320">
                  <c:v>322.85823837746358</c:v>
                </c:pt>
                <c:pt idx="321">
                  <c:v>323.85823837746358</c:v>
                </c:pt>
                <c:pt idx="322">
                  <c:v>324.85823837746358</c:v>
                </c:pt>
                <c:pt idx="323">
                  <c:v>325.85823837746358</c:v>
                </c:pt>
                <c:pt idx="324">
                  <c:v>326.85823837746358</c:v>
                </c:pt>
                <c:pt idx="325">
                  <c:v>327.85823837746358</c:v>
                </c:pt>
                <c:pt idx="326">
                  <c:v>328.85823837746358</c:v>
                </c:pt>
                <c:pt idx="327">
                  <c:v>329.85823837746358</c:v>
                </c:pt>
                <c:pt idx="328">
                  <c:v>330.85823837746358</c:v>
                </c:pt>
                <c:pt idx="329">
                  <c:v>331.85823837746358</c:v>
                </c:pt>
                <c:pt idx="330">
                  <c:v>332.85823837746358</c:v>
                </c:pt>
                <c:pt idx="331">
                  <c:v>333.85823837746358</c:v>
                </c:pt>
                <c:pt idx="332">
                  <c:v>334.85823837746358</c:v>
                </c:pt>
                <c:pt idx="333">
                  <c:v>335.85823837746358</c:v>
                </c:pt>
                <c:pt idx="334">
                  <c:v>336.85823837746358</c:v>
                </c:pt>
                <c:pt idx="335">
                  <c:v>337.85823837746358</c:v>
                </c:pt>
                <c:pt idx="336">
                  <c:v>338.85823837746358</c:v>
                </c:pt>
                <c:pt idx="337">
                  <c:v>339.85823837746358</c:v>
                </c:pt>
                <c:pt idx="338">
                  <c:v>340.85823837746358</c:v>
                </c:pt>
                <c:pt idx="339">
                  <c:v>341.85823837746358</c:v>
                </c:pt>
                <c:pt idx="340">
                  <c:v>342.85823837746358</c:v>
                </c:pt>
                <c:pt idx="341">
                  <c:v>343.85823837746358</c:v>
                </c:pt>
                <c:pt idx="342">
                  <c:v>344.85823837746358</c:v>
                </c:pt>
                <c:pt idx="343">
                  <c:v>345.85823837746358</c:v>
                </c:pt>
                <c:pt idx="344">
                  <c:v>346.85823837746358</c:v>
                </c:pt>
                <c:pt idx="345">
                  <c:v>347.85823837746358</c:v>
                </c:pt>
                <c:pt idx="346">
                  <c:v>348.85823837746358</c:v>
                </c:pt>
                <c:pt idx="347">
                  <c:v>349.85823837746358</c:v>
                </c:pt>
                <c:pt idx="348">
                  <c:v>350.85823837746358</c:v>
                </c:pt>
                <c:pt idx="349">
                  <c:v>351.85823837746358</c:v>
                </c:pt>
                <c:pt idx="350">
                  <c:v>352.85823837746358</c:v>
                </c:pt>
                <c:pt idx="351">
                  <c:v>353.85823837746358</c:v>
                </c:pt>
                <c:pt idx="352">
                  <c:v>354.85823837746358</c:v>
                </c:pt>
                <c:pt idx="353">
                  <c:v>355.85823837746358</c:v>
                </c:pt>
                <c:pt idx="354">
                  <c:v>356.85823837746358</c:v>
                </c:pt>
                <c:pt idx="355">
                  <c:v>357.85823837746358</c:v>
                </c:pt>
                <c:pt idx="356">
                  <c:v>358.85823837746358</c:v>
                </c:pt>
                <c:pt idx="357">
                  <c:v>359.85823837746358</c:v>
                </c:pt>
                <c:pt idx="358">
                  <c:v>360.85823837746358</c:v>
                </c:pt>
                <c:pt idx="359">
                  <c:v>361.85823837746358</c:v>
                </c:pt>
                <c:pt idx="360">
                  <c:v>362.85823837746358</c:v>
                </c:pt>
                <c:pt idx="361">
                  <c:v>363.85823837746358</c:v>
                </c:pt>
                <c:pt idx="362">
                  <c:v>364.85823837746358</c:v>
                </c:pt>
                <c:pt idx="363">
                  <c:v>365.85823837746358</c:v>
                </c:pt>
                <c:pt idx="364">
                  <c:v>366.85823837746358</c:v>
                </c:pt>
                <c:pt idx="365">
                  <c:v>367.85823837746358</c:v>
                </c:pt>
                <c:pt idx="366">
                  <c:v>368.85823837746358</c:v>
                </c:pt>
                <c:pt idx="367">
                  <c:v>369.85823837746358</c:v>
                </c:pt>
                <c:pt idx="368">
                  <c:v>370.85823837746358</c:v>
                </c:pt>
                <c:pt idx="369">
                  <c:v>371.85823837746358</c:v>
                </c:pt>
              </c:numCache>
            </c:numRef>
          </c:xVal>
          <c:yVal>
            <c:numRef>
              <c:f>MBM!$M$12:$M$381</c:f>
              <c:numCache>
                <c:formatCode>0.00E+00</c:formatCode>
                <c:ptCount val="370"/>
                <c:pt idx="0">
                  <c:v>0.29780718246651999</c:v>
                </c:pt>
                <c:pt idx="1">
                  <c:v>0.27045620068426302</c:v>
                </c:pt>
                <c:pt idx="2">
                  <c:v>0.17536778565217001</c:v>
                </c:pt>
                <c:pt idx="3">
                  <c:v>3.6357420800730497E-2</c:v>
                </c:pt>
                <c:pt idx="4">
                  <c:v>-0.111758885635316</c:v>
                </c:pt>
                <c:pt idx="5">
                  <c:v>-0.231884485862205</c:v>
                </c:pt>
                <c:pt idx="6">
                  <c:v>-0.29393317809798902</c:v>
                </c:pt>
                <c:pt idx="7">
                  <c:v>-0.282364482450076</c:v>
                </c:pt>
                <c:pt idx="8">
                  <c:v>-0.200075850510463</c:v>
                </c:pt>
                <c:pt idx="9">
                  <c:v>-6.7676980630036895E-2</c:v>
                </c:pt>
                <c:pt idx="10">
                  <c:v>8.1672008886689407E-2</c:v>
                </c:pt>
                <c:pt idx="11">
                  <c:v>0.21056573712138399</c:v>
                </c:pt>
                <c:pt idx="12">
                  <c:v>0.28672197023903001</c:v>
                </c:pt>
                <c:pt idx="13">
                  <c:v>0.29106690721633899</c:v>
                </c:pt>
                <c:pt idx="14">
                  <c:v>0.22251233163331399</c:v>
                </c:pt>
                <c:pt idx="15">
                  <c:v>9.8228162226434601E-2</c:v>
                </c:pt>
                <c:pt idx="16">
                  <c:v>-5.06578597733345E-2</c:v>
                </c:pt>
                <c:pt idx="17">
                  <c:v>-0.186856306534325</c:v>
                </c:pt>
                <c:pt idx="18">
                  <c:v>-0.27625543215142401</c:v>
                </c:pt>
                <c:pt idx="19">
                  <c:v>-0.29646467102191598</c:v>
                </c:pt>
                <c:pt idx="20">
                  <c:v>-0.242422493901672</c:v>
                </c:pt>
                <c:pt idx="21">
                  <c:v>-0.127664099303782</c:v>
                </c:pt>
                <c:pt idx="22">
                  <c:v>1.90685609353137E-2</c:v>
                </c:pt>
                <c:pt idx="23">
                  <c:v>0.16102538179539699</c:v>
                </c:pt>
                <c:pt idx="24">
                  <c:v>0.26265239685587599</c:v>
                </c:pt>
                <c:pt idx="25">
                  <c:v>0.29849648974662402</c:v>
                </c:pt>
                <c:pt idx="26">
                  <c:v>0.25958028504254299</c:v>
                </c:pt>
                <c:pt idx="27">
                  <c:v>0.15565058763037801</c:v>
                </c:pt>
                <c:pt idx="28">
                  <c:v>1.27372349600402E-2</c:v>
                </c:pt>
                <c:pt idx="29">
                  <c:v>-0.133366237222108</c:v>
                </c:pt>
                <c:pt idx="30">
                  <c:v>-0.24606730794791001</c:v>
                </c:pt>
                <c:pt idx="31">
                  <c:v>-0.29713929490740099</c:v>
                </c:pt>
                <c:pt idx="32">
                  <c:v>-0.273790902138973</c:v>
                </c:pt>
                <c:pt idx="33">
                  <c:v>-0.18186987945439101</c:v>
                </c:pt>
                <c:pt idx="34">
                  <c:v>-4.4398417221635303E-2</c:v>
                </c:pt>
                <c:pt idx="35">
                  <c:v>0.10419290403206399</c:v>
                </c:pt>
                <c:pt idx="36">
                  <c:v>0.226688466105082</c:v>
                </c:pt>
                <c:pt idx="37">
                  <c:v>0.292408495568934</c:v>
                </c:pt>
                <c:pt idx="38">
                  <c:v>0.28489300334693402</c:v>
                </c:pt>
                <c:pt idx="39">
                  <c:v>0.20602429108881001</c:v>
                </c:pt>
                <c:pt idx="40">
                  <c:v>7.5555517045581305E-2</c:v>
                </c:pt>
                <c:pt idx="41">
                  <c:v>-7.38366049541134E-2</c:v>
                </c:pt>
                <c:pt idx="42">
                  <c:v>-0.20473589119400701</c:v>
                </c:pt>
                <c:pt idx="43">
                  <c:v>-0.28435780339510103</c:v>
                </c:pt>
                <c:pt idx="44">
                  <c:v>-0.29276053970814803</c:v>
                </c:pt>
                <c:pt idx="45">
                  <c:v>-0.227839582696754</c:v>
                </c:pt>
                <c:pt idx="46">
                  <c:v>-0.10585478878479899</c:v>
                </c:pt>
                <c:pt idx="47">
                  <c:v>4.2641993653742598E-2</c:v>
                </c:pt>
                <c:pt idx="48">
                  <c:v>0.180458824249981</c:v>
                </c:pt>
                <c:pt idx="49">
                  <c:v>0.27307862282754097</c:v>
                </c:pt>
                <c:pt idx="50">
                  <c:v>0.29730418626115501</c:v>
                </c:pt>
                <c:pt idx="51">
                  <c:v>0.24706807190439001</c:v>
                </c:pt>
                <c:pt idx="52">
                  <c:v>0.13495222624012701</c:v>
                </c:pt>
                <c:pt idx="53">
                  <c:v>-1.09632416688088E-2</c:v>
                </c:pt>
                <c:pt idx="54">
                  <c:v>-0.15413289769077801</c:v>
                </c:pt>
                <c:pt idx="55">
                  <c:v>-0.25869901331501199</c:v>
                </c:pt>
                <c:pt idx="56">
                  <c:v>-0.29847235620233498</c:v>
                </c:pt>
                <c:pt idx="57">
                  <c:v>-0.26349144589071</c:v>
                </c:pt>
                <c:pt idx="58">
                  <c:v>-0.16251746837349701</c:v>
                </c:pt>
                <c:pt idx="59">
                  <c:v>-2.0839982716962E-2</c:v>
                </c:pt>
                <c:pt idx="60">
                  <c:v>0.126057005892903</c:v>
                </c:pt>
                <c:pt idx="61">
                  <c:v>0.24138223537599901</c:v>
                </c:pt>
                <c:pt idx="62">
                  <c:v>0.29625178658250101</c:v>
                </c:pt>
                <c:pt idx="63">
                  <c:v>0.276923240026756</c:v>
                </c:pt>
                <c:pt idx="64">
                  <c:v>0.188237550099249</c:v>
                </c:pt>
                <c:pt idx="65">
                  <c:v>5.2406598008402097E-2</c:v>
                </c:pt>
                <c:pt idx="66">
                  <c:v>-9.6549911660580801E-2</c:v>
                </c:pt>
                <c:pt idx="67">
                  <c:v>-0.221324897002003</c:v>
                </c:pt>
                <c:pt idx="68">
                  <c:v>-0.29066768888929201</c:v>
                </c:pt>
                <c:pt idx="69">
                  <c:v>-0.287210954922826</c:v>
                </c:pt>
                <c:pt idx="70">
                  <c:v>-0.21182045556852699</c:v>
                </c:pt>
                <c:pt idx="71">
                  <c:v>-8.33782090783831E-2</c:v>
                </c:pt>
                <c:pt idx="72">
                  <c:v>6.5946627116299297E-2</c:v>
                </c:pt>
                <c:pt idx="73">
                  <c:v>0.19875472144653</c:v>
                </c:pt>
                <c:pt idx="74">
                  <c:v>0.28178346280570099</c:v>
                </c:pt>
                <c:pt idx="75">
                  <c:v>0.294237787847489</c:v>
                </c:pt>
                <c:pt idx="76">
                  <c:v>0.23299843360415601</c:v>
                </c:pt>
                <c:pt idx="77">
                  <c:v>0.113403176247316</c:v>
                </c:pt>
                <c:pt idx="78">
                  <c:v>-3.4594610102894698E-2</c:v>
                </c:pt>
                <c:pt idx="79">
                  <c:v>-0.17392796174345501</c:v>
                </c:pt>
                <c:pt idx="80">
                  <c:v>-0.26969997639462601</c:v>
                </c:pt>
                <c:pt idx="81">
                  <c:v>-0.29792395886057599</c:v>
                </c:pt>
                <c:pt idx="82">
                  <c:v>-0.251531037643831</c:v>
                </c:pt>
                <c:pt idx="83">
                  <c:v>-0.14214060766391501</c:v>
                </c:pt>
                <c:pt idx="84">
                  <c:v>2.8498192817409799E-3</c:v>
                </c:pt>
                <c:pt idx="85">
                  <c:v>0.14712649130929001</c:v>
                </c:pt>
                <c:pt idx="86">
                  <c:v>0.25455442088193803</c:v>
                </c:pt>
                <c:pt idx="87">
                  <c:v>0.29822761660372199</c:v>
                </c:pt>
                <c:pt idx="88">
                  <c:v>0.267207855677286</c:v>
                </c:pt>
                <c:pt idx="89">
                  <c:v>0.16926422965928101</c:v>
                </c:pt>
                <c:pt idx="90">
                  <c:v>2.89273272840611E-2</c:v>
                </c:pt>
                <c:pt idx="91">
                  <c:v>-0.118654603661562</c:v>
                </c:pt>
                <c:pt idx="92">
                  <c:v>-0.23651875304042499</c:v>
                </c:pt>
                <c:pt idx="93">
                  <c:v>-0.29514531346449302</c:v>
                </c:pt>
                <c:pt idx="94">
                  <c:v>-0.27985089918278</c:v>
                </c:pt>
                <c:pt idx="95">
                  <c:v>-0.194466091131799</c:v>
                </c:pt>
                <c:pt idx="96">
                  <c:v>-6.0376044176813498E-2</c:v>
                </c:pt>
                <c:pt idx="97">
                  <c:v>8.8835557588041694E-2</c:v>
                </c:pt>
                <c:pt idx="98">
                  <c:v>0.21579774285918199</c:v>
                </c:pt>
                <c:pt idx="99">
                  <c:v>0.28871204471923401</c:v>
                </c:pt>
                <c:pt idx="100">
                  <c:v>0.28931662393985702</c:v>
                </c:pt>
                <c:pt idx="101">
                  <c:v>0.21746005990471001</c:v>
                </c:pt>
                <c:pt idx="102">
                  <c:v>9.1139274842155296E-2</c:v>
                </c:pt>
                <c:pt idx="103">
                  <c:v>-5.8007906991631199E-2</c:v>
                </c:pt>
                <c:pt idx="104">
                  <c:v>-0.19262664866443399</c:v>
                </c:pt>
                <c:pt idx="105">
                  <c:v>-0.27900085121025497</c:v>
                </c:pt>
                <c:pt idx="106">
                  <c:v>-0.29549755977484299</c:v>
                </c:pt>
                <c:pt idx="107">
                  <c:v>-0.23798507136004601</c:v>
                </c:pt>
                <c:pt idx="108">
                  <c:v>-0.12086774547092501</c:v>
                </c:pt>
                <c:pt idx="109">
                  <c:v>2.6521657080445699E-2</c:v>
                </c:pt>
                <c:pt idx="110">
                  <c:v>0.167268546087603</c:v>
                </c:pt>
                <c:pt idx="111">
                  <c:v>0.26612199006839399</c:v>
                </c:pt>
                <c:pt idx="112">
                  <c:v>0.29832353073558499</c:v>
                </c:pt>
                <c:pt idx="113">
                  <c:v>0.25580809246522102</c:v>
                </c:pt>
                <c:pt idx="114">
                  <c:v>0.14922393051874699</c:v>
                </c:pt>
                <c:pt idx="115">
                  <c:v>5.2657094557956603E-3</c:v>
                </c:pt>
                <c:pt idx="116">
                  <c:v>-0.14001134120645001</c:v>
                </c:pt>
                <c:pt idx="117">
                  <c:v>-0.25022168289623797</c:v>
                </c:pt>
                <c:pt idx="118">
                  <c:v>-0.29776245184203598</c:v>
                </c:pt>
                <c:pt idx="119">
                  <c:v>-0.27072676753984998</c:v>
                </c:pt>
                <c:pt idx="120">
                  <c:v>-0.17588588484037199</c:v>
                </c:pt>
                <c:pt idx="121">
                  <c:v>-3.6993291165808302E-2</c:v>
                </c:pt>
                <c:pt idx="122">
                  <c:v>0.111164501770949</c:v>
                </c:pt>
                <c:pt idx="123">
                  <c:v>0.23148045562467001</c:v>
                </c:pt>
                <c:pt idx="124">
                  <c:v>0.29382069336669903</c:v>
                </c:pt>
                <c:pt idx="125">
                  <c:v>0.28257171572378598</c:v>
                </c:pt>
                <c:pt idx="126">
                  <c:v>0.20055089893019001</c:v>
                </c:pt>
                <c:pt idx="127">
                  <c:v>6.8300865372074998E-2</c:v>
                </c:pt>
                <c:pt idx="128">
                  <c:v>-8.1055543626284296E-2</c:v>
                </c:pt>
                <c:pt idx="129">
                  <c:v>-0.21011108889135299</c:v>
                </c:pt>
                <c:pt idx="130">
                  <c:v>-0.28654300850901698</c:v>
                </c:pt>
                <c:pt idx="131">
                  <c:v>-0.291208454061824</c:v>
                </c:pt>
                <c:pt idx="132">
                  <c:v>-0.22293893576875201</c:v>
                </c:pt>
                <c:pt idx="133">
                  <c:v>-9.8832977999645993E-2</c:v>
                </c:pt>
                <c:pt idx="134">
                  <c:v>5.0026312224755801E-2</c:v>
                </c:pt>
                <c:pt idx="135">
                  <c:v>0.186356202211757</c:v>
                </c:pt>
                <c:pt idx="136">
                  <c:v>0.27601202528487501</c:v>
                </c:pt>
                <c:pt idx="137">
                  <c:v>0.29653892437110102</c:v>
                </c:pt>
                <c:pt idx="138">
                  <c:v>0.24279581025465199</c:v>
                </c:pt>
                <c:pt idx="139">
                  <c:v>0.128242979264068</c:v>
                </c:pt>
                <c:pt idx="140">
                  <c:v>-1.8429101444886801E-2</c:v>
                </c:pt>
                <c:pt idx="141">
                  <c:v>-0.160485499371125</c:v>
                </c:pt>
                <c:pt idx="142">
                  <c:v>-0.26234730840010601</c:v>
                </c:pt>
                <c:pt idx="143">
                  <c:v>-0.29850260655573402</c:v>
                </c:pt>
                <c:pt idx="144">
                  <c:v>-0.25989607512374602</c:v>
                </c:pt>
                <c:pt idx="145">
                  <c:v>-0.156196959398817</c:v>
                </c:pt>
                <c:pt idx="146">
                  <c:v>-1.33773462168656E-2</c:v>
                </c:pt>
                <c:pt idx="147">
                  <c:v>0.132792706312131</c:v>
                </c:pt>
                <c:pt idx="148">
                  <c:v>0.245704001759111</c:v>
                </c:pt>
                <c:pt idx="149">
                  <c:v>0.29707720572855401</c:v>
                </c:pt>
                <c:pt idx="150">
                  <c:v>0.27404558059009299</c:v>
                </c:pt>
                <c:pt idx="151">
                  <c:v>0.18237753973748499</c:v>
                </c:pt>
                <c:pt idx="152">
                  <c:v>4.5031912669506298E-2</c:v>
                </c:pt>
                <c:pt idx="153">
                  <c:v>-0.103592236284255</c:v>
                </c:pt>
                <c:pt idx="154">
                  <c:v>-0.22627106702104699</c:v>
                </c:pt>
                <c:pt idx="155">
                  <c:v>-0.29227890533862499</c:v>
                </c:pt>
                <c:pt idx="156">
                  <c:v>-0.28508367864745099</c:v>
                </c:pt>
                <c:pt idx="157">
                  <c:v>-0.206487476108276</c:v>
                </c:pt>
                <c:pt idx="158">
                  <c:v>-7.6175204222478199E-2</c:v>
                </c:pt>
                <c:pt idx="159">
                  <c:v>7.3215620117498798E-2</c:v>
                </c:pt>
                <c:pt idx="160">
                  <c:v>0.20426913820231499</c:v>
                </c:pt>
                <c:pt idx="161">
                  <c:v>0.28416218343062699</c:v>
                </c:pt>
                <c:pt idx="162">
                  <c:v>0.292885047004532</c:v>
                </c:pt>
                <c:pt idx="163">
                  <c:v>0.228253033629229</c:v>
                </c:pt>
                <c:pt idx="164">
                  <c:v>0.10645363200246399</c:v>
                </c:pt>
                <c:pt idx="165">
                  <c:v>-4.2007742149705499E-2</c:v>
                </c:pt>
                <c:pt idx="166">
                  <c:v>-0.17994801668336899</c:v>
                </c:pt>
                <c:pt idx="167">
                  <c:v>-0.27281919412223099</c:v>
                </c:pt>
                <c:pt idx="168">
                  <c:v>-0.29736111194577203</c:v>
                </c:pt>
                <c:pt idx="169">
                  <c:v>-0.24742709458807999</c:v>
                </c:pt>
                <c:pt idx="170">
                  <c:v>-0.13552342646454399</c:v>
                </c:pt>
                <c:pt idx="171">
                  <c:v>1.0322924543338E-2</c:v>
                </c:pt>
                <c:pt idx="172">
                  <c:v>0.153583835060566</c:v>
                </c:pt>
                <c:pt idx="173">
                  <c:v>0.25837872132193401</c:v>
                </c:pt>
                <c:pt idx="174">
                  <c:v>0.29846105396300399</c:v>
                </c:pt>
                <c:pt idx="175">
                  <c:v>0.26379196412108102</c:v>
                </c:pt>
                <c:pt idx="176">
                  <c:v>0.16305454041849299</c:v>
                </c:pt>
                <c:pt idx="177">
                  <c:v>2.1479095551160898E-2</c:v>
                </c:pt>
                <c:pt idx="178">
                  <c:v>-0.12547592204359401</c:v>
                </c:pt>
                <c:pt idx="179">
                  <c:v>-0.241004716566423</c:v>
                </c:pt>
                <c:pt idx="180">
                  <c:v>-0.29617238474047197</c:v>
                </c:pt>
                <c:pt idx="181">
                  <c:v>-0.27716184183618398</c:v>
                </c:pt>
                <c:pt idx="182">
                  <c:v>-0.18873439625678401</c:v>
                </c:pt>
                <c:pt idx="183">
                  <c:v>-5.3037250311680099E-2</c:v>
                </c:pt>
                <c:pt idx="184">
                  <c:v>9.59434039931987E-2</c:v>
                </c:pt>
                <c:pt idx="185">
                  <c:v>0.22089443757831301</c:v>
                </c:pt>
                <c:pt idx="186">
                  <c:v>0.29052108894233403</c:v>
                </c:pt>
                <c:pt idx="187">
                  <c:v>0.28738493131875498</c:v>
                </c:pt>
                <c:pt idx="188">
                  <c:v>0.212271434839712</c:v>
                </c:pt>
                <c:pt idx="189">
                  <c:v>8.3993240668683605E-2</c:v>
                </c:pt>
                <c:pt idx="190">
                  <c:v>-6.5321581684053595E-2</c:v>
                </c:pt>
                <c:pt idx="191">
                  <c:v>-0.198276208678346</c:v>
                </c:pt>
                <c:pt idx="192">
                  <c:v>-0.281571329192847</c:v>
                </c:pt>
                <c:pt idx="193">
                  <c:v>-0.29434516356928597</c:v>
                </c:pt>
                <c:pt idx="194">
                  <c:v>-0.233398425744969</c:v>
                </c:pt>
                <c:pt idx="195">
                  <c:v>-0.113995604294108</c:v>
                </c:pt>
                <c:pt idx="196">
                  <c:v>3.3958123429599502E-2</c:v>
                </c:pt>
                <c:pt idx="197">
                  <c:v>0.17340682847946001</c:v>
                </c:pt>
                <c:pt idx="198">
                  <c:v>0.26942471759877501</c:v>
                </c:pt>
                <c:pt idx="199">
                  <c:v>0.29796351480587102</c:v>
                </c:pt>
                <c:pt idx="200">
                  <c:v>0.25187550129838698</c:v>
                </c:pt>
                <c:pt idx="201">
                  <c:v>0.14270370596855</c:v>
                </c:pt>
                <c:pt idx="202">
                  <c:v>-2.2091177906312402E-3</c:v>
                </c:pt>
                <c:pt idx="203">
                  <c:v>-0.146568654294777</c:v>
                </c:pt>
                <c:pt idx="204">
                  <c:v>-0.25421916208487599</c:v>
                </c:pt>
                <c:pt idx="205">
                  <c:v>-0.29819890366963098</c:v>
                </c:pt>
                <c:pt idx="206">
                  <c:v>-0.26749287993863002</c:v>
                </c:pt>
                <c:pt idx="207">
                  <c:v>-0.169791605021644</c:v>
                </c:pt>
                <c:pt idx="208">
                  <c:v>-2.95649693163406E-2</c:v>
                </c:pt>
                <c:pt idx="209">
                  <c:v>0.11806639636199399</c:v>
                </c:pt>
                <c:pt idx="210">
                  <c:v>0.23612730064071999</c:v>
                </c:pt>
                <c:pt idx="211">
                  <c:v>0.29504865764655003</c:v>
                </c:pt>
                <c:pt idx="212">
                  <c:v>0.28007324799581201</c:v>
                </c:pt>
                <c:pt idx="213">
                  <c:v>0.19495175593623101</c:v>
                </c:pt>
                <c:pt idx="214">
                  <c:v>6.1003387209529497E-2</c:v>
                </c:pt>
                <c:pt idx="215">
                  <c:v>-8.8223658281339004E-2</c:v>
                </c:pt>
                <c:pt idx="216">
                  <c:v>-0.215354541255804</c:v>
                </c:pt>
                <c:pt idx="217">
                  <c:v>-0.28854854341017</c:v>
                </c:pt>
                <c:pt idx="218">
                  <c:v>-0.28947377284225001</c:v>
                </c:pt>
                <c:pt idx="219">
                  <c:v>-0.217898500101075</c:v>
                </c:pt>
                <c:pt idx="220">
                  <c:v>-9.1749196265427699E-2</c:v>
                </c:pt>
                <c:pt idx="221">
                  <c:v>5.73792629455884E-2</c:v>
                </c:pt>
                <c:pt idx="222">
                  <c:v>0.19213672979677601</c:v>
                </c:pt>
                <c:pt idx="223">
                  <c:v>0.278772360740624</c:v>
                </c:pt>
                <c:pt idx="224">
                  <c:v>0.295587724558809</c:v>
                </c:pt>
                <c:pt idx="225">
                  <c:v>0.23837130906812301</c:v>
                </c:pt>
                <c:pt idx="226">
                  <c:v>0.12145332047308099</c:v>
                </c:pt>
                <c:pt idx="227">
                  <c:v>-2.5883405676144899E-2</c:v>
                </c:pt>
                <c:pt idx="228">
                  <c:v>-0.166737472304788</c:v>
                </c:pt>
                <c:pt idx="229">
                  <c:v>-0.26583110463051501</c:v>
                </c:pt>
                <c:pt idx="230">
                  <c:v>-0.29834568770507902</c:v>
                </c:pt>
                <c:pt idx="231">
                  <c:v>-0.25613774249162802</c:v>
                </c:pt>
                <c:pt idx="232">
                  <c:v>-0.14977851070795301</c:v>
                </c:pt>
                <c:pt idx="233">
                  <c:v>-5.90632175904705E-3</c:v>
                </c:pt>
                <c:pt idx="234">
                  <c:v>0.13944514211457201</c:v>
                </c:pt>
                <c:pt idx="235">
                  <c:v>0.249871705090738</c:v>
                </c:pt>
                <c:pt idx="236">
                  <c:v>0.29771634943540698</c:v>
                </c:pt>
                <c:pt idx="237">
                  <c:v>0.27099608716583001</c:v>
                </c:pt>
                <c:pt idx="238">
                  <c:v>0.17640317372789699</c:v>
                </c:pt>
                <c:pt idx="239">
                  <c:v>3.7628991103970201E-2</c:v>
                </c:pt>
                <c:pt idx="240">
                  <c:v>-0.110569605775259</c:v>
                </c:pt>
                <c:pt idx="241">
                  <c:v>-0.231075358964039</c:v>
                </c:pt>
                <c:pt idx="242">
                  <c:v>-0.29370685501281901</c:v>
                </c:pt>
                <c:pt idx="243">
                  <c:v>-0.282777647198589</c:v>
                </c:pt>
                <c:pt idx="244">
                  <c:v>-0.201025023418305</c:v>
                </c:pt>
                <c:pt idx="245">
                  <c:v>-6.8924435454198796E-2</c:v>
                </c:pt>
                <c:pt idx="246">
                  <c:v>8.0438704945567499E-2</c:v>
                </c:pt>
                <c:pt idx="247">
                  <c:v>0.20965547268621801</c:v>
                </c:pt>
                <c:pt idx="248">
                  <c:v>0.28636272668447799</c:v>
                </c:pt>
                <c:pt idx="249">
                  <c:v>0.29134865931922399</c:v>
                </c:pt>
                <c:pt idx="250">
                  <c:v>0.22336451283160499</c:v>
                </c:pt>
                <c:pt idx="251">
                  <c:v>9.9437338452471297E-2</c:v>
                </c:pt>
                <c:pt idx="252">
                  <c:v>-4.9394534206547699E-2</c:v>
                </c:pt>
                <c:pt idx="253">
                  <c:v>-0.185855239352092</c:v>
                </c:pt>
                <c:pt idx="254">
                  <c:v>-0.275767346839706</c:v>
                </c:pt>
                <c:pt idx="255">
                  <c:v>-0.29661181157489402</c:v>
                </c:pt>
                <c:pt idx="256">
                  <c:v>-0.243168008055058</c:v>
                </c:pt>
                <c:pt idx="257">
                  <c:v>-0.12882126841302799</c:v>
                </c:pt>
                <c:pt idx="258">
                  <c:v>1.77895570521759E-2</c:v>
                </c:pt>
                <c:pt idx="259">
                  <c:v>0.15994487759526199</c:v>
                </c:pt>
                <c:pt idx="260">
                  <c:v>0.26204101131863</c:v>
                </c:pt>
                <c:pt idx="261">
                  <c:v>0.29850734817282998</c:v>
                </c:pt>
                <c:pt idx="262">
                  <c:v>0.26021066787199798</c:v>
                </c:pt>
                <c:pt idx="263">
                  <c:v>0.15674261157283201</c:v>
                </c:pt>
                <c:pt idx="264">
                  <c:v>1.40173958446823E-2</c:v>
                </c:pt>
                <c:pt idx="265">
                  <c:v>-0.13221856363037901</c:v>
                </c:pt>
                <c:pt idx="266">
                  <c:v>-0.24533956361979101</c:v>
                </c:pt>
                <c:pt idx="267">
                  <c:v>-0.29701374792447</c:v>
                </c:pt>
                <c:pt idx="268">
                  <c:v>-0.27429899652194001</c:v>
                </c:pt>
                <c:pt idx="269">
                  <c:v>-0.18288435981305401</c:v>
                </c:pt>
                <c:pt idx="270">
                  <c:v>-4.5665200656787898E-2</c:v>
                </c:pt>
                <c:pt idx="271">
                  <c:v>0.10299109129030901</c:v>
                </c:pt>
                <c:pt idx="272">
                  <c:v>0.22585262551340399</c:v>
                </c:pt>
                <c:pt idx="273">
                  <c:v>0.29214796858869602</c:v>
                </c:pt>
                <c:pt idx="274">
                  <c:v>0.28527304057652803</c:v>
                </c:pt>
                <c:pt idx="275">
                  <c:v>0.20694970984650601</c:v>
                </c:pt>
                <c:pt idx="276">
                  <c:v>7.6794540462632094E-2</c:v>
                </c:pt>
                <c:pt idx="277">
                  <c:v>-7.2594297978851002E-2</c:v>
                </c:pt>
                <c:pt idx="278">
                  <c:v>-0.20380144414920101</c:v>
                </c:pt>
                <c:pt idx="279">
                  <c:v>-0.28396525434001102</c:v>
                </c:pt>
                <c:pt idx="280">
                  <c:v>-0.29300820498881902</c:v>
                </c:pt>
                <c:pt idx="281">
                  <c:v>-0.22866543300723799</c:v>
                </c:pt>
                <c:pt idx="282">
                  <c:v>-0.107051984791633</c:v>
                </c:pt>
                <c:pt idx="283">
                  <c:v>4.1373297117336498E-2</c:v>
                </c:pt>
                <c:pt idx="284">
                  <c:v>0.179436380101967</c:v>
                </c:pt>
                <c:pt idx="285">
                  <c:v>0.27255850854757202</c:v>
                </c:pt>
                <c:pt idx="286">
                  <c:v>0.29741666769720398</c:v>
                </c:pt>
                <c:pt idx="287">
                  <c:v>0.247784977383015</c:v>
                </c:pt>
                <c:pt idx="288">
                  <c:v>0.13609400233684599</c:v>
                </c:pt>
                <c:pt idx="289">
                  <c:v>-9.6825598604822292E-3</c:v>
                </c:pt>
                <c:pt idx="290">
                  <c:v>-0.15303406487451199</c:v>
                </c:pt>
                <c:pt idx="291">
                  <c:v>-0.258057238986306</c:v>
                </c:pt>
                <c:pt idx="292">
                  <c:v>-0.29844837672309099</c:v>
                </c:pt>
                <c:pt idx="293">
                  <c:v>-0.26409126707026298</c:v>
                </c:pt>
                <c:pt idx="294">
                  <c:v>-0.16359086127640701</c:v>
                </c:pt>
                <c:pt idx="295">
                  <c:v>-2.2118109431849799E-2</c:v>
                </c:pt>
                <c:pt idx="296">
                  <c:v>0.124894260130704</c:v>
                </c:pt>
                <c:pt idx="297">
                  <c:v>0.24062608745578301</c:v>
                </c:pt>
                <c:pt idx="298">
                  <c:v>0.29609161844168602</c:v>
                </c:pt>
                <c:pt idx="299">
                  <c:v>0.27739916676982201</c:v>
                </c:pt>
                <c:pt idx="300">
                  <c:v>0.18923037292095901</c:v>
                </c:pt>
                <c:pt idx="301">
                  <c:v>5.3667658274032803E-2</c:v>
                </c:pt>
                <c:pt idx="302">
                  <c:v>-9.5336454317605901E-2</c:v>
                </c:pt>
                <c:pt idx="303">
                  <c:v>-0.220462960500975</c:v>
                </c:pt>
                <c:pt idx="304">
                  <c:v>-0.29037315057395902</c:v>
                </c:pt>
                <c:pt idx="305">
                  <c:v>-0.28755758374144702</c:v>
                </c:pt>
                <c:pt idx="306">
                  <c:v>-0.21272143618314801</c:v>
                </c:pt>
                <c:pt idx="307">
                  <c:v>-8.4607885304795405E-2</c:v>
                </c:pt>
                <c:pt idx="308">
                  <c:v>6.46962353173587E-2</c:v>
                </c:pt>
                <c:pt idx="309">
                  <c:v>0.197796782457974</c:v>
                </c:pt>
                <c:pt idx="310">
                  <c:v>0.28135789838983399</c:v>
                </c:pt>
                <c:pt idx="311">
                  <c:v>0.29445118325227598</c:v>
                </c:pt>
                <c:pt idx="312">
                  <c:v>0.23379734262665799</c:v>
                </c:pt>
                <c:pt idx="313">
                  <c:v>0.114587507166777</c:v>
                </c:pt>
                <c:pt idx="314">
                  <c:v>-3.3321480312310102E-2</c:v>
                </c:pt>
                <c:pt idx="315">
                  <c:v>-0.17288489633572199</c:v>
                </c:pt>
                <c:pt idx="316">
                  <c:v>-0.26914821757182</c:v>
                </c:pt>
                <c:pt idx="317">
                  <c:v>-0.29800169804273202</c:v>
                </c:pt>
                <c:pt idx="318">
                  <c:v>-0.25221880457051898</c:v>
                </c:pt>
                <c:pt idx="319">
                  <c:v>-0.14326614684174999</c:v>
                </c:pt>
                <c:pt idx="320">
                  <c:v>1.5684061221865201E-3</c:v>
                </c:pt>
                <c:pt idx="321">
                  <c:v>0.146010142043136</c:v>
                </c:pt>
                <c:pt idx="322">
                  <c:v>0.25388273210822099</c:v>
                </c:pt>
                <c:pt idx="323">
                  <c:v>0.298168816942674</c:v>
                </c:pt>
                <c:pt idx="324">
                  <c:v>0.26777667186878301</c:v>
                </c:pt>
                <c:pt idx="325">
                  <c:v>0.17031819815948299</c:v>
                </c:pt>
                <c:pt idx="326">
                  <c:v>3.0202475143747E-2</c:v>
                </c:pt>
                <c:pt idx="327">
                  <c:v>-0.117477645134294</c:v>
                </c:pt>
                <c:pt idx="328">
                  <c:v>-0.23573476041005001</c:v>
                </c:pt>
                <c:pt idx="329">
                  <c:v>-0.29495064254882503</c:v>
                </c:pt>
                <c:pt idx="330">
                  <c:v>-0.28029430652029902</c:v>
                </c:pt>
                <c:pt idx="331">
                  <c:v>-0.195436522604124</c:v>
                </c:pt>
                <c:pt idx="332">
                  <c:v>-6.1630449201580902E-2</c:v>
                </c:pt>
                <c:pt idx="333">
                  <c:v>8.7611352531048597E-2</c:v>
                </c:pt>
                <c:pt idx="334">
                  <c:v>0.21491034752090399</c:v>
                </c:pt>
                <c:pt idx="335">
                  <c:v>0.28838371276714397</c:v>
                </c:pt>
                <c:pt idx="336">
                  <c:v>0.28962958814817902</c:v>
                </c:pt>
                <c:pt idx="337">
                  <c:v>0.21833593644598101</c:v>
                </c:pt>
                <c:pt idx="338">
                  <c:v>9.2358695003070701E-2</c:v>
                </c:pt>
                <c:pt idx="339">
                  <c:v>-5.6750354555106401E-2</c:v>
                </c:pt>
                <c:pt idx="340">
                  <c:v>-0.191645925761316</c:v>
                </c:pt>
                <c:pt idx="341">
                  <c:v>-0.278542585975594</c:v>
                </c:pt>
                <c:pt idx="342">
                  <c:v>-0.29567652757953</c:v>
                </c:pt>
                <c:pt idx="343">
                  <c:v>-0.238756448607161</c:v>
                </c:pt>
                <c:pt idx="344">
                  <c:v>-0.122038335943652</c:v>
                </c:pt>
                <c:pt idx="345">
                  <c:v>2.5245035027817501E-2</c:v>
                </c:pt>
                <c:pt idx="346">
                  <c:v>0.166205630367743</c:v>
                </c:pt>
                <c:pt idx="347">
                  <c:v>0.26553899451719098</c:v>
                </c:pt>
                <c:pt idx="348">
                  <c:v>0.29836647020548002</c:v>
                </c:pt>
                <c:pt idx="349">
                  <c:v>0.256466212499602</c:v>
                </c:pt>
                <c:pt idx="350">
                  <c:v>0.150332400872323</c:v>
                </c:pt>
                <c:pt idx="351">
                  <c:v>6.5469068520620198E-3</c:v>
                </c:pt>
                <c:pt idx="352">
                  <c:v>-0.13887830060335901</c:v>
                </c:pt>
                <c:pt idx="353">
                  <c:v>-0.249520576134241</c:v>
                </c:pt>
                <c:pt idx="354">
                  <c:v>-0.29766887545902498</c:v>
                </c:pt>
                <c:pt idx="355">
                  <c:v>-0.27126415832145601</c:v>
                </c:pt>
                <c:pt idx="356">
                  <c:v>-0.17691964993161099</c:v>
                </c:pt>
                <c:pt idx="357">
                  <c:v>-3.8264517686567197E-2</c:v>
                </c:pt>
                <c:pt idx="358">
                  <c:v>0.10997420038891199</c:v>
                </c:pt>
                <c:pt idx="359">
                  <c:v>0.23066919774657901</c:v>
                </c:pt>
                <c:pt idx="360">
                  <c:v>0.29359166356080102</c:v>
                </c:pt>
                <c:pt idx="361">
                  <c:v>0.28298227592576602</c:v>
                </c:pt>
                <c:pt idx="362">
                  <c:v>0.20149822179053101</c:v>
                </c:pt>
                <c:pt idx="363">
                  <c:v>6.9547688003640806E-2</c:v>
                </c:pt>
                <c:pt idx="364">
                  <c:v>-7.9821495686295596E-2</c:v>
                </c:pt>
                <c:pt idx="365">
                  <c:v>-0.209198890604989</c:v>
                </c:pt>
                <c:pt idx="366">
                  <c:v>-0.28618112559596498</c:v>
                </c:pt>
                <c:pt idx="367">
                  <c:v>-0.29148752234261699</c:v>
                </c:pt>
                <c:pt idx="368">
                  <c:v>-0.223789060861251</c:v>
                </c:pt>
                <c:pt idx="369">
                  <c:v>-0.100041240800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461-4158-9841-9CDD979A50F1}"/>
            </c:ext>
          </c:extLst>
        </c:ser>
        <c:ser>
          <c:idx val="20"/>
          <c:order val="2"/>
          <c:tx>
            <c:strRef>
              <c:f>MBM!$D$5</c:f>
              <c:strCache>
                <c:ptCount val="1"/>
                <c:pt idx="0">
                  <c:v>Analytical solution at x =59 m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MBM!$A$6:$A$126</c:f>
              <c:numCache>
                <c:formatCode>General</c:formatCode>
                <c:ptCount val="1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1</c:v>
                </c:pt>
                <c:pt idx="5">
                  <c:v>1.8582383774635847</c:v>
                </c:pt>
                <c:pt idx="6">
                  <c:v>2.8582383774635849</c:v>
                </c:pt>
                <c:pt idx="7">
                  <c:v>3.8582383774635849</c:v>
                </c:pt>
                <c:pt idx="8">
                  <c:v>4.8582383774635849</c:v>
                </c:pt>
                <c:pt idx="9">
                  <c:v>5.8582383774635849</c:v>
                </c:pt>
                <c:pt idx="10">
                  <c:v>6.8582383774635849</c:v>
                </c:pt>
                <c:pt idx="11">
                  <c:v>7.8582383774635849</c:v>
                </c:pt>
                <c:pt idx="12">
                  <c:v>8.8582383774635858</c:v>
                </c:pt>
                <c:pt idx="13">
                  <c:v>9.8582383774635858</c:v>
                </c:pt>
                <c:pt idx="14">
                  <c:v>10.858238377463586</c:v>
                </c:pt>
                <c:pt idx="15">
                  <c:v>11.858238377463586</c:v>
                </c:pt>
                <c:pt idx="16">
                  <c:v>12.858238377463586</c:v>
                </c:pt>
                <c:pt idx="17">
                  <c:v>13.858238377463586</c:v>
                </c:pt>
                <c:pt idx="18">
                  <c:v>14.858238377463586</c:v>
                </c:pt>
                <c:pt idx="19">
                  <c:v>15.858238377463586</c:v>
                </c:pt>
                <c:pt idx="20">
                  <c:v>16.858238377463586</c:v>
                </c:pt>
                <c:pt idx="21">
                  <c:v>17.858238377463586</c:v>
                </c:pt>
                <c:pt idx="22">
                  <c:v>18.858238377463586</c:v>
                </c:pt>
                <c:pt idx="23">
                  <c:v>19.858238377463586</c:v>
                </c:pt>
                <c:pt idx="24">
                  <c:v>20.858238377463586</c:v>
                </c:pt>
                <c:pt idx="25">
                  <c:v>21.858238377463586</c:v>
                </c:pt>
                <c:pt idx="26">
                  <c:v>22.858238377463586</c:v>
                </c:pt>
                <c:pt idx="27">
                  <c:v>23.858238377463586</c:v>
                </c:pt>
                <c:pt idx="28">
                  <c:v>24.858238377463586</c:v>
                </c:pt>
                <c:pt idx="29">
                  <c:v>25.858238377463586</c:v>
                </c:pt>
                <c:pt idx="30">
                  <c:v>26.858238377463586</c:v>
                </c:pt>
                <c:pt idx="31">
                  <c:v>27.858238377463586</c:v>
                </c:pt>
                <c:pt idx="32">
                  <c:v>28.858238377463586</c:v>
                </c:pt>
                <c:pt idx="33">
                  <c:v>29.858238377463586</c:v>
                </c:pt>
                <c:pt idx="34">
                  <c:v>30.858238377463586</c:v>
                </c:pt>
                <c:pt idx="35">
                  <c:v>31.858238377463586</c:v>
                </c:pt>
                <c:pt idx="36">
                  <c:v>32.858238377463586</c:v>
                </c:pt>
                <c:pt idx="37">
                  <c:v>33.858238377463586</c:v>
                </c:pt>
                <c:pt idx="38">
                  <c:v>34.858238377463586</c:v>
                </c:pt>
                <c:pt idx="39">
                  <c:v>35.858238377463586</c:v>
                </c:pt>
                <c:pt idx="40">
                  <c:v>36.858238377463586</c:v>
                </c:pt>
                <c:pt idx="41">
                  <c:v>37.858238377463586</c:v>
                </c:pt>
                <c:pt idx="42">
                  <c:v>38.858238377463586</c:v>
                </c:pt>
                <c:pt idx="43">
                  <c:v>39.858238377463586</c:v>
                </c:pt>
                <c:pt idx="44">
                  <c:v>40.858238377463586</c:v>
                </c:pt>
                <c:pt idx="45">
                  <c:v>41.858238377463586</c:v>
                </c:pt>
                <c:pt idx="46">
                  <c:v>42.858238377463586</c:v>
                </c:pt>
                <c:pt idx="47">
                  <c:v>43.858238377463586</c:v>
                </c:pt>
                <c:pt idx="48">
                  <c:v>44.858238377463586</c:v>
                </c:pt>
                <c:pt idx="49">
                  <c:v>45.858238377463586</c:v>
                </c:pt>
                <c:pt idx="50">
                  <c:v>46.858238377463586</c:v>
                </c:pt>
                <c:pt idx="51">
                  <c:v>47.858238377463586</c:v>
                </c:pt>
                <c:pt idx="52">
                  <c:v>48.858238377463586</c:v>
                </c:pt>
                <c:pt idx="53">
                  <c:v>49.858238377463586</c:v>
                </c:pt>
                <c:pt idx="54">
                  <c:v>50.858238377463586</c:v>
                </c:pt>
                <c:pt idx="55">
                  <c:v>51.858238377463586</c:v>
                </c:pt>
                <c:pt idx="56">
                  <c:v>52.858238377463586</c:v>
                </c:pt>
                <c:pt idx="57">
                  <c:v>53.858238377463586</c:v>
                </c:pt>
                <c:pt idx="58">
                  <c:v>54.858238377463586</c:v>
                </c:pt>
                <c:pt idx="59">
                  <c:v>55.858238377463586</c:v>
                </c:pt>
                <c:pt idx="60">
                  <c:v>56.858238377463586</c:v>
                </c:pt>
                <c:pt idx="61">
                  <c:v>57.858238377463586</c:v>
                </c:pt>
                <c:pt idx="62">
                  <c:v>58.858238377463586</c:v>
                </c:pt>
                <c:pt idx="63">
                  <c:v>59.858238377463586</c:v>
                </c:pt>
                <c:pt idx="64">
                  <c:v>60.858238377463586</c:v>
                </c:pt>
                <c:pt idx="65">
                  <c:v>61.858238377463586</c:v>
                </c:pt>
                <c:pt idx="66">
                  <c:v>62.858238377463586</c:v>
                </c:pt>
                <c:pt idx="67">
                  <c:v>63.858238377463586</c:v>
                </c:pt>
                <c:pt idx="68">
                  <c:v>64.858238377463579</c:v>
                </c:pt>
                <c:pt idx="69">
                  <c:v>65.858238377463579</c:v>
                </c:pt>
                <c:pt idx="70">
                  <c:v>66.858238377463579</c:v>
                </c:pt>
                <c:pt idx="71">
                  <c:v>67.858238377463579</c:v>
                </c:pt>
                <c:pt idx="72">
                  <c:v>68.858238377463579</c:v>
                </c:pt>
                <c:pt idx="73">
                  <c:v>69.858238377463579</c:v>
                </c:pt>
                <c:pt idx="74">
                  <c:v>70.858238377463579</c:v>
                </c:pt>
                <c:pt idx="75">
                  <c:v>71.858238377463579</c:v>
                </c:pt>
                <c:pt idx="76">
                  <c:v>72.858238377463579</c:v>
                </c:pt>
                <c:pt idx="77">
                  <c:v>73.858238377463579</c:v>
                </c:pt>
                <c:pt idx="78">
                  <c:v>74.858238377463579</c:v>
                </c:pt>
                <c:pt idx="79">
                  <c:v>75.858238377463579</c:v>
                </c:pt>
                <c:pt idx="80">
                  <c:v>76.858238377463579</c:v>
                </c:pt>
                <c:pt idx="81">
                  <c:v>77.858238377463579</c:v>
                </c:pt>
                <c:pt idx="82">
                  <c:v>78.858238377463579</c:v>
                </c:pt>
                <c:pt idx="83">
                  <c:v>79.858238377463579</c:v>
                </c:pt>
                <c:pt idx="84">
                  <c:v>80.858238377463579</c:v>
                </c:pt>
                <c:pt idx="85">
                  <c:v>81.858238377463579</c:v>
                </c:pt>
                <c:pt idx="86">
                  <c:v>82.858238377463579</c:v>
                </c:pt>
                <c:pt idx="87">
                  <c:v>83.858238377463579</c:v>
                </c:pt>
                <c:pt idx="88">
                  <c:v>84.858238377463579</c:v>
                </c:pt>
                <c:pt idx="89">
                  <c:v>85.858238377463579</c:v>
                </c:pt>
                <c:pt idx="90">
                  <c:v>86.858238377463579</c:v>
                </c:pt>
                <c:pt idx="91">
                  <c:v>87.858238377463579</c:v>
                </c:pt>
                <c:pt idx="92">
                  <c:v>88.858238377463579</c:v>
                </c:pt>
                <c:pt idx="93">
                  <c:v>89.858238377463579</c:v>
                </c:pt>
                <c:pt idx="94">
                  <c:v>90.858238377463579</c:v>
                </c:pt>
                <c:pt idx="95">
                  <c:v>91.858238377463579</c:v>
                </c:pt>
                <c:pt idx="96">
                  <c:v>92.858238377463579</c:v>
                </c:pt>
                <c:pt idx="97">
                  <c:v>93.858238377463579</c:v>
                </c:pt>
                <c:pt idx="98">
                  <c:v>94.858238377463579</c:v>
                </c:pt>
                <c:pt idx="99">
                  <c:v>95.858238377463579</c:v>
                </c:pt>
                <c:pt idx="100">
                  <c:v>96.858238377463579</c:v>
                </c:pt>
                <c:pt idx="101">
                  <c:v>97.858238377463579</c:v>
                </c:pt>
                <c:pt idx="102">
                  <c:v>98.858238377463579</c:v>
                </c:pt>
                <c:pt idx="103">
                  <c:v>99.858238377463579</c:v>
                </c:pt>
                <c:pt idx="104">
                  <c:v>100.85823837746358</c:v>
                </c:pt>
                <c:pt idx="105">
                  <c:v>101.85823837746358</c:v>
                </c:pt>
                <c:pt idx="106">
                  <c:v>102.85823837746358</c:v>
                </c:pt>
                <c:pt idx="107">
                  <c:v>103.85823837746358</c:v>
                </c:pt>
                <c:pt idx="108">
                  <c:v>104.85823837746358</c:v>
                </c:pt>
                <c:pt idx="109">
                  <c:v>105.85823837746358</c:v>
                </c:pt>
                <c:pt idx="110">
                  <c:v>106.85823837746358</c:v>
                </c:pt>
                <c:pt idx="111">
                  <c:v>107.85823837746358</c:v>
                </c:pt>
                <c:pt idx="112">
                  <c:v>108.85823837746358</c:v>
                </c:pt>
                <c:pt idx="113">
                  <c:v>109.85823837746358</c:v>
                </c:pt>
                <c:pt idx="114">
                  <c:v>110.85823837746358</c:v>
                </c:pt>
                <c:pt idx="115">
                  <c:v>111.85823837746358</c:v>
                </c:pt>
                <c:pt idx="116">
                  <c:v>112.85823837746358</c:v>
                </c:pt>
                <c:pt idx="117">
                  <c:v>113.85823837746358</c:v>
                </c:pt>
                <c:pt idx="118">
                  <c:v>114.85823837746358</c:v>
                </c:pt>
                <c:pt idx="119">
                  <c:v>115.85823837746358</c:v>
                </c:pt>
                <c:pt idx="120">
                  <c:v>116.85823837746358</c:v>
                </c:pt>
              </c:numCache>
            </c:numRef>
          </c:xVal>
          <c:yVal>
            <c:numRef>
              <c:f>MBM!$D$6:$D$126</c:f>
              <c:numCache>
                <c:formatCode>General</c:formatCode>
                <c:ptCount val="121"/>
                <c:pt idx="0">
                  <c:v>6.177345511719104E-2</c:v>
                </c:pt>
                <c:pt idx="1">
                  <c:v>0.16390849887873563</c:v>
                </c:pt>
                <c:pt idx="2">
                  <c:v>0.22485222758673001</c:v>
                </c:pt>
                <c:pt idx="3">
                  <c:v>0.22928906976732208</c:v>
                </c:pt>
                <c:pt idx="4">
                  <c:v>6.177345511719104E-2</c:v>
                </c:pt>
                <c:pt idx="5">
                  <c:v>0.15142716188883357</c:v>
                </c:pt>
                <c:pt idx="6">
                  <c:v>0.21943789722092188</c:v>
                </c:pt>
                <c:pt idx="7">
                  <c:v>0.23230240388915774</c:v>
                </c:pt>
                <c:pt idx="8">
                  <c:v>0.18678774430455228</c:v>
                </c:pt>
                <c:pt idx="9">
                  <c:v>9.4332060450771651E-2</c:v>
                </c:pt>
                <c:pt idx="10">
                  <c:v>-2.1829908606395505E-2</c:v>
                </c:pt>
                <c:pt idx="11">
                  <c:v>-0.13250587389226645</c:v>
                </c:pt>
                <c:pt idx="12">
                  <c:v>-0.20988221630757245</c:v>
                </c:pt>
                <c:pt idx="13">
                  <c:v>-0.23451373734263573</c:v>
                </c:pt>
                <c:pt idx="14">
                  <c:v>-0.20021036906233342</c:v>
                </c:pt>
                <c:pt idx="15">
                  <c:v>-0.11559278007078248</c:v>
                </c:pt>
                <c:pt idx="16">
                  <c:v>-1.9259431489338842E-3</c:v>
                </c:pt>
                <c:pt idx="17">
                  <c:v>0.1122248963204683</c:v>
                </c:pt>
                <c:pt idx="18">
                  <c:v>0.1981728598388898</c:v>
                </c:pt>
                <c:pt idx="19">
                  <c:v>0.23431864250318749</c:v>
                </c:pt>
                <c:pt idx="20">
                  <c:v>0.21157856450561821</c:v>
                </c:pt>
                <c:pt idx="21">
                  <c:v>0.13566736134524354</c:v>
                </c:pt>
                <c:pt idx="22">
                  <c:v>2.566203212133783E-2</c:v>
                </c:pt>
                <c:pt idx="23">
                  <c:v>-9.0792339447873335E-2</c:v>
                </c:pt>
                <c:pt idx="24">
                  <c:v>-0.18442998165753433</c:v>
                </c:pt>
                <c:pt idx="25">
                  <c:v>-0.23171912130787128</c:v>
                </c:pt>
                <c:pt idx="26">
                  <c:v>-0.22077567756553243</c:v>
                </c:pt>
                <c:pt idx="27">
                  <c:v>-0.15434981190502978</c:v>
                </c:pt>
                <c:pt idx="28">
                  <c:v>-4.9134793917898392E-2</c:v>
                </c:pt>
                <c:pt idx="29">
                  <c:v>6.8428130310877314E-2</c:v>
                </c:pt>
                <c:pt idx="30">
                  <c:v>0.16879460229073132</c:v>
                </c:pt>
                <c:pt idx="31">
                  <c:v>0.22674184836186528</c:v>
                </c:pt>
                <c:pt idx="32">
                  <c:v>0.22770733341639843</c:v>
                </c:pt>
                <c:pt idx="33">
                  <c:v>0.1714484245260032</c:v>
                </c:pt>
                <c:pt idx="34">
                  <c:v>7.2103366238862543E-2</c:v>
                </c:pt>
                <c:pt idx="35">
                  <c:v>-4.5361755958837367E-2</c:v>
                </c:pt>
                <c:pt idx="36">
                  <c:v>-0.1514271618888331</c:v>
                </c:pt>
                <c:pt idx="37">
                  <c:v>-0.21943789722092177</c:v>
                </c:pt>
                <c:pt idx="38">
                  <c:v>-0.23230240388915785</c:v>
                </c:pt>
                <c:pt idx="39">
                  <c:v>-0.18678774430455261</c:v>
                </c:pt>
                <c:pt idx="40">
                  <c:v>-9.4332060450771971E-2</c:v>
                </c:pt>
                <c:pt idx="41">
                  <c:v>2.1829908606394638E-2</c:v>
                </c:pt>
                <c:pt idx="42">
                  <c:v>0.13250587389226601</c:v>
                </c:pt>
                <c:pt idx="43">
                  <c:v>0.2098822163075722</c:v>
                </c:pt>
                <c:pt idx="44">
                  <c:v>0.23451373734263573</c:v>
                </c:pt>
                <c:pt idx="45">
                  <c:v>0.20021036906233369</c:v>
                </c:pt>
                <c:pt idx="46">
                  <c:v>0.11559278007078279</c:v>
                </c:pt>
                <c:pt idx="47">
                  <c:v>1.9259431489346533E-3</c:v>
                </c:pt>
                <c:pt idx="48">
                  <c:v>-0.11222489632046707</c:v>
                </c:pt>
                <c:pt idx="49">
                  <c:v>-0.19817285983888971</c:v>
                </c:pt>
                <c:pt idx="50">
                  <c:v>-0.23431864250318746</c:v>
                </c:pt>
                <c:pt idx="51">
                  <c:v>-0.21157856450561882</c:v>
                </c:pt>
                <c:pt idx="52">
                  <c:v>-0.13566736134524368</c:v>
                </c:pt>
                <c:pt idx="53">
                  <c:v>-2.5662032121338385E-2</c:v>
                </c:pt>
                <c:pt idx="54">
                  <c:v>9.0792339447872808E-2</c:v>
                </c:pt>
                <c:pt idx="55">
                  <c:v>0.18442998165753346</c:v>
                </c:pt>
                <c:pt idx="56">
                  <c:v>0.23171912130787117</c:v>
                </c:pt>
                <c:pt idx="57">
                  <c:v>0.22077567756553249</c:v>
                </c:pt>
                <c:pt idx="58">
                  <c:v>0.1543498119050305</c:v>
                </c:pt>
                <c:pt idx="59">
                  <c:v>4.9134793917900162E-2</c:v>
                </c:pt>
                <c:pt idx="60">
                  <c:v>-6.8428130310877175E-2</c:v>
                </c:pt>
                <c:pt idx="61">
                  <c:v>-0.16879460229073065</c:v>
                </c:pt>
                <c:pt idx="62">
                  <c:v>-0.22674184836186512</c:v>
                </c:pt>
                <c:pt idx="63">
                  <c:v>-0.22770733341639857</c:v>
                </c:pt>
                <c:pt idx="64">
                  <c:v>-0.17144842452600359</c:v>
                </c:pt>
                <c:pt idx="65">
                  <c:v>-7.210336623886307E-2</c:v>
                </c:pt>
                <c:pt idx="66">
                  <c:v>4.5361755958835993E-2</c:v>
                </c:pt>
                <c:pt idx="67">
                  <c:v>0.15142716188883235</c:v>
                </c:pt>
                <c:pt idx="68">
                  <c:v>0.21943789722092141</c:v>
                </c:pt>
                <c:pt idx="69">
                  <c:v>0.23230240388915813</c:v>
                </c:pt>
                <c:pt idx="70">
                  <c:v>0.18678774430455272</c:v>
                </c:pt>
                <c:pt idx="71">
                  <c:v>9.4332060450773622E-2</c:v>
                </c:pt>
                <c:pt idx="72">
                  <c:v>-2.1829908606393663E-2</c:v>
                </c:pt>
                <c:pt idx="73">
                  <c:v>-0.1325058738922652</c:v>
                </c:pt>
                <c:pt idx="74">
                  <c:v>-0.20988221630757178</c:v>
                </c:pt>
                <c:pt idx="75">
                  <c:v>-0.23451373734263575</c:v>
                </c:pt>
                <c:pt idx="76">
                  <c:v>-0.20021036906233464</c:v>
                </c:pt>
                <c:pt idx="77">
                  <c:v>-0.11559278007078437</c:v>
                </c:pt>
                <c:pt idx="78">
                  <c:v>-1.9259431489356308E-3</c:v>
                </c:pt>
                <c:pt idx="79">
                  <c:v>0.11222489632046695</c:v>
                </c:pt>
                <c:pt idx="80">
                  <c:v>0.19817285983888919</c:v>
                </c:pt>
                <c:pt idx="81">
                  <c:v>0.23431864250318746</c:v>
                </c:pt>
                <c:pt idx="82">
                  <c:v>0.21157856450561924</c:v>
                </c:pt>
                <c:pt idx="83">
                  <c:v>0.13566736134524515</c:v>
                </c:pt>
                <c:pt idx="84">
                  <c:v>2.5662032121339357E-2</c:v>
                </c:pt>
                <c:pt idx="85">
                  <c:v>-9.0792339447871906E-2</c:v>
                </c:pt>
                <c:pt idx="86">
                  <c:v>-0.18442998165753335</c:v>
                </c:pt>
                <c:pt idx="87">
                  <c:v>-0.2317191213078709</c:v>
                </c:pt>
                <c:pt idx="88">
                  <c:v>-0.2207756775655331</c:v>
                </c:pt>
                <c:pt idx="89">
                  <c:v>-0.15434981190503122</c:v>
                </c:pt>
                <c:pt idx="90">
                  <c:v>-4.91347939179003E-2</c:v>
                </c:pt>
                <c:pt idx="91">
                  <c:v>6.8428130310876231E-2</c:v>
                </c:pt>
                <c:pt idx="92">
                  <c:v>0.16879460229073054</c:v>
                </c:pt>
                <c:pt idx="93">
                  <c:v>0.22674184836186465</c:v>
                </c:pt>
                <c:pt idx="94">
                  <c:v>0.22770733341639901</c:v>
                </c:pt>
                <c:pt idx="95">
                  <c:v>0.17144842452600315</c:v>
                </c:pt>
                <c:pt idx="96">
                  <c:v>7.2103366238864014E-2</c:v>
                </c:pt>
                <c:pt idx="97">
                  <c:v>-4.5361755958835855E-2</c:v>
                </c:pt>
                <c:pt idx="98">
                  <c:v>-0.1514271618888316</c:v>
                </c:pt>
                <c:pt idx="99">
                  <c:v>-0.21943789722092108</c:v>
                </c:pt>
                <c:pt idx="100">
                  <c:v>-0.23230240388915777</c:v>
                </c:pt>
                <c:pt idx="101">
                  <c:v>-0.1867877443045533</c:v>
                </c:pt>
                <c:pt idx="102">
                  <c:v>-9.4332060450772998E-2</c:v>
                </c:pt>
                <c:pt idx="103">
                  <c:v>2.1829908606392688E-2</c:v>
                </c:pt>
                <c:pt idx="104">
                  <c:v>0.1325058738922644</c:v>
                </c:pt>
                <c:pt idx="105">
                  <c:v>0.20988221630757134</c:v>
                </c:pt>
                <c:pt idx="106">
                  <c:v>0.23451373734263581</c:v>
                </c:pt>
                <c:pt idx="107">
                  <c:v>0.20021036906233428</c:v>
                </c:pt>
                <c:pt idx="108">
                  <c:v>0.11559278007078377</c:v>
                </c:pt>
                <c:pt idx="109">
                  <c:v>1.9259431489366085E-3</c:v>
                </c:pt>
                <c:pt idx="110">
                  <c:v>-0.1122248963204661</c:v>
                </c:pt>
                <c:pt idx="111">
                  <c:v>-0.19817285983888955</c:v>
                </c:pt>
                <c:pt idx="112">
                  <c:v>-0.2343186425031874</c:v>
                </c:pt>
                <c:pt idx="113">
                  <c:v>-0.21157856450561896</c:v>
                </c:pt>
                <c:pt idx="114">
                  <c:v>-0.13566736134524596</c:v>
                </c:pt>
                <c:pt idx="115">
                  <c:v>-2.5662032121340331E-2</c:v>
                </c:pt>
                <c:pt idx="116">
                  <c:v>9.0792339447872544E-2</c:v>
                </c:pt>
                <c:pt idx="117">
                  <c:v>0.18442998165753277</c:v>
                </c:pt>
                <c:pt idx="118">
                  <c:v>0.23171912130787101</c:v>
                </c:pt>
                <c:pt idx="119">
                  <c:v>0.22077567756553285</c:v>
                </c:pt>
                <c:pt idx="120">
                  <c:v>0.154349811905031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461-4158-9841-9CDD979A50F1}"/>
            </c:ext>
          </c:extLst>
        </c:ser>
        <c:ser>
          <c:idx val="21"/>
          <c:order val="3"/>
          <c:tx>
            <c:strRef>
              <c:f>MBM!$L$5</c:f>
              <c:strCache>
                <c:ptCount val="1"/>
                <c:pt idx="0">
                  <c:v>MBM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MBM!$K$12:$K$381</c:f>
              <c:numCache>
                <c:formatCode>General</c:formatCode>
                <c:ptCount val="370"/>
                <c:pt idx="0">
                  <c:v>2.8582383774635849</c:v>
                </c:pt>
                <c:pt idx="1">
                  <c:v>3.8582383774635849</c:v>
                </c:pt>
                <c:pt idx="2">
                  <c:v>4.8582383774635849</c:v>
                </c:pt>
                <c:pt idx="3">
                  <c:v>5.8582383774635849</c:v>
                </c:pt>
                <c:pt idx="4">
                  <c:v>6.8582383774635849</c:v>
                </c:pt>
                <c:pt idx="5">
                  <c:v>7.8582383774635849</c:v>
                </c:pt>
                <c:pt idx="6">
                  <c:v>8.8582383774635858</c:v>
                </c:pt>
                <c:pt idx="7">
                  <c:v>9.8582383774635858</c:v>
                </c:pt>
                <c:pt idx="8">
                  <c:v>10.858238377463586</c:v>
                </c:pt>
                <c:pt idx="9">
                  <c:v>11.858238377463586</c:v>
                </c:pt>
                <c:pt idx="10">
                  <c:v>12.858238377463586</c:v>
                </c:pt>
                <c:pt idx="11">
                  <c:v>13.858238377463586</c:v>
                </c:pt>
                <c:pt idx="12">
                  <c:v>14.858238377463586</c:v>
                </c:pt>
                <c:pt idx="13">
                  <c:v>15.858238377463586</c:v>
                </c:pt>
                <c:pt idx="14">
                  <c:v>16.858238377463586</c:v>
                </c:pt>
                <c:pt idx="15">
                  <c:v>17.858238377463586</c:v>
                </c:pt>
                <c:pt idx="16">
                  <c:v>18.858238377463586</c:v>
                </c:pt>
                <c:pt idx="17">
                  <c:v>19.858238377463586</c:v>
                </c:pt>
                <c:pt idx="18">
                  <c:v>20.858238377463586</c:v>
                </c:pt>
                <c:pt idx="19">
                  <c:v>21.858238377463586</c:v>
                </c:pt>
                <c:pt idx="20">
                  <c:v>22.858238377463586</c:v>
                </c:pt>
                <c:pt idx="21">
                  <c:v>23.858238377463586</c:v>
                </c:pt>
                <c:pt idx="22">
                  <c:v>24.858238377463586</c:v>
                </c:pt>
                <c:pt idx="23">
                  <c:v>25.858238377463586</c:v>
                </c:pt>
                <c:pt idx="24">
                  <c:v>26.858238377463586</c:v>
                </c:pt>
                <c:pt idx="25">
                  <c:v>27.858238377463586</c:v>
                </c:pt>
                <c:pt idx="26">
                  <c:v>28.858238377463586</c:v>
                </c:pt>
                <c:pt idx="27">
                  <c:v>29.858238377463586</c:v>
                </c:pt>
                <c:pt idx="28">
                  <c:v>30.858238377463586</c:v>
                </c:pt>
                <c:pt idx="29">
                  <c:v>31.858238377463586</c:v>
                </c:pt>
                <c:pt idx="30">
                  <c:v>32.858238377463586</c:v>
                </c:pt>
                <c:pt idx="31">
                  <c:v>33.858238377463586</c:v>
                </c:pt>
                <c:pt idx="32">
                  <c:v>34.858238377463586</c:v>
                </c:pt>
                <c:pt idx="33">
                  <c:v>35.858238377463586</c:v>
                </c:pt>
                <c:pt idx="34">
                  <c:v>36.858238377463586</c:v>
                </c:pt>
                <c:pt idx="35">
                  <c:v>37.858238377463586</c:v>
                </c:pt>
                <c:pt idx="36">
                  <c:v>38.858238377463586</c:v>
                </c:pt>
                <c:pt idx="37">
                  <c:v>39.858238377463586</c:v>
                </c:pt>
                <c:pt idx="38">
                  <c:v>40.858238377463586</c:v>
                </c:pt>
                <c:pt idx="39">
                  <c:v>41.858238377463586</c:v>
                </c:pt>
                <c:pt idx="40">
                  <c:v>42.858238377463586</c:v>
                </c:pt>
                <c:pt idx="41">
                  <c:v>43.858238377463586</c:v>
                </c:pt>
                <c:pt idx="42">
                  <c:v>44.858238377463586</c:v>
                </c:pt>
                <c:pt idx="43">
                  <c:v>45.858238377463586</c:v>
                </c:pt>
                <c:pt idx="44">
                  <c:v>46.858238377463586</c:v>
                </c:pt>
                <c:pt idx="45">
                  <c:v>47.858238377463586</c:v>
                </c:pt>
                <c:pt idx="46">
                  <c:v>48.858238377463586</c:v>
                </c:pt>
                <c:pt idx="47">
                  <c:v>49.858238377463586</c:v>
                </c:pt>
                <c:pt idx="48">
                  <c:v>50.858238377463586</c:v>
                </c:pt>
                <c:pt idx="49">
                  <c:v>51.858238377463586</c:v>
                </c:pt>
                <c:pt idx="50">
                  <c:v>52.858238377463586</c:v>
                </c:pt>
                <c:pt idx="51">
                  <c:v>53.858238377463586</c:v>
                </c:pt>
                <c:pt idx="52">
                  <c:v>54.858238377463586</c:v>
                </c:pt>
                <c:pt idx="53">
                  <c:v>55.858238377463586</c:v>
                </c:pt>
                <c:pt idx="54">
                  <c:v>56.858238377463586</c:v>
                </c:pt>
                <c:pt idx="55">
                  <c:v>57.858238377463586</c:v>
                </c:pt>
                <c:pt idx="56">
                  <c:v>58.858238377463586</c:v>
                </c:pt>
                <c:pt idx="57">
                  <c:v>59.858238377463586</c:v>
                </c:pt>
                <c:pt idx="58">
                  <c:v>60.858238377463586</c:v>
                </c:pt>
                <c:pt idx="59">
                  <c:v>61.858238377463586</c:v>
                </c:pt>
                <c:pt idx="60">
                  <c:v>62.858238377463586</c:v>
                </c:pt>
                <c:pt idx="61">
                  <c:v>63.858238377463586</c:v>
                </c:pt>
                <c:pt idx="62">
                  <c:v>64.858238377463579</c:v>
                </c:pt>
                <c:pt idx="63">
                  <c:v>65.858238377463579</c:v>
                </c:pt>
                <c:pt idx="64">
                  <c:v>66.858238377463579</c:v>
                </c:pt>
                <c:pt idx="65">
                  <c:v>67.858238377463579</c:v>
                </c:pt>
                <c:pt idx="66">
                  <c:v>68.858238377463579</c:v>
                </c:pt>
                <c:pt idx="67">
                  <c:v>69.858238377463579</c:v>
                </c:pt>
                <c:pt idx="68">
                  <c:v>70.858238377463579</c:v>
                </c:pt>
                <c:pt idx="69">
                  <c:v>71.858238377463579</c:v>
                </c:pt>
                <c:pt idx="70">
                  <c:v>72.858238377463579</c:v>
                </c:pt>
                <c:pt idx="71">
                  <c:v>73.858238377463579</c:v>
                </c:pt>
                <c:pt idx="72">
                  <c:v>74.858238377463579</c:v>
                </c:pt>
                <c:pt idx="73">
                  <c:v>75.858238377463579</c:v>
                </c:pt>
                <c:pt idx="74">
                  <c:v>76.858238377463579</c:v>
                </c:pt>
                <c:pt idx="75">
                  <c:v>77.858238377463579</c:v>
                </c:pt>
                <c:pt idx="76">
                  <c:v>78.858238377463579</c:v>
                </c:pt>
                <c:pt idx="77">
                  <c:v>79.858238377463579</c:v>
                </c:pt>
                <c:pt idx="78">
                  <c:v>80.858238377463579</c:v>
                </c:pt>
                <c:pt idx="79">
                  <c:v>81.858238377463579</c:v>
                </c:pt>
                <c:pt idx="80">
                  <c:v>82.858238377463579</c:v>
                </c:pt>
                <c:pt idx="81">
                  <c:v>83.858238377463579</c:v>
                </c:pt>
                <c:pt idx="82">
                  <c:v>84.858238377463579</c:v>
                </c:pt>
                <c:pt idx="83">
                  <c:v>85.858238377463579</c:v>
                </c:pt>
                <c:pt idx="84">
                  <c:v>86.858238377463579</c:v>
                </c:pt>
                <c:pt idx="85">
                  <c:v>87.858238377463579</c:v>
                </c:pt>
                <c:pt idx="86">
                  <c:v>88.858238377463579</c:v>
                </c:pt>
                <c:pt idx="87">
                  <c:v>89.858238377463579</c:v>
                </c:pt>
                <c:pt idx="88">
                  <c:v>90.858238377463579</c:v>
                </c:pt>
                <c:pt idx="89">
                  <c:v>91.858238377463579</c:v>
                </c:pt>
                <c:pt idx="90">
                  <c:v>92.858238377463579</c:v>
                </c:pt>
                <c:pt idx="91">
                  <c:v>93.858238377463579</c:v>
                </c:pt>
                <c:pt idx="92">
                  <c:v>94.858238377463579</c:v>
                </c:pt>
                <c:pt idx="93">
                  <c:v>95.858238377463579</c:v>
                </c:pt>
                <c:pt idx="94">
                  <c:v>96.858238377463579</c:v>
                </c:pt>
                <c:pt idx="95">
                  <c:v>97.858238377463579</c:v>
                </c:pt>
                <c:pt idx="96">
                  <c:v>98.858238377463579</c:v>
                </c:pt>
                <c:pt idx="97">
                  <c:v>99.858238377463579</c:v>
                </c:pt>
                <c:pt idx="98">
                  <c:v>100.85823837746358</c:v>
                </c:pt>
                <c:pt idx="99">
                  <c:v>101.85823837746358</c:v>
                </c:pt>
                <c:pt idx="100">
                  <c:v>102.85823837746358</c:v>
                </c:pt>
                <c:pt idx="101">
                  <c:v>103.85823837746358</c:v>
                </c:pt>
                <c:pt idx="102">
                  <c:v>104.85823837746358</c:v>
                </c:pt>
                <c:pt idx="103">
                  <c:v>105.85823837746358</c:v>
                </c:pt>
                <c:pt idx="104">
                  <c:v>106.85823837746358</c:v>
                </c:pt>
                <c:pt idx="105">
                  <c:v>107.85823837746358</c:v>
                </c:pt>
                <c:pt idx="106">
                  <c:v>108.85823837746358</c:v>
                </c:pt>
                <c:pt idx="107">
                  <c:v>109.85823837746358</c:v>
                </c:pt>
                <c:pt idx="108">
                  <c:v>110.85823837746358</c:v>
                </c:pt>
                <c:pt idx="109">
                  <c:v>111.85823837746358</c:v>
                </c:pt>
                <c:pt idx="110">
                  <c:v>112.85823837746358</c:v>
                </c:pt>
                <c:pt idx="111">
                  <c:v>113.85823837746358</c:v>
                </c:pt>
                <c:pt idx="112">
                  <c:v>114.85823837746358</c:v>
                </c:pt>
                <c:pt idx="113">
                  <c:v>115.85823837746358</c:v>
                </c:pt>
                <c:pt idx="114">
                  <c:v>116.85823837746358</c:v>
                </c:pt>
                <c:pt idx="115">
                  <c:v>117.85823837746358</c:v>
                </c:pt>
                <c:pt idx="116">
                  <c:v>118.85823837746358</c:v>
                </c:pt>
                <c:pt idx="117">
                  <c:v>119.85823837746358</c:v>
                </c:pt>
                <c:pt idx="118">
                  <c:v>120.85823837746358</c:v>
                </c:pt>
                <c:pt idx="119">
                  <c:v>121.85823837746358</c:v>
                </c:pt>
                <c:pt idx="120">
                  <c:v>122.85823837746358</c:v>
                </c:pt>
                <c:pt idx="121">
                  <c:v>123.85823837746358</c:v>
                </c:pt>
                <c:pt idx="122">
                  <c:v>124.85823837746358</c:v>
                </c:pt>
                <c:pt idx="123">
                  <c:v>125.85823837746358</c:v>
                </c:pt>
                <c:pt idx="124">
                  <c:v>126.85823837746358</c:v>
                </c:pt>
                <c:pt idx="125">
                  <c:v>127.85823837746358</c:v>
                </c:pt>
                <c:pt idx="126">
                  <c:v>128.85823837746358</c:v>
                </c:pt>
                <c:pt idx="127">
                  <c:v>129.85823837746358</c:v>
                </c:pt>
                <c:pt idx="128">
                  <c:v>130.85823837746358</c:v>
                </c:pt>
                <c:pt idx="129">
                  <c:v>131.85823837746358</c:v>
                </c:pt>
                <c:pt idx="130">
                  <c:v>132.85823837746358</c:v>
                </c:pt>
                <c:pt idx="131">
                  <c:v>133.85823837746358</c:v>
                </c:pt>
                <c:pt idx="132">
                  <c:v>134.85823837746358</c:v>
                </c:pt>
                <c:pt idx="133">
                  <c:v>135.85823837746358</c:v>
                </c:pt>
                <c:pt idx="134">
                  <c:v>136.85823837746358</c:v>
                </c:pt>
                <c:pt idx="135">
                  <c:v>137.85823837746358</c:v>
                </c:pt>
                <c:pt idx="136">
                  <c:v>138.85823837746358</c:v>
                </c:pt>
                <c:pt idx="137">
                  <c:v>139.85823837746358</c:v>
                </c:pt>
                <c:pt idx="138">
                  <c:v>140.85823837746358</c:v>
                </c:pt>
                <c:pt idx="139">
                  <c:v>141.85823837746358</c:v>
                </c:pt>
                <c:pt idx="140">
                  <c:v>142.85823837746358</c:v>
                </c:pt>
                <c:pt idx="141">
                  <c:v>143.85823837746358</c:v>
                </c:pt>
                <c:pt idx="142">
                  <c:v>144.85823837746358</c:v>
                </c:pt>
                <c:pt idx="143">
                  <c:v>145.85823837746358</c:v>
                </c:pt>
                <c:pt idx="144">
                  <c:v>146.85823837746358</c:v>
                </c:pt>
                <c:pt idx="145">
                  <c:v>147.85823837746358</c:v>
                </c:pt>
                <c:pt idx="146">
                  <c:v>148.85823837746358</c:v>
                </c:pt>
                <c:pt idx="147">
                  <c:v>149.85823837746358</c:v>
                </c:pt>
                <c:pt idx="148">
                  <c:v>150.85823837746358</c:v>
                </c:pt>
                <c:pt idx="149">
                  <c:v>151.85823837746358</c:v>
                </c:pt>
                <c:pt idx="150">
                  <c:v>152.85823837746358</c:v>
                </c:pt>
                <c:pt idx="151">
                  <c:v>153.85823837746358</c:v>
                </c:pt>
                <c:pt idx="152">
                  <c:v>154.85823837746358</c:v>
                </c:pt>
                <c:pt idx="153">
                  <c:v>155.85823837746358</c:v>
                </c:pt>
                <c:pt idx="154">
                  <c:v>156.85823837746358</c:v>
                </c:pt>
                <c:pt idx="155">
                  <c:v>157.85823837746358</c:v>
                </c:pt>
                <c:pt idx="156">
                  <c:v>158.85823837746358</c:v>
                </c:pt>
                <c:pt idx="157">
                  <c:v>159.85823837746358</c:v>
                </c:pt>
                <c:pt idx="158">
                  <c:v>160.85823837746358</c:v>
                </c:pt>
                <c:pt idx="159">
                  <c:v>161.85823837746358</c:v>
                </c:pt>
                <c:pt idx="160">
                  <c:v>162.85823837746358</c:v>
                </c:pt>
                <c:pt idx="161">
                  <c:v>163.85823837746358</c:v>
                </c:pt>
                <c:pt idx="162">
                  <c:v>164.85823837746358</c:v>
                </c:pt>
                <c:pt idx="163">
                  <c:v>165.85823837746358</c:v>
                </c:pt>
                <c:pt idx="164">
                  <c:v>166.85823837746358</c:v>
                </c:pt>
                <c:pt idx="165">
                  <c:v>167.85823837746358</c:v>
                </c:pt>
                <c:pt idx="166">
                  <c:v>168.85823837746358</c:v>
                </c:pt>
                <c:pt idx="167">
                  <c:v>169.85823837746358</c:v>
                </c:pt>
                <c:pt idx="168">
                  <c:v>170.85823837746358</c:v>
                </c:pt>
                <c:pt idx="169">
                  <c:v>171.85823837746358</c:v>
                </c:pt>
                <c:pt idx="170">
                  <c:v>172.85823837746358</c:v>
                </c:pt>
                <c:pt idx="171">
                  <c:v>173.85823837746358</c:v>
                </c:pt>
                <c:pt idx="172">
                  <c:v>174.85823837746358</c:v>
                </c:pt>
                <c:pt idx="173">
                  <c:v>175.85823837746358</c:v>
                </c:pt>
                <c:pt idx="174">
                  <c:v>176.85823837746358</c:v>
                </c:pt>
                <c:pt idx="175">
                  <c:v>177.85823837746358</c:v>
                </c:pt>
                <c:pt idx="176">
                  <c:v>178.85823837746358</c:v>
                </c:pt>
                <c:pt idx="177">
                  <c:v>179.85823837746358</c:v>
                </c:pt>
                <c:pt idx="178">
                  <c:v>180.85823837746358</c:v>
                </c:pt>
                <c:pt idx="179">
                  <c:v>181.85823837746358</c:v>
                </c:pt>
                <c:pt idx="180">
                  <c:v>182.85823837746358</c:v>
                </c:pt>
                <c:pt idx="181">
                  <c:v>183.85823837746358</c:v>
                </c:pt>
                <c:pt idx="182">
                  <c:v>184.85823837746358</c:v>
                </c:pt>
                <c:pt idx="183">
                  <c:v>185.85823837746358</c:v>
                </c:pt>
                <c:pt idx="184">
                  <c:v>186.85823837746358</c:v>
                </c:pt>
                <c:pt idx="185">
                  <c:v>187.85823837746358</c:v>
                </c:pt>
                <c:pt idx="186">
                  <c:v>188.85823837746358</c:v>
                </c:pt>
                <c:pt idx="187">
                  <c:v>189.85823837746358</c:v>
                </c:pt>
                <c:pt idx="188">
                  <c:v>190.85823837746358</c:v>
                </c:pt>
                <c:pt idx="189">
                  <c:v>191.85823837746358</c:v>
                </c:pt>
                <c:pt idx="190">
                  <c:v>192.85823837746358</c:v>
                </c:pt>
                <c:pt idx="191">
                  <c:v>193.85823837746358</c:v>
                </c:pt>
                <c:pt idx="192">
                  <c:v>194.85823837746358</c:v>
                </c:pt>
                <c:pt idx="193">
                  <c:v>195.85823837746358</c:v>
                </c:pt>
                <c:pt idx="194">
                  <c:v>196.85823837746358</c:v>
                </c:pt>
                <c:pt idx="195">
                  <c:v>197.85823837746358</c:v>
                </c:pt>
                <c:pt idx="196">
                  <c:v>198.85823837746358</c:v>
                </c:pt>
                <c:pt idx="197">
                  <c:v>199.85823837746358</c:v>
                </c:pt>
                <c:pt idx="198">
                  <c:v>200.85823837746358</c:v>
                </c:pt>
                <c:pt idx="199">
                  <c:v>201.85823837746358</c:v>
                </c:pt>
                <c:pt idx="200">
                  <c:v>202.85823837746358</c:v>
                </c:pt>
                <c:pt idx="201">
                  <c:v>203.85823837746358</c:v>
                </c:pt>
                <c:pt idx="202">
                  <c:v>204.85823837746358</c:v>
                </c:pt>
                <c:pt idx="203">
                  <c:v>205.85823837746358</c:v>
                </c:pt>
                <c:pt idx="204">
                  <c:v>206.85823837746358</c:v>
                </c:pt>
                <c:pt idx="205">
                  <c:v>207.85823837746358</c:v>
                </c:pt>
                <c:pt idx="206">
                  <c:v>208.85823837746358</c:v>
                </c:pt>
                <c:pt idx="207">
                  <c:v>209.85823837746358</c:v>
                </c:pt>
                <c:pt idx="208">
                  <c:v>210.85823837746358</c:v>
                </c:pt>
                <c:pt idx="209">
                  <c:v>211.85823837746358</c:v>
                </c:pt>
                <c:pt idx="210">
                  <c:v>212.85823837746358</c:v>
                </c:pt>
                <c:pt idx="211">
                  <c:v>213.85823837746358</c:v>
                </c:pt>
                <c:pt idx="212">
                  <c:v>214.85823837746358</c:v>
                </c:pt>
                <c:pt idx="213">
                  <c:v>215.85823837746358</c:v>
                </c:pt>
                <c:pt idx="214">
                  <c:v>216.85823837746358</c:v>
                </c:pt>
                <c:pt idx="215">
                  <c:v>217.85823837746358</c:v>
                </c:pt>
                <c:pt idx="216">
                  <c:v>218.85823837746358</c:v>
                </c:pt>
                <c:pt idx="217">
                  <c:v>219.85823837746358</c:v>
                </c:pt>
                <c:pt idx="218">
                  <c:v>220.85823837746358</c:v>
                </c:pt>
                <c:pt idx="219">
                  <c:v>221.85823837746358</c:v>
                </c:pt>
                <c:pt idx="220">
                  <c:v>222.85823837746358</c:v>
                </c:pt>
                <c:pt idx="221">
                  <c:v>223.85823837746358</c:v>
                </c:pt>
                <c:pt idx="222">
                  <c:v>224.85823837746358</c:v>
                </c:pt>
                <c:pt idx="223">
                  <c:v>225.85823837746358</c:v>
                </c:pt>
                <c:pt idx="224">
                  <c:v>226.85823837746358</c:v>
                </c:pt>
                <c:pt idx="225">
                  <c:v>227.85823837746358</c:v>
                </c:pt>
                <c:pt idx="226">
                  <c:v>228.85823837746358</c:v>
                </c:pt>
                <c:pt idx="227">
                  <c:v>229.85823837746358</c:v>
                </c:pt>
                <c:pt idx="228">
                  <c:v>230.85823837746358</c:v>
                </c:pt>
                <c:pt idx="229">
                  <c:v>231.85823837746358</c:v>
                </c:pt>
                <c:pt idx="230">
                  <c:v>232.85823837746358</c:v>
                </c:pt>
                <c:pt idx="231">
                  <c:v>233.85823837746358</c:v>
                </c:pt>
                <c:pt idx="232">
                  <c:v>234.85823837746358</c:v>
                </c:pt>
                <c:pt idx="233">
                  <c:v>235.85823837746358</c:v>
                </c:pt>
                <c:pt idx="234">
                  <c:v>236.85823837746358</c:v>
                </c:pt>
                <c:pt idx="235">
                  <c:v>237.85823837746358</c:v>
                </c:pt>
                <c:pt idx="236">
                  <c:v>238.85823837746358</c:v>
                </c:pt>
                <c:pt idx="237">
                  <c:v>239.85823837746358</c:v>
                </c:pt>
                <c:pt idx="238">
                  <c:v>240.85823837746358</c:v>
                </c:pt>
                <c:pt idx="239">
                  <c:v>241.85823837746358</c:v>
                </c:pt>
                <c:pt idx="240">
                  <c:v>242.85823837746358</c:v>
                </c:pt>
                <c:pt idx="241">
                  <c:v>243.85823837746358</c:v>
                </c:pt>
                <c:pt idx="242">
                  <c:v>244.85823837746358</c:v>
                </c:pt>
                <c:pt idx="243">
                  <c:v>245.85823837746358</c:v>
                </c:pt>
                <c:pt idx="244">
                  <c:v>246.85823837746358</c:v>
                </c:pt>
                <c:pt idx="245">
                  <c:v>247.85823837746358</c:v>
                </c:pt>
                <c:pt idx="246">
                  <c:v>248.85823837746358</c:v>
                </c:pt>
                <c:pt idx="247">
                  <c:v>249.85823837746358</c:v>
                </c:pt>
                <c:pt idx="248">
                  <c:v>250.85823837746358</c:v>
                </c:pt>
                <c:pt idx="249">
                  <c:v>251.85823837746358</c:v>
                </c:pt>
                <c:pt idx="250">
                  <c:v>252.85823837746358</c:v>
                </c:pt>
                <c:pt idx="251">
                  <c:v>253.85823837746358</c:v>
                </c:pt>
                <c:pt idx="252">
                  <c:v>254.85823837746358</c:v>
                </c:pt>
                <c:pt idx="253">
                  <c:v>255.85823837746358</c:v>
                </c:pt>
                <c:pt idx="254">
                  <c:v>256.85823837746358</c:v>
                </c:pt>
                <c:pt idx="255">
                  <c:v>257.85823837746358</c:v>
                </c:pt>
                <c:pt idx="256">
                  <c:v>258.85823837746358</c:v>
                </c:pt>
                <c:pt idx="257">
                  <c:v>259.85823837746358</c:v>
                </c:pt>
                <c:pt idx="258">
                  <c:v>260.85823837746358</c:v>
                </c:pt>
                <c:pt idx="259">
                  <c:v>261.85823837746358</c:v>
                </c:pt>
                <c:pt idx="260">
                  <c:v>262.85823837746358</c:v>
                </c:pt>
                <c:pt idx="261">
                  <c:v>263.85823837746358</c:v>
                </c:pt>
                <c:pt idx="262">
                  <c:v>264.85823837746358</c:v>
                </c:pt>
                <c:pt idx="263">
                  <c:v>265.85823837746358</c:v>
                </c:pt>
                <c:pt idx="264">
                  <c:v>266.85823837746358</c:v>
                </c:pt>
                <c:pt idx="265">
                  <c:v>267.85823837746358</c:v>
                </c:pt>
                <c:pt idx="266">
                  <c:v>268.85823837746358</c:v>
                </c:pt>
                <c:pt idx="267">
                  <c:v>269.85823837746358</c:v>
                </c:pt>
                <c:pt idx="268">
                  <c:v>270.85823837746358</c:v>
                </c:pt>
                <c:pt idx="269">
                  <c:v>271.85823837746358</c:v>
                </c:pt>
                <c:pt idx="270">
                  <c:v>272.85823837746358</c:v>
                </c:pt>
                <c:pt idx="271">
                  <c:v>273.85823837746358</c:v>
                </c:pt>
                <c:pt idx="272">
                  <c:v>274.85823837746358</c:v>
                </c:pt>
                <c:pt idx="273">
                  <c:v>275.85823837746358</c:v>
                </c:pt>
                <c:pt idx="274">
                  <c:v>276.85823837746358</c:v>
                </c:pt>
                <c:pt idx="275">
                  <c:v>277.85823837746358</c:v>
                </c:pt>
                <c:pt idx="276">
                  <c:v>278.85823837746358</c:v>
                </c:pt>
                <c:pt idx="277">
                  <c:v>279.85823837746358</c:v>
                </c:pt>
                <c:pt idx="278">
                  <c:v>280.85823837746358</c:v>
                </c:pt>
                <c:pt idx="279">
                  <c:v>281.85823837746358</c:v>
                </c:pt>
                <c:pt idx="280">
                  <c:v>282.85823837746358</c:v>
                </c:pt>
                <c:pt idx="281">
                  <c:v>283.85823837746358</c:v>
                </c:pt>
                <c:pt idx="282">
                  <c:v>284.85823837746358</c:v>
                </c:pt>
                <c:pt idx="283">
                  <c:v>285.85823837746358</c:v>
                </c:pt>
                <c:pt idx="284">
                  <c:v>286.85823837746358</c:v>
                </c:pt>
                <c:pt idx="285">
                  <c:v>287.85823837746358</c:v>
                </c:pt>
                <c:pt idx="286">
                  <c:v>288.85823837746358</c:v>
                </c:pt>
                <c:pt idx="287">
                  <c:v>289.85823837746358</c:v>
                </c:pt>
                <c:pt idx="288">
                  <c:v>290.85823837746358</c:v>
                </c:pt>
                <c:pt idx="289">
                  <c:v>291.85823837746358</c:v>
                </c:pt>
                <c:pt idx="290">
                  <c:v>292.85823837746358</c:v>
                </c:pt>
                <c:pt idx="291">
                  <c:v>293.85823837746358</c:v>
                </c:pt>
                <c:pt idx="292">
                  <c:v>294.85823837746358</c:v>
                </c:pt>
                <c:pt idx="293">
                  <c:v>295.85823837746358</c:v>
                </c:pt>
                <c:pt idx="294">
                  <c:v>296.85823837746358</c:v>
                </c:pt>
                <c:pt idx="295">
                  <c:v>297.85823837746358</c:v>
                </c:pt>
                <c:pt idx="296">
                  <c:v>298.85823837746358</c:v>
                </c:pt>
                <c:pt idx="297">
                  <c:v>299.85823837746358</c:v>
                </c:pt>
                <c:pt idx="298">
                  <c:v>300.85823837746358</c:v>
                </c:pt>
                <c:pt idx="299">
                  <c:v>301.85823837746358</c:v>
                </c:pt>
                <c:pt idx="300">
                  <c:v>302.85823837746358</c:v>
                </c:pt>
                <c:pt idx="301">
                  <c:v>303.85823837746358</c:v>
                </c:pt>
                <c:pt idx="302">
                  <c:v>304.85823837746358</c:v>
                </c:pt>
                <c:pt idx="303">
                  <c:v>305.85823837746358</c:v>
                </c:pt>
                <c:pt idx="304">
                  <c:v>306.85823837746358</c:v>
                </c:pt>
                <c:pt idx="305">
                  <c:v>307.85823837746358</c:v>
                </c:pt>
                <c:pt idx="306">
                  <c:v>308.85823837746358</c:v>
                </c:pt>
                <c:pt idx="307">
                  <c:v>309.85823837746358</c:v>
                </c:pt>
                <c:pt idx="308">
                  <c:v>310.85823837746358</c:v>
                </c:pt>
                <c:pt idx="309">
                  <c:v>311.85823837746358</c:v>
                </c:pt>
                <c:pt idx="310">
                  <c:v>312.85823837746358</c:v>
                </c:pt>
                <c:pt idx="311">
                  <c:v>313.85823837746358</c:v>
                </c:pt>
                <c:pt idx="312">
                  <c:v>314.85823837746358</c:v>
                </c:pt>
                <c:pt idx="313">
                  <c:v>315.85823837746358</c:v>
                </c:pt>
                <c:pt idx="314">
                  <c:v>316.85823837746358</c:v>
                </c:pt>
                <c:pt idx="315">
                  <c:v>317.85823837746358</c:v>
                </c:pt>
                <c:pt idx="316">
                  <c:v>318.85823837746358</c:v>
                </c:pt>
                <c:pt idx="317">
                  <c:v>319.85823837746358</c:v>
                </c:pt>
                <c:pt idx="318">
                  <c:v>320.85823837746358</c:v>
                </c:pt>
                <c:pt idx="319">
                  <c:v>321.85823837746358</c:v>
                </c:pt>
                <c:pt idx="320">
                  <c:v>322.85823837746358</c:v>
                </c:pt>
                <c:pt idx="321">
                  <c:v>323.85823837746358</c:v>
                </c:pt>
                <c:pt idx="322">
                  <c:v>324.85823837746358</c:v>
                </c:pt>
                <c:pt idx="323">
                  <c:v>325.85823837746358</c:v>
                </c:pt>
                <c:pt idx="324">
                  <c:v>326.85823837746358</c:v>
                </c:pt>
                <c:pt idx="325">
                  <c:v>327.85823837746358</c:v>
                </c:pt>
                <c:pt idx="326">
                  <c:v>328.85823837746358</c:v>
                </c:pt>
                <c:pt idx="327">
                  <c:v>329.85823837746358</c:v>
                </c:pt>
                <c:pt idx="328">
                  <c:v>330.85823837746358</c:v>
                </c:pt>
                <c:pt idx="329">
                  <c:v>331.85823837746358</c:v>
                </c:pt>
                <c:pt idx="330">
                  <c:v>332.85823837746358</c:v>
                </c:pt>
                <c:pt idx="331">
                  <c:v>333.85823837746358</c:v>
                </c:pt>
                <c:pt idx="332">
                  <c:v>334.85823837746358</c:v>
                </c:pt>
                <c:pt idx="333">
                  <c:v>335.85823837746358</c:v>
                </c:pt>
                <c:pt idx="334">
                  <c:v>336.85823837746358</c:v>
                </c:pt>
                <c:pt idx="335">
                  <c:v>337.85823837746358</c:v>
                </c:pt>
                <c:pt idx="336">
                  <c:v>338.85823837746358</c:v>
                </c:pt>
                <c:pt idx="337">
                  <c:v>339.85823837746358</c:v>
                </c:pt>
                <c:pt idx="338">
                  <c:v>340.85823837746358</c:v>
                </c:pt>
                <c:pt idx="339">
                  <c:v>341.85823837746358</c:v>
                </c:pt>
                <c:pt idx="340">
                  <c:v>342.85823837746358</c:v>
                </c:pt>
                <c:pt idx="341">
                  <c:v>343.85823837746358</c:v>
                </c:pt>
                <c:pt idx="342">
                  <c:v>344.85823837746358</c:v>
                </c:pt>
                <c:pt idx="343">
                  <c:v>345.85823837746358</c:v>
                </c:pt>
                <c:pt idx="344">
                  <c:v>346.85823837746358</c:v>
                </c:pt>
                <c:pt idx="345">
                  <c:v>347.85823837746358</c:v>
                </c:pt>
                <c:pt idx="346">
                  <c:v>348.85823837746358</c:v>
                </c:pt>
                <c:pt idx="347">
                  <c:v>349.85823837746358</c:v>
                </c:pt>
                <c:pt idx="348">
                  <c:v>350.85823837746358</c:v>
                </c:pt>
                <c:pt idx="349">
                  <c:v>351.85823837746358</c:v>
                </c:pt>
                <c:pt idx="350">
                  <c:v>352.85823837746358</c:v>
                </c:pt>
                <c:pt idx="351">
                  <c:v>353.85823837746358</c:v>
                </c:pt>
                <c:pt idx="352">
                  <c:v>354.85823837746358</c:v>
                </c:pt>
                <c:pt idx="353">
                  <c:v>355.85823837746358</c:v>
                </c:pt>
                <c:pt idx="354">
                  <c:v>356.85823837746358</c:v>
                </c:pt>
                <c:pt idx="355">
                  <c:v>357.85823837746358</c:v>
                </c:pt>
                <c:pt idx="356">
                  <c:v>358.85823837746358</c:v>
                </c:pt>
                <c:pt idx="357">
                  <c:v>359.85823837746358</c:v>
                </c:pt>
                <c:pt idx="358">
                  <c:v>360.85823837746358</c:v>
                </c:pt>
                <c:pt idx="359">
                  <c:v>361.85823837746358</c:v>
                </c:pt>
                <c:pt idx="360">
                  <c:v>362.85823837746358</c:v>
                </c:pt>
                <c:pt idx="361">
                  <c:v>363.85823837746358</c:v>
                </c:pt>
                <c:pt idx="362">
                  <c:v>364.85823837746358</c:v>
                </c:pt>
                <c:pt idx="363">
                  <c:v>365.85823837746358</c:v>
                </c:pt>
                <c:pt idx="364">
                  <c:v>366.85823837746358</c:v>
                </c:pt>
                <c:pt idx="365">
                  <c:v>367.85823837746358</c:v>
                </c:pt>
                <c:pt idx="366">
                  <c:v>368.85823837746358</c:v>
                </c:pt>
                <c:pt idx="367">
                  <c:v>369.85823837746358</c:v>
                </c:pt>
                <c:pt idx="368">
                  <c:v>370.85823837746358</c:v>
                </c:pt>
                <c:pt idx="369">
                  <c:v>371.85823837746358</c:v>
                </c:pt>
              </c:numCache>
            </c:numRef>
          </c:xVal>
          <c:yVal>
            <c:numRef>
              <c:f>MBM!$L$12:$L$381</c:f>
              <c:numCache>
                <c:formatCode>0.00E+00</c:formatCode>
                <c:ptCount val="370"/>
                <c:pt idx="0">
                  <c:v>0.25420359279300198</c:v>
                </c:pt>
                <c:pt idx="1">
                  <c:v>0.28722130297531501</c:v>
                </c:pt>
                <c:pt idx="2">
                  <c:v>0.248302656035855</c:v>
                </c:pt>
                <c:pt idx="3">
                  <c:v>0.14719506853436601</c:v>
                </c:pt>
                <c:pt idx="4">
                  <c:v>9.2215629865338208E-3</c:v>
                </c:pt>
                <c:pt idx="5">
                  <c:v>-0.131061540217699</c:v>
                </c:pt>
                <c:pt idx="6">
                  <c:v>-0.23851946762764201</c:v>
                </c:pt>
                <c:pt idx="7">
                  <c:v>-0.28623871470288798</c:v>
                </c:pt>
                <c:pt idx="8">
                  <c:v>-0.26226769998472399</c:v>
                </c:pt>
                <c:pt idx="9">
                  <c:v>-0.17261011281469499</c:v>
                </c:pt>
                <c:pt idx="10">
                  <c:v>-3.9721252094825799E-2</c:v>
                </c:pt>
                <c:pt idx="11">
                  <c:v>0.103116042624951</c:v>
                </c:pt>
                <c:pt idx="12">
                  <c:v>0.22012728478382201</c:v>
                </c:pt>
                <c:pt idx="13">
                  <c:v>0.28200628289805002</c:v>
                </c:pt>
                <c:pt idx="14">
                  <c:v>0.27325505802049099</c:v>
                </c:pt>
                <c:pt idx="15">
                  <c:v>0.196065408710388</c:v>
                </c:pt>
                <c:pt idx="16">
                  <c:v>6.9769961487276197E-2</c:v>
                </c:pt>
                <c:pt idx="17">
                  <c:v>-7.3999805411742794E-2</c:v>
                </c:pt>
                <c:pt idx="18">
                  <c:v>-0.19923586198392501</c:v>
                </c:pt>
                <c:pt idx="19">
                  <c:v>-0.274572060952678</c:v>
                </c:pt>
                <c:pt idx="20">
                  <c:v>-0.28113998393442602</c:v>
                </c:pt>
                <c:pt idx="21">
                  <c:v>-0.217294653873956</c:v>
                </c:pt>
                <c:pt idx="22">
                  <c:v>-9.9026529752586204E-2</c:v>
                </c:pt>
                <c:pt idx="23">
                  <c:v>4.4043403061310701E-2</c:v>
                </c:pt>
                <c:pt idx="24">
                  <c:v>0.176082392353066</c:v>
                </c:pt>
                <c:pt idx="25">
                  <c:v>0.264020454144137</c:v>
                </c:pt>
                <c:pt idx="26">
                  <c:v>0.28583295533081998</c:v>
                </c:pt>
                <c:pt idx="27">
                  <c:v>0.236056819675977</c:v>
                </c:pt>
                <c:pt idx="28">
                  <c:v>0.12715878914309001</c:v>
                </c:pt>
                <c:pt idx="29">
                  <c:v>-1.3586948966541199E-2</c:v>
                </c:pt>
                <c:pt idx="30">
                  <c:v>-0.15092975142018999</c:v>
                </c:pt>
                <c:pt idx="31">
                  <c:v>-0.250471261330451</c:v>
                </c:pt>
                <c:pt idx="32">
                  <c:v>-0.28728069002960099</c:v>
                </c:pt>
                <c:pt idx="33">
                  <c:v>-0.25213888775082099</c:v>
                </c:pt>
                <c:pt idx="34">
                  <c:v>-0.15384733687874499</c:v>
                </c:pt>
                <c:pt idx="35">
                  <c:v>-1.7023766085799599E-2</c:v>
                </c:pt>
                <c:pt idx="36">
                  <c:v>0.124063512531112</c:v>
                </c:pt>
                <c:pt idx="37">
                  <c:v>0.23407831480045099</c:v>
                </c:pt>
                <c:pt idx="38">
                  <c:v>0.28546675101157498</c:v>
                </c:pt>
                <c:pt idx="39">
                  <c:v>0.26535826852469402</c:v>
                </c:pt>
                <c:pt idx="40">
                  <c:v>0.17878916152261701</c:v>
                </c:pt>
                <c:pt idx="41">
                  <c:v>4.7441199889765098E-2</c:v>
                </c:pt>
                <c:pt idx="42">
                  <c:v>-9.5788704559316595E-2</c:v>
                </c:pt>
                <c:pt idx="43">
                  <c:v>-0.215027733721535</c:v>
                </c:pt>
                <c:pt idx="44">
                  <c:v>-0.28041173303797901</c:v>
                </c:pt>
                <c:pt idx="45">
                  <c:v>-0.27556487426696002</c:v>
                </c:pt>
                <c:pt idx="46">
                  <c:v>-0.201701083255409</c:v>
                </c:pt>
                <c:pt idx="47">
                  <c:v>-7.7320004679861706E-2</c:v>
                </c:pt>
                <c:pt idx="48">
                  <c:v>6.6426348726242701E-2</c:v>
                </c:pt>
                <c:pt idx="49">
                  <c:v>0.19353581101470901</c:v>
                </c:pt>
                <c:pt idx="50">
                  <c:v>0.27217302882553401</c:v>
                </c:pt>
                <c:pt idx="51">
                  <c:v>0.28264282312811301</c:v>
                </c:pt>
                <c:pt idx="52">
                  <c:v>0.22232296898947801</c:v>
                </c:pt>
                <c:pt idx="53">
                  <c:v>0.106320948075857</c:v>
                </c:pt>
                <c:pt idx="54">
                  <c:v>-3.6309813850639402E-2</c:v>
                </c:pt>
                <c:pt idx="55">
                  <c:v>-0.169846557648511</c:v>
                </c:pt>
                <c:pt idx="56">
                  <c:v>-0.26084417743176502</c:v>
                </c:pt>
                <c:pt idx="57">
                  <c:v>-0.28651175481743402</c:v>
                </c:pt>
                <c:pt idx="58">
                  <c:v>-0.24042068581918799</c:v>
                </c:pt>
                <c:pt idx="59">
                  <c:v>-0.13411476459587199</c:v>
                </c:pt>
                <c:pt idx="60">
                  <c:v>5.7810314080777199E-3</c:v>
                </c:pt>
                <c:pt idx="61">
                  <c:v>0.14422893223295899</c:v>
                </c:pt>
                <c:pt idx="62">
                  <c:v>0.246553802248758</c:v>
                </c:pt>
                <c:pt idx="63">
                  <c:v>0.28712774298260801</c:v>
                </c:pt>
                <c:pt idx="64">
                  <c:v>0.25578875927526201</c:v>
                </c:pt>
                <c:pt idx="65">
                  <c:v>0.160385894009166</c:v>
                </c:pt>
                <c:pt idx="66">
                  <c:v>2.4813386626621199E-2</c:v>
                </c:pt>
                <c:pt idx="67">
                  <c:v>-0.116973787367635</c:v>
                </c:pt>
                <c:pt idx="68">
                  <c:v>-0.22946415066297399</c:v>
                </c:pt>
                <c:pt idx="69">
                  <c:v>-0.28448379393252499</c:v>
                </c:pt>
                <c:pt idx="70">
                  <c:v>-0.26825270620234198</c:v>
                </c:pt>
                <c:pt idx="71">
                  <c:v>-0.18483606408480799</c:v>
                </c:pt>
                <c:pt idx="72">
                  <c:v>-5.5126083077538801E-2</c:v>
                </c:pt>
                <c:pt idx="73">
                  <c:v>8.8390567413892507E-2</c:v>
                </c:pt>
                <c:pt idx="74">
                  <c:v>0.20976925196124299</c:v>
                </c:pt>
                <c:pt idx="75">
                  <c:v>0.27860992604093598</c:v>
                </c:pt>
                <c:pt idx="76">
                  <c:v>0.27767101577317599</c:v>
                </c:pt>
                <c:pt idx="77">
                  <c:v>0.20718767705909699</c:v>
                </c:pt>
                <c:pt idx="78">
                  <c:v>8.4812899326532604E-2</c:v>
                </c:pt>
                <c:pt idx="79">
                  <c:v>-5.88037951833923E-2</c:v>
                </c:pt>
                <c:pt idx="80">
                  <c:v>-0.187692714397375</c:v>
                </c:pt>
                <c:pt idx="81">
                  <c:v>-0.26957282892946699</c:v>
                </c:pt>
                <c:pt idx="82">
                  <c:v>-0.28393675614775299</c:v>
                </c:pt>
                <c:pt idx="83">
                  <c:v>-0.22718696137307801</c:v>
                </c:pt>
                <c:pt idx="84">
                  <c:v>-0.113536782756926</c:v>
                </c:pt>
                <c:pt idx="85">
                  <c:v>2.8549387431763201E-2</c:v>
                </c:pt>
                <c:pt idx="86">
                  <c:v>0.16348518643062601</c:v>
                </c:pt>
                <c:pt idx="87">
                  <c:v>0.25747510629947201</c:v>
                </c:pt>
                <c:pt idx="88">
                  <c:v>0.28697878853601599</c:v>
                </c:pt>
                <c:pt idx="89">
                  <c:v>0.24460685289656001</c:v>
                </c:pt>
                <c:pt idx="90">
                  <c:v>0.14097161351841</c:v>
                </c:pt>
                <c:pt idx="91">
                  <c:v>2.0291590101744498E-3</c:v>
                </c:pt>
                <c:pt idx="92">
                  <c:v>-0.13742151096014801</c:v>
                </c:pt>
                <c:pt idx="93">
                  <c:v>-0.242454111009339</c:v>
                </c:pt>
                <c:pt idx="94">
                  <c:v>-0.28676257488013202</c:v>
                </c:pt>
                <c:pt idx="95">
                  <c:v>-0.25924957292633199</c:v>
                </c:pt>
                <c:pt idx="96">
                  <c:v>-0.166805907165542</c:v>
                </c:pt>
                <c:pt idx="97">
                  <c:v>-3.2584667166419903E-2</c:v>
                </c:pt>
                <c:pt idx="98">
                  <c:v>0.109797604865132</c:v>
                </c:pt>
                <c:pt idx="99">
                  <c:v>0.22468038562332199</c:v>
                </c:pt>
                <c:pt idx="100">
                  <c:v>0.28329056998622898</c:v>
                </c:pt>
                <c:pt idx="101">
                  <c:v>0.27094887368897602</c:v>
                </c:pt>
                <c:pt idx="102">
                  <c:v>0.19074635113153601</c:v>
                </c:pt>
                <c:pt idx="103">
                  <c:v>6.2770221628747999E-2</c:v>
                </c:pt>
                <c:pt idx="104">
                  <c:v>-8.0927099279144696E-2</c:v>
                </c:pt>
                <c:pt idx="105">
                  <c:v>-0.20435572613729899</c:v>
                </c:pt>
                <c:pt idx="106">
                  <c:v>-0.27660219365347899</c:v>
                </c:pt>
                <c:pt idx="107">
                  <c:v>-0.27957192585371099</c:v>
                </c:pt>
                <c:pt idx="108">
                  <c:v>-0.21252113488556601</c:v>
                </c:pt>
                <c:pt idx="109">
                  <c:v>-9.2243107299924396E-2</c:v>
                </c:pt>
                <c:pt idx="110">
                  <c:v>5.1137778743676802E-2</c:v>
                </c:pt>
                <c:pt idx="111">
                  <c:v>0.181710890865176</c:v>
                </c:pt>
                <c:pt idx="112">
                  <c:v>0.26677338311696303</c:v>
                </c:pt>
                <c:pt idx="113">
                  <c:v>0.28502082662518702</c:v>
                </c:pt>
                <c:pt idx="114">
                  <c:v>0.23188303596429</c:v>
                </c:pt>
                <c:pt idx="115">
                  <c:v>0.120668700448217</c:v>
                </c:pt>
                <c:pt idx="116">
                  <c:v>-2.0767859669383101E-2</c:v>
                </c:pt>
                <c:pt idx="117">
                  <c:v>-0.157002980498338</c:v>
                </c:pt>
                <c:pt idx="118">
                  <c:v>-0.25391573088570402</c:v>
                </c:pt>
                <c:pt idx="119">
                  <c:v>-0.28723371129390901</c:v>
                </c:pt>
                <c:pt idx="120">
                  <c:v>-0.248612226839973</c:v>
                </c:pt>
                <c:pt idx="121">
                  <c:v>-0.147724267895679</c:v>
                </c:pt>
                <c:pt idx="122">
                  <c:v>-9.8378496420861092E-3</c:v>
                </c:pt>
                <c:pt idx="123">
                  <c:v>0.130512519083956</c:v>
                </c:pt>
                <c:pt idx="124">
                  <c:v>0.23817521776453199</c:v>
                </c:pt>
                <c:pt idx="125">
                  <c:v>0.286185455624199</c:v>
                </c:pt>
                <c:pt idx="126">
                  <c:v>0.26251877075711</c:v>
                </c:pt>
                <c:pt idx="127">
                  <c:v>0.17310263120568101</c:v>
                </c:pt>
                <c:pt idx="128">
                  <c:v>4.0331863818027003E-2</c:v>
                </c:pt>
                <c:pt idx="129">
                  <c:v>-0.102540269063571</c:v>
                </c:pt>
                <c:pt idx="130">
                  <c:v>-0.21973055544455</c:v>
                </c:pt>
                <c:pt idx="131">
                  <c:v>-0.281887961105037</c:v>
                </c:pt>
                <c:pt idx="132">
                  <c:v>-0.27344477820081298</c:v>
                </c:pt>
                <c:pt idx="133">
                  <c:v>-0.19651565426794401</c:v>
                </c:pt>
                <c:pt idx="134">
                  <c:v>-7.0367965629055701E-2</c:v>
                </c:pt>
                <c:pt idx="135">
                  <c:v>7.3403816532796096E-2</c:v>
                </c:pt>
                <c:pt idx="136">
                  <c:v>0.19879115747979101</c:v>
                </c:pt>
                <c:pt idx="137">
                  <c:v>0.27439001982516198</c:v>
                </c:pt>
                <c:pt idx="138">
                  <c:v>0.28126619951321702</c:v>
                </c:pt>
                <c:pt idx="139">
                  <c:v>0.21769751468436099</c:v>
                </c:pt>
                <c:pt idx="140">
                  <c:v>9.9605136805471395E-2</c:v>
                </c:pt>
                <c:pt idx="141">
                  <c:v>-4.3433965491757501E-2</c:v>
                </c:pt>
                <c:pt idx="142">
                  <c:v>-0.17559476168681501</c:v>
                </c:pt>
                <c:pt idx="143">
                  <c:v>-0.26377676050659199</c:v>
                </c:pt>
                <c:pt idx="144">
                  <c:v>-0.28589423330526997</c:v>
                </c:pt>
                <c:pt idx="145">
                  <c:v>-0.23640772181358</c:v>
                </c:pt>
                <c:pt idx="146">
                  <c:v>-0.12771142982664399</c:v>
                </c:pt>
                <c:pt idx="147">
                  <c:v>1.29709820245659E-2</c:v>
                </c:pt>
                <c:pt idx="148">
                  <c:v>0.15040473096159299</c:v>
                </c:pt>
                <c:pt idx="149">
                  <c:v>0.250168681986078</c:v>
                </c:pt>
                <c:pt idx="150">
                  <c:v>0.28727633467331598</c:v>
                </c:pt>
                <c:pt idx="151">
                  <c:v>0.252433847208624</c:v>
                </c:pt>
                <c:pt idx="152">
                  <c:v>0.154367736724635</c:v>
                </c:pt>
                <c:pt idx="153">
                  <c:v>1.76392689500461E-2</c:v>
                </c:pt>
                <c:pt idx="154">
                  <c:v>-0.123507063159162</c:v>
                </c:pt>
                <c:pt idx="155">
                  <c:v>-0.233720285117963</c:v>
                </c:pt>
                <c:pt idx="156">
                  <c:v>-0.285396811773584</c:v>
                </c:pt>
                <c:pt idx="157">
                  <c:v>-0.26559393644722601</c:v>
                </c:pt>
                <c:pt idx="158">
                  <c:v>-0.179271412112496</c:v>
                </c:pt>
                <c:pt idx="159">
                  <c:v>-4.8049250495090498E-2</c:v>
                </c:pt>
                <c:pt idx="160">
                  <c:v>9.5207143984720397E-2</c:v>
                </c:pt>
                <c:pt idx="161">
                  <c:v>0.214618318631316</c:v>
                </c:pt>
                <c:pt idx="162">
                  <c:v>0.280277003981309</c:v>
                </c:pt>
                <c:pt idx="163">
                  <c:v>0.27573857497187998</c:v>
                </c:pt>
                <c:pt idx="164">
                  <c:v>0.202139709302811</c:v>
                </c:pt>
                <c:pt idx="165">
                  <c:v>7.7913699455136098E-2</c:v>
                </c:pt>
                <c:pt idx="166">
                  <c:v>-6.5826279762579099E-2</c:v>
                </c:pt>
                <c:pt idx="167">
                  <c:v>-0.19307965885716299</c:v>
                </c:pt>
                <c:pt idx="168">
                  <c:v>-0.27197503961172598</c:v>
                </c:pt>
                <c:pt idx="169">
                  <c:v>-0.282752584484877</c:v>
                </c:pt>
                <c:pt idx="170">
                  <c:v>-0.22271299050410201</c:v>
                </c:pt>
                <c:pt idx="171">
                  <c:v>-0.106893546440486</c:v>
                </c:pt>
                <c:pt idx="172">
                  <c:v>3.5698049448568997E-2</c:v>
                </c:pt>
                <c:pt idx="173">
                  <c:v>0.169348847398609</c:v>
                </c:pt>
                <c:pt idx="174">
                  <c:v>0.26058517595368902</c:v>
                </c:pt>
                <c:pt idx="175">
                  <c:v>0.28655633063809699</c:v>
                </c:pt>
                <c:pt idx="176">
                  <c:v>0.240757674647777</c:v>
                </c:pt>
                <c:pt idx="177">
                  <c:v>0.13465976548973899</c:v>
                </c:pt>
                <c:pt idx="178">
                  <c:v>-5.1645173037409304E-3</c:v>
                </c:pt>
                <c:pt idx="179">
                  <c:v>-0.14369531470016</c:v>
                </c:pt>
                <c:pt idx="180">
                  <c:v>-0.24623672910890901</c:v>
                </c:pt>
                <c:pt idx="181">
                  <c:v>-0.28710662717056301</c:v>
                </c:pt>
                <c:pt idx="182">
                  <c:v>-0.25606888937714101</c:v>
                </c:pt>
                <c:pt idx="183">
                  <c:v>-0.16089710970315199</c:v>
                </c:pt>
                <c:pt idx="184">
                  <c:v>-2.5427650770804E-2</c:v>
                </c:pt>
                <c:pt idx="185">
                  <c:v>0.116410321038785</c:v>
                </c:pt>
                <c:pt idx="186">
                  <c:v>0.22909260578700699</c:v>
                </c:pt>
                <c:pt idx="187">
                  <c:v>0.28439722622852498</c:v>
                </c:pt>
                <c:pt idx="188">
                  <c:v>0.26847279708880301</c:v>
                </c:pt>
                <c:pt idx="189">
                  <c:v>0.18530769043387099</c:v>
                </c:pt>
                <c:pt idx="190">
                  <c:v>5.5731123144323297E-2</c:v>
                </c:pt>
                <c:pt idx="191">
                  <c:v>-8.7803649667508796E-2</c:v>
                </c:pt>
                <c:pt idx="192">
                  <c:v>-0.20934745372581501</c:v>
                </c:pt>
                <c:pt idx="193">
                  <c:v>-0.27845888930117402</c:v>
                </c:pt>
                <c:pt idx="194">
                  <c:v>-0.27782856861751498</c:v>
                </c:pt>
                <c:pt idx="195">
                  <c:v>-0.207614359400288</c:v>
                </c:pt>
                <c:pt idx="196">
                  <c:v>-8.5401845925277803E-2</c:v>
                </c:pt>
                <c:pt idx="197">
                  <c:v>5.8200089656307803E-2</c:v>
                </c:pt>
                <c:pt idx="198">
                  <c:v>0.18722545173632599</c:v>
                </c:pt>
                <c:pt idx="199">
                  <c:v>0.26935903796660199</c:v>
                </c:pt>
                <c:pt idx="200">
                  <c:v>0.28402998215598302</c:v>
                </c:pt>
                <c:pt idx="201">
                  <c:v>0.22756385532031001</c:v>
                </c:pt>
                <c:pt idx="202">
                  <c:v>0.11410294921599499</c:v>
                </c:pt>
                <c:pt idx="203">
                  <c:v>-2.7935748362771899E-2</c:v>
                </c:pt>
                <c:pt idx="204">
                  <c:v>-0.16297776446328199</c:v>
                </c:pt>
                <c:pt idx="205">
                  <c:v>-0.25720098841331401</c:v>
                </c:pt>
                <c:pt idx="206">
                  <c:v>-0.28700662925613701</c:v>
                </c:pt>
                <c:pt idx="207">
                  <c:v>-0.244929679341893</c:v>
                </c:pt>
                <c:pt idx="208">
                  <c:v>-0.14150857180305201</c:v>
                </c:pt>
                <c:pt idx="209">
                  <c:v>-2.6457646006897702E-3</c:v>
                </c:pt>
                <c:pt idx="210">
                  <c:v>0.13687969075904699</c:v>
                </c:pt>
                <c:pt idx="211">
                  <c:v>0.24212277842822699</c:v>
                </c:pt>
                <c:pt idx="212">
                  <c:v>0.286724714219387</c:v>
                </c:pt>
                <c:pt idx="213">
                  <c:v>0.25951466662330802</c:v>
                </c:pt>
                <c:pt idx="214">
                  <c:v>0.16730756085930901</c:v>
                </c:pt>
                <c:pt idx="215">
                  <c:v>3.3197238577340298E-2</c:v>
                </c:pt>
                <c:pt idx="216">
                  <c:v>-0.10922753804704</c:v>
                </c:pt>
                <c:pt idx="217">
                  <c:v>-0.22429560016908701</c:v>
                </c:pt>
                <c:pt idx="218">
                  <c:v>-0.28318743779990002</c:v>
                </c:pt>
                <c:pt idx="219">
                  <c:v>-0.27115322486640497</c:v>
                </c:pt>
                <c:pt idx="220">
                  <c:v>-0.19120700465263299</c:v>
                </c:pt>
                <c:pt idx="221">
                  <c:v>-6.3371803961467105E-2</c:v>
                </c:pt>
                <c:pt idx="222">
                  <c:v>8.0335258161978701E-2</c:v>
                </c:pt>
                <c:pt idx="223">
                  <c:v>0.203921856514996</c:v>
                </c:pt>
                <c:pt idx="224">
                  <c:v>0.276434960864477</c:v>
                </c:pt>
                <c:pt idx="225">
                  <c:v>0.279713214387452</c:v>
                </c:pt>
                <c:pt idx="226">
                  <c:v>0.21293555815228399</c:v>
                </c:pt>
                <c:pt idx="227">
                  <c:v>9.2826870421575003E-2</c:v>
                </c:pt>
                <c:pt idx="228">
                  <c:v>-5.0530882862314698E-2</c:v>
                </c:pt>
                <c:pt idx="229">
                  <c:v>-0.181232863062498</c:v>
                </c:pt>
                <c:pt idx="230">
                  <c:v>-0.26654394842161999</c:v>
                </c:pt>
                <c:pt idx="231">
                  <c:v>-0.285097448379936</c:v>
                </c:pt>
                <c:pt idx="232">
                  <c:v>-0.23224652377532801</c:v>
                </c:pt>
                <c:pt idx="233">
                  <c:v>-0.12122801653835399</c:v>
                </c:pt>
                <c:pt idx="234">
                  <c:v>2.01527994846659E-2</c:v>
                </c:pt>
                <c:pt idx="235">
                  <c:v>0.15648622185785999</c:v>
                </c:pt>
                <c:pt idx="236">
                  <c:v>0.25362669919671099</c:v>
                </c:pt>
                <c:pt idx="237">
                  <c:v>0.28724479633593097</c:v>
                </c:pt>
                <c:pt idx="238">
                  <c:v>0.248920652295469</c:v>
                </c:pt>
                <c:pt idx="239">
                  <c:v>0.14825278669598799</c:v>
                </c:pt>
                <c:pt idx="240">
                  <c:v>1.0454090974978099E-2</c:v>
                </c:pt>
                <c:pt idx="241">
                  <c:v>-0.129962896683188</c:v>
                </c:pt>
                <c:pt idx="242">
                  <c:v>-0.23782987063576999</c:v>
                </c:pt>
                <c:pt idx="243">
                  <c:v>-0.28613087809822002</c:v>
                </c:pt>
                <c:pt idx="244">
                  <c:v>-0.26276863211386903</c:v>
                </c:pt>
                <c:pt idx="245">
                  <c:v>-0.173594352118351</c:v>
                </c:pt>
                <c:pt idx="246">
                  <c:v>-4.0942289733614599E-2</c:v>
                </c:pt>
                <c:pt idx="247">
                  <c:v>0.10196402310243199</c:v>
                </c:pt>
                <c:pt idx="248">
                  <c:v>0.21933281381359701</c:v>
                </c:pt>
                <c:pt idx="249">
                  <c:v>0.28176834066315298</c:v>
                </c:pt>
                <c:pt idx="250">
                  <c:v>0.27363323862973798</c:v>
                </c:pt>
                <c:pt idx="251">
                  <c:v>0.19696499448413099</c:v>
                </c:pt>
                <c:pt idx="252">
                  <c:v>7.0965645587855897E-2</c:v>
                </c:pt>
                <c:pt idx="253">
                  <c:v>-7.2807489484801702E-2</c:v>
                </c:pt>
                <c:pt idx="254">
                  <c:v>-0.198345537151116</c:v>
                </c:pt>
                <c:pt idx="255">
                  <c:v>-0.27420671459155199</c:v>
                </c:pt>
                <c:pt idx="256">
                  <c:v>-0.28139111930757199</c:v>
                </c:pt>
                <c:pt idx="257">
                  <c:v>-0.218099372569239</c:v>
                </c:pt>
                <c:pt idx="258">
                  <c:v>-0.100183284980659</c:v>
                </c:pt>
                <c:pt idx="259">
                  <c:v>4.2824327823306502E-2</c:v>
                </c:pt>
                <c:pt idx="260">
                  <c:v>0.17510632206108201</c:v>
                </c:pt>
                <c:pt idx="261">
                  <c:v>0.26353185165790199</c:v>
                </c:pt>
                <c:pt idx="262">
                  <c:v>0.28595419417408102</c:v>
                </c:pt>
                <c:pt idx="263">
                  <c:v>0.23675753482832801</c:v>
                </c:pt>
                <c:pt idx="264">
                  <c:v>0.128263482147703</c:v>
                </c:pt>
                <c:pt idx="265">
                  <c:v>-1.23549553256889E-2</c:v>
                </c:pt>
                <c:pt idx="266">
                  <c:v>-0.14987901759318401</c:v>
                </c:pt>
                <c:pt idx="267">
                  <c:v>-0.24986495012254301</c:v>
                </c:pt>
                <c:pt idx="268">
                  <c:v>-0.287270655844094</c:v>
                </c:pt>
                <c:pt idx="269">
                  <c:v>-0.25272764371172302</c:v>
                </c:pt>
                <c:pt idx="270">
                  <c:v>-0.15488742540327199</c:v>
                </c:pt>
                <c:pt idx="271">
                  <c:v>-1.8254690550741699E-2</c:v>
                </c:pt>
                <c:pt idx="272">
                  <c:v>0.1229500447941</c:v>
                </c:pt>
                <c:pt idx="273">
                  <c:v>0.23336117869355599</c:v>
                </c:pt>
                <c:pt idx="274">
                  <c:v>0.28532555772155799</c:v>
                </c:pt>
                <c:pt idx="275">
                  <c:v>0.26582838078693999</c:v>
                </c:pt>
                <c:pt idx="276">
                  <c:v>0.17975283680468099</c:v>
                </c:pt>
                <c:pt idx="277">
                  <c:v>4.8657079739047301E-2</c:v>
                </c:pt>
                <c:pt idx="278">
                  <c:v>-9.4625144793840293E-2</c:v>
                </c:pt>
                <c:pt idx="279">
                  <c:v>-0.214207914801329</c:v>
                </c:pt>
                <c:pt idx="280">
                  <c:v>-0.28014098369739598</c:v>
                </c:pt>
                <c:pt idx="281">
                  <c:v>-0.27591100535795599</c:v>
                </c:pt>
                <c:pt idx="282">
                  <c:v>-0.20257740409900299</c:v>
                </c:pt>
                <c:pt idx="283">
                  <c:v>-7.8507035284475293E-2</c:v>
                </c:pt>
                <c:pt idx="284">
                  <c:v>6.5225907539338199E-2</c:v>
                </c:pt>
                <c:pt idx="285">
                  <c:v>0.19262261718776999</c:v>
                </c:pt>
                <c:pt idx="286">
                  <c:v>0.27177579741756103</c:v>
                </c:pt>
                <c:pt idx="287">
                  <c:v>0.28286104320947802</c:v>
                </c:pt>
                <c:pt idx="288">
                  <c:v>0.22310198598706299</c:v>
                </c:pt>
                <c:pt idx="289">
                  <c:v>0.107465652349947</c:v>
                </c:pt>
                <c:pt idx="290">
                  <c:v>-3.5086120586720101E-2</c:v>
                </c:pt>
                <c:pt idx="291">
                  <c:v>-0.16885035696395301</c:v>
                </c:pt>
                <c:pt idx="292">
                  <c:v>-0.26032497396799598</c:v>
                </c:pt>
                <c:pt idx="293">
                  <c:v>-0.28659958630285998</c:v>
                </c:pt>
                <c:pt idx="294">
                  <c:v>-0.241093554313417</c:v>
                </c:pt>
                <c:pt idx="295">
                  <c:v>-0.13520414601035</c:v>
                </c:pt>
                <c:pt idx="296">
                  <c:v>4.5479794066371204E-3</c:v>
                </c:pt>
                <c:pt idx="297">
                  <c:v>0.143161035167616</c:v>
                </c:pt>
                <c:pt idx="298">
                  <c:v>0.24591852156428001</c:v>
                </c:pt>
                <c:pt idx="299">
                  <c:v>0.28708418866741903</c:v>
                </c:pt>
                <c:pt idx="300">
                  <c:v>0.25634783977779102</c:v>
                </c:pt>
                <c:pt idx="301">
                  <c:v>0.16140758414927101</c:v>
                </c:pt>
                <c:pt idx="302">
                  <c:v>2.6041797770608398E-2</c:v>
                </c:pt>
                <c:pt idx="303">
                  <c:v>-0.11584631841128799</c:v>
                </c:pt>
                <c:pt idx="304">
                  <c:v>-0.22872000548869201</c:v>
                </c:pt>
                <c:pt idx="305">
                  <c:v>-0.28430934831554999</c:v>
                </c:pt>
                <c:pt idx="306">
                  <c:v>-0.26869165112962701</c:v>
                </c:pt>
                <c:pt idx="307">
                  <c:v>-0.185778463076298</c:v>
                </c:pt>
                <c:pt idx="308">
                  <c:v>-5.6335906459596102E-2</c:v>
                </c:pt>
                <c:pt idx="309">
                  <c:v>8.7216327412503805E-2</c:v>
                </c:pt>
                <c:pt idx="310">
                  <c:v>0.208924691033327</c:v>
                </c:pt>
                <c:pt idx="311">
                  <c:v>0.27830656971016499</c:v>
                </c:pt>
                <c:pt idx="312">
                  <c:v>0.277984841514476</c:v>
                </c:pt>
                <c:pt idx="313">
                  <c:v>0.208040085268728</c:v>
                </c:pt>
                <c:pt idx="314">
                  <c:v>8.5990399080434904E-2</c:v>
                </c:pt>
                <c:pt idx="315">
                  <c:v>-5.7596116003261401E-2</c:v>
                </c:pt>
                <c:pt idx="316">
                  <c:v>-0.18675732653357699</c:v>
                </c:pt>
                <c:pt idx="317">
                  <c:v>-0.26914400607521599</c:v>
                </c:pt>
                <c:pt idx="318">
                  <c:v>-0.28412189964711898</c:v>
                </c:pt>
                <c:pt idx="319">
                  <c:v>-0.22793970088809801</c:v>
                </c:pt>
                <c:pt idx="320">
                  <c:v>-0.114668590006407</c:v>
                </c:pt>
                <c:pt idx="321">
                  <c:v>2.7321980594676699E-2</c:v>
                </c:pt>
                <c:pt idx="322">
                  <c:v>0.162469591662561</c:v>
                </c:pt>
                <c:pt idx="323">
                  <c:v>0.25692568561038298</c:v>
                </c:pt>
                <c:pt idx="324">
                  <c:v>0.28703314774584399</c:v>
                </c:pt>
                <c:pt idx="325">
                  <c:v>0.24525137740398401</c:v>
                </c:pt>
                <c:pt idx="326">
                  <c:v>0.14204487816220501</c:v>
                </c:pt>
                <c:pt idx="327">
                  <c:v>3.2623580022517599E-3</c:v>
                </c:pt>
                <c:pt idx="328">
                  <c:v>-0.136337239957565</c:v>
                </c:pt>
                <c:pt idx="329">
                  <c:v>-0.241790330395176</c:v>
                </c:pt>
                <c:pt idx="330">
                  <c:v>-0.28668553262700203</c:v>
                </c:pt>
                <c:pt idx="331">
                  <c:v>-0.25977856474446798</c:v>
                </c:pt>
                <c:pt idx="332">
                  <c:v>-0.16780844377246401</c:v>
                </c:pt>
                <c:pt idx="333">
                  <c:v>-3.38096570496383E-2</c:v>
                </c:pt>
                <c:pt idx="334">
                  <c:v>0.108656968021154</c:v>
                </c:pt>
                <c:pt idx="335">
                  <c:v>0.223909781392156</c:v>
                </c:pt>
                <c:pt idx="336">
                  <c:v>0.283083000978053</c:v>
                </c:pt>
                <c:pt idx="337">
                  <c:v>0.27135632684955102</c:v>
                </c:pt>
                <c:pt idx="338">
                  <c:v>0.191666777289141</c:v>
                </c:pt>
                <c:pt idx="339">
                  <c:v>6.3973094342301001E-2</c:v>
                </c:pt>
                <c:pt idx="340">
                  <c:v>-7.9743046942833698E-2</c:v>
                </c:pt>
                <c:pt idx="341">
                  <c:v>-0.20348704743118601</c:v>
                </c:pt>
                <c:pt idx="342">
                  <c:v>-0.27626645454840199</c:v>
                </c:pt>
                <c:pt idx="343">
                  <c:v>-0.27985321429131099</c:v>
                </c:pt>
                <c:pt idx="344">
                  <c:v>-0.213349000431658</c:v>
                </c:pt>
                <c:pt idx="345">
                  <c:v>-9.3410205892786105E-2</c:v>
                </c:pt>
                <c:pt idx="346">
                  <c:v>4.99237541867825E-2</c:v>
                </c:pt>
                <c:pt idx="347">
                  <c:v>0.18075400032578501</c:v>
                </c:pt>
                <c:pt idx="348">
                  <c:v>0.26631328576678398</c:v>
                </c:pt>
                <c:pt idx="349">
                  <c:v>0.28517275669980802</c:v>
                </c:pt>
                <c:pt idx="350">
                  <c:v>0.23260894163401799</c:v>
                </c:pt>
                <c:pt idx="351">
                  <c:v>0.121786774134876</c:v>
                </c:pt>
                <c:pt idx="352">
                  <c:v>-1.9537646456642601E-2</c:v>
                </c:pt>
                <c:pt idx="353">
                  <c:v>-0.155968742290335</c:v>
                </c:pt>
                <c:pt idx="354">
                  <c:v>-0.25333649905758199</c:v>
                </c:pt>
                <c:pt idx="355">
                  <c:v>-0.28725455805031302</c:v>
                </c:pt>
                <c:pt idx="356">
                  <c:v>-0.249227930981438</c:v>
                </c:pt>
                <c:pt idx="357">
                  <c:v>-0.14878062250042501</c:v>
                </c:pt>
                <c:pt idx="358">
                  <c:v>-1.1070284146205299E-2</c:v>
                </c:pt>
                <c:pt idx="359">
                  <c:v>0.129412675547488</c:v>
                </c:pt>
                <c:pt idx="360">
                  <c:v>0.23748342783235901</c:v>
                </c:pt>
                <c:pt idx="361">
                  <c:v>0.28607498237638601</c:v>
                </c:pt>
                <c:pt idx="362">
                  <c:v>0.26301728290389798</c:v>
                </c:pt>
                <c:pt idx="363">
                  <c:v>0.17408527328736201</c:v>
                </c:pt>
                <c:pt idx="364">
                  <c:v>4.1552527029375397E-2</c:v>
                </c:pt>
                <c:pt idx="365">
                  <c:v>-0.101387307396281</c:v>
                </c:pt>
                <c:pt idx="366">
                  <c:v>-0.21893406172334801</c:v>
                </c:pt>
                <c:pt idx="367">
                  <c:v>-0.28164742212348498</c:v>
                </c:pt>
                <c:pt idx="368">
                  <c:v>-0.27382043843903597</c:v>
                </c:pt>
                <c:pt idx="369">
                  <c:v>-0.1974134272888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461-4158-9841-9CDD979A50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48"/>
          <c:min val="1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2"/>
      </c:valAx>
      <c:valAx>
        <c:axId val="800823896"/>
        <c:scaling>
          <c:orientation val="minMax"/>
          <c:max val="0.70000000000000007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accent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  <c:majorUnit val="0.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0330619183965641"/>
          <c:y val="0.17487628830624416"/>
          <c:w val="0.87045454545454548"/>
          <c:h val="0.16950721088380485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NSP, D = 2.22 m</a:t>
            </a:r>
            <a:r>
              <a:rPr lang="en-US" sz="1600" b="1" baseline="30000">
                <a:solidFill>
                  <a:schemeClr val="tx1"/>
                </a:solidFill>
              </a:rPr>
              <a:t>2</a:t>
            </a:r>
            <a:r>
              <a:rPr lang="en-US" sz="1600" b="1" baseline="0">
                <a:solidFill>
                  <a:schemeClr val="tx1"/>
                </a:solidFill>
              </a:rPr>
              <a:t>s</a:t>
            </a:r>
            <a:r>
              <a:rPr lang="en-US" sz="1600" b="1" baseline="30000">
                <a:solidFill>
                  <a:schemeClr val="tx1"/>
                </a:solidFill>
              </a:rPr>
              <a:t>-1</a:t>
            </a:r>
          </a:p>
        </c:rich>
      </c:tx>
      <c:layout>
        <c:manualLayout>
          <c:xMode val="edge"/>
          <c:yMode val="edge"/>
          <c:x val="0.137133077037082"/>
          <c:y val="1.5575091088749933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6039763993611707E-2"/>
          <c:y val="0.16392368152652781"/>
          <c:w val="0.87582279682413267"/>
          <c:h val="0.63825297300800365"/>
        </c:manualLayout>
      </c:layout>
      <c:scatterChart>
        <c:scatterStyle val="lineMarker"/>
        <c:varyColors val="0"/>
        <c:ser>
          <c:idx val="0"/>
          <c:order val="0"/>
          <c:tx>
            <c:strRef>
              <c:f>NSP!$C$5</c:f>
              <c:strCache>
                <c:ptCount val="1"/>
                <c:pt idx="0">
                  <c:v>Analytical solution at x= 0 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NSP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1</c:v>
                </c:pt>
                <c:pt idx="5">
                  <c:v>2.514787761030377</c:v>
                </c:pt>
                <c:pt idx="6">
                  <c:v>3.514787761030377</c:v>
                </c:pt>
                <c:pt idx="7">
                  <c:v>4.5147877610303766</c:v>
                </c:pt>
                <c:pt idx="8">
                  <c:v>5.5147877610303766</c:v>
                </c:pt>
                <c:pt idx="9">
                  <c:v>6.5147877610303766</c:v>
                </c:pt>
                <c:pt idx="10">
                  <c:v>7.5147877610303766</c:v>
                </c:pt>
                <c:pt idx="11">
                  <c:v>8.5147877610303766</c:v>
                </c:pt>
                <c:pt idx="12">
                  <c:v>9.5147877610303766</c:v>
                </c:pt>
                <c:pt idx="13">
                  <c:v>10.514787761030377</c:v>
                </c:pt>
                <c:pt idx="14">
                  <c:v>11.514787761030377</c:v>
                </c:pt>
                <c:pt idx="15">
                  <c:v>12.514787761030377</c:v>
                </c:pt>
                <c:pt idx="16">
                  <c:v>13.514787761030377</c:v>
                </c:pt>
                <c:pt idx="17">
                  <c:v>14.514787761030377</c:v>
                </c:pt>
                <c:pt idx="18">
                  <c:v>15.514787761030377</c:v>
                </c:pt>
                <c:pt idx="19">
                  <c:v>16.514787761030377</c:v>
                </c:pt>
                <c:pt idx="20">
                  <c:v>17.514787761030377</c:v>
                </c:pt>
                <c:pt idx="21">
                  <c:v>18.514787761030377</c:v>
                </c:pt>
                <c:pt idx="22">
                  <c:v>19.514787761030377</c:v>
                </c:pt>
                <c:pt idx="23">
                  <c:v>20.514787761030377</c:v>
                </c:pt>
                <c:pt idx="24">
                  <c:v>21.514787761030377</c:v>
                </c:pt>
                <c:pt idx="25">
                  <c:v>22.514787761030377</c:v>
                </c:pt>
                <c:pt idx="26">
                  <c:v>23.514787761030377</c:v>
                </c:pt>
                <c:pt idx="27">
                  <c:v>24.514787761030377</c:v>
                </c:pt>
                <c:pt idx="28">
                  <c:v>25.514787761030377</c:v>
                </c:pt>
                <c:pt idx="29">
                  <c:v>26.514787761030377</c:v>
                </c:pt>
                <c:pt idx="30">
                  <c:v>27.514787761030377</c:v>
                </c:pt>
                <c:pt idx="31">
                  <c:v>28.514787761030377</c:v>
                </c:pt>
                <c:pt idx="32">
                  <c:v>29.514787761030377</c:v>
                </c:pt>
                <c:pt idx="33">
                  <c:v>30.514787761030377</c:v>
                </c:pt>
                <c:pt idx="34">
                  <c:v>31.514787761030377</c:v>
                </c:pt>
                <c:pt idx="35">
                  <c:v>32.514787761030377</c:v>
                </c:pt>
                <c:pt idx="36">
                  <c:v>33.514787761030377</c:v>
                </c:pt>
                <c:pt idx="37">
                  <c:v>34.514787761030377</c:v>
                </c:pt>
                <c:pt idx="38">
                  <c:v>35.514787761030377</c:v>
                </c:pt>
                <c:pt idx="39">
                  <c:v>36.514787761030377</c:v>
                </c:pt>
                <c:pt idx="40">
                  <c:v>37.514787761030377</c:v>
                </c:pt>
                <c:pt idx="41">
                  <c:v>38.514787761030377</c:v>
                </c:pt>
                <c:pt idx="42">
                  <c:v>39.514787761030377</c:v>
                </c:pt>
                <c:pt idx="43">
                  <c:v>40.514787761030377</c:v>
                </c:pt>
                <c:pt idx="44">
                  <c:v>41.514787761030377</c:v>
                </c:pt>
                <c:pt idx="45">
                  <c:v>42.514787761030377</c:v>
                </c:pt>
                <c:pt idx="46">
                  <c:v>43.514787761030377</c:v>
                </c:pt>
                <c:pt idx="47">
                  <c:v>44.514787761030377</c:v>
                </c:pt>
                <c:pt idx="48">
                  <c:v>45.514787761030377</c:v>
                </c:pt>
                <c:pt idx="49">
                  <c:v>46.514787761030377</c:v>
                </c:pt>
                <c:pt idx="50">
                  <c:v>47.514787761030377</c:v>
                </c:pt>
                <c:pt idx="51">
                  <c:v>48.514787761030377</c:v>
                </c:pt>
                <c:pt idx="52">
                  <c:v>49.514787761030377</c:v>
                </c:pt>
                <c:pt idx="53">
                  <c:v>50.514787761030377</c:v>
                </c:pt>
                <c:pt idx="54">
                  <c:v>51.514787761030377</c:v>
                </c:pt>
                <c:pt idx="55">
                  <c:v>52.514787761030377</c:v>
                </c:pt>
                <c:pt idx="56">
                  <c:v>53.514787761030377</c:v>
                </c:pt>
                <c:pt idx="57">
                  <c:v>54.514787761030377</c:v>
                </c:pt>
                <c:pt idx="58">
                  <c:v>55.514787761030377</c:v>
                </c:pt>
                <c:pt idx="59">
                  <c:v>56.514787761030377</c:v>
                </c:pt>
                <c:pt idx="60">
                  <c:v>57.514787761030377</c:v>
                </c:pt>
                <c:pt idx="61">
                  <c:v>58.514787761030377</c:v>
                </c:pt>
                <c:pt idx="62">
                  <c:v>59.514787761030377</c:v>
                </c:pt>
                <c:pt idx="63">
                  <c:v>60.514787761030377</c:v>
                </c:pt>
                <c:pt idx="64">
                  <c:v>61.514787761030377</c:v>
                </c:pt>
                <c:pt idx="65">
                  <c:v>62.514787761030377</c:v>
                </c:pt>
                <c:pt idx="66">
                  <c:v>63.514787761030377</c:v>
                </c:pt>
                <c:pt idx="67">
                  <c:v>64.514787761030377</c:v>
                </c:pt>
                <c:pt idx="68">
                  <c:v>65.514787761030377</c:v>
                </c:pt>
                <c:pt idx="69">
                  <c:v>66.514787761030377</c:v>
                </c:pt>
                <c:pt idx="70">
                  <c:v>67.514787761030377</c:v>
                </c:pt>
                <c:pt idx="71">
                  <c:v>68.514787761030377</c:v>
                </c:pt>
                <c:pt idx="72">
                  <c:v>69.514787761030377</c:v>
                </c:pt>
                <c:pt idx="73">
                  <c:v>70.514787761030377</c:v>
                </c:pt>
                <c:pt idx="74">
                  <c:v>71.514787761030377</c:v>
                </c:pt>
                <c:pt idx="75">
                  <c:v>72.514787761030377</c:v>
                </c:pt>
                <c:pt idx="76">
                  <c:v>73.514787761030377</c:v>
                </c:pt>
                <c:pt idx="77">
                  <c:v>74.514787761030377</c:v>
                </c:pt>
                <c:pt idx="78">
                  <c:v>75.514787761030377</c:v>
                </c:pt>
                <c:pt idx="79">
                  <c:v>76.514787761030377</c:v>
                </c:pt>
                <c:pt idx="80">
                  <c:v>77.514787761030377</c:v>
                </c:pt>
                <c:pt idx="81">
                  <c:v>78.514787761030377</c:v>
                </c:pt>
                <c:pt idx="82">
                  <c:v>79.514787761030377</c:v>
                </c:pt>
                <c:pt idx="83">
                  <c:v>80.514787761030377</c:v>
                </c:pt>
                <c:pt idx="84">
                  <c:v>81.514787761030377</c:v>
                </c:pt>
                <c:pt idx="85">
                  <c:v>82.514787761030377</c:v>
                </c:pt>
                <c:pt idx="86">
                  <c:v>83.514787761030377</c:v>
                </c:pt>
                <c:pt idx="87">
                  <c:v>84.514787761030377</c:v>
                </c:pt>
                <c:pt idx="88">
                  <c:v>85.514787761030377</c:v>
                </c:pt>
                <c:pt idx="89">
                  <c:v>86.514787761030377</c:v>
                </c:pt>
                <c:pt idx="90">
                  <c:v>87.514787761030377</c:v>
                </c:pt>
                <c:pt idx="91">
                  <c:v>88.514787761030377</c:v>
                </c:pt>
                <c:pt idx="92">
                  <c:v>89.514787761030377</c:v>
                </c:pt>
                <c:pt idx="93">
                  <c:v>90.514787761030377</c:v>
                </c:pt>
                <c:pt idx="94">
                  <c:v>91.514787761030377</c:v>
                </c:pt>
                <c:pt idx="95">
                  <c:v>92.514787761030377</c:v>
                </c:pt>
                <c:pt idx="96">
                  <c:v>93.514787761030377</c:v>
                </c:pt>
                <c:pt idx="97">
                  <c:v>94.514787761030377</c:v>
                </c:pt>
                <c:pt idx="98">
                  <c:v>95.514787761030377</c:v>
                </c:pt>
                <c:pt idx="99">
                  <c:v>96.514787761030377</c:v>
                </c:pt>
                <c:pt idx="100">
                  <c:v>97.514787761030377</c:v>
                </c:pt>
                <c:pt idx="101">
                  <c:v>98.514787761030377</c:v>
                </c:pt>
                <c:pt idx="102">
                  <c:v>99.514787761030377</c:v>
                </c:pt>
                <c:pt idx="103">
                  <c:v>100.51478776103038</c:v>
                </c:pt>
                <c:pt idx="104">
                  <c:v>101.51478776103038</c:v>
                </c:pt>
                <c:pt idx="105">
                  <c:v>102.51478776103038</c:v>
                </c:pt>
                <c:pt idx="106">
                  <c:v>103.51478776103038</c:v>
                </c:pt>
                <c:pt idx="107">
                  <c:v>104.51478776103038</c:v>
                </c:pt>
                <c:pt idx="108">
                  <c:v>105.51478776103038</c:v>
                </c:pt>
                <c:pt idx="109">
                  <c:v>106.51478776103038</c:v>
                </c:pt>
                <c:pt idx="110">
                  <c:v>107.51478776103038</c:v>
                </c:pt>
                <c:pt idx="111">
                  <c:v>108.51478776103038</c:v>
                </c:pt>
                <c:pt idx="112">
                  <c:v>109.51478776103038</c:v>
                </c:pt>
                <c:pt idx="113">
                  <c:v>110.51478776103038</c:v>
                </c:pt>
                <c:pt idx="114">
                  <c:v>111.51478776103038</c:v>
                </c:pt>
                <c:pt idx="115">
                  <c:v>112.51478776103038</c:v>
                </c:pt>
                <c:pt idx="116">
                  <c:v>113.51478776103038</c:v>
                </c:pt>
                <c:pt idx="117">
                  <c:v>114.51478776103038</c:v>
                </c:pt>
                <c:pt idx="118">
                  <c:v>115.51478776103038</c:v>
                </c:pt>
                <c:pt idx="119">
                  <c:v>116.51478776103038</c:v>
                </c:pt>
                <c:pt idx="120">
                  <c:v>117.51478776103038</c:v>
                </c:pt>
                <c:pt idx="121">
                  <c:v>118.51478776103038</c:v>
                </c:pt>
                <c:pt idx="122">
                  <c:v>119.51478776103038</c:v>
                </c:pt>
                <c:pt idx="123">
                  <c:v>120.51478776103038</c:v>
                </c:pt>
                <c:pt idx="124">
                  <c:v>121.51478776103038</c:v>
                </c:pt>
                <c:pt idx="125">
                  <c:v>122.51478776103038</c:v>
                </c:pt>
                <c:pt idx="126">
                  <c:v>123.51478776103038</c:v>
                </c:pt>
                <c:pt idx="127">
                  <c:v>124.51478776103038</c:v>
                </c:pt>
                <c:pt idx="128">
                  <c:v>125.51478776103038</c:v>
                </c:pt>
                <c:pt idx="129">
                  <c:v>126.51478776103038</c:v>
                </c:pt>
                <c:pt idx="130">
                  <c:v>127.51478776103038</c:v>
                </c:pt>
                <c:pt idx="131">
                  <c:v>128.51478776103039</c:v>
                </c:pt>
                <c:pt idx="132">
                  <c:v>129.51478776103039</c:v>
                </c:pt>
                <c:pt idx="133">
                  <c:v>130.51478776103039</c:v>
                </c:pt>
                <c:pt idx="134">
                  <c:v>131.51478776103039</c:v>
                </c:pt>
                <c:pt idx="135">
                  <c:v>132.51478776103039</c:v>
                </c:pt>
                <c:pt idx="136">
                  <c:v>133.51478776103039</c:v>
                </c:pt>
                <c:pt idx="137">
                  <c:v>134.51478776103039</c:v>
                </c:pt>
                <c:pt idx="138">
                  <c:v>135.51478776103039</c:v>
                </c:pt>
                <c:pt idx="139">
                  <c:v>136.51478776103039</c:v>
                </c:pt>
                <c:pt idx="140">
                  <c:v>137.51478776103039</c:v>
                </c:pt>
                <c:pt idx="141">
                  <c:v>138.51478776103039</c:v>
                </c:pt>
                <c:pt idx="142">
                  <c:v>139.51478776103039</c:v>
                </c:pt>
                <c:pt idx="143">
                  <c:v>140.51478776103039</c:v>
                </c:pt>
                <c:pt idx="144">
                  <c:v>141.51478776103039</c:v>
                </c:pt>
                <c:pt idx="145">
                  <c:v>142.51478776103039</c:v>
                </c:pt>
                <c:pt idx="146">
                  <c:v>143.51478776103039</c:v>
                </c:pt>
                <c:pt idx="147">
                  <c:v>144.51478776103039</c:v>
                </c:pt>
                <c:pt idx="148">
                  <c:v>145.51478776103039</c:v>
                </c:pt>
                <c:pt idx="149">
                  <c:v>146.51478776103039</c:v>
                </c:pt>
                <c:pt idx="150">
                  <c:v>147.51478776103039</c:v>
                </c:pt>
                <c:pt idx="151">
                  <c:v>148.51478776103039</c:v>
                </c:pt>
                <c:pt idx="152">
                  <c:v>149.51478776103039</c:v>
                </c:pt>
                <c:pt idx="153">
                  <c:v>150.51478776103039</c:v>
                </c:pt>
                <c:pt idx="154">
                  <c:v>151.51478776103039</c:v>
                </c:pt>
                <c:pt idx="155">
                  <c:v>152.51478776103039</c:v>
                </c:pt>
                <c:pt idx="156">
                  <c:v>153.51478776103039</c:v>
                </c:pt>
                <c:pt idx="157">
                  <c:v>154.51478776103039</c:v>
                </c:pt>
                <c:pt idx="158">
                  <c:v>155.51478776103039</c:v>
                </c:pt>
                <c:pt idx="159">
                  <c:v>156.51478776103039</c:v>
                </c:pt>
                <c:pt idx="160">
                  <c:v>157.51478776103039</c:v>
                </c:pt>
                <c:pt idx="161">
                  <c:v>158.51478776103039</c:v>
                </c:pt>
                <c:pt idx="162">
                  <c:v>159.51478776103039</c:v>
                </c:pt>
                <c:pt idx="163">
                  <c:v>160.51478776103039</c:v>
                </c:pt>
                <c:pt idx="164">
                  <c:v>161.51478776103039</c:v>
                </c:pt>
                <c:pt idx="165">
                  <c:v>162.51478776103039</c:v>
                </c:pt>
                <c:pt idx="166">
                  <c:v>163.51478776103039</c:v>
                </c:pt>
                <c:pt idx="167">
                  <c:v>164.51478776103039</c:v>
                </c:pt>
                <c:pt idx="168">
                  <c:v>165.51478776103039</c:v>
                </c:pt>
                <c:pt idx="169">
                  <c:v>166.51478776103039</c:v>
                </c:pt>
                <c:pt idx="170">
                  <c:v>167.51478776103039</c:v>
                </c:pt>
                <c:pt idx="171">
                  <c:v>168.51478776103039</c:v>
                </c:pt>
                <c:pt idx="172">
                  <c:v>169.51478776103039</c:v>
                </c:pt>
                <c:pt idx="173">
                  <c:v>170.51478776103039</c:v>
                </c:pt>
                <c:pt idx="174">
                  <c:v>171.51478776103039</c:v>
                </c:pt>
                <c:pt idx="175">
                  <c:v>172.51478776103039</c:v>
                </c:pt>
                <c:pt idx="176">
                  <c:v>173.51478776103039</c:v>
                </c:pt>
                <c:pt idx="177">
                  <c:v>174.51478776103039</c:v>
                </c:pt>
                <c:pt idx="178">
                  <c:v>175.51478776103039</c:v>
                </c:pt>
                <c:pt idx="179">
                  <c:v>176.51478776103039</c:v>
                </c:pt>
                <c:pt idx="180">
                  <c:v>177.51478776103039</c:v>
                </c:pt>
                <c:pt idx="181">
                  <c:v>178.51478776103039</c:v>
                </c:pt>
                <c:pt idx="182">
                  <c:v>179.51478776103039</c:v>
                </c:pt>
                <c:pt idx="183">
                  <c:v>180.51478776103039</c:v>
                </c:pt>
                <c:pt idx="184">
                  <c:v>181.51478776103039</c:v>
                </c:pt>
                <c:pt idx="185">
                  <c:v>182.51478776103039</c:v>
                </c:pt>
                <c:pt idx="186">
                  <c:v>183.51478776103039</c:v>
                </c:pt>
                <c:pt idx="187">
                  <c:v>184.51478776103039</c:v>
                </c:pt>
                <c:pt idx="188">
                  <c:v>185.51478776103039</c:v>
                </c:pt>
                <c:pt idx="189">
                  <c:v>186.51478776103039</c:v>
                </c:pt>
                <c:pt idx="190">
                  <c:v>187.51478776103039</c:v>
                </c:pt>
                <c:pt idx="191">
                  <c:v>188.51478776103039</c:v>
                </c:pt>
                <c:pt idx="192">
                  <c:v>189.51478776103039</c:v>
                </c:pt>
                <c:pt idx="193">
                  <c:v>190.51478776103039</c:v>
                </c:pt>
                <c:pt idx="194">
                  <c:v>191.51478776103039</c:v>
                </c:pt>
                <c:pt idx="195">
                  <c:v>192.51478776103039</c:v>
                </c:pt>
                <c:pt idx="196">
                  <c:v>193.51478776103039</c:v>
                </c:pt>
                <c:pt idx="197">
                  <c:v>194.51478776103039</c:v>
                </c:pt>
                <c:pt idx="198">
                  <c:v>195.51478776103039</c:v>
                </c:pt>
                <c:pt idx="199">
                  <c:v>196.51478776103039</c:v>
                </c:pt>
                <c:pt idx="200">
                  <c:v>197.51478776103039</c:v>
                </c:pt>
                <c:pt idx="201">
                  <c:v>198.51478776103039</c:v>
                </c:pt>
                <c:pt idx="202">
                  <c:v>199.51478776103039</c:v>
                </c:pt>
                <c:pt idx="203">
                  <c:v>200.51478776103039</c:v>
                </c:pt>
                <c:pt idx="204">
                  <c:v>201.51478776103039</c:v>
                </c:pt>
                <c:pt idx="205">
                  <c:v>202.51478776103039</c:v>
                </c:pt>
                <c:pt idx="206">
                  <c:v>203.51478776103039</c:v>
                </c:pt>
                <c:pt idx="207">
                  <c:v>204.51478776103039</c:v>
                </c:pt>
                <c:pt idx="208">
                  <c:v>205.51478776103039</c:v>
                </c:pt>
                <c:pt idx="209">
                  <c:v>206.51478776103039</c:v>
                </c:pt>
                <c:pt idx="210">
                  <c:v>207.51478776103039</c:v>
                </c:pt>
                <c:pt idx="211">
                  <c:v>208.51478776103039</c:v>
                </c:pt>
                <c:pt idx="212">
                  <c:v>209.51478776103039</c:v>
                </c:pt>
                <c:pt idx="213">
                  <c:v>210.51478776103039</c:v>
                </c:pt>
                <c:pt idx="214">
                  <c:v>211.51478776103039</c:v>
                </c:pt>
                <c:pt idx="215">
                  <c:v>212.51478776103039</c:v>
                </c:pt>
                <c:pt idx="216">
                  <c:v>213.51478776103039</c:v>
                </c:pt>
                <c:pt idx="217">
                  <c:v>214.51478776103039</c:v>
                </c:pt>
                <c:pt idx="218">
                  <c:v>215.51478776103039</c:v>
                </c:pt>
                <c:pt idx="219">
                  <c:v>216.51478776103039</c:v>
                </c:pt>
                <c:pt idx="220">
                  <c:v>217.51478776103039</c:v>
                </c:pt>
                <c:pt idx="221">
                  <c:v>218.51478776103039</c:v>
                </c:pt>
                <c:pt idx="222">
                  <c:v>219.51478776103039</c:v>
                </c:pt>
                <c:pt idx="223">
                  <c:v>220.51478776103039</c:v>
                </c:pt>
                <c:pt idx="224">
                  <c:v>221.51478776103039</c:v>
                </c:pt>
                <c:pt idx="225">
                  <c:v>222.51478776103039</c:v>
                </c:pt>
                <c:pt idx="226">
                  <c:v>223.51478776103039</c:v>
                </c:pt>
                <c:pt idx="227">
                  <c:v>224.51478776103039</c:v>
                </c:pt>
                <c:pt idx="228">
                  <c:v>225.51478776103039</c:v>
                </c:pt>
                <c:pt idx="229">
                  <c:v>226.51478776103039</c:v>
                </c:pt>
                <c:pt idx="230">
                  <c:v>227.51478776103039</c:v>
                </c:pt>
                <c:pt idx="231">
                  <c:v>228.51478776103039</c:v>
                </c:pt>
                <c:pt idx="232">
                  <c:v>229.51478776103039</c:v>
                </c:pt>
                <c:pt idx="233">
                  <c:v>230.51478776103039</c:v>
                </c:pt>
                <c:pt idx="234">
                  <c:v>231.51478776103039</c:v>
                </c:pt>
                <c:pt idx="235">
                  <c:v>232.51478776103039</c:v>
                </c:pt>
                <c:pt idx="236">
                  <c:v>233.51478776103039</c:v>
                </c:pt>
                <c:pt idx="237">
                  <c:v>234.51478776103039</c:v>
                </c:pt>
                <c:pt idx="238">
                  <c:v>235.51478776103039</c:v>
                </c:pt>
                <c:pt idx="239">
                  <c:v>236.51478776103039</c:v>
                </c:pt>
                <c:pt idx="240">
                  <c:v>237.51478776103039</c:v>
                </c:pt>
                <c:pt idx="241">
                  <c:v>238.51478776103039</c:v>
                </c:pt>
                <c:pt idx="242">
                  <c:v>239.51478776103039</c:v>
                </c:pt>
                <c:pt idx="243">
                  <c:v>240.51478776103039</c:v>
                </c:pt>
                <c:pt idx="244">
                  <c:v>241.51478776103039</c:v>
                </c:pt>
                <c:pt idx="245">
                  <c:v>242.51478776103039</c:v>
                </c:pt>
                <c:pt idx="246">
                  <c:v>243.51478776103039</c:v>
                </c:pt>
                <c:pt idx="247">
                  <c:v>244.51478776103039</c:v>
                </c:pt>
                <c:pt idx="248">
                  <c:v>245.51478776103039</c:v>
                </c:pt>
                <c:pt idx="249">
                  <c:v>246.51478776103039</c:v>
                </c:pt>
                <c:pt idx="250">
                  <c:v>247.51478776103039</c:v>
                </c:pt>
                <c:pt idx="251">
                  <c:v>248.51478776103039</c:v>
                </c:pt>
                <c:pt idx="252">
                  <c:v>249.51478776103039</c:v>
                </c:pt>
                <c:pt idx="253">
                  <c:v>250.51478776103039</c:v>
                </c:pt>
                <c:pt idx="254">
                  <c:v>251.51478776103039</c:v>
                </c:pt>
                <c:pt idx="255">
                  <c:v>252.51478776103039</c:v>
                </c:pt>
                <c:pt idx="256">
                  <c:v>253.51478776103039</c:v>
                </c:pt>
                <c:pt idx="257">
                  <c:v>254.51478776103039</c:v>
                </c:pt>
                <c:pt idx="258">
                  <c:v>255.51478776103039</c:v>
                </c:pt>
                <c:pt idx="259">
                  <c:v>256.51478776103039</c:v>
                </c:pt>
                <c:pt idx="260">
                  <c:v>257.51478776103039</c:v>
                </c:pt>
                <c:pt idx="261">
                  <c:v>258.51478776103039</c:v>
                </c:pt>
                <c:pt idx="262">
                  <c:v>259.51478776103039</c:v>
                </c:pt>
                <c:pt idx="263">
                  <c:v>260.51478776103039</c:v>
                </c:pt>
                <c:pt idx="264">
                  <c:v>261.51478776103039</c:v>
                </c:pt>
                <c:pt idx="265">
                  <c:v>262.51478776103039</c:v>
                </c:pt>
                <c:pt idx="266">
                  <c:v>263.51478776103039</c:v>
                </c:pt>
                <c:pt idx="267">
                  <c:v>264.51478776103039</c:v>
                </c:pt>
                <c:pt idx="268">
                  <c:v>265.51478776103039</c:v>
                </c:pt>
                <c:pt idx="269">
                  <c:v>266.51478776103039</c:v>
                </c:pt>
                <c:pt idx="270">
                  <c:v>267.51478776103039</c:v>
                </c:pt>
                <c:pt idx="271">
                  <c:v>268.51478776103039</c:v>
                </c:pt>
                <c:pt idx="272">
                  <c:v>269.51478776103039</c:v>
                </c:pt>
                <c:pt idx="273">
                  <c:v>270.51478776103039</c:v>
                </c:pt>
                <c:pt idx="274">
                  <c:v>271.51478776103039</c:v>
                </c:pt>
                <c:pt idx="275">
                  <c:v>272.51478776103039</c:v>
                </c:pt>
                <c:pt idx="276">
                  <c:v>273.51478776103039</c:v>
                </c:pt>
                <c:pt idx="277">
                  <c:v>274.51478776103039</c:v>
                </c:pt>
                <c:pt idx="278">
                  <c:v>275.51478776103039</c:v>
                </c:pt>
                <c:pt idx="279">
                  <c:v>276.51478776103039</c:v>
                </c:pt>
                <c:pt idx="280">
                  <c:v>277.51478776103039</c:v>
                </c:pt>
                <c:pt idx="281">
                  <c:v>278.51478776103039</c:v>
                </c:pt>
                <c:pt idx="282">
                  <c:v>279.51478776103039</c:v>
                </c:pt>
                <c:pt idx="283">
                  <c:v>280.51478776103039</c:v>
                </c:pt>
                <c:pt idx="284">
                  <c:v>281.51478776103039</c:v>
                </c:pt>
                <c:pt idx="285">
                  <c:v>282.51478776103039</c:v>
                </c:pt>
                <c:pt idx="286">
                  <c:v>283.51478776103039</c:v>
                </c:pt>
                <c:pt idx="287">
                  <c:v>284.51478776103039</c:v>
                </c:pt>
                <c:pt idx="288">
                  <c:v>285.51478776103039</c:v>
                </c:pt>
                <c:pt idx="289">
                  <c:v>286.51478776103039</c:v>
                </c:pt>
                <c:pt idx="290">
                  <c:v>287.51478776103039</c:v>
                </c:pt>
                <c:pt idx="291">
                  <c:v>288.51478776103039</c:v>
                </c:pt>
                <c:pt idx="292">
                  <c:v>289.51478776103039</c:v>
                </c:pt>
                <c:pt idx="293">
                  <c:v>290.51478776103039</c:v>
                </c:pt>
                <c:pt idx="294">
                  <c:v>291.51478776103039</c:v>
                </c:pt>
                <c:pt idx="295">
                  <c:v>292.51478776103039</c:v>
                </c:pt>
                <c:pt idx="296">
                  <c:v>293.51478776103039</c:v>
                </c:pt>
                <c:pt idx="297">
                  <c:v>294.51478776103039</c:v>
                </c:pt>
                <c:pt idx="298">
                  <c:v>295.51478776103039</c:v>
                </c:pt>
                <c:pt idx="299">
                  <c:v>296.51478776103039</c:v>
                </c:pt>
                <c:pt idx="300">
                  <c:v>297.51478776103039</c:v>
                </c:pt>
                <c:pt idx="301">
                  <c:v>298.51478776103039</c:v>
                </c:pt>
                <c:pt idx="302">
                  <c:v>299.51478776103039</c:v>
                </c:pt>
                <c:pt idx="303">
                  <c:v>300.51478776103039</c:v>
                </c:pt>
                <c:pt idx="304">
                  <c:v>301.51478776103039</c:v>
                </c:pt>
                <c:pt idx="305">
                  <c:v>302.51478776103039</c:v>
                </c:pt>
                <c:pt idx="306">
                  <c:v>303.51478776103039</c:v>
                </c:pt>
                <c:pt idx="307">
                  <c:v>304.51478776103039</c:v>
                </c:pt>
                <c:pt idx="308">
                  <c:v>305.51478776103039</c:v>
                </c:pt>
                <c:pt idx="309">
                  <c:v>306.51478776103039</c:v>
                </c:pt>
                <c:pt idx="310">
                  <c:v>307.51478776103039</c:v>
                </c:pt>
                <c:pt idx="311">
                  <c:v>308.51478776103039</c:v>
                </c:pt>
                <c:pt idx="312">
                  <c:v>309.51478776103039</c:v>
                </c:pt>
                <c:pt idx="313">
                  <c:v>310.51478776103039</c:v>
                </c:pt>
                <c:pt idx="314">
                  <c:v>311.51478776103039</c:v>
                </c:pt>
                <c:pt idx="315">
                  <c:v>312.51478776103039</c:v>
                </c:pt>
                <c:pt idx="316">
                  <c:v>313.51478776103039</c:v>
                </c:pt>
                <c:pt idx="317">
                  <c:v>314.51478776103039</c:v>
                </c:pt>
                <c:pt idx="318">
                  <c:v>315.51478776103039</c:v>
                </c:pt>
                <c:pt idx="319">
                  <c:v>316.51478776103039</c:v>
                </c:pt>
                <c:pt idx="320">
                  <c:v>317.51478776103039</c:v>
                </c:pt>
                <c:pt idx="321">
                  <c:v>318.51478776103039</c:v>
                </c:pt>
                <c:pt idx="322">
                  <c:v>319.51478776103039</c:v>
                </c:pt>
                <c:pt idx="323">
                  <c:v>320.51478776103039</c:v>
                </c:pt>
                <c:pt idx="324">
                  <c:v>321.51478776103039</c:v>
                </c:pt>
                <c:pt idx="325">
                  <c:v>322.51478776103039</c:v>
                </c:pt>
                <c:pt idx="326">
                  <c:v>323.51478776103039</c:v>
                </c:pt>
                <c:pt idx="327">
                  <c:v>324.51478776103039</c:v>
                </c:pt>
                <c:pt idx="328">
                  <c:v>325.51478776103039</c:v>
                </c:pt>
                <c:pt idx="329">
                  <c:v>326.51478776103039</c:v>
                </c:pt>
                <c:pt idx="330">
                  <c:v>327.51478776103039</c:v>
                </c:pt>
                <c:pt idx="331">
                  <c:v>328.51478776103039</c:v>
                </c:pt>
                <c:pt idx="332">
                  <c:v>329.51478776103039</c:v>
                </c:pt>
                <c:pt idx="333">
                  <c:v>330.51478776103039</c:v>
                </c:pt>
                <c:pt idx="334">
                  <c:v>331.51478776103039</c:v>
                </c:pt>
                <c:pt idx="335">
                  <c:v>332.51478776103039</c:v>
                </c:pt>
                <c:pt idx="336">
                  <c:v>333.51478776103039</c:v>
                </c:pt>
                <c:pt idx="337">
                  <c:v>334.51478776103039</c:v>
                </c:pt>
                <c:pt idx="338">
                  <c:v>335.51478776103039</c:v>
                </c:pt>
                <c:pt idx="339">
                  <c:v>336.51478776103039</c:v>
                </c:pt>
                <c:pt idx="340">
                  <c:v>337.51478776103039</c:v>
                </c:pt>
                <c:pt idx="341">
                  <c:v>338.51478776103039</c:v>
                </c:pt>
                <c:pt idx="342">
                  <c:v>339.51478776103039</c:v>
                </c:pt>
                <c:pt idx="343">
                  <c:v>340.51478776103039</c:v>
                </c:pt>
                <c:pt idx="344">
                  <c:v>341.51478776103039</c:v>
                </c:pt>
                <c:pt idx="345">
                  <c:v>342.51478776103039</c:v>
                </c:pt>
                <c:pt idx="346">
                  <c:v>343.51478776103039</c:v>
                </c:pt>
                <c:pt idx="347">
                  <c:v>344.51478776103039</c:v>
                </c:pt>
                <c:pt idx="348">
                  <c:v>345.51478776103039</c:v>
                </c:pt>
                <c:pt idx="349">
                  <c:v>346.51478776103039</c:v>
                </c:pt>
                <c:pt idx="350">
                  <c:v>347.51478776103039</c:v>
                </c:pt>
                <c:pt idx="351">
                  <c:v>348.51478776103039</c:v>
                </c:pt>
                <c:pt idx="352">
                  <c:v>349.51478776103039</c:v>
                </c:pt>
                <c:pt idx="353">
                  <c:v>350.51478776103039</c:v>
                </c:pt>
                <c:pt idx="354">
                  <c:v>351.51478776103039</c:v>
                </c:pt>
                <c:pt idx="355">
                  <c:v>352.51478776103039</c:v>
                </c:pt>
                <c:pt idx="356">
                  <c:v>353.51478776103039</c:v>
                </c:pt>
                <c:pt idx="357">
                  <c:v>354.51478776103039</c:v>
                </c:pt>
                <c:pt idx="358">
                  <c:v>355.51478776103039</c:v>
                </c:pt>
                <c:pt idx="359">
                  <c:v>356.51478776103039</c:v>
                </c:pt>
                <c:pt idx="360">
                  <c:v>357.51478776103039</c:v>
                </c:pt>
                <c:pt idx="361">
                  <c:v>358.51478776103039</c:v>
                </c:pt>
                <c:pt idx="362">
                  <c:v>359.51478776103039</c:v>
                </c:pt>
                <c:pt idx="363">
                  <c:v>360.51478776103039</c:v>
                </c:pt>
                <c:pt idx="364">
                  <c:v>361.51478776103039</c:v>
                </c:pt>
                <c:pt idx="365">
                  <c:v>362.51478776103039</c:v>
                </c:pt>
                <c:pt idx="366">
                  <c:v>363.51478776103039</c:v>
                </c:pt>
                <c:pt idx="367">
                  <c:v>364.51478776103039</c:v>
                </c:pt>
                <c:pt idx="368">
                  <c:v>365.51478776103039</c:v>
                </c:pt>
                <c:pt idx="369">
                  <c:v>366.51478776103039</c:v>
                </c:pt>
                <c:pt idx="370">
                  <c:v>367.51478776103039</c:v>
                </c:pt>
                <c:pt idx="371">
                  <c:v>368.51478776103039</c:v>
                </c:pt>
                <c:pt idx="372">
                  <c:v>369.51478776103039</c:v>
                </c:pt>
                <c:pt idx="373">
                  <c:v>370.51478776103039</c:v>
                </c:pt>
                <c:pt idx="374">
                  <c:v>371.51478776103039</c:v>
                </c:pt>
                <c:pt idx="375">
                  <c:v>372.51478776103039</c:v>
                </c:pt>
              </c:numCache>
            </c:numRef>
          </c:xVal>
          <c:yVal>
            <c:numRef>
              <c:f>NSP!$C$6:$C$381</c:f>
              <c:numCache>
                <c:formatCode>General</c:formatCode>
                <c:ptCount val="376"/>
                <c:pt idx="0">
                  <c:v>0.18339292739345339</c:v>
                </c:pt>
                <c:pt idx="1">
                  <c:v>0.32069797098262998</c:v>
                </c:pt>
                <c:pt idx="2">
                  <c:v>0.37740944407273846</c:v>
                </c:pt>
                <c:pt idx="3">
                  <c:v>0.33927536966938354</c:v>
                </c:pt>
                <c:pt idx="4">
                  <c:v>0.18339292739345339</c:v>
                </c:pt>
                <c:pt idx="5">
                  <c:v>0.36140149264765947</c:v>
                </c:pt>
                <c:pt idx="6">
                  <c:v>0.36957856489747898</c:v>
                </c:pt>
                <c:pt idx="7">
                  <c:v>0.28487804258770383</c:v>
                </c:pt>
                <c:pt idx="8">
                  <c:v>0.12858574020342287</c:v>
                </c:pt>
                <c:pt idx="9">
                  <c:v>-6.0021028925085464E-2</c:v>
                </c:pt>
                <c:pt idx="10">
                  <c:v>-0.233544107279752</c:v>
                </c:pt>
                <c:pt idx="11">
                  <c:v>-0.34837597091603145</c:v>
                </c:pt>
                <c:pt idx="12">
                  <c:v>-0.37565859535327883</c:v>
                </c:pt>
                <c:pt idx="13">
                  <c:v>-0.30853567242950114</c:v>
                </c:pt>
                <c:pt idx="14">
                  <c:v>-0.16387564694397613</c:v>
                </c:pt>
                <c:pt idx="15">
                  <c:v>2.1967437681561324E-2</c:v>
                </c:pt>
                <c:pt idx="16">
                  <c:v>0.20228995654845697</c:v>
                </c:pt>
                <c:pt idx="17">
                  <c:v>0.33177564029479389</c:v>
                </c:pt>
                <c:pt idx="18">
                  <c:v>0.37788386027345344</c:v>
                </c:pt>
                <c:pt idx="19">
                  <c:v>0.32902730875669856</c:v>
                </c:pt>
                <c:pt idx="20">
                  <c:v>0.19748396778770211</c:v>
                </c:pt>
                <c:pt idx="21">
                  <c:v>1.6311569199267881E-2</c:v>
                </c:pt>
                <c:pt idx="22">
                  <c:v>-0.16896003712092594</c:v>
                </c:pt>
                <c:pt idx="23">
                  <c:v>-0.31177084263995752</c:v>
                </c:pt>
                <c:pt idx="24">
                  <c:v>-0.37623152542865729</c:v>
                </c:pt>
                <c:pt idx="25">
                  <c:v>-0.34614267965096435</c:v>
                </c:pt>
                <c:pt idx="26">
                  <c:v>-0.22906583588341989</c:v>
                </c:pt>
                <c:pt idx="27">
                  <c:v>-5.442319730703276E-2</c:v>
                </c:pt>
                <c:pt idx="28">
                  <c:v>0.13389635907307379</c:v>
                </c:pt>
                <c:pt idx="29">
                  <c:v>0.28856685424627682</c:v>
                </c:pt>
                <c:pt idx="30">
                  <c:v>0.37071854601036441</c:v>
                </c:pt>
                <c:pt idx="31">
                  <c:v>0.35970615824612634</c:v>
                </c:pt>
                <c:pt idx="32">
                  <c:v>0.25829717852737211</c:v>
                </c:pt>
                <c:pt idx="33">
                  <c:v>9.1976369764075347E-2</c:v>
                </c:pt>
                <c:pt idx="34">
                  <c:v>-9.7458723190408394E-2</c:v>
                </c:pt>
                <c:pt idx="35">
                  <c:v>-0.2624017794346854</c:v>
                </c:pt>
                <c:pt idx="36">
                  <c:v>-0.36140149264765925</c:v>
                </c:pt>
                <c:pt idx="37">
                  <c:v>-0.36957856489747903</c:v>
                </c:pt>
                <c:pt idx="38">
                  <c:v>-0.28487804258770444</c:v>
                </c:pt>
                <c:pt idx="39">
                  <c:v>-0.12858574020342339</c:v>
                </c:pt>
                <c:pt idx="40">
                  <c:v>6.0021028925084069E-2</c:v>
                </c:pt>
                <c:pt idx="41">
                  <c:v>0.23354410727975128</c:v>
                </c:pt>
                <c:pt idx="42">
                  <c:v>0.34837597091603123</c:v>
                </c:pt>
                <c:pt idx="43">
                  <c:v>0.37565859535327883</c:v>
                </c:pt>
                <c:pt idx="44">
                  <c:v>0.3085356724295007</c:v>
                </c:pt>
                <c:pt idx="45">
                  <c:v>0.16387564694397633</c:v>
                </c:pt>
                <c:pt idx="46">
                  <c:v>-2.1967437681560426E-2</c:v>
                </c:pt>
                <c:pt idx="47">
                  <c:v>-0.20228995654845622</c:v>
                </c:pt>
                <c:pt idx="48">
                  <c:v>-0.33177564029479384</c:v>
                </c:pt>
                <c:pt idx="49">
                  <c:v>-0.37788386027345344</c:v>
                </c:pt>
                <c:pt idx="50">
                  <c:v>-0.32902730875669861</c:v>
                </c:pt>
                <c:pt idx="51">
                  <c:v>-0.19748396778770344</c:v>
                </c:pt>
                <c:pt idx="52">
                  <c:v>-1.6311569199267441E-2</c:v>
                </c:pt>
                <c:pt idx="53">
                  <c:v>0.16896003712092575</c:v>
                </c:pt>
                <c:pt idx="54">
                  <c:v>0.31177084263995664</c:v>
                </c:pt>
                <c:pt idx="55">
                  <c:v>0.3762315254286574</c:v>
                </c:pt>
                <c:pt idx="56">
                  <c:v>0.3461426796509644</c:v>
                </c:pt>
                <c:pt idx="57">
                  <c:v>0.22906583588342005</c:v>
                </c:pt>
                <c:pt idx="58">
                  <c:v>5.4423197307033648E-2</c:v>
                </c:pt>
                <c:pt idx="59">
                  <c:v>-0.13389635907307232</c:v>
                </c:pt>
                <c:pt idx="60">
                  <c:v>-0.28856685424627709</c:v>
                </c:pt>
                <c:pt idx="61">
                  <c:v>-0.37071854601036419</c:v>
                </c:pt>
                <c:pt idx="62">
                  <c:v>-0.35970615824612684</c:v>
                </c:pt>
                <c:pt idx="63">
                  <c:v>-0.25829717852737172</c:v>
                </c:pt>
                <c:pt idx="64">
                  <c:v>-9.1976369764075569E-2</c:v>
                </c:pt>
                <c:pt idx="65">
                  <c:v>9.7458723190408159E-2</c:v>
                </c:pt>
                <c:pt idx="66">
                  <c:v>0.26240177943468429</c:v>
                </c:pt>
                <c:pt idx="67">
                  <c:v>0.36140149264765919</c:v>
                </c:pt>
                <c:pt idx="68">
                  <c:v>0.36957856489747909</c:v>
                </c:pt>
                <c:pt idx="69">
                  <c:v>0.28487804258770366</c:v>
                </c:pt>
                <c:pt idx="70">
                  <c:v>0.12858574020342486</c:v>
                </c:pt>
                <c:pt idx="71">
                  <c:v>-6.0021028925083833E-2</c:v>
                </c:pt>
                <c:pt idx="72">
                  <c:v>-0.23354410727975106</c:v>
                </c:pt>
                <c:pt idx="73">
                  <c:v>-0.34837597091603112</c:v>
                </c:pt>
                <c:pt idx="74">
                  <c:v>-0.37565859535327883</c:v>
                </c:pt>
                <c:pt idx="75">
                  <c:v>-0.30853567242950242</c:v>
                </c:pt>
                <c:pt idx="76">
                  <c:v>-0.16387564694397536</c:v>
                </c:pt>
                <c:pt idx="77">
                  <c:v>2.1967437681560197E-2</c:v>
                </c:pt>
                <c:pt idx="78">
                  <c:v>0.202289956548456</c:v>
                </c:pt>
                <c:pt idx="79">
                  <c:v>0.33177564029479373</c:v>
                </c:pt>
                <c:pt idx="80">
                  <c:v>0.37788386027345344</c:v>
                </c:pt>
                <c:pt idx="81">
                  <c:v>0.32902730875669806</c:v>
                </c:pt>
                <c:pt idx="82">
                  <c:v>0.19748396778770366</c:v>
                </c:pt>
                <c:pt idx="83">
                  <c:v>1.6311569199269016E-2</c:v>
                </c:pt>
                <c:pt idx="84">
                  <c:v>-0.16896003712092555</c:v>
                </c:pt>
                <c:pt idx="85">
                  <c:v>-0.3117708426399573</c:v>
                </c:pt>
                <c:pt idx="86">
                  <c:v>-0.37623152542865712</c:v>
                </c:pt>
                <c:pt idx="87">
                  <c:v>-0.34614267965096507</c:v>
                </c:pt>
                <c:pt idx="88">
                  <c:v>-0.22906583588341917</c:v>
                </c:pt>
                <c:pt idx="89">
                  <c:v>-5.4423197307033884E-2</c:v>
                </c:pt>
                <c:pt idx="90">
                  <c:v>0.13389635907307335</c:v>
                </c:pt>
                <c:pt idx="91">
                  <c:v>0.28856685424627521</c:v>
                </c:pt>
                <c:pt idx="92">
                  <c:v>0.37071854601036391</c:v>
                </c:pt>
                <c:pt idx="93">
                  <c:v>0.35970615824612606</c:v>
                </c:pt>
                <c:pt idx="94">
                  <c:v>0.25829717852737094</c:v>
                </c:pt>
                <c:pt idx="95">
                  <c:v>9.1976369764075805E-2</c:v>
                </c:pt>
                <c:pt idx="96">
                  <c:v>-9.7458723190407937E-2</c:v>
                </c:pt>
                <c:pt idx="97">
                  <c:v>-0.26240177943468312</c:v>
                </c:pt>
                <c:pt idx="98">
                  <c:v>-0.36140149264765875</c:v>
                </c:pt>
                <c:pt idx="99">
                  <c:v>-0.36957856489747881</c:v>
                </c:pt>
                <c:pt idx="100">
                  <c:v>-0.28487804258770472</c:v>
                </c:pt>
                <c:pt idx="101">
                  <c:v>-0.12858574020342384</c:v>
                </c:pt>
                <c:pt idx="102">
                  <c:v>6.0021028925082286E-2</c:v>
                </c:pt>
                <c:pt idx="103">
                  <c:v>0.23354410727974984</c:v>
                </c:pt>
                <c:pt idx="104">
                  <c:v>0.34837597091603156</c:v>
                </c:pt>
                <c:pt idx="105">
                  <c:v>0.375658595353279</c:v>
                </c:pt>
                <c:pt idx="106">
                  <c:v>0.3085356724295017</c:v>
                </c:pt>
                <c:pt idx="107">
                  <c:v>0.16387564694397677</c:v>
                </c:pt>
                <c:pt idx="108">
                  <c:v>-2.1967437681558621E-2</c:v>
                </c:pt>
                <c:pt idx="109">
                  <c:v>-0.20228995654845697</c:v>
                </c:pt>
                <c:pt idx="110">
                  <c:v>-0.33177564029479423</c:v>
                </c:pt>
                <c:pt idx="111">
                  <c:v>-0.37788386027345344</c:v>
                </c:pt>
                <c:pt idx="112">
                  <c:v>-0.32902730875669889</c:v>
                </c:pt>
                <c:pt idx="113">
                  <c:v>-0.19748396778770499</c:v>
                </c:pt>
                <c:pt idx="114">
                  <c:v>-1.6311569199270588E-2</c:v>
                </c:pt>
                <c:pt idx="115">
                  <c:v>0.16896003712092653</c:v>
                </c:pt>
                <c:pt idx="116">
                  <c:v>0.31177084263995636</c:v>
                </c:pt>
                <c:pt idx="117">
                  <c:v>0.37623152542865723</c:v>
                </c:pt>
                <c:pt idx="118">
                  <c:v>0.34614267965096462</c:v>
                </c:pt>
                <c:pt idx="119">
                  <c:v>0.22906583588342258</c:v>
                </c:pt>
                <c:pt idx="120">
                  <c:v>5.4423197307032781E-2</c:v>
                </c:pt>
                <c:pt idx="121">
                  <c:v>-0.1338963590730744</c:v>
                </c:pt>
                <c:pt idx="122">
                  <c:v>-0.28856685424627593</c:v>
                </c:pt>
                <c:pt idx="123">
                  <c:v>-0.37071854601036414</c:v>
                </c:pt>
                <c:pt idx="124">
                  <c:v>-0.35970615824612734</c:v>
                </c:pt>
                <c:pt idx="125">
                  <c:v>-0.25829717852737211</c:v>
                </c:pt>
                <c:pt idx="126">
                  <c:v>-9.1976369764074722E-2</c:v>
                </c:pt>
                <c:pt idx="127">
                  <c:v>9.7458723190406424E-2</c:v>
                </c:pt>
                <c:pt idx="128">
                  <c:v>0.2624017794346839</c:v>
                </c:pt>
                <c:pt idx="129">
                  <c:v>0.36140149264765831</c:v>
                </c:pt>
                <c:pt idx="130">
                  <c:v>0.36957856489747914</c:v>
                </c:pt>
                <c:pt idx="131">
                  <c:v>0.28487804258770577</c:v>
                </c:pt>
                <c:pt idx="132">
                  <c:v>0.12858574020342278</c:v>
                </c:pt>
                <c:pt idx="133">
                  <c:v>-6.0021028925088683E-2</c:v>
                </c:pt>
                <c:pt idx="134">
                  <c:v>-0.23354410727975283</c:v>
                </c:pt>
                <c:pt idx="135">
                  <c:v>-0.34837597091603095</c:v>
                </c:pt>
                <c:pt idx="136">
                  <c:v>-0.37565859535327861</c:v>
                </c:pt>
                <c:pt idx="137">
                  <c:v>-0.30853567242949798</c:v>
                </c:pt>
                <c:pt idx="138">
                  <c:v>-0.16387564694397333</c:v>
                </c:pt>
                <c:pt idx="139">
                  <c:v>2.1967437681562414E-2</c:v>
                </c:pt>
                <c:pt idx="140">
                  <c:v>0.20228995654845564</c:v>
                </c:pt>
                <c:pt idx="141">
                  <c:v>0.33177564029479478</c:v>
                </c:pt>
                <c:pt idx="142">
                  <c:v>0.37788386027345344</c:v>
                </c:pt>
                <c:pt idx="143">
                  <c:v>0.329027308756697</c:v>
                </c:pt>
                <c:pt idx="144">
                  <c:v>0.19748396778770172</c:v>
                </c:pt>
                <c:pt idx="145">
                  <c:v>1.6311569199269477E-2</c:v>
                </c:pt>
                <c:pt idx="146">
                  <c:v>-0.16896003712092753</c:v>
                </c:pt>
                <c:pt idx="147">
                  <c:v>-0.31177084263995702</c:v>
                </c:pt>
                <c:pt idx="148">
                  <c:v>-0.37623152542865756</c:v>
                </c:pt>
                <c:pt idx="149">
                  <c:v>-0.34614267965096418</c:v>
                </c:pt>
                <c:pt idx="150">
                  <c:v>-0.22906583588341742</c:v>
                </c:pt>
                <c:pt idx="151">
                  <c:v>-5.4423197307031677E-2</c:v>
                </c:pt>
                <c:pt idx="152">
                  <c:v>0.13389635907307293</c:v>
                </c:pt>
                <c:pt idx="153">
                  <c:v>0.28856685424627837</c:v>
                </c:pt>
                <c:pt idx="154">
                  <c:v>0.37071854601036436</c:v>
                </c:pt>
                <c:pt idx="155">
                  <c:v>0.3597061582461254</c:v>
                </c:pt>
                <c:pt idx="156">
                  <c:v>0.25829717852737127</c:v>
                </c:pt>
                <c:pt idx="157">
                  <c:v>9.1976369764076249E-2</c:v>
                </c:pt>
                <c:pt idx="158">
                  <c:v>-9.7458723190410088E-2</c:v>
                </c:pt>
                <c:pt idx="159">
                  <c:v>-0.26240177943468473</c:v>
                </c:pt>
                <c:pt idx="160">
                  <c:v>-0.36140149264766019</c:v>
                </c:pt>
                <c:pt idx="161">
                  <c:v>-0.36957856489747898</c:v>
                </c:pt>
                <c:pt idx="162">
                  <c:v>-0.28487804258770505</c:v>
                </c:pt>
                <c:pt idx="163">
                  <c:v>-0.12858574020342176</c:v>
                </c:pt>
                <c:pt idx="164">
                  <c:v>6.002102892508978E-2</c:v>
                </c:pt>
                <c:pt idx="165">
                  <c:v>0.23354410727975372</c:v>
                </c:pt>
                <c:pt idx="166">
                  <c:v>0.3483759709160314</c:v>
                </c:pt>
                <c:pt idx="167">
                  <c:v>0.37565859535327906</c:v>
                </c:pt>
                <c:pt idx="168">
                  <c:v>0.30853567242950047</c:v>
                </c:pt>
                <c:pt idx="169">
                  <c:v>0.16387564694397719</c:v>
                </c:pt>
                <c:pt idx="170">
                  <c:v>-2.196743768155816E-2</c:v>
                </c:pt>
                <c:pt idx="171">
                  <c:v>-0.20228995654845658</c:v>
                </c:pt>
                <c:pt idx="172">
                  <c:v>-0.33177564029479528</c:v>
                </c:pt>
                <c:pt idx="173">
                  <c:v>-0.37788386027345344</c:v>
                </c:pt>
                <c:pt idx="174">
                  <c:v>-0.32902730875669645</c:v>
                </c:pt>
                <c:pt idx="175">
                  <c:v>-0.1974839677877008</c:v>
                </c:pt>
                <c:pt idx="176">
                  <c:v>-1.6311569199268367E-2</c:v>
                </c:pt>
                <c:pt idx="177">
                  <c:v>0.16896003712092852</c:v>
                </c:pt>
                <c:pt idx="178">
                  <c:v>0.31177084263995763</c:v>
                </c:pt>
                <c:pt idx="179">
                  <c:v>0.37623152542865718</c:v>
                </c:pt>
                <c:pt idx="180">
                  <c:v>0.3461426796509659</c:v>
                </c:pt>
                <c:pt idx="181">
                  <c:v>0.22906583588342078</c:v>
                </c:pt>
                <c:pt idx="182">
                  <c:v>5.4423197307030581E-2</c:v>
                </c:pt>
                <c:pt idx="183">
                  <c:v>-0.13389635907307901</c:v>
                </c:pt>
                <c:pt idx="184">
                  <c:v>-0.28856685424627909</c:v>
                </c:pt>
                <c:pt idx="185">
                  <c:v>-0.37071854601036458</c:v>
                </c:pt>
                <c:pt idx="186">
                  <c:v>-0.35970615824612667</c:v>
                </c:pt>
                <c:pt idx="187">
                  <c:v>-0.25829717852737044</c:v>
                </c:pt>
                <c:pt idx="188">
                  <c:v>-9.1976369764075167E-2</c:v>
                </c:pt>
                <c:pt idx="189">
                  <c:v>9.745872319040598E-2</c:v>
                </c:pt>
                <c:pt idx="190">
                  <c:v>0.26240177943468551</c:v>
                </c:pt>
                <c:pt idx="191">
                  <c:v>0.36140149264765892</c:v>
                </c:pt>
                <c:pt idx="192">
                  <c:v>0.36957856489747987</c:v>
                </c:pt>
                <c:pt idx="193">
                  <c:v>0.28487804258770077</c:v>
                </c:pt>
                <c:pt idx="194">
                  <c:v>0.1285857402034207</c:v>
                </c:pt>
                <c:pt idx="195">
                  <c:v>-6.0021028925085575E-2</c:v>
                </c:pt>
                <c:pt idx="196">
                  <c:v>-0.23354410727975458</c:v>
                </c:pt>
                <c:pt idx="197">
                  <c:v>-0.34837597091603179</c:v>
                </c:pt>
                <c:pt idx="198">
                  <c:v>-0.37565859535327895</c:v>
                </c:pt>
                <c:pt idx="199">
                  <c:v>-0.30853567242949981</c:v>
                </c:pt>
                <c:pt idx="200">
                  <c:v>-0.16387564694397616</c:v>
                </c:pt>
                <c:pt idx="201">
                  <c:v>2.196743768155927E-2</c:v>
                </c:pt>
                <c:pt idx="202">
                  <c:v>0.20228995654845297</c:v>
                </c:pt>
                <c:pt idx="203">
                  <c:v>0.33177564029479323</c:v>
                </c:pt>
                <c:pt idx="204">
                  <c:v>0.37788386027345344</c:v>
                </c:pt>
                <c:pt idx="205">
                  <c:v>0.32902730875669589</c:v>
                </c:pt>
                <c:pt idx="206">
                  <c:v>0.19748396778769983</c:v>
                </c:pt>
                <c:pt idx="207">
                  <c:v>1.6311569199267257E-2</c:v>
                </c:pt>
                <c:pt idx="208">
                  <c:v>-0.16896003712092472</c:v>
                </c:pt>
                <c:pt idx="209">
                  <c:v>-0.31177084263995825</c:v>
                </c:pt>
                <c:pt idx="210">
                  <c:v>-0.37623152542865723</c:v>
                </c:pt>
                <c:pt idx="211">
                  <c:v>-0.34614267965096546</c:v>
                </c:pt>
                <c:pt idx="212">
                  <c:v>-0.22906583588341989</c:v>
                </c:pt>
                <c:pt idx="213">
                  <c:v>-5.4423197307034793E-2</c:v>
                </c:pt>
                <c:pt idx="214">
                  <c:v>0.13389635907307501</c:v>
                </c:pt>
                <c:pt idx="215">
                  <c:v>0.28856685424627981</c:v>
                </c:pt>
                <c:pt idx="216">
                  <c:v>0.3707185460103648</c:v>
                </c:pt>
                <c:pt idx="217">
                  <c:v>0.35970615824612634</c:v>
                </c:pt>
                <c:pt idx="218">
                  <c:v>0.25829717852736966</c:v>
                </c:pt>
                <c:pt idx="219">
                  <c:v>9.1976369764074098E-2</c:v>
                </c:pt>
                <c:pt idx="220">
                  <c:v>-9.7458723190407048E-2</c:v>
                </c:pt>
                <c:pt idx="221">
                  <c:v>-0.26240177943468246</c:v>
                </c:pt>
                <c:pt idx="222">
                  <c:v>-0.36140149264765925</c:v>
                </c:pt>
                <c:pt idx="223">
                  <c:v>-0.36957856489747959</c:v>
                </c:pt>
                <c:pt idx="224">
                  <c:v>-0.2848780425877071</c:v>
                </c:pt>
                <c:pt idx="225">
                  <c:v>-0.12858574020341965</c:v>
                </c:pt>
                <c:pt idx="226">
                  <c:v>6.0021028925086678E-2</c:v>
                </c:pt>
                <c:pt idx="227">
                  <c:v>0.23354410727975547</c:v>
                </c:pt>
                <c:pt idx="228">
                  <c:v>0.34837597091603223</c:v>
                </c:pt>
                <c:pt idx="229">
                  <c:v>0.37565859535327883</c:v>
                </c:pt>
                <c:pt idx="230">
                  <c:v>0.30853567242950225</c:v>
                </c:pt>
                <c:pt idx="231">
                  <c:v>0.16387564694397519</c:v>
                </c:pt>
                <c:pt idx="232">
                  <c:v>-2.1967437681560377E-2</c:v>
                </c:pt>
                <c:pt idx="233">
                  <c:v>-0.20228995654845391</c:v>
                </c:pt>
                <c:pt idx="234">
                  <c:v>-0.33177564029479378</c:v>
                </c:pt>
                <c:pt idx="235">
                  <c:v>-0.37788386027345344</c:v>
                </c:pt>
                <c:pt idx="236">
                  <c:v>-0.329027308756698</c:v>
                </c:pt>
                <c:pt idx="237">
                  <c:v>-0.19748396778769892</c:v>
                </c:pt>
                <c:pt idx="238">
                  <c:v>-1.6311569199266147E-2</c:v>
                </c:pt>
                <c:pt idx="239">
                  <c:v>0.16896003712092569</c:v>
                </c:pt>
                <c:pt idx="240">
                  <c:v>0.31177084263995891</c:v>
                </c:pt>
                <c:pt idx="241">
                  <c:v>0.3762315254286574</c:v>
                </c:pt>
                <c:pt idx="242">
                  <c:v>0.34614267965096501</c:v>
                </c:pt>
                <c:pt idx="243">
                  <c:v>0.2290658358834233</c:v>
                </c:pt>
                <c:pt idx="244">
                  <c:v>5.4423197307033697E-2</c:v>
                </c:pt>
                <c:pt idx="245">
                  <c:v>-0.13389635907307104</c:v>
                </c:pt>
                <c:pt idx="246">
                  <c:v>-0.28856685424628054</c:v>
                </c:pt>
                <c:pt idx="247">
                  <c:v>-0.37071854601036502</c:v>
                </c:pt>
                <c:pt idx="248">
                  <c:v>-0.35970615824612601</c:v>
                </c:pt>
                <c:pt idx="249">
                  <c:v>-0.25829717852737277</c:v>
                </c:pt>
                <c:pt idx="250">
                  <c:v>-9.1976369764073015E-2</c:v>
                </c:pt>
                <c:pt idx="251">
                  <c:v>9.7458723190408117E-2</c:v>
                </c:pt>
                <c:pt idx="252">
                  <c:v>0.26240177943468324</c:v>
                </c:pt>
                <c:pt idx="253">
                  <c:v>0.36140149264765958</c:v>
                </c:pt>
                <c:pt idx="254">
                  <c:v>0.36957856489747937</c:v>
                </c:pt>
                <c:pt idx="255">
                  <c:v>0.28487804258770638</c:v>
                </c:pt>
                <c:pt idx="256">
                  <c:v>0.12858574020342367</c:v>
                </c:pt>
                <c:pt idx="257">
                  <c:v>-6.0021028925087767E-2</c:v>
                </c:pt>
                <c:pt idx="258">
                  <c:v>-0.2335441072797563</c:v>
                </c:pt>
                <c:pt idx="259">
                  <c:v>-0.34837597091603062</c:v>
                </c:pt>
                <c:pt idx="260">
                  <c:v>-0.37565859535327872</c:v>
                </c:pt>
                <c:pt idx="261">
                  <c:v>-0.30853567242949853</c:v>
                </c:pt>
                <c:pt idx="262">
                  <c:v>-0.16387564694397902</c:v>
                </c:pt>
                <c:pt idx="263">
                  <c:v>2.1967437681561487E-2</c:v>
                </c:pt>
                <c:pt idx="264">
                  <c:v>0.20228995654845941</c:v>
                </c:pt>
                <c:pt idx="265">
                  <c:v>0.33177564029479173</c:v>
                </c:pt>
                <c:pt idx="266">
                  <c:v>0.37788386027345344</c:v>
                </c:pt>
                <c:pt idx="267">
                  <c:v>0.32902730875670272</c:v>
                </c:pt>
                <c:pt idx="268">
                  <c:v>0.19748396778769794</c:v>
                </c:pt>
                <c:pt idx="269">
                  <c:v>1.6311569199270404E-2</c:v>
                </c:pt>
                <c:pt idx="270">
                  <c:v>-0.16896003712092672</c:v>
                </c:pt>
                <c:pt idx="271">
                  <c:v>-0.31177084263995952</c:v>
                </c:pt>
                <c:pt idx="272">
                  <c:v>-0.37623152542865695</c:v>
                </c:pt>
                <c:pt idx="273">
                  <c:v>-0.34614267965096457</c:v>
                </c:pt>
                <c:pt idx="274">
                  <c:v>-0.22906583588341814</c:v>
                </c:pt>
                <c:pt idx="275">
                  <c:v>-5.4423197307037909E-2</c:v>
                </c:pt>
                <c:pt idx="276">
                  <c:v>0.13389635907307207</c:v>
                </c:pt>
                <c:pt idx="277">
                  <c:v>0.28856685424627776</c:v>
                </c:pt>
                <c:pt idx="278">
                  <c:v>0.37071854601036525</c:v>
                </c:pt>
                <c:pt idx="279">
                  <c:v>0.35970615824612401</c:v>
                </c:pt>
                <c:pt idx="280">
                  <c:v>0.25829717852737194</c:v>
                </c:pt>
                <c:pt idx="281">
                  <c:v>9.1976369764071933E-2</c:v>
                </c:pt>
                <c:pt idx="282">
                  <c:v>-9.7458723190404009E-2</c:v>
                </c:pt>
                <c:pt idx="283">
                  <c:v>-0.26240177943468407</c:v>
                </c:pt>
                <c:pt idx="284">
                  <c:v>-0.36140149264765986</c:v>
                </c:pt>
                <c:pt idx="285">
                  <c:v>-0.36957856489748026</c:v>
                </c:pt>
                <c:pt idx="286">
                  <c:v>-0.28487804258770566</c:v>
                </c:pt>
                <c:pt idx="287">
                  <c:v>-0.12858574020342262</c:v>
                </c:pt>
                <c:pt idx="288">
                  <c:v>6.0021028925078268E-2</c:v>
                </c:pt>
                <c:pt idx="289">
                  <c:v>0.23354410727975719</c:v>
                </c:pt>
                <c:pt idx="290">
                  <c:v>0.34837597091603101</c:v>
                </c:pt>
                <c:pt idx="291">
                  <c:v>0.37565859535327861</c:v>
                </c:pt>
                <c:pt idx="292">
                  <c:v>0.30853567242949786</c:v>
                </c:pt>
                <c:pt idx="293">
                  <c:v>0.16387564694397802</c:v>
                </c:pt>
                <c:pt idx="294">
                  <c:v>-2.1967437681562597E-2</c:v>
                </c:pt>
                <c:pt idx="295">
                  <c:v>-0.20228995654845125</c:v>
                </c:pt>
                <c:pt idx="296">
                  <c:v>-0.33177564029479228</c:v>
                </c:pt>
                <c:pt idx="297">
                  <c:v>-0.37788386027345344</c:v>
                </c:pt>
                <c:pt idx="298">
                  <c:v>-0.32902730875670216</c:v>
                </c:pt>
                <c:pt idx="299">
                  <c:v>-0.19748396778770616</c:v>
                </c:pt>
                <c:pt idx="300">
                  <c:v>-1.6311569199269293E-2</c:v>
                </c:pt>
                <c:pt idx="301">
                  <c:v>0.16896003712092769</c:v>
                </c:pt>
                <c:pt idx="302">
                  <c:v>0.31177084263996013</c:v>
                </c:pt>
                <c:pt idx="303">
                  <c:v>0.37623152542865707</c:v>
                </c:pt>
                <c:pt idx="304">
                  <c:v>0.34614267965096407</c:v>
                </c:pt>
                <c:pt idx="305">
                  <c:v>0.22906583588341725</c:v>
                </c:pt>
                <c:pt idx="306">
                  <c:v>5.4423197307036805E-2</c:v>
                </c:pt>
                <c:pt idx="307">
                  <c:v>-0.1338963590730731</c:v>
                </c:pt>
                <c:pt idx="308">
                  <c:v>-0.28856685424627154</c:v>
                </c:pt>
                <c:pt idx="309">
                  <c:v>-0.37071854601036336</c:v>
                </c:pt>
                <c:pt idx="310">
                  <c:v>-0.35970615824612701</c:v>
                </c:pt>
                <c:pt idx="311">
                  <c:v>-0.25829717852737111</c:v>
                </c:pt>
                <c:pt idx="312">
                  <c:v>-9.1976369764070864E-2</c:v>
                </c:pt>
                <c:pt idx="313">
                  <c:v>9.7458723190405078E-2</c:v>
                </c:pt>
                <c:pt idx="314">
                  <c:v>0.26240177943468485</c:v>
                </c:pt>
                <c:pt idx="315">
                  <c:v>0.36140149264766019</c:v>
                </c:pt>
                <c:pt idx="316">
                  <c:v>0.36957856489748003</c:v>
                </c:pt>
                <c:pt idx="317">
                  <c:v>0.28487804258770488</c:v>
                </c:pt>
                <c:pt idx="318">
                  <c:v>0.12858574020342156</c:v>
                </c:pt>
                <c:pt idx="319">
                  <c:v>-6.0021028925079357E-2</c:v>
                </c:pt>
                <c:pt idx="320">
                  <c:v>-0.23354410727974964</c:v>
                </c:pt>
                <c:pt idx="321">
                  <c:v>-0.34837597091603145</c:v>
                </c:pt>
                <c:pt idx="322">
                  <c:v>-0.37565859535327845</c:v>
                </c:pt>
                <c:pt idx="323">
                  <c:v>-0.30853567242950342</c:v>
                </c:pt>
                <c:pt idx="324">
                  <c:v>-0.16387564694397702</c:v>
                </c:pt>
                <c:pt idx="325">
                  <c:v>2.1967437681563708E-2</c:v>
                </c:pt>
                <c:pt idx="326">
                  <c:v>0.20228995654845219</c:v>
                </c:pt>
                <c:pt idx="327">
                  <c:v>0.33177564029479284</c:v>
                </c:pt>
                <c:pt idx="328">
                  <c:v>0.37788386027345344</c:v>
                </c:pt>
                <c:pt idx="329">
                  <c:v>0.32902730875669634</c:v>
                </c:pt>
                <c:pt idx="330">
                  <c:v>0.19748396778770522</c:v>
                </c:pt>
                <c:pt idx="331">
                  <c:v>1.631156919926818E-2</c:v>
                </c:pt>
                <c:pt idx="332">
                  <c:v>-0.16896003712091909</c:v>
                </c:pt>
                <c:pt idx="333">
                  <c:v>-0.3117708426399608</c:v>
                </c:pt>
                <c:pt idx="334">
                  <c:v>-0.37623152542865718</c:v>
                </c:pt>
                <c:pt idx="335">
                  <c:v>-0.34614267965096368</c:v>
                </c:pt>
                <c:pt idx="336">
                  <c:v>-0.22906583588342494</c:v>
                </c:pt>
                <c:pt idx="337">
                  <c:v>-5.4423197307035709E-2</c:v>
                </c:pt>
                <c:pt idx="338">
                  <c:v>0.13389635907307412</c:v>
                </c:pt>
                <c:pt idx="339">
                  <c:v>0.28856685424627226</c:v>
                </c:pt>
                <c:pt idx="340">
                  <c:v>0.37071854601036563</c:v>
                </c:pt>
                <c:pt idx="341">
                  <c:v>0.35970615824612667</c:v>
                </c:pt>
                <c:pt idx="342">
                  <c:v>0.25829717852737033</c:v>
                </c:pt>
                <c:pt idx="343">
                  <c:v>9.197636976408019E-2</c:v>
                </c:pt>
                <c:pt idx="344">
                  <c:v>-9.7458723190406146E-2</c:v>
                </c:pt>
                <c:pt idx="345">
                  <c:v>-0.26240177943467791</c:v>
                </c:pt>
                <c:pt idx="346">
                  <c:v>-0.36140149264766053</c:v>
                </c:pt>
                <c:pt idx="347">
                  <c:v>-0.36957856489747981</c:v>
                </c:pt>
                <c:pt idx="348">
                  <c:v>-0.28487804258770416</c:v>
                </c:pt>
                <c:pt idx="349">
                  <c:v>-0.12858574020342053</c:v>
                </c:pt>
                <c:pt idx="350">
                  <c:v>6.0021028925080461E-2</c:v>
                </c:pt>
                <c:pt idx="351">
                  <c:v>0.23354410727975053</c:v>
                </c:pt>
                <c:pt idx="352">
                  <c:v>0.34837597091602773</c:v>
                </c:pt>
                <c:pt idx="353">
                  <c:v>0.37565859535327834</c:v>
                </c:pt>
                <c:pt idx="354">
                  <c:v>0.30853567242950281</c:v>
                </c:pt>
                <c:pt idx="355">
                  <c:v>0.16387564694397599</c:v>
                </c:pt>
                <c:pt idx="356">
                  <c:v>-2.1967437681554094E-2</c:v>
                </c:pt>
                <c:pt idx="357">
                  <c:v>-0.20228995654845311</c:v>
                </c:pt>
                <c:pt idx="358">
                  <c:v>-0.3317756402947985</c:v>
                </c:pt>
                <c:pt idx="359">
                  <c:v>-0.37788386027345344</c:v>
                </c:pt>
                <c:pt idx="360">
                  <c:v>-0.32902730875669578</c:v>
                </c:pt>
                <c:pt idx="361">
                  <c:v>-0.19748396778770427</c:v>
                </c:pt>
                <c:pt idx="362">
                  <c:v>-1.6311569199267073E-2</c:v>
                </c:pt>
                <c:pt idx="363">
                  <c:v>0.16896003712092009</c:v>
                </c:pt>
                <c:pt idx="364">
                  <c:v>0.31177084263995536</c:v>
                </c:pt>
                <c:pt idx="365">
                  <c:v>0.37623152542865629</c:v>
                </c:pt>
                <c:pt idx="366">
                  <c:v>0.34614267965096324</c:v>
                </c:pt>
                <c:pt idx="367">
                  <c:v>0.22906583588342405</c:v>
                </c:pt>
                <c:pt idx="368">
                  <c:v>5.4423197307034606E-2</c:v>
                </c:pt>
                <c:pt idx="369">
                  <c:v>-0.13389635907307518</c:v>
                </c:pt>
                <c:pt idx="370">
                  <c:v>-0.28856685424627299</c:v>
                </c:pt>
                <c:pt idx="371">
                  <c:v>-0.37071854601036586</c:v>
                </c:pt>
                <c:pt idx="372">
                  <c:v>-0.35970615824612634</c:v>
                </c:pt>
                <c:pt idx="373">
                  <c:v>-0.2582971785273695</c:v>
                </c:pt>
                <c:pt idx="374">
                  <c:v>-9.1976369764079122E-2</c:v>
                </c:pt>
                <c:pt idx="375">
                  <c:v>9.745872319040721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0F6-436D-8561-EC1FE279B935}"/>
            </c:ext>
          </c:extLst>
        </c:ser>
        <c:ser>
          <c:idx val="22"/>
          <c:order val="1"/>
          <c:tx>
            <c:strRef>
              <c:f>NSP!$M$5</c:f>
              <c:strCache>
                <c:ptCount val="1"/>
                <c:pt idx="0">
                  <c:v>tide MB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F0"/>
                </a:solidFill>
              </a:ln>
              <a:effectLst/>
            </c:spPr>
          </c:marker>
          <c:xVal>
            <c:numRef>
              <c:f>NSP!$K$12:$K$381</c:f>
              <c:numCache>
                <c:formatCode>General</c:formatCode>
                <c:ptCount val="370"/>
                <c:pt idx="0">
                  <c:v>3.514787761030377</c:v>
                </c:pt>
                <c:pt idx="1">
                  <c:v>4.5147877610303766</c:v>
                </c:pt>
                <c:pt idx="2">
                  <c:v>5.5147877610303766</c:v>
                </c:pt>
                <c:pt idx="3">
                  <c:v>6.5147877610303766</c:v>
                </c:pt>
                <c:pt idx="4">
                  <c:v>7.5147877610303766</c:v>
                </c:pt>
                <c:pt idx="5">
                  <c:v>8.5147877610303766</c:v>
                </c:pt>
                <c:pt idx="6">
                  <c:v>9.5147877610303766</c:v>
                </c:pt>
                <c:pt idx="7">
                  <c:v>10.514787761030377</c:v>
                </c:pt>
                <c:pt idx="8">
                  <c:v>11.514787761030377</c:v>
                </c:pt>
                <c:pt idx="9">
                  <c:v>12.514787761030377</c:v>
                </c:pt>
                <c:pt idx="10">
                  <c:v>13.514787761030377</c:v>
                </c:pt>
                <c:pt idx="11">
                  <c:v>14.514787761030377</c:v>
                </c:pt>
                <c:pt idx="12">
                  <c:v>15.514787761030377</c:v>
                </c:pt>
                <c:pt idx="13">
                  <c:v>16.514787761030377</c:v>
                </c:pt>
                <c:pt idx="14">
                  <c:v>17.514787761030377</c:v>
                </c:pt>
                <c:pt idx="15">
                  <c:v>18.514787761030377</c:v>
                </c:pt>
                <c:pt idx="16">
                  <c:v>19.514787761030377</c:v>
                </c:pt>
                <c:pt idx="17">
                  <c:v>20.514787761030377</c:v>
                </c:pt>
                <c:pt idx="18">
                  <c:v>21.514787761030377</c:v>
                </c:pt>
                <c:pt idx="19">
                  <c:v>22.514787761030377</c:v>
                </c:pt>
                <c:pt idx="20">
                  <c:v>23.514787761030377</c:v>
                </c:pt>
                <c:pt idx="21">
                  <c:v>24.514787761030377</c:v>
                </c:pt>
                <c:pt idx="22">
                  <c:v>25.514787761030377</c:v>
                </c:pt>
                <c:pt idx="23">
                  <c:v>26.514787761030377</c:v>
                </c:pt>
                <c:pt idx="24">
                  <c:v>27.514787761030377</c:v>
                </c:pt>
                <c:pt idx="25">
                  <c:v>28.514787761030377</c:v>
                </c:pt>
                <c:pt idx="26">
                  <c:v>29.514787761030377</c:v>
                </c:pt>
                <c:pt idx="27">
                  <c:v>30.514787761030377</c:v>
                </c:pt>
                <c:pt idx="28">
                  <c:v>31.514787761030377</c:v>
                </c:pt>
                <c:pt idx="29">
                  <c:v>32.514787761030377</c:v>
                </c:pt>
                <c:pt idx="30">
                  <c:v>33.514787761030377</c:v>
                </c:pt>
                <c:pt idx="31">
                  <c:v>34.514787761030377</c:v>
                </c:pt>
                <c:pt idx="32">
                  <c:v>35.514787761030377</c:v>
                </c:pt>
                <c:pt idx="33">
                  <c:v>36.514787761030377</c:v>
                </c:pt>
                <c:pt idx="34">
                  <c:v>37.514787761030377</c:v>
                </c:pt>
                <c:pt idx="35">
                  <c:v>38.514787761030377</c:v>
                </c:pt>
                <c:pt idx="36">
                  <c:v>39.514787761030377</c:v>
                </c:pt>
                <c:pt idx="37">
                  <c:v>40.514787761030377</c:v>
                </c:pt>
                <c:pt idx="38">
                  <c:v>41.514787761030377</c:v>
                </c:pt>
                <c:pt idx="39">
                  <c:v>42.514787761030377</c:v>
                </c:pt>
                <c:pt idx="40">
                  <c:v>43.514787761030377</c:v>
                </c:pt>
                <c:pt idx="41">
                  <c:v>44.514787761030377</c:v>
                </c:pt>
                <c:pt idx="42">
                  <c:v>45.514787761030377</c:v>
                </c:pt>
                <c:pt idx="43">
                  <c:v>46.514787761030377</c:v>
                </c:pt>
                <c:pt idx="44">
                  <c:v>47.514787761030377</c:v>
                </c:pt>
                <c:pt idx="45">
                  <c:v>48.514787761030377</c:v>
                </c:pt>
                <c:pt idx="46">
                  <c:v>49.514787761030377</c:v>
                </c:pt>
                <c:pt idx="47">
                  <c:v>50.514787761030377</c:v>
                </c:pt>
                <c:pt idx="48">
                  <c:v>51.514787761030377</c:v>
                </c:pt>
                <c:pt idx="49">
                  <c:v>52.514787761030377</c:v>
                </c:pt>
                <c:pt idx="50">
                  <c:v>53.514787761030377</c:v>
                </c:pt>
                <c:pt idx="51">
                  <c:v>54.514787761030377</c:v>
                </c:pt>
                <c:pt idx="52">
                  <c:v>55.514787761030377</c:v>
                </c:pt>
                <c:pt idx="53">
                  <c:v>56.514787761030377</c:v>
                </c:pt>
                <c:pt idx="54">
                  <c:v>57.514787761030377</c:v>
                </c:pt>
                <c:pt idx="55">
                  <c:v>58.514787761030377</c:v>
                </c:pt>
                <c:pt idx="56">
                  <c:v>59.514787761030377</c:v>
                </c:pt>
                <c:pt idx="57">
                  <c:v>60.514787761030377</c:v>
                </c:pt>
                <c:pt idx="58">
                  <c:v>61.514787761030377</c:v>
                </c:pt>
                <c:pt idx="59">
                  <c:v>62.514787761030377</c:v>
                </c:pt>
                <c:pt idx="60">
                  <c:v>63.514787761030377</c:v>
                </c:pt>
                <c:pt idx="61">
                  <c:v>64.514787761030377</c:v>
                </c:pt>
                <c:pt idx="62">
                  <c:v>65.514787761030377</c:v>
                </c:pt>
                <c:pt idx="63">
                  <c:v>66.514787761030377</c:v>
                </c:pt>
                <c:pt idx="64">
                  <c:v>67.514787761030377</c:v>
                </c:pt>
                <c:pt idx="65">
                  <c:v>68.514787761030377</c:v>
                </c:pt>
                <c:pt idx="66">
                  <c:v>69.514787761030377</c:v>
                </c:pt>
                <c:pt idx="67">
                  <c:v>70.514787761030377</c:v>
                </c:pt>
                <c:pt idx="68">
                  <c:v>71.514787761030377</c:v>
                </c:pt>
                <c:pt idx="69">
                  <c:v>72.514787761030377</c:v>
                </c:pt>
                <c:pt idx="70">
                  <c:v>73.514787761030377</c:v>
                </c:pt>
                <c:pt idx="71">
                  <c:v>74.514787761030377</c:v>
                </c:pt>
                <c:pt idx="72">
                  <c:v>75.514787761030377</c:v>
                </c:pt>
                <c:pt idx="73">
                  <c:v>76.514787761030377</c:v>
                </c:pt>
                <c:pt idx="74">
                  <c:v>77.514787761030377</c:v>
                </c:pt>
                <c:pt idx="75">
                  <c:v>78.514787761030377</c:v>
                </c:pt>
                <c:pt idx="76">
                  <c:v>79.514787761030377</c:v>
                </c:pt>
                <c:pt idx="77">
                  <c:v>80.514787761030377</c:v>
                </c:pt>
                <c:pt idx="78">
                  <c:v>81.514787761030377</c:v>
                </c:pt>
                <c:pt idx="79">
                  <c:v>82.514787761030377</c:v>
                </c:pt>
                <c:pt idx="80">
                  <c:v>83.514787761030377</c:v>
                </c:pt>
                <c:pt idx="81">
                  <c:v>84.514787761030377</c:v>
                </c:pt>
                <c:pt idx="82">
                  <c:v>85.514787761030377</c:v>
                </c:pt>
                <c:pt idx="83">
                  <c:v>86.514787761030377</c:v>
                </c:pt>
                <c:pt idx="84">
                  <c:v>87.514787761030377</c:v>
                </c:pt>
                <c:pt idx="85">
                  <c:v>88.514787761030377</c:v>
                </c:pt>
                <c:pt idx="86">
                  <c:v>89.514787761030377</c:v>
                </c:pt>
                <c:pt idx="87">
                  <c:v>90.514787761030377</c:v>
                </c:pt>
                <c:pt idx="88">
                  <c:v>91.514787761030377</c:v>
                </c:pt>
                <c:pt idx="89">
                  <c:v>92.514787761030377</c:v>
                </c:pt>
                <c:pt idx="90">
                  <c:v>93.514787761030377</c:v>
                </c:pt>
                <c:pt idx="91">
                  <c:v>94.514787761030377</c:v>
                </c:pt>
                <c:pt idx="92">
                  <c:v>95.514787761030377</c:v>
                </c:pt>
                <c:pt idx="93">
                  <c:v>96.514787761030377</c:v>
                </c:pt>
                <c:pt idx="94">
                  <c:v>97.514787761030377</c:v>
                </c:pt>
                <c:pt idx="95">
                  <c:v>98.514787761030377</c:v>
                </c:pt>
                <c:pt idx="96">
                  <c:v>99.514787761030377</c:v>
                </c:pt>
                <c:pt idx="97">
                  <c:v>100.51478776103038</c:v>
                </c:pt>
                <c:pt idx="98">
                  <c:v>101.51478776103038</c:v>
                </c:pt>
                <c:pt idx="99">
                  <c:v>102.51478776103038</c:v>
                </c:pt>
                <c:pt idx="100">
                  <c:v>103.51478776103038</c:v>
                </c:pt>
                <c:pt idx="101">
                  <c:v>104.51478776103038</c:v>
                </c:pt>
                <c:pt idx="102">
                  <c:v>105.51478776103038</c:v>
                </c:pt>
                <c:pt idx="103">
                  <c:v>106.51478776103038</c:v>
                </c:pt>
                <c:pt idx="104">
                  <c:v>107.51478776103038</c:v>
                </c:pt>
                <c:pt idx="105">
                  <c:v>108.51478776103038</c:v>
                </c:pt>
                <c:pt idx="106">
                  <c:v>109.51478776103038</c:v>
                </c:pt>
                <c:pt idx="107">
                  <c:v>110.51478776103038</c:v>
                </c:pt>
                <c:pt idx="108">
                  <c:v>111.51478776103038</c:v>
                </c:pt>
                <c:pt idx="109">
                  <c:v>112.51478776103038</c:v>
                </c:pt>
                <c:pt idx="110">
                  <c:v>113.51478776103038</c:v>
                </c:pt>
                <c:pt idx="111">
                  <c:v>114.51478776103038</c:v>
                </c:pt>
                <c:pt idx="112">
                  <c:v>115.51478776103038</c:v>
                </c:pt>
                <c:pt idx="113">
                  <c:v>116.51478776103038</c:v>
                </c:pt>
                <c:pt idx="114">
                  <c:v>117.51478776103038</c:v>
                </c:pt>
                <c:pt idx="115">
                  <c:v>118.51478776103038</c:v>
                </c:pt>
                <c:pt idx="116">
                  <c:v>119.51478776103038</c:v>
                </c:pt>
                <c:pt idx="117">
                  <c:v>120.51478776103038</c:v>
                </c:pt>
                <c:pt idx="118">
                  <c:v>121.51478776103038</c:v>
                </c:pt>
                <c:pt idx="119">
                  <c:v>122.51478776103038</c:v>
                </c:pt>
                <c:pt idx="120">
                  <c:v>123.51478776103038</c:v>
                </c:pt>
                <c:pt idx="121">
                  <c:v>124.51478776103038</c:v>
                </c:pt>
                <c:pt idx="122">
                  <c:v>125.51478776103038</c:v>
                </c:pt>
                <c:pt idx="123">
                  <c:v>126.51478776103038</c:v>
                </c:pt>
                <c:pt idx="124">
                  <c:v>127.51478776103038</c:v>
                </c:pt>
                <c:pt idx="125">
                  <c:v>128.51478776103039</c:v>
                </c:pt>
                <c:pt idx="126">
                  <c:v>129.51478776103039</c:v>
                </c:pt>
                <c:pt idx="127">
                  <c:v>130.51478776103039</c:v>
                </c:pt>
                <c:pt idx="128">
                  <c:v>131.51478776103039</c:v>
                </c:pt>
                <c:pt idx="129">
                  <c:v>132.51478776103039</c:v>
                </c:pt>
                <c:pt idx="130">
                  <c:v>133.51478776103039</c:v>
                </c:pt>
                <c:pt idx="131">
                  <c:v>134.51478776103039</c:v>
                </c:pt>
                <c:pt idx="132">
                  <c:v>135.51478776103039</c:v>
                </c:pt>
                <c:pt idx="133">
                  <c:v>136.51478776103039</c:v>
                </c:pt>
                <c:pt idx="134">
                  <c:v>137.51478776103039</c:v>
                </c:pt>
                <c:pt idx="135">
                  <c:v>138.51478776103039</c:v>
                </c:pt>
                <c:pt idx="136">
                  <c:v>139.51478776103039</c:v>
                </c:pt>
                <c:pt idx="137">
                  <c:v>140.51478776103039</c:v>
                </c:pt>
                <c:pt idx="138">
                  <c:v>141.51478776103039</c:v>
                </c:pt>
                <c:pt idx="139">
                  <c:v>142.51478776103039</c:v>
                </c:pt>
                <c:pt idx="140">
                  <c:v>143.51478776103039</c:v>
                </c:pt>
                <c:pt idx="141">
                  <c:v>144.51478776103039</c:v>
                </c:pt>
                <c:pt idx="142">
                  <c:v>145.51478776103039</c:v>
                </c:pt>
                <c:pt idx="143">
                  <c:v>146.51478776103039</c:v>
                </c:pt>
                <c:pt idx="144">
                  <c:v>147.51478776103039</c:v>
                </c:pt>
                <c:pt idx="145">
                  <c:v>148.51478776103039</c:v>
                </c:pt>
                <c:pt idx="146">
                  <c:v>149.51478776103039</c:v>
                </c:pt>
                <c:pt idx="147">
                  <c:v>150.51478776103039</c:v>
                </c:pt>
                <c:pt idx="148">
                  <c:v>151.51478776103039</c:v>
                </c:pt>
                <c:pt idx="149">
                  <c:v>152.51478776103039</c:v>
                </c:pt>
                <c:pt idx="150">
                  <c:v>153.51478776103039</c:v>
                </c:pt>
                <c:pt idx="151">
                  <c:v>154.51478776103039</c:v>
                </c:pt>
                <c:pt idx="152">
                  <c:v>155.51478776103039</c:v>
                </c:pt>
                <c:pt idx="153">
                  <c:v>156.51478776103039</c:v>
                </c:pt>
                <c:pt idx="154">
                  <c:v>157.51478776103039</c:v>
                </c:pt>
                <c:pt idx="155">
                  <c:v>158.51478776103039</c:v>
                </c:pt>
                <c:pt idx="156">
                  <c:v>159.51478776103039</c:v>
                </c:pt>
                <c:pt idx="157">
                  <c:v>160.51478776103039</c:v>
                </c:pt>
                <c:pt idx="158">
                  <c:v>161.51478776103039</c:v>
                </c:pt>
                <c:pt idx="159">
                  <c:v>162.51478776103039</c:v>
                </c:pt>
                <c:pt idx="160">
                  <c:v>163.51478776103039</c:v>
                </c:pt>
                <c:pt idx="161">
                  <c:v>164.51478776103039</c:v>
                </c:pt>
                <c:pt idx="162">
                  <c:v>165.51478776103039</c:v>
                </c:pt>
                <c:pt idx="163">
                  <c:v>166.51478776103039</c:v>
                </c:pt>
                <c:pt idx="164">
                  <c:v>167.51478776103039</c:v>
                </c:pt>
                <c:pt idx="165">
                  <c:v>168.51478776103039</c:v>
                </c:pt>
                <c:pt idx="166">
                  <c:v>169.51478776103039</c:v>
                </c:pt>
                <c:pt idx="167">
                  <c:v>170.51478776103039</c:v>
                </c:pt>
                <c:pt idx="168">
                  <c:v>171.51478776103039</c:v>
                </c:pt>
                <c:pt idx="169">
                  <c:v>172.51478776103039</c:v>
                </c:pt>
                <c:pt idx="170">
                  <c:v>173.51478776103039</c:v>
                </c:pt>
                <c:pt idx="171">
                  <c:v>174.51478776103039</c:v>
                </c:pt>
                <c:pt idx="172">
                  <c:v>175.51478776103039</c:v>
                </c:pt>
                <c:pt idx="173">
                  <c:v>176.51478776103039</c:v>
                </c:pt>
                <c:pt idx="174">
                  <c:v>177.51478776103039</c:v>
                </c:pt>
                <c:pt idx="175">
                  <c:v>178.51478776103039</c:v>
                </c:pt>
                <c:pt idx="176">
                  <c:v>179.51478776103039</c:v>
                </c:pt>
                <c:pt idx="177">
                  <c:v>180.51478776103039</c:v>
                </c:pt>
                <c:pt idx="178">
                  <c:v>181.51478776103039</c:v>
                </c:pt>
                <c:pt idx="179">
                  <c:v>182.51478776103039</c:v>
                </c:pt>
                <c:pt idx="180">
                  <c:v>183.51478776103039</c:v>
                </c:pt>
                <c:pt idx="181">
                  <c:v>184.51478776103039</c:v>
                </c:pt>
                <c:pt idx="182">
                  <c:v>185.51478776103039</c:v>
                </c:pt>
                <c:pt idx="183">
                  <c:v>186.51478776103039</c:v>
                </c:pt>
                <c:pt idx="184">
                  <c:v>187.51478776103039</c:v>
                </c:pt>
                <c:pt idx="185">
                  <c:v>188.51478776103039</c:v>
                </c:pt>
                <c:pt idx="186">
                  <c:v>189.51478776103039</c:v>
                </c:pt>
                <c:pt idx="187">
                  <c:v>190.51478776103039</c:v>
                </c:pt>
                <c:pt idx="188">
                  <c:v>191.51478776103039</c:v>
                </c:pt>
                <c:pt idx="189">
                  <c:v>192.51478776103039</c:v>
                </c:pt>
                <c:pt idx="190">
                  <c:v>193.51478776103039</c:v>
                </c:pt>
                <c:pt idx="191">
                  <c:v>194.51478776103039</c:v>
                </c:pt>
                <c:pt idx="192">
                  <c:v>195.51478776103039</c:v>
                </c:pt>
                <c:pt idx="193">
                  <c:v>196.51478776103039</c:v>
                </c:pt>
                <c:pt idx="194">
                  <c:v>197.51478776103039</c:v>
                </c:pt>
                <c:pt idx="195">
                  <c:v>198.51478776103039</c:v>
                </c:pt>
                <c:pt idx="196">
                  <c:v>199.51478776103039</c:v>
                </c:pt>
                <c:pt idx="197">
                  <c:v>200.51478776103039</c:v>
                </c:pt>
                <c:pt idx="198">
                  <c:v>201.51478776103039</c:v>
                </c:pt>
                <c:pt idx="199">
                  <c:v>202.51478776103039</c:v>
                </c:pt>
                <c:pt idx="200">
                  <c:v>203.51478776103039</c:v>
                </c:pt>
                <c:pt idx="201">
                  <c:v>204.51478776103039</c:v>
                </c:pt>
                <c:pt idx="202">
                  <c:v>205.51478776103039</c:v>
                </c:pt>
                <c:pt idx="203">
                  <c:v>206.51478776103039</c:v>
                </c:pt>
                <c:pt idx="204">
                  <c:v>207.51478776103039</c:v>
                </c:pt>
                <c:pt idx="205">
                  <c:v>208.51478776103039</c:v>
                </c:pt>
                <c:pt idx="206">
                  <c:v>209.51478776103039</c:v>
                </c:pt>
                <c:pt idx="207">
                  <c:v>210.51478776103039</c:v>
                </c:pt>
                <c:pt idx="208">
                  <c:v>211.51478776103039</c:v>
                </c:pt>
                <c:pt idx="209">
                  <c:v>212.51478776103039</c:v>
                </c:pt>
                <c:pt idx="210">
                  <c:v>213.51478776103039</c:v>
                </c:pt>
                <c:pt idx="211">
                  <c:v>214.51478776103039</c:v>
                </c:pt>
                <c:pt idx="212">
                  <c:v>215.51478776103039</c:v>
                </c:pt>
                <c:pt idx="213">
                  <c:v>216.51478776103039</c:v>
                </c:pt>
                <c:pt idx="214">
                  <c:v>217.51478776103039</c:v>
                </c:pt>
                <c:pt idx="215">
                  <c:v>218.51478776103039</c:v>
                </c:pt>
                <c:pt idx="216">
                  <c:v>219.51478776103039</c:v>
                </c:pt>
                <c:pt idx="217">
                  <c:v>220.51478776103039</c:v>
                </c:pt>
                <c:pt idx="218">
                  <c:v>221.51478776103039</c:v>
                </c:pt>
                <c:pt idx="219">
                  <c:v>222.51478776103039</c:v>
                </c:pt>
                <c:pt idx="220">
                  <c:v>223.51478776103039</c:v>
                </c:pt>
                <c:pt idx="221">
                  <c:v>224.51478776103039</c:v>
                </c:pt>
                <c:pt idx="222">
                  <c:v>225.51478776103039</c:v>
                </c:pt>
                <c:pt idx="223">
                  <c:v>226.51478776103039</c:v>
                </c:pt>
                <c:pt idx="224">
                  <c:v>227.51478776103039</c:v>
                </c:pt>
                <c:pt idx="225">
                  <c:v>228.51478776103039</c:v>
                </c:pt>
                <c:pt idx="226">
                  <c:v>229.51478776103039</c:v>
                </c:pt>
                <c:pt idx="227">
                  <c:v>230.51478776103039</c:v>
                </c:pt>
                <c:pt idx="228">
                  <c:v>231.51478776103039</c:v>
                </c:pt>
                <c:pt idx="229">
                  <c:v>232.51478776103039</c:v>
                </c:pt>
                <c:pt idx="230">
                  <c:v>233.51478776103039</c:v>
                </c:pt>
                <c:pt idx="231">
                  <c:v>234.51478776103039</c:v>
                </c:pt>
                <c:pt idx="232">
                  <c:v>235.51478776103039</c:v>
                </c:pt>
                <c:pt idx="233">
                  <c:v>236.51478776103039</c:v>
                </c:pt>
                <c:pt idx="234">
                  <c:v>237.51478776103039</c:v>
                </c:pt>
                <c:pt idx="235">
                  <c:v>238.51478776103039</c:v>
                </c:pt>
                <c:pt idx="236">
                  <c:v>239.51478776103039</c:v>
                </c:pt>
                <c:pt idx="237">
                  <c:v>240.51478776103039</c:v>
                </c:pt>
                <c:pt idx="238">
                  <c:v>241.51478776103039</c:v>
                </c:pt>
                <c:pt idx="239">
                  <c:v>242.51478776103039</c:v>
                </c:pt>
                <c:pt idx="240">
                  <c:v>243.51478776103039</c:v>
                </c:pt>
                <c:pt idx="241">
                  <c:v>244.51478776103039</c:v>
                </c:pt>
                <c:pt idx="242">
                  <c:v>245.51478776103039</c:v>
                </c:pt>
                <c:pt idx="243">
                  <c:v>246.51478776103039</c:v>
                </c:pt>
                <c:pt idx="244">
                  <c:v>247.51478776103039</c:v>
                </c:pt>
                <c:pt idx="245">
                  <c:v>248.51478776103039</c:v>
                </c:pt>
                <c:pt idx="246">
                  <c:v>249.51478776103039</c:v>
                </c:pt>
                <c:pt idx="247">
                  <c:v>250.51478776103039</c:v>
                </c:pt>
                <c:pt idx="248">
                  <c:v>251.51478776103039</c:v>
                </c:pt>
                <c:pt idx="249">
                  <c:v>252.51478776103039</c:v>
                </c:pt>
                <c:pt idx="250">
                  <c:v>253.51478776103039</c:v>
                </c:pt>
                <c:pt idx="251">
                  <c:v>254.51478776103039</c:v>
                </c:pt>
                <c:pt idx="252">
                  <c:v>255.51478776103039</c:v>
                </c:pt>
                <c:pt idx="253">
                  <c:v>256.51478776103039</c:v>
                </c:pt>
                <c:pt idx="254">
                  <c:v>257.51478776103039</c:v>
                </c:pt>
                <c:pt idx="255">
                  <c:v>258.51478776103039</c:v>
                </c:pt>
                <c:pt idx="256">
                  <c:v>259.51478776103039</c:v>
                </c:pt>
                <c:pt idx="257">
                  <c:v>260.51478776103039</c:v>
                </c:pt>
                <c:pt idx="258">
                  <c:v>261.51478776103039</c:v>
                </c:pt>
                <c:pt idx="259">
                  <c:v>262.51478776103039</c:v>
                </c:pt>
                <c:pt idx="260">
                  <c:v>263.51478776103039</c:v>
                </c:pt>
                <c:pt idx="261">
                  <c:v>264.51478776103039</c:v>
                </c:pt>
                <c:pt idx="262">
                  <c:v>265.51478776103039</c:v>
                </c:pt>
                <c:pt idx="263">
                  <c:v>266.51478776103039</c:v>
                </c:pt>
                <c:pt idx="264">
                  <c:v>267.51478776103039</c:v>
                </c:pt>
                <c:pt idx="265">
                  <c:v>268.51478776103039</c:v>
                </c:pt>
                <c:pt idx="266">
                  <c:v>269.51478776103039</c:v>
                </c:pt>
                <c:pt idx="267">
                  <c:v>270.51478776103039</c:v>
                </c:pt>
                <c:pt idx="268">
                  <c:v>271.51478776103039</c:v>
                </c:pt>
                <c:pt idx="269">
                  <c:v>272.51478776103039</c:v>
                </c:pt>
                <c:pt idx="270">
                  <c:v>273.51478776103039</c:v>
                </c:pt>
                <c:pt idx="271">
                  <c:v>274.51478776103039</c:v>
                </c:pt>
                <c:pt idx="272">
                  <c:v>275.51478776103039</c:v>
                </c:pt>
                <c:pt idx="273">
                  <c:v>276.51478776103039</c:v>
                </c:pt>
                <c:pt idx="274">
                  <c:v>277.51478776103039</c:v>
                </c:pt>
                <c:pt idx="275">
                  <c:v>278.51478776103039</c:v>
                </c:pt>
                <c:pt idx="276">
                  <c:v>279.51478776103039</c:v>
                </c:pt>
                <c:pt idx="277">
                  <c:v>280.51478776103039</c:v>
                </c:pt>
                <c:pt idx="278">
                  <c:v>281.51478776103039</c:v>
                </c:pt>
                <c:pt idx="279">
                  <c:v>282.51478776103039</c:v>
                </c:pt>
                <c:pt idx="280">
                  <c:v>283.51478776103039</c:v>
                </c:pt>
                <c:pt idx="281">
                  <c:v>284.51478776103039</c:v>
                </c:pt>
                <c:pt idx="282">
                  <c:v>285.51478776103039</c:v>
                </c:pt>
                <c:pt idx="283">
                  <c:v>286.51478776103039</c:v>
                </c:pt>
                <c:pt idx="284">
                  <c:v>287.51478776103039</c:v>
                </c:pt>
                <c:pt idx="285">
                  <c:v>288.51478776103039</c:v>
                </c:pt>
                <c:pt idx="286">
                  <c:v>289.51478776103039</c:v>
                </c:pt>
                <c:pt idx="287">
                  <c:v>290.51478776103039</c:v>
                </c:pt>
                <c:pt idx="288">
                  <c:v>291.51478776103039</c:v>
                </c:pt>
                <c:pt idx="289">
                  <c:v>292.51478776103039</c:v>
                </c:pt>
                <c:pt idx="290">
                  <c:v>293.51478776103039</c:v>
                </c:pt>
                <c:pt idx="291">
                  <c:v>294.51478776103039</c:v>
                </c:pt>
                <c:pt idx="292">
                  <c:v>295.51478776103039</c:v>
                </c:pt>
                <c:pt idx="293">
                  <c:v>296.51478776103039</c:v>
                </c:pt>
                <c:pt idx="294">
                  <c:v>297.51478776103039</c:v>
                </c:pt>
                <c:pt idx="295">
                  <c:v>298.51478776103039</c:v>
                </c:pt>
                <c:pt idx="296">
                  <c:v>299.51478776103039</c:v>
                </c:pt>
                <c:pt idx="297">
                  <c:v>300.51478776103039</c:v>
                </c:pt>
                <c:pt idx="298">
                  <c:v>301.51478776103039</c:v>
                </c:pt>
                <c:pt idx="299">
                  <c:v>302.51478776103039</c:v>
                </c:pt>
                <c:pt idx="300">
                  <c:v>303.51478776103039</c:v>
                </c:pt>
                <c:pt idx="301">
                  <c:v>304.51478776103039</c:v>
                </c:pt>
                <c:pt idx="302">
                  <c:v>305.51478776103039</c:v>
                </c:pt>
                <c:pt idx="303">
                  <c:v>306.51478776103039</c:v>
                </c:pt>
                <c:pt idx="304">
                  <c:v>307.51478776103039</c:v>
                </c:pt>
                <c:pt idx="305">
                  <c:v>308.51478776103039</c:v>
                </c:pt>
                <c:pt idx="306">
                  <c:v>309.51478776103039</c:v>
                </c:pt>
                <c:pt idx="307">
                  <c:v>310.51478776103039</c:v>
                </c:pt>
                <c:pt idx="308">
                  <c:v>311.51478776103039</c:v>
                </c:pt>
                <c:pt idx="309">
                  <c:v>312.51478776103039</c:v>
                </c:pt>
                <c:pt idx="310">
                  <c:v>313.51478776103039</c:v>
                </c:pt>
                <c:pt idx="311">
                  <c:v>314.51478776103039</c:v>
                </c:pt>
                <c:pt idx="312">
                  <c:v>315.51478776103039</c:v>
                </c:pt>
                <c:pt idx="313">
                  <c:v>316.51478776103039</c:v>
                </c:pt>
                <c:pt idx="314">
                  <c:v>317.51478776103039</c:v>
                </c:pt>
                <c:pt idx="315">
                  <c:v>318.51478776103039</c:v>
                </c:pt>
                <c:pt idx="316">
                  <c:v>319.51478776103039</c:v>
                </c:pt>
                <c:pt idx="317">
                  <c:v>320.51478776103039</c:v>
                </c:pt>
                <c:pt idx="318">
                  <c:v>321.51478776103039</c:v>
                </c:pt>
                <c:pt idx="319">
                  <c:v>322.51478776103039</c:v>
                </c:pt>
                <c:pt idx="320">
                  <c:v>323.51478776103039</c:v>
                </c:pt>
                <c:pt idx="321">
                  <c:v>324.51478776103039</c:v>
                </c:pt>
                <c:pt idx="322">
                  <c:v>325.51478776103039</c:v>
                </c:pt>
                <c:pt idx="323">
                  <c:v>326.51478776103039</c:v>
                </c:pt>
                <c:pt idx="324">
                  <c:v>327.51478776103039</c:v>
                </c:pt>
                <c:pt idx="325">
                  <c:v>328.51478776103039</c:v>
                </c:pt>
                <c:pt idx="326">
                  <c:v>329.51478776103039</c:v>
                </c:pt>
                <c:pt idx="327">
                  <c:v>330.51478776103039</c:v>
                </c:pt>
                <c:pt idx="328">
                  <c:v>331.51478776103039</c:v>
                </c:pt>
                <c:pt idx="329">
                  <c:v>332.51478776103039</c:v>
                </c:pt>
                <c:pt idx="330">
                  <c:v>333.51478776103039</c:v>
                </c:pt>
                <c:pt idx="331">
                  <c:v>334.51478776103039</c:v>
                </c:pt>
                <c:pt idx="332">
                  <c:v>335.51478776103039</c:v>
                </c:pt>
                <c:pt idx="333">
                  <c:v>336.51478776103039</c:v>
                </c:pt>
                <c:pt idx="334">
                  <c:v>337.51478776103039</c:v>
                </c:pt>
                <c:pt idx="335">
                  <c:v>338.51478776103039</c:v>
                </c:pt>
                <c:pt idx="336">
                  <c:v>339.51478776103039</c:v>
                </c:pt>
                <c:pt idx="337">
                  <c:v>340.51478776103039</c:v>
                </c:pt>
                <c:pt idx="338">
                  <c:v>341.51478776103039</c:v>
                </c:pt>
                <c:pt idx="339">
                  <c:v>342.51478776103039</c:v>
                </c:pt>
                <c:pt idx="340">
                  <c:v>343.51478776103039</c:v>
                </c:pt>
                <c:pt idx="341">
                  <c:v>344.51478776103039</c:v>
                </c:pt>
                <c:pt idx="342">
                  <c:v>345.51478776103039</c:v>
                </c:pt>
                <c:pt idx="343">
                  <c:v>346.51478776103039</c:v>
                </c:pt>
                <c:pt idx="344">
                  <c:v>347.51478776103039</c:v>
                </c:pt>
                <c:pt idx="345">
                  <c:v>348.51478776103039</c:v>
                </c:pt>
                <c:pt idx="346">
                  <c:v>349.51478776103039</c:v>
                </c:pt>
                <c:pt idx="347">
                  <c:v>350.51478776103039</c:v>
                </c:pt>
                <c:pt idx="348">
                  <c:v>351.51478776103039</c:v>
                </c:pt>
                <c:pt idx="349">
                  <c:v>352.51478776103039</c:v>
                </c:pt>
                <c:pt idx="350">
                  <c:v>353.51478776103039</c:v>
                </c:pt>
                <c:pt idx="351">
                  <c:v>354.51478776103039</c:v>
                </c:pt>
                <c:pt idx="352">
                  <c:v>355.51478776103039</c:v>
                </c:pt>
                <c:pt idx="353">
                  <c:v>356.51478776103039</c:v>
                </c:pt>
                <c:pt idx="354">
                  <c:v>357.51478776103039</c:v>
                </c:pt>
                <c:pt idx="355">
                  <c:v>358.51478776103039</c:v>
                </c:pt>
                <c:pt idx="356">
                  <c:v>359.51478776103039</c:v>
                </c:pt>
                <c:pt idx="357">
                  <c:v>360.51478776103039</c:v>
                </c:pt>
                <c:pt idx="358">
                  <c:v>361.51478776103039</c:v>
                </c:pt>
                <c:pt idx="359">
                  <c:v>362.51478776103039</c:v>
                </c:pt>
                <c:pt idx="360">
                  <c:v>363.51478776103039</c:v>
                </c:pt>
                <c:pt idx="361">
                  <c:v>364.51478776103039</c:v>
                </c:pt>
                <c:pt idx="362">
                  <c:v>365.51478776103039</c:v>
                </c:pt>
                <c:pt idx="363">
                  <c:v>366.51478776103039</c:v>
                </c:pt>
                <c:pt idx="364">
                  <c:v>367.51478776103039</c:v>
                </c:pt>
                <c:pt idx="365">
                  <c:v>368.51478776103039</c:v>
                </c:pt>
                <c:pt idx="366">
                  <c:v>369.51478776103039</c:v>
                </c:pt>
                <c:pt idx="367">
                  <c:v>370.51478776103039</c:v>
                </c:pt>
                <c:pt idx="368">
                  <c:v>371.51478776103039</c:v>
                </c:pt>
                <c:pt idx="369">
                  <c:v>372.51478776103039</c:v>
                </c:pt>
              </c:numCache>
            </c:numRef>
          </c:xVal>
          <c:yVal>
            <c:numRef>
              <c:f>NSP!$M$12:$M$381</c:f>
              <c:numCache>
                <c:formatCode>0.00E+00</c:formatCode>
                <c:ptCount val="370"/>
                <c:pt idx="0">
                  <c:v>0.36482204030510701</c:v>
                </c:pt>
                <c:pt idx="1">
                  <c:v>0.27139250921767299</c:v>
                </c:pt>
                <c:pt idx="2">
                  <c:v>0.10999104059977401</c:v>
                </c:pt>
                <c:pt idx="3">
                  <c:v>-7.8958366471216096E-2</c:v>
                </c:pt>
                <c:pt idx="4">
                  <c:v>-0.24813216083734599</c:v>
                </c:pt>
                <c:pt idx="5">
                  <c:v>-0.35515971622158998</c:v>
                </c:pt>
                <c:pt idx="6">
                  <c:v>-0.373235317427213</c:v>
                </c:pt>
                <c:pt idx="7">
                  <c:v>-0.29783181799937702</c:v>
                </c:pt>
                <c:pt idx="8">
                  <c:v>-0.14783449213913499</c:v>
                </c:pt>
                <c:pt idx="9">
                  <c:v>3.9188899375960699E-2</c:v>
                </c:pt>
                <c:pt idx="10">
                  <c:v>0.216397187932066</c:v>
                </c:pt>
                <c:pt idx="11">
                  <c:v>0.339407458339891</c:v>
                </c:pt>
                <c:pt idx="12">
                  <c:v>0.37741102527548098</c:v>
                </c:pt>
                <c:pt idx="13">
                  <c:v>0.32088965964280203</c:v>
                </c:pt>
                <c:pt idx="14">
                  <c:v>0.18399948809765701</c:v>
                </c:pt>
                <c:pt idx="15">
                  <c:v>1.0255033084982199E-3</c:v>
                </c:pt>
                <c:pt idx="16">
                  <c:v>-0.18220532514603399</c:v>
                </c:pt>
                <c:pt idx="17">
                  <c:v>-0.319801699597967</c:v>
                </c:pt>
                <c:pt idx="18">
                  <c:v>-0.37730175447987502</c:v>
                </c:pt>
                <c:pt idx="19">
                  <c:v>-0.34030424434214201</c:v>
                </c:pt>
                <c:pt idx="20">
                  <c:v>-0.218075425114652</c:v>
                </c:pt>
                <c:pt idx="21">
                  <c:v>-4.1228262825476897E-2</c:v>
                </c:pt>
                <c:pt idx="22">
                  <c:v>0.14594477364991301</c:v>
                </c:pt>
                <c:pt idx="23">
                  <c:v>0.29656503618903701</c:v>
                </c:pt>
                <c:pt idx="24">
                  <c:v>0.37290874565869903</c:v>
                </c:pt>
                <c:pt idx="25">
                  <c:v>0.35585514642022997</c:v>
                </c:pt>
                <c:pt idx="26">
                  <c:v>0.24967541819575501</c:v>
                </c:pt>
                <c:pt idx="27">
                  <c:v>8.0962932610307098E-2</c:v>
                </c:pt>
                <c:pt idx="28">
                  <c:v>-0.108027221704962</c:v>
                </c:pt>
                <c:pt idx="29">
                  <c:v>-0.269961288191994</c:v>
                </c:pt>
                <c:pt idx="30">
                  <c:v>-0.36428187533309297</c:v>
                </c:pt>
                <c:pt idx="31">
                  <c:v>-0.36736580695632798</c:v>
                </c:pt>
                <c:pt idx="32">
                  <c:v>-0.27844069325533699</c:v>
                </c:pt>
                <c:pt idx="33">
                  <c:v>-0.11977838060789001</c:v>
                </c:pt>
                <c:pt idx="34">
                  <c:v>6.8883170513931502E-2</c:v>
                </c:pt>
                <c:pt idx="35">
                  <c:v>0.24029250426037199</c:v>
                </c:pt>
                <c:pt idx="36">
                  <c:v>0.35151908964832801</c:v>
                </c:pt>
                <c:pt idx="37">
                  <c:v>0.37470553836774501</c:v>
                </c:pt>
                <c:pt idx="38">
                  <c:v>0.30404466049855799</c:v>
                </c:pt>
                <c:pt idx="39">
                  <c:v>0.15723391125136801</c:v>
                </c:pt>
                <c:pt idx="40">
                  <c:v>-2.8957046477097698E-2</c:v>
                </c:pt>
                <c:pt idx="41">
                  <c:v>-0.20789553227889901</c:v>
                </c:pt>
                <c:pt idx="42">
                  <c:v>-0.3347652923312</c:v>
                </c:pt>
                <c:pt idx="43">
                  <c:v>-0.37779100818604899</c:v>
                </c:pt>
                <c:pt idx="44">
                  <c:v>-0.32619662239543401</c:v>
                </c:pt>
                <c:pt idx="45">
                  <c:v>-0.19290426894894999</c:v>
                </c:pt>
                <c:pt idx="46">
                  <c:v>-1.1297844652995799E-2</c:v>
                </c:pt>
                <c:pt idx="47">
                  <c:v>0.173138194923041</c:v>
                </c:pt>
                <c:pt idx="48">
                  <c:v>0.31421069950921798</c:v>
                </c:pt>
                <c:pt idx="49">
                  <c:v>0.37658718518164502</c:v>
                </c:pt>
                <c:pt idx="50">
                  <c:v>0.34464507414803802</c:v>
                </c:pt>
                <c:pt idx="51">
                  <c:v>0.22638446627123501</c:v>
                </c:pt>
                <c:pt idx="52">
                  <c:v>5.14244644295314E-2</c:v>
                </c:pt>
                <c:pt idx="53">
                  <c:v>-0.136415113542766</c:v>
                </c:pt>
                <c:pt idx="54">
                  <c:v>-0.29008868007035099</c:v>
                </c:pt>
                <c:pt idx="55">
                  <c:v>-0.371107737094795</c:v>
                </c:pt>
                <c:pt idx="56">
                  <c:v>-0.35918055917858499</c:v>
                </c:pt>
                <c:pt idx="57">
                  <c:v>-0.25729438202167598</c:v>
                </c:pt>
                <c:pt idx="58">
                  <c:v>-9.0967230748970701E-2</c:v>
                </c:pt>
                <c:pt idx="59">
                  <c:v>9.8143227784543804E-2</c:v>
                </c:pt>
                <c:pt idx="60">
                  <c:v>0.26267310608303501</c:v>
                </c:pt>
                <c:pt idx="61">
                  <c:v>0.36141487545738299</c:v>
                </c:pt>
                <c:pt idx="62">
                  <c:v>0.369638047218314</c:v>
                </c:pt>
                <c:pt idx="63">
                  <c:v>0.28528307698545002</c:v>
                </c:pt>
                <c:pt idx="64">
                  <c:v>0.12947719035385499</c:v>
                </c:pt>
                <c:pt idx="65">
                  <c:v>-5.8757061820038099E-2</c:v>
                </c:pt>
                <c:pt idx="66">
                  <c:v>-0.23227524335875399</c:v>
                </c:pt>
                <c:pt idx="67">
                  <c:v>-0.34761864926727198</c:v>
                </c:pt>
                <c:pt idx="68">
                  <c:v>-0.37589880799726</c:v>
                </c:pt>
                <c:pt idx="69">
                  <c:v>-0.31003277835742599</c:v>
                </c:pt>
                <c:pt idx="70">
                  <c:v>-0.16651711607424899</c:v>
                </c:pt>
                <c:pt idx="71">
                  <c:v>1.8703790926915698E-2</c:v>
                </c:pt>
                <c:pt idx="72">
                  <c:v>0.19924021746053999</c:v>
                </c:pt>
                <c:pt idx="73">
                  <c:v>0.329875695534596</c:v>
                </c:pt>
                <c:pt idx="74">
                  <c:v>0.37789175926176599</c:v>
                </c:pt>
                <c:pt idx="75">
                  <c:v>0.33126248761154498</c:v>
                </c:pt>
                <c:pt idx="76">
                  <c:v>0.20166647093573301</c:v>
                </c:pt>
                <c:pt idx="77">
                  <c:v>2.1561835566106899E-2</c:v>
                </c:pt>
                <c:pt idx="78">
                  <c:v>-0.16394309528096701</c:v>
                </c:pt>
                <c:pt idx="79">
                  <c:v>-0.30838746088579699</c:v>
                </c:pt>
                <c:pt idx="80">
                  <c:v>-0.37559427381486199</c:v>
                </c:pt>
                <c:pt idx="81">
                  <c:v>-0.34873117084927802</c:v>
                </c:pt>
                <c:pt idx="82">
                  <c:v>-0.23452618277337001</c:v>
                </c:pt>
                <c:pt idx="83">
                  <c:v>-6.1582657327057901E-2</c:v>
                </c:pt>
                <c:pt idx="84">
                  <c:v>0.12678462667788601</c:v>
                </c:pt>
                <c:pt idx="85">
                  <c:v>0.28339791441663098</c:v>
                </c:pt>
                <c:pt idx="86">
                  <c:v>0.36903243641670502</c:v>
                </c:pt>
                <c:pt idx="87">
                  <c:v>0.36224049540518299</c:v>
                </c:pt>
                <c:pt idx="88">
                  <c:v>0.26472317514254501</c:v>
                </c:pt>
                <c:pt idx="89">
                  <c:v>0.100904293442102</c:v>
                </c:pt>
                <c:pt idx="90">
                  <c:v>-8.8186694515705905E-2</c:v>
                </c:pt>
                <c:pt idx="91">
                  <c:v>-0.25519077776151999</c:v>
                </c:pt>
                <c:pt idx="92">
                  <c:v>-0.35828074762830803</c:v>
                </c:pt>
                <c:pt idx="93">
                  <c:v>-0.37163708163919001</c:v>
                </c:pt>
                <c:pt idx="94">
                  <c:v>-0.29191460308445899</c:v>
                </c:pt>
                <c:pt idx="95">
                  <c:v>-0.139080301280498</c:v>
                </c:pt>
                <c:pt idx="96">
                  <c:v>4.8587524770713E-2</c:v>
                </c:pt>
                <c:pt idx="97">
                  <c:v>0.22408630382797801</c:v>
                </c:pt>
                <c:pt idx="98">
                  <c:v>0.34346127796102099</c:v>
                </c:pt>
                <c:pt idx="99">
                  <c:v>0.376814244349645</c:v>
                </c:pt>
                <c:pt idx="100">
                  <c:v>0.31579174565503598</c:v>
                </c:pt>
                <c:pt idx="101">
                  <c:v>0.175677245231358</c:v>
                </c:pt>
                <c:pt idx="102">
                  <c:v>-8.4367110830208692E-3</c:v>
                </c:pt>
                <c:pt idx="103">
                  <c:v>-0.190437640769101</c:v>
                </c:pt>
                <c:pt idx="104">
                  <c:v>-0.32474228193520599</c:v>
                </c:pt>
                <c:pt idx="105">
                  <c:v>-0.37771320403577802</c:v>
                </c:pt>
                <c:pt idx="106">
                  <c:v>-0.336083511022985</c:v>
                </c:pt>
                <c:pt idx="107">
                  <c:v>-0.21027961776374601</c:v>
                </c:pt>
                <c:pt idx="108">
                  <c:v>-3.1809889755534101E-2</c:v>
                </c:pt>
                <c:pt idx="109">
                  <c:v>0.15462682247618101</c:v>
                </c:pt>
                <c:pt idx="110">
                  <c:v>0.30233628778357102</c:v>
                </c:pt>
                <c:pt idx="111">
                  <c:v>0.3743237542574</c:v>
                </c:pt>
                <c:pt idx="112">
                  <c:v>0.35255951434147997</c:v>
                </c:pt>
                <c:pt idx="113">
                  <c:v>0.242494556938293</c:v>
                </c:pt>
                <c:pt idx="114">
                  <c:v>7.1695333422893207E-2</c:v>
                </c:pt>
                <c:pt idx="115">
                  <c:v>-0.117060431113828</c:v>
                </c:pt>
                <c:pt idx="116">
                  <c:v>-0.27649768448789902</c:v>
                </c:pt>
                <c:pt idx="117">
                  <c:v>-0.36668437751486799</c:v>
                </c:pt>
                <c:pt idx="118">
                  <c:v>-0.36503269344850697</c:v>
                </c:pt>
                <c:pt idx="119">
                  <c:v>-0.27195630680953897</c:v>
                </c:pt>
                <c:pt idx="120">
                  <c:v>-0.110766776035677</c:v>
                </c:pt>
                <c:pt idx="121">
                  <c:v>7.8164980943511098E-2</c:v>
                </c:pt>
                <c:pt idx="122">
                  <c:v>0.24751983354505899</c:v>
                </c:pt>
                <c:pt idx="123">
                  <c:v>0.354881808333677</c:v>
                </c:pt>
                <c:pt idx="124">
                  <c:v>0.37336143269821798</c:v>
                </c:pt>
                <c:pt idx="125">
                  <c:v>0.298330370077314</c:v>
                </c:pt>
                <c:pt idx="126">
                  <c:v>0.148580615563292</c:v>
                </c:pt>
                <c:pt idx="127">
                  <c:v>-3.8382075845777797E-2</c:v>
                </c:pt>
                <c:pt idx="128">
                  <c:v>-0.21573173825416</c:v>
                </c:pt>
                <c:pt idx="129">
                  <c:v>-0.33905004851424497</c:v>
                </c:pt>
                <c:pt idx="130">
                  <c:v>-0.37745117081013602</c:v>
                </c:pt>
                <c:pt idx="131">
                  <c:v>-0.32131730583955997</c:v>
                </c:pt>
                <c:pt idx="132">
                  <c:v>-0.184707528313615</c:v>
                </c:pt>
                <c:pt idx="133">
                  <c:v>-1.83660447920714E-3</c:v>
                </c:pt>
                <c:pt idx="134">
                  <c:v>0.18149430834048499</c:v>
                </c:pt>
                <c:pt idx="135">
                  <c:v>0.31936884572735502</c:v>
                </c:pt>
                <c:pt idx="136">
                  <c:v>0.37725547448132601</c:v>
                </c:pt>
                <c:pt idx="137">
                  <c:v>0.34065612932839201</c:v>
                </c:pt>
                <c:pt idx="138">
                  <c:v>0.21873734330795999</c:v>
                </c:pt>
                <c:pt idx="139">
                  <c:v>4.2034432708085497E-2</c:v>
                </c:pt>
                <c:pt idx="140">
                  <c:v>-0.14519626232621799</c:v>
                </c:pt>
                <c:pt idx="141">
                  <c:v>-0.296061652728702</c:v>
                </c:pt>
                <c:pt idx="142">
                  <c:v>-0.37277656557212902</c:v>
                </c:pt>
                <c:pt idx="143">
                  <c:v>-0.35612727503009201</c:v>
                </c:pt>
                <c:pt idx="144">
                  <c:v>-0.25028369920354598</c:v>
                </c:pt>
                <c:pt idx="145">
                  <c:v>-8.1755018264124693E-2</c:v>
                </c:pt>
                <c:pt idx="146">
                  <c:v>0.10724971417086</c:v>
                </c:pt>
                <c:pt idx="147">
                  <c:v>0.26939309036282899</c:v>
                </c:pt>
                <c:pt idx="148">
                  <c:v>0.36406529588002301</c:v>
                </c:pt>
                <c:pt idx="149">
                  <c:v>0.367555089546936</c:v>
                </c:pt>
                <c:pt idx="150">
                  <c:v>0.27898843089058201</c:v>
                </c:pt>
                <c:pt idx="151">
                  <c:v>0.120547388999106</c:v>
                </c:pt>
                <c:pt idx="152">
                  <c:v>-6.8085494288905396E-2</c:v>
                </c:pt>
                <c:pt idx="153">
                  <c:v>-0.23966594316051801</c:v>
                </c:pt>
                <c:pt idx="154">
                  <c:v>-0.35122056978800797</c:v>
                </c:pt>
                <c:pt idx="155">
                  <c:v>-0.374809825897857</c:v>
                </c:pt>
                <c:pt idx="156">
                  <c:v>-0.30452563596023402</c:v>
                </c:pt>
                <c:pt idx="157">
                  <c:v>-0.15797111135647601</c:v>
                </c:pt>
                <c:pt idx="158">
                  <c:v>2.8148258068139299E-2</c:v>
                </c:pt>
                <c:pt idx="159">
                  <c:v>0.207217721640474</c:v>
                </c:pt>
                <c:pt idx="160">
                  <c:v>0.33438822134253299</c:v>
                </c:pt>
                <c:pt idx="161">
                  <c:v>0.37780911661542999</c:v>
                </c:pt>
                <c:pt idx="162">
                  <c:v>0.32660537487438901</c:v>
                </c:pt>
                <c:pt idx="163">
                  <c:v>0.193601290883407</c:v>
                </c:pt>
                <c:pt idx="164">
                  <c:v>1.2108562575461701E-2</c:v>
                </c:pt>
                <c:pt idx="165">
                  <c:v>-0.172416830345578</c:v>
                </c:pt>
                <c:pt idx="166">
                  <c:v>-0.31375935851020398</c:v>
                </c:pt>
                <c:pt idx="167">
                  <c:v>-0.37651890891419998</c:v>
                </c:pt>
                <c:pt idx="168">
                  <c:v>-0.34497696282689799</c:v>
                </c:pt>
                <c:pt idx="169">
                  <c:v>-0.22703339631789199</c:v>
                </c:pt>
                <c:pt idx="170">
                  <c:v>-5.2227907288130301E-2</c:v>
                </c:pt>
                <c:pt idx="171">
                  <c:v>0.13565838512035799</c:v>
                </c:pt>
                <c:pt idx="172">
                  <c:v>0.28956819341193002</c:v>
                </c:pt>
                <c:pt idx="173">
                  <c:v>0.37095385131282599</c:v>
                </c:pt>
                <c:pt idx="174">
                  <c:v>0.35943181592180101</c:v>
                </c:pt>
                <c:pt idx="175">
                  <c:v>0.25788785248005403</c:v>
                </c:pt>
                <c:pt idx="176">
                  <c:v>9.17542765645874E-2</c:v>
                </c:pt>
                <c:pt idx="177">
                  <c:v>-9.7359727118687803E-2</c:v>
                </c:pt>
                <c:pt idx="178">
                  <c:v>-0.26208938316918901</c:v>
                </c:pt>
                <c:pt idx="179">
                  <c:v>-0.36117712732047302</c:v>
                </c:pt>
                <c:pt idx="180">
                  <c:v>-0.369805819354112</c:v>
                </c:pt>
                <c:pt idx="181">
                  <c:v>-0.28581434982176201</c:v>
                </c:pt>
                <c:pt idx="182">
                  <c:v>-0.13023890331304999</c:v>
                </c:pt>
                <c:pt idx="183">
                  <c:v>5.7955684473914797E-2</c:v>
                </c:pt>
                <c:pt idx="184">
                  <c:v>0.231634911553423</c:v>
                </c:pt>
                <c:pt idx="185">
                  <c:v>0.34729973807570902</c:v>
                </c:pt>
                <c:pt idx="186">
                  <c:v>0.37598119070577302</c:v>
                </c:pt>
                <c:pt idx="187">
                  <c:v>0.31049582170560303</c:v>
                </c:pt>
                <c:pt idx="188">
                  <c:v>0.167244847983027</c:v>
                </c:pt>
                <c:pt idx="189">
                  <c:v>-1.7893635428611901E-2</c:v>
                </c:pt>
                <c:pt idx="190">
                  <c:v>-0.1985505468431</c:v>
                </c:pt>
                <c:pt idx="191">
                  <c:v>-0.32947924208256302</c:v>
                </c:pt>
                <c:pt idx="192">
                  <c:v>-0.37788781720162101</c:v>
                </c:pt>
                <c:pt idx="193">
                  <c:v>-0.33165204425670602</c:v>
                </c:pt>
                <c:pt idx="194">
                  <c:v>-0.202351959407785</c:v>
                </c:pt>
                <c:pt idx="195">
                  <c:v>-2.23715710247629E-2</c:v>
                </c:pt>
                <c:pt idx="196">
                  <c:v>0.16321191610456201</c:v>
                </c:pt>
                <c:pt idx="197">
                  <c:v>0.30791796635227903</c:v>
                </c:pt>
                <c:pt idx="198">
                  <c:v>0.37550405174268398</c:v>
                </c:pt>
                <c:pt idx="199">
                  <c:v>0.34904281791611402</c:v>
                </c:pt>
                <c:pt idx="200">
                  <c:v>0.23516164503801201</c:v>
                </c:pt>
                <c:pt idx="201">
                  <c:v>6.2382779323206003E-2</c:v>
                </c:pt>
                <c:pt idx="202">
                  <c:v>-0.126020240467764</c:v>
                </c:pt>
                <c:pt idx="203">
                  <c:v>-0.28286070926076801</c:v>
                </c:pt>
                <c:pt idx="204">
                  <c:v>-0.36885695867896601</c:v>
                </c:pt>
                <c:pt idx="205">
                  <c:v>-0.36247069457357001</c:v>
                </c:pt>
                <c:pt idx="206">
                  <c:v>-0.26530139640728201</c:v>
                </c:pt>
                <c:pt idx="207">
                  <c:v>-0.101685717700413</c:v>
                </c:pt>
                <c:pt idx="208">
                  <c:v>8.7397779816920304E-2</c:v>
                </c:pt>
                <c:pt idx="209">
                  <c:v>0.25459196120264199</c:v>
                </c:pt>
                <c:pt idx="210">
                  <c:v>0.35802200653129701</c:v>
                </c:pt>
                <c:pt idx="211">
                  <c:v>0.371783219316905</c:v>
                </c:pt>
                <c:pt idx="212">
                  <c:v>0.29242901844894298</c:v>
                </c:pt>
                <c:pt idx="213">
                  <c:v>0.13983415581251701</c:v>
                </c:pt>
                <c:pt idx="214">
                  <c:v>-4.7783038615278203E-2</c:v>
                </c:pt>
                <c:pt idx="215">
                  <c:v>-0.223432674597426</c:v>
                </c:pt>
                <c:pt idx="216">
                  <c:v>-0.34312221115096497</c:v>
                </c:pt>
                <c:pt idx="217">
                  <c:v>-0.37687466134608</c:v>
                </c:pt>
                <c:pt idx="218">
                  <c:v>-0.31623651464640701</c:v>
                </c:pt>
                <c:pt idx="219">
                  <c:v>-0.17639497106462901</c:v>
                </c:pt>
                <c:pt idx="220">
                  <c:v>7.6257872952411598E-3</c:v>
                </c:pt>
                <c:pt idx="221">
                  <c:v>0.18973661992006799</c:v>
                </c:pt>
                <c:pt idx="222">
                  <c:v>0.32432673904537701</c:v>
                </c:pt>
                <c:pt idx="223">
                  <c:v>0.377687214399752</c:v>
                </c:pt>
                <c:pt idx="224">
                  <c:v>0.33645358390633201</c:v>
                </c:pt>
                <c:pt idx="225">
                  <c:v>0.21095306611706699</c:v>
                </c:pt>
                <c:pt idx="226">
                  <c:v>3.2618044260969301E-2</c:v>
                </c:pt>
                <c:pt idx="227">
                  <c:v>-0.15388636912794401</c:v>
                </c:pt>
                <c:pt idx="228">
                  <c:v>-0.30184898672703703</c:v>
                </c:pt>
                <c:pt idx="229">
                  <c:v>-0.37421165306517601</c:v>
                </c:pt>
                <c:pt idx="230">
                  <c:v>-0.35285068945258202</c:v>
                </c:pt>
                <c:pt idx="231">
                  <c:v>-0.24311608173982599</c:v>
                </c:pt>
                <c:pt idx="232">
                  <c:v>-7.2491543172655007E-2</c:v>
                </c:pt>
                <c:pt idx="233">
                  <c:v>0.116288952086993</c:v>
                </c:pt>
                <c:pt idx="234">
                  <c:v>0.27594415789216997</c:v>
                </c:pt>
                <c:pt idx="235">
                  <c:v>0.36648743751997498</c:v>
                </c:pt>
                <c:pt idx="236">
                  <c:v>0.365241664897898</c:v>
                </c:pt>
                <c:pt idx="237">
                  <c:v>0.272518851507349</c:v>
                </c:pt>
                <c:pt idx="238">
                  <c:v>0.111542001172566</c:v>
                </c:pt>
                <c:pt idx="239">
                  <c:v>-7.7371235312224798E-2</c:v>
                </c:pt>
                <c:pt idx="240">
                  <c:v>-0.24690636593677201</c:v>
                </c:pt>
                <c:pt idx="241">
                  <c:v>-0.35460226551656099</c:v>
                </c:pt>
                <c:pt idx="242">
                  <c:v>-0.37348582790497697</c:v>
                </c:pt>
                <c:pt idx="243">
                  <c:v>-0.29882754775672399</c:v>
                </c:pt>
                <c:pt idx="244">
                  <c:v>-0.149326054481278</c:v>
                </c:pt>
                <c:pt idx="245">
                  <c:v>3.7575075490592101E-2</c:v>
                </c:pt>
                <c:pt idx="246">
                  <c:v>0.21506529470699901</c:v>
                </c:pt>
                <c:pt idx="247">
                  <c:v>0.338691076695809</c:v>
                </c:pt>
                <c:pt idx="248">
                  <c:v>0.37748957743925399</c:v>
                </c:pt>
                <c:pt idx="249">
                  <c:v>0.32174347173771101</c:v>
                </c:pt>
                <c:pt idx="250">
                  <c:v>0.18541471758786501</c:v>
                </c:pt>
                <c:pt idx="251">
                  <c:v>2.6476971887375001E-3</c:v>
                </c:pt>
                <c:pt idx="252">
                  <c:v>-0.18078245539643001</c:v>
                </c:pt>
                <c:pt idx="253">
                  <c:v>-0.31893452053462901</c:v>
                </c:pt>
                <c:pt idx="254">
                  <c:v>-0.37720745647880499</c:v>
                </c:pt>
                <c:pt idx="255">
                  <c:v>-0.34100644492269</c:v>
                </c:pt>
                <c:pt idx="256">
                  <c:v>-0.21939825378528399</c:v>
                </c:pt>
                <c:pt idx="257">
                  <c:v>-4.2840408939399499E-2</c:v>
                </c:pt>
                <c:pt idx="258">
                  <c:v>0.144447082087961</c:v>
                </c:pt>
                <c:pt idx="259">
                  <c:v>0.29555690532175</c:v>
                </c:pt>
                <c:pt idx="260">
                  <c:v>0.37264266811577801</c:v>
                </c:pt>
                <c:pt idx="261">
                  <c:v>0.35639776297292602</c:v>
                </c:pt>
                <c:pt idx="262">
                  <c:v>0.25089082716229599</c:v>
                </c:pt>
                <c:pt idx="263">
                  <c:v>8.2546727275173495E-2</c:v>
                </c:pt>
                <c:pt idx="264">
                  <c:v>-0.10647171254073499</c:v>
                </c:pt>
                <c:pt idx="265">
                  <c:v>-0.26882365144826498</c:v>
                </c:pt>
                <c:pt idx="266">
                  <c:v>-0.363847039189715</c:v>
                </c:pt>
                <c:pt idx="267">
                  <c:v>-0.36774267882293799</c:v>
                </c:pt>
                <c:pt idx="268">
                  <c:v>-0.27953488323499898</c:v>
                </c:pt>
                <c:pt idx="269">
                  <c:v>-0.121315842032335</c:v>
                </c:pt>
                <c:pt idx="270">
                  <c:v>6.7287504396172801E-2</c:v>
                </c:pt>
                <c:pt idx="271">
                  <c:v>0.23903827792728699</c:v>
                </c:pt>
                <c:pt idx="272">
                  <c:v>0.35092043186569299</c:v>
                </c:pt>
                <c:pt idx="273">
                  <c:v>0.374912386691024</c:v>
                </c:pt>
                <c:pt idx="274">
                  <c:v>0.30500520848199197</c:v>
                </c:pt>
                <c:pt idx="275">
                  <c:v>0.158707583693699</c:v>
                </c:pt>
                <c:pt idx="276">
                  <c:v>-2.7339339981051598E-2</c:v>
                </c:pt>
                <c:pt idx="277">
                  <c:v>-0.206538956356595</c:v>
                </c:pt>
                <c:pt idx="278">
                  <c:v>-0.33400960983796602</c:v>
                </c:pt>
                <c:pt idx="279">
                  <c:v>-0.37782548449022801</c:v>
                </c:pt>
                <c:pt idx="280">
                  <c:v>-0.32701262269276998</c:v>
                </c:pt>
                <c:pt idx="281">
                  <c:v>-0.19429742090287599</c:v>
                </c:pt>
                <c:pt idx="282">
                  <c:v>-1.29192247141647E-2</c:v>
                </c:pt>
                <c:pt idx="283">
                  <c:v>0.17169467144926101</c:v>
                </c:pt>
                <c:pt idx="284">
                  <c:v>0.31330657203180501</c:v>
                </c:pt>
                <c:pt idx="285">
                  <c:v>0.37644889803611697</c:v>
                </c:pt>
                <c:pt idx="286">
                  <c:v>0.34530726220786301</c:v>
                </c:pt>
                <c:pt idx="287">
                  <c:v>0.227681280428914</c:v>
                </c:pt>
                <c:pt idx="288">
                  <c:v>5.3031109534421798E-2</c:v>
                </c:pt>
                <c:pt idx="289">
                  <c:v>-0.13490103172408599</c:v>
                </c:pt>
                <c:pt idx="290">
                  <c:v>-0.28904637272205103</c:v>
                </c:pt>
                <c:pt idx="291">
                  <c:v>-0.37079825655826298</c:v>
                </c:pt>
                <c:pt idx="292">
                  <c:v>-0.359681416774073</c:v>
                </c:pt>
                <c:pt idx="293">
                  <c:v>-0.25848013485729798</c:v>
                </c:pt>
                <c:pt idx="294">
                  <c:v>-9.2540899671170199E-2</c:v>
                </c:pt>
                <c:pt idx="295">
                  <c:v>9.6575777919665706E-2</c:v>
                </c:pt>
                <c:pt idx="296">
                  <c:v>0.26150445281788998</c:v>
                </c:pt>
                <c:pt idx="297">
                  <c:v>0.360937715252025</c:v>
                </c:pt>
                <c:pt idx="298">
                  <c:v>0.369971887806262</c:v>
                </c:pt>
                <c:pt idx="299">
                  <c:v>0.28634430592045601</c:v>
                </c:pt>
                <c:pt idx="300">
                  <c:v>0.13100001626575999</c:v>
                </c:pt>
                <c:pt idx="301">
                  <c:v>-5.7154040127796603E-2</c:v>
                </c:pt>
                <c:pt idx="302">
                  <c:v>-0.23099351261342199</c:v>
                </c:pt>
                <c:pt idx="303">
                  <c:v>-0.34697922688529897</c:v>
                </c:pt>
                <c:pt idx="304">
                  <c:v>-0.37606184128089998</c:v>
                </c:pt>
                <c:pt idx="305">
                  <c:v>-0.310957434609405</c:v>
                </c:pt>
                <c:pt idx="306">
                  <c:v>-0.167971809400109</c:v>
                </c:pt>
                <c:pt idx="307">
                  <c:v>1.7083397494899E-2</c:v>
                </c:pt>
                <c:pt idx="308">
                  <c:v>0.197859961509606</c:v>
                </c:pt>
                <c:pt idx="309">
                  <c:v>0.32908127073014198</c:v>
                </c:pt>
                <c:pt idx="310">
                  <c:v>0.37788213422432099</c:v>
                </c:pt>
                <c:pt idx="311">
                  <c:v>0.332040072991448</c:v>
                </c:pt>
                <c:pt idx="312">
                  <c:v>0.203036515650796</c:v>
                </c:pt>
                <c:pt idx="313">
                  <c:v>2.31812034183028E-2</c:v>
                </c:pt>
                <c:pt idx="314">
                  <c:v>-0.16247998501604999</c:v>
                </c:pt>
                <c:pt idx="315">
                  <c:v>-0.30744705325048399</c:v>
                </c:pt>
                <c:pt idx="316">
                  <c:v>-0.375412099735283</c:v>
                </c:pt>
                <c:pt idx="317">
                  <c:v>-0.34935285695378998</c:v>
                </c:pt>
                <c:pt idx="318">
                  <c:v>-0.235796023920436</c:v>
                </c:pt>
                <c:pt idx="319">
                  <c:v>-6.3182613923873795E-2</c:v>
                </c:pt>
                <c:pt idx="320">
                  <c:v>0.12525527368640299</c:v>
                </c:pt>
                <c:pt idx="321">
                  <c:v>0.28232220097461502</c:v>
                </c:pt>
                <c:pt idx="322">
                  <c:v>0.36867978162895099</c:v>
                </c:pt>
                <c:pt idx="323">
                  <c:v>0.36269922385099501</c:v>
                </c:pt>
                <c:pt idx="324">
                  <c:v>0.26587839543692399</c:v>
                </c:pt>
                <c:pt idx="325">
                  <c:v>0.102466673495856</c:v>
                </c:pt>
                <c:pt idx="326">
                  <c:v>-8.6608462479343007E-2</c:v>
                </c:pt>
                <c:pt idx="327">
                  <c:v>-0.25399197174669602</c:v>
                </c:pt>
                <c:pt idx="328">
                  <c:v>-0.35776161603828799</c:v>
                </c:pt>
                <c:pt idx="329">
                  <c:v>-0.37192764420115298</c:v>
                </c:pt>
                <c:pt idx="330">
                  <c:v>-0.29294208660224202</c:v>
                </c:pt>
                <c:pt idx="331">
                  <c:v>-0.140587366133028</c:v>
                </c:pt>
                <c:pt idx="332">
                  <c:v>4.6978332324904497E-2</c:v>
                </c:pt>
                <c:pt idx="333">
                  <c:v>0.222778016019649</c:v>
                </c:pt>
                <c:pt idx="334">
                  <c:v>0.34278156358779499</c:v>
                </c:pt>
                <c:pt idx="335">
                  <c:v>0.37693334209293899</c:v>
                </c:pt>
                <c:pt idx="336">
                  <c:v>0.31667982674621298</c:v>
                </c:pt>
                <c:pt idx="337">
                  <c:v>0.17711188425187799</c:v>
                </c:pt>
                <c:pt idx="338">
                  <c:v>-6.8148283757021302E-3</c:v>
                </c:pt>
                <c:pt idx="339">
                  <c:v>-0.189034724960462</c:v>
                </c:pt>
                <c:pt idx="340">
                  <c:v>-0.32390970199257701</c:v>
                </c:pt>
                <c:pt idx="341">
                  <c:v>-0.37765948477074202</c:v>
                </c:pt>
                <c:pt idx="342">
                  <c:v>-0.33682210675871899</c:v>
                </c:pt>
                <c:pt idx="343">
                  <c:v>-0.21162554261632199</c:v>
                </c:pt>
                <c:pt idx="344">
                  <c:v>-3.3426048496112498E-2</c:v>
                </c:pt>
                <c:pt idx="345">
                  <c:v>0.153145206830099</c:v>
                </c:pt>
                <c:pt idx="346">
                  <c:v>0.30136029506182299</c:v>
                </c:pt>
                <c:pt idx="347">
                  <c:v>0.37409782789176799</c:v>
                </c:pt>
                <c:pt idx="348">
                  <c:v>0.35314023899177999</c:v>
                </c:pt>
                <c:pt idx="349">
                  <c:v>0.24373648651330501</c:v>
                </c:pt>
                <c:pt idx="350">
                  <c:v>7.3287418956183001E-2</c:v>
                </c:pt>
                <c:pt idx="351">
                  <c:v>-0.115516937320655</c:v>
                </c:pt>
                <c:pt idx="352">
                  <c:v>-0.27538936003048198</c:v>
                </c:pt>
                <c:pt idx="353">
                  <c:v>-0.36628880912911399</c:v>
                </c:pt>
                <c:pt idx="354">
                  <c:v>-0.36544895369055602</c:v>
                </c:pt>
                <c:pt idx="355">
                  <c:v>-0.273080140719479</c:v>
                </c:pt>
                <c:pt idx="356">
                  <c:v>-0.112316712439004</c:v>
                </c:pt>
                <c:pt idx="357">
                  <c:v>7.6577133234118203E-2</c:v>
                </c:pt>
                <c:pt idx="358">
                  <c:v>0.24629176083870999</c:v>
                </c:pt>
                <c:pt idx="359">
                  <c:v>0.35432108905808601</c:v>
                </c:pt>
                <c:pt idx="360">
                  <c:v>0.37360850247440602</c:v>
                </c:pt>
                <c:pt idx="361">
                  <c:v>0.29932334874712702</c:v>
                </c:pt>
                <c:pt idx="362">
                  <c:v>0.15007080545888099</c:v>
                </c:pt>
                <c:pt idx="363">
                  <c:v>-3.6767902028228799E-2</c:v>
                </c:pt>
                <c:pt idx="364">
                  <c:v>-0.214397860360864</c:v>
                </c:pt>
                <c:pt idx="365">
                  <c:v>-0.33833054453835598</c:v>
                </c:pt>
                <c:pt idx="366">
                  <c:v>-0.37752624498589399</c:v>
                </c:pt>
                <c:pt idx="367">
                  <c:v>-0.32216815537392002</c:v>
                </c:pt>
                <c:pt idx="368">
                  <c:v>-0.186121052662409</c:v>
                </c:pt>
                <c:pt idx="369">
                  <c:v>-3.4587777004111398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0F6-436D-8561-EC1FE279B935}"/>
            </c:ext>
          </c:extLst>
        </c:ser>
        <c:ser>
          <c:idx val="20"/>
          <c:order val="2"/>
          <c:tx>
            <c:strRef>
              <c:f>NSP!$D$5</c:f>
              <c:strCache>
                <c:ptCount val="1"/>
                <c:pt idx="0">
                  <c:v>Analytical solution at x =128 m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NSP!$A$6:$A$126</c:f>
              <c:numCache>
                <c:formatCode>General</c:formatCode>
                <c:ptCount val="1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1</c:v>
                </c:pt>
                <c:pt idx="5">
                  <c:v>2.514787761030377</c:v>
                </c:pt>
                <c:pt idx="6">
                  <c:v>3.514787761030377</c:v>
                </c:pt>
                <c:pt idx="7">
                  <c:v>4.5147877610303766</c:v>
                </c:pt>
                <c:pt idx="8">
                  <c:v>5.5147877610303766</c:v>
                </c:pt>
                <c:pt idx="9">
                  <c:v>6.5147877610303766</c:v>
                </c:pt>
                <c:pt idx="10">
                  <c:v>7.5147877610303766</c:v>
                </c:pt>
                <c:pt idx="11">
                  <c:v>8.5147877610303766</c:v>
                </c:pt>
                <c:pt idx="12">
                  <c:v>9.5147877610303766</c:v>
                </c:pt>
                <c:pt idx="13">
                  <c:v>10.514787761030377</c:v>
                </c:pt>
                <c:pt idx="14">
                  <c:v>11.514787761030377</c:v>
                </c:pt>
                <c:pt idx="15">
                  <c:v>12.514787761030377</c:v>
                </c:pt>
                <c:pt idx="16">
                  <c:v>13.514787761030377</c:v>
                </c:pt>
                <c:pt idx="17">
                  <c:v>14.514787761030377</c:v>
                </c:pt>
                <c:pt idx="18">
                  <c:v>15.514787761030377</c:v>
                </c:pt>
                <c:pt idx="19">
                  <c:v>16.514787761030377</c:v>
                </c:pt>
                <c:pt idx="20">
                  <c:v>17.514787761030377</c:v>
                </c:pt>
                <c:pt idx="21">
                  <c:v>18.514787761030377</c:v>
                </c:pt>
                <c:pt idx="22">
                  <c:v>19.514787761030377</c:v>
                </c:pt>
                <c:pt idx="23">
                  <c:v>20.514787761030377</c:v>
                </c:pt>
                <c:pt idx="24">
                  <c:v>21.514787761030377</c:v>
                </c:pt>
                <c:pt idx="25">
                  <c:v>22.514787761030377</c:v>
                </c:pt>
                <c:pt idx="26">
                  <c:v>23.514787761030377</c:v>
                </c:pt>
                <c:pt idx="27">
                  <c:v>24.514787761030377</c:v>
                </c:pt>
                <c:pt idx="28">
                  <c:v>25.514787761030377</c:v>
                </c:pt>
                <c:pt idx="29">
                  <c:v>26.514787761030377</c:v>
                </c:pt>
                <c:pt idx="30">
                  <c:v>27.514787761030377</c:v>
                </c:pt>
                <c:pt idx="31">
                  <c:v>28.514787761030377</c:v>
                </c:pt>
                <c:pt idx="32">
                  <c:v>29.514787761030377</c:v>
                </c:pt>
                <c:pt idx="33">
                  <c:v>30.514787761030377</c:v>
                </c:pt>
                <c:pt idx="34">
                  <c:v>31.514787761030377</c:v>
                </c:pt>
                <c:pt idx="35">
                  <c:v>32.514787761030377</c:v>
                </c:pt>
                <c:pt idx="36">
                  <c:v>33.514787761030377</c:v>
                </c:pt>
                <c:pt idx="37">
                  <c:v>34.514787761030377</c:v>
                </c:pt>
                <c:pt idx="38">
                  <c:v>35.514787761030377</c:v>
                </c:pt>
                <c:pt idx="39">
                  <c:v>36.514787761030377</c:v>
                </c:pt>
                <c:pt idx="40">
                  <c:v>37.514787761030377</c:v>
                </c:pt>
                <c:pt idx="41">
                  <c:v>38.514787761030377</c:v>
                </c:pt>
                <c:pt idx="42">
                  <c:v>39.514787761030377</c:v>
                </c:pt>
                <c:pt idx="43">
                  <c:v>40.514787761030377</c:v>
                </c:pt>
                <c:pt idx="44">
                  <c:v>41.514787761030377</c:v>
                </c:pt>
                <c:pt idx="45">
                  <c:v>42.514787761030377</c:v>
                </c:pt>
                <c:pt idx="46">
                  <c:v>43.514787761030377</c:v>
                </c:pt>
                <c:pt idx="47">
                  <c:v>44.514787761030377</c:v>
                </c:pt>
                <c:pt idx="48">
                  <c:v>45.514787761030377</c:v>
                </c:pt>
                <c:pt idx="49">
                  <c:v>46.514787761030377</c:v>
                </c:pt>
                <c:pt idx="50">
                  <c:v>47.514787761030377</c:v>
                </c:pt>
                <c:pt idx="51">
                  <c:v>48.514787761030377</c:v>
                </c:pt>
                <c:pt idx="52">
                  <c:v>49.514787761030377</c:v>
                </c:pt>
                <c:pt idx="53">
                  <c:v>50.514787761030377</c:v>
                </c:pt>
                <c:pt idx="54">
                  <c:v>51.514787761030377</c:v>
                </c:pt>
                <c:pt idx="55">
                  <c:v>52.514787761030377</c:v>
                </c:pt>
                <c:pt idx="56">
                  <c:v>53.514787761030377</c:v>
                </c:pt>
                <c:pt idx="57">
                  <c:v>54.514787761030377</c:v>
                </c:pt>
                <c:pt idx="58">
                  <c:v>55.514787761030377</c:v>
                </c:pt>
                <c:pt idx="59">
                  <c:v>56.514787761030377</c:v>
                </c:pt>
                <c:pt idx="60">
                  <c:v>57.514787761030377</c:v>
                </c:pt>
                <c:pt idx="61">
                  <c:v>58.514787761030377</c:v>
                </c:pt>
                <c:pt idx="62">
                  <c:v>59.514787761030377</c:v>
                </c:pt>
                <c:pt idx="63">
                  <c:v>60.514787761030377</c:v>
                </c:pt>
                <c:pt idx="64">
                  <c:v>61.514787761030377</c:v>
                </c:pt>
                <c:pt idx="65">
                  <c:v>62.514787761030377</c:v>
                </c:pt>
                <c:pt idx="66">
                  <c:v>63.514787761030377</c:v>
                </c:pt>
                <c:pt idx="67">
                  <c:v>64.514787761030377</c:v>
                </c:pt>
                <c:pt idx="68">
                  <c:v>65.514787761030377</c:v>
                </c:pt>
                <c:pt idx="69">
                  <c:v>66.514787761030377</c:v>
                </c:pt>
                <c:pt idx="70">
                  <c:v>67.514787761030377</c:v>
                </c:pt>
                <c:pt idx="71">
                  <c:v>68.514787761030377</c:v>
                </c:pt>
                <c:pt idx="72">
                  <c:v>69.514787761030377</c:v>
                </c:pt>
                <c:pt idx="73">
                  <c:v>70.514787761030377</c:v>
                </c:pt>
                <c:pt idx="74">
                  <c:v>71.514787761030377</c:v>
                </c:pt>
                <c:pt idx="75">
                  <c:v>72.514787761030377</c:v>
                </c:pt>
                <c:pt idx="76">
                  <c:v>73.514787761030377</c:v>
                </c:pt>
                <c:pt idx="77">
                  <c:v>74.514787761030377</c:v>
                </c:pt>
                <c:pt idx="78">
                  <c:v>75.514787761030377</c:v>
                </c:pt>
                <c:pt idx="79">
                  <c:v>76.514787761030377</c:v>
                </c:pt>
                <c:pt idx="80">
                  <c:v>77.514787761030377</c:v>
                </c:pt>
                <c:pt idx="81">
                  <c:v>78.514787761030377</c:v>
                </c:pt>
                <c:pt idx="82">
                  <c:v>79.514787761030377</c:v>
                </c:pt>
                <c:pt idx="83">
                  <c:v>80.514787761030377</c:v>
                </c:pt>
                <c:pt idx="84">
                  <c:v>81.514787761030377</c:v>
                </c:pt>
                <c:pt idx="85">
                  <c:v>82.514787761030377</c:v>
                </c:pt>
                <c:pt idx="86">
                  <c:v>83.514787761030377</c:v>
                </c:pt>
                <c:pt idx="87">
                  <c:v>84.514787761030377</c:v>
                </c:pt>
                <c:pt idx="88">
                  <c:v>85.514787761030377</c:v>
                </c:pt>
                <c:pt idx="89">
                  <c:v>86.514787761030377</c:v>
                </c:pt>
                <c:pt idx="90">
                  <c:v>87.514787761030377</c:v>
                </c:pt>
                <c:pt idx="91">
                  <c:v>88.514787761030377</c:v>
                </c:pt>
                <c:pt idx="92">
                  <c:v>89.514787761030377</c:v>
                </c:pt>
                <c:pt idx="93">
                  <c:v>90.514787761030377</c:v>
                </c:pt>
                <c:pt idx="94">
                  <c:v>91.514787761030377</c:v>
                </c:pt>
                <c:pt idx="95">
                  <c:v>92.514787761030377</c:v>
                </c:pt>
                <c:pt idx="96">
                  <c:v>93.514787761030377</c:v>
                </c:pt>
                <c:pt idx="97">
                  <c:v>94.514787761030377</c:v>
                </c:pt>
                <c:pt idx="98">
                  <c:v>95.514787761030377</c:v>
                </c:pt>
                <c:pt idx="99">
                  <c:v>96.514787761030377</c:v>
                </c:pt>
                <c:pt idx="100">
                  <c:v>97.514787761030377</c:v>
                </c:pt>
                <c:pt idx="101">
                  <c:v>98.514787761030377</c:v>
                </c:pt>
                <c:pt idx="102">
                  <c:v>99.514787761030377</c:v>
                </c:pt>
                <c:pt idx="103">
                  <c:v>100.51478776103038</c:v>
                </c:pt>
                <c:pt idx="104">
                  <c:v>101.51478776103038</c:v>
                </c:pt>
                <c:pt idx="105">
                  <c:v>102.51478776103038</c:v>
                </c:pt>
                <c:pt idx="106">
                  <c:v>103.51478776103038</c:v>
                </c:pt>
                <c:pt idx="107">
                  <c:v>104.51478776103038</c:v>
                </c:pt>
                <c:pt idx="108">
                  <c:v>105.51478776103038</c:v>
                </c:pt>
                <c:pt idx="109">
                  <c:v>106.51478776103038</c:v>
                </c:pt>
                <c:pt idx="110">
                  <c:v>107.51478776103038</c:v>
                </c:pt>
                <c:pt idx="111">
                  <c:v>108.51478776103038</c:v>
                </c:pt>
                <c:pt idx="112">
                  <c:v>109.51478776103038</c:v>
                </c:pt>
                <c:pt idx="113">
                  <c:v>110.51478776103038</c:v>
                </c:pt>
                <c:pt idx="114">
                  <c:v>111.51478776103038</c:v>
                </c:pt>
                <c:pt idx="115">
                  <c:v>112.51478776103038</c:v>
                </c:pt>
                <c:pt idx="116">
                  <c:v>113.51478776103038</c:v>
                </c:pt>
                <c:pt idx="117">
                  <c:v>114.51478776103038</c:v>
                </c:pt>
                <c:pt idx="118">
                  <c:v>115.51478776103038</c:v>
                </c:pt>
                <c:pt idx="119">
                  <c:v>116.51478776103038</c:v>
                </c:pt>
                <c:pt idx="120">
                  <c:v>117.51478776103038</c:v>
                </c:pt>
              </c:numCache>
            </c:numRef>
          </c:xVal>
          <c:yVal>
            <c:numRef>
              <c:f>NSP!$D$6:$D$126</c:f>
              <c:numCache>
                <c:formatCode>General</c:formatCode>
                <c:ptCount val="121"/>
                <c:pt idx="0">
                  <c:v>-3.9061747009050546E-2</c:v>
                </c:pt>
                <c:pt idx="1">
                  <c:v>5.2995908966166995E-2</c:v>
                </c:pt>
                <c:pt idx="2">
                  <c:v>0.13173533435719939</c:v>
                </c:pt>
                <c:pt idx="3">
                  <c:v>0.1773687786776178</c:v>
                </c:pt>
                <c:pt idx="4">
                  <c:v>-3.9061747009050546E-2</c:v>
                </c:pt>
                <c:pt idx="5">
                  <c:v>9.6585670212721381E-2</c:v>
                </c:pt>
                <c:pt idx="6">
                  <c:v>0.16032609842425244</c:v>
                </c:pt>
                <c:pt idx="7">
                  <c:v>0.18377549306109531</c:v>
                </c:pt>
                <c:pt idx="8">
                  <c:v>0.16104086255228925</c:v>
                </c:pt>
                <c:pt idx="9">
                  <c:v>9.7835573406102383E-2</c:v>
                </c:pt>
                <c:pt idx="10">
                  <c:v>1.0043542540091757E-2</c:v>
                </c:pt>
                <c:pt idx="11">
                  <c:v>-8.0272498538035697E-2</c:v>
                </c:pt>
                <c:pt idx="12">
                  <c:v>-0.15041551747249648</c:v>
                </c:pt>
                <c:pt idx="13">
                  <c:v>-0.18275809889739153</c:v>
                </c:pt>
                <c:pt idx="14">
                  <c:v>-0.16917233321540587</c:v>
                </c:pt>
                <c:pt idx="15">
                  <c:v>-0.11307241528695618</c:v>
                </c:pt>
                <c:pt idx="16">
                  <c:v>-2.855663415548397E-2</c:v>
                </c:pt>
                <c:pt idx="17">
                  <c:v>6.3135622402303485E-2</c:v>
                </c:pt>
                <c:pt idx="18">
                  <c:v>0.13896146976675636</c:v>
                </c:pt>
                <c:pt idx="19">
                  <c:v>0.17986535932777856</c:v>
                </c:pt>
                <c:pt idx="20">
                  <c:v>0.1755678668129888</c:v>
                </c:pt>
                <c:pt idx="21">
                  <c:v>0.12714898117554035</c:v>
                </c:pt>
                <c:pt idx="22">
                  <c:v>4.6776696061141008E-2</c:v>
                </c:pt>
                <c:pt idx="23">
                  <c:v>-4.5350889344576151E-2</c:v>
                </c:pt>
                <c:pt idx="24">
                  <c:v>-0.12608148933629557</c:v>
                </c:pt>
                <c:pt idx="25">
                  <c:v>-0.1751269577747428</c:v>
                </c:pt>
                <c:pt idx="26">
                  <c:v>-0.18016183651578721</c:v>
                </c:pt>
                <c:pt idx="27">
                  <c:v>-0.13992082645720111</c:v>
                </c:pt>
                <c:pt idx="28">
                  <c:v>-6.4516765766227072E-2</c:v>
                </c:pt>
                <c:pt idx="29">
                  <c:v>2.7100794792614562E-2</c:v>
                </c:pt>
                <c:pt idx="30">
                  <c:v>0.11190774220972986</c:v>
                </c:pt>
                <c:pt idx="31">
                  <c:v>0.1685915166503002</c:v>
                </c:pt>
                <c:pt idx="32">
                  <c:v>0.18290710197801616</c:v>
                </c:pt>
                <c:pt idx="33">
                  <c:v>0.15125689471628076</c:v>
                </c:pt>
                <c:pt idx="34">
                  <c:v>8.1594806149418414E-2</c:v>
                </c:pt>
                <c:pt idx="35">
                  <c:v>-8.5726094128465817E-3</c:v>
                </c:pt>
                <c:pt idx="36">
                  <c:v>-9.6585670212721339E-2</c:v>
                </c:pt>
                <c:pt idx="37">
                  <c:v>-0.16032609842425255</c:v>
                </c:pt>
                <c:pt idx="38">
                  <c:v>-0.18377549306109531</c:v>
                </c:pt>
                <c:pt idx="39">
                  <c:v>-0.16104086255228922</c:v>
                </c:pt>
                <c:pt idx="40">
                  <c:v>-9.7835573406102688E-2</c:v>
                </c:pt>
                <c:pt idx="41">
                  <c:v>-1.0043542540091868E-2</c:v>
                </c:pt>
                <c:pt idx="42">
                  <c:v>8.0272498538035739E-2</c:v>
                </c:pt>
                <c:pt idx="43">
                  <c:v>0.15041551747249668</c:v>
                </c:pt>
                <c:pt idx="44">
                  <c:v>0.18275809889739159</c:v>
                </c:pt>
                <c:pt idx="45">
                  <c:v>0.16917233321540578</c:v>
                </c:pt>
                <c:pt idx="46">
                  <c:v>0.11307241528695626</c:v>
                </c:pt>
                <c:pt idx="47">
                  <c:v>2.8556634155484081E-2</c:v>
                </c:pt>
                <c:pt idx="48">
                  <c:v>-6.3135622402303693E-2</c:v>
                </c:pt>
                <c:pt idx="49">
                  <c:v>-0.13896146976675661</c:v>
                </c:pt>
                <c:pt idx="50">
                  <c:v>-0.17986535932777858</c:v>
                </c:pt>
                <c:pt idx="51">
                  <c:v>-0.17556786681298894</c:v>
                </c:pt>
                <c:pt idx="52">
                  <c:v>-0.12714898117553997</c:v>
                </c:pt>
                <c:pt idx="53">
                  <c:v>-4.6776696061140807E-2</c:v>
                </c:pt>
                <c:pt idx="54">
                  <c:v>4.5350889344575727E-2</c:v>
                </c:pt>
                <c:pt idx="55">
                  <c:v>0.1260814893362962</c:v>
                </c:pt>
                <c:pt idx="56">
                  <c:v>0.17512695777474288</c:v>
                </c:pt>
                <c:pt idx="57">
                  <c:v>0.18016183651578718</c:v>
                </c:pt>
                <c:pt idx="58">
                  <c:v>0.13992082645720119</c:v>
                </c:pt>
                <c:pt idx="59">
                  <c:v>6.4516765766227474E-2</c:v>
                </c:pt>
                <c:pt idx="60">
                  <c:v>-2.7100794792615096E-2</c:v>
                </c:pt>
                <c:pt idx="61">
                  <c:v>-0.11190774220972975</c:v>
                </c:pt>
                <c:pt idx="62">
                  <c:v>-0.16859151665030003</c:v>
                </c:pt>
                <c:pt idx="63">
                  <c:v>-0.1829071019780161</c:v>
                </c:pt>
                <c:pt idx="64">
                  <c:v>-0.15125689471628062</c:v>
                </c:pt>
                <c:pt idx="65">
                  <c:v>-8.159480614941822E-2</c:v>
                </c:pt>
                <c:pt idx="66">
                  <c:v>8.5726094128461446E-3</c:v>
                </c:pt>
                <c:pt idx="67">
                  <c:v>9.6585670212721228E-2</c:v>
                </c:pt>
                <c:pt idx="68">
                  <c:v>0.16032609842425247</c:v>
                </c:pt>
                <c:pt idx="69">
                  <c:v>0.18377549306109531</c:v>
                </c:pt>
                <c:pt idx="70">
                  <c:v>0.16104086255228958</c:v>
                </c:pt>
                <c:pt idx="71">
                  <c:v>9.7835573406102799E-2</c:v>
                </c:pt>
                <c:pt idx="72">
                  <c:v>1.0043542540091981E-2</c:v>
                </c:pt>
                <c:pt idx="73">
                  <c:v>-8.0272498538035628E-2</c:v>
                </c:pt>
                <c:pt idx="74">
                  <c:v>-0.15041551747249662</c:v>
                </c:pt>
                <c:pt idx="75">
                  <c:v>-0.18275809889739145</c:v>
                </c:pt>
                <c:pt idx="76">
                  <c:v>-0.16917233321540556</c:v>
                </c:pt>
                <c:pt idx="77">
                  <c:v>-0.11307241528695634</c:v>
                </c:pt>
                <c:pt idx="78">
                  <c:v>-2.8556634155484196E-2</c:v>
                </c:pt>
                <c:pt idx="79">
                  <c:v>6.3135622402303582E-2</c:v>
                </c:pt>
                <c:pt idx="80">
                  <c:v>0.13896146976675655</c:v>
                </c:pt>
                <c:pt idx="81">
                  <c:v>0.17986535932777872</c:v>
                </c:pt>
                <c:pt idx="82">
                  <c:v>0.17556786681298897</c:v>
                </c:pt>
                <c:pt idx="83">
                  <c:v>0.12714898117554049</c:v>
                </c:pt>
                <c:pt idx="84">
                  <c:v>4.6776696061140904E-2</c:v>
                </c:pt>
                <c:pt idx="85">
                  <c:v>-4.5350889344576248E-2</c:v>
                </c:pt>
                <c:pt idx="86">
                  <c:v>-0.12608148933629518</c:v>
                </c:pt>
                <c:pt idx="87">
                  <c:v>-0.17512695777474266</c:v>
                </c:pt>
                <c:pt idx="88">
                  <c:v>-0.18016183651578707</c:v>
                </c:pt>
                <c:pt idx="89">
                  <c:v>-0.13992082645720125</c:v>
                </c:pt>
                <c:pt idx="90">
                  <c:v>-6.4516765766226974E-2</c:v>
                </c:pt>
                <c:pt idx="91">
                  <c:v>2.7100794792613694E-2</c:v>
                </c:pt>
                <c:pt idx="92">
                  <c:v>0.11190774220972914</c:v>
                </c:pt>
                <c:pt idx="93">
                  <c:v>0.1685915166503005</c:v>
                </c:pt>
                <c:pt idx="94">
                  <c:v>0.18290710197801605</c:v>
                </c:pt>
                <c:pt idx="95">
                  <c:v>0.15125689471628068</c:v>
                </c:pt>
                <c:pt idx="96">
                  <c:v>8.1594806149418331E-2</c:v>
                </c:pt>
                <c:pt idx="97">
                  <c:v>-8.5726094128453795E-3</c:v>
                </c:pt>
                <c:pt idx="98">
                  <c:v>-9.6585670212720576E-2</c:v>
                </c:pt>
                <c:pt idx="99">
                  <c:v>-0.16032609842425274</c:v>
                </c:pt>
                <c:pt idx="100">
                  <c:v>-0.18377549306109531</c:v>
                </c:pt>
                <c:pt idx="101">
                  <c:v>-0.16104086255228933</c:v>
                </c:pt>
                <c:pt idx="102">
                  <c:v>-9.7835573406103452E-2</c:v>
                </c:pt>
                <c:pt idx="103">
                  <c:v>-1.0043542540092746E-2</c:v>
                </c:pt>
                <c:pt idx="104">
                  <c:v>8.0272498538036113E-2</c:v>
                </c:pt>
                <c:pt idx="105">
                  <c:v>0.15041551747249621</c:v>
                </c:pt>
                <c:pt idx="106">
                  <c:v>0.1827580988973915</c:v>
                </c:pt>
                <c:pt idx="107">
                  <c:v>0.16917233321540587</c:v>
                </c:pt>
                <c:pt idx="108">
                  <c:v>0.11307241528695695</c:v>
                </c:pt>
                <c:pt idx="109">
                  <c:v>2.8556634155483658E-2</c:v>
                </c:pt>
                <c:pt idx="110">
                  <c:v>-6.3135622402304095E-2</c:v>
                </c:pt>
                <c:pt idx="111">
                  <c:v>-0.13896146976675602</c:v>
                </c:pt>
                <c:pt idx="112">
                  <c:v>-0.17986535932777856</c:v>
                </c:pt>
                <c:pt idx="113">
                  <c:v>-0.17556786681298919</c:v>
                </c:pt>
                <c:pt idx="114">
                  <c:v>-0.12714898117554105</c:v>
                </c:pt>
                <c:pt idx="115">
                  <c:v>-4.6776696061140384E-2</c:v>
                </c:pt>
                <c:pt idx="116">
                  <c:v>4.5350889344575512E-2</c:v>
                </c:pt>
                <c:pt idx="117">
                  <c:v>0.12608148933629557</c:v>
                </c:pt>
                <c:pt idx="118">
                  <c:v>0.1751269577747428</c:v>
                </c:pt>
                <c:pt idx="119">
                  <c:v>0.18016183651578746</c:v>
                </c:pt>
                <c:pt idx="120">
                  <c:v>0.139920826457200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0F6-436D-8561-EC1FE279B935}"/>
            </c:ext>
          </c:extLst>
        </c:ser>
        <c:ser>
          <c:idx val="21"/>
          <c:order val="3"/>
          <c:tx>
            <c:strRef>
              <c:f>NSP!$L$5</c:f>
              <c:strCache>
                <c:ptCount val="1"/>
                <c:pt idx="0">
                  <c:v>NSP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NSP!$K$12:$K$381</c:f>
              <c:numCache>
                <c:formatCode>General</c:formatCode>
                <c:ptCount val="370"/>
                <c:pt idx="0">
                  <c:v>3.514787761030377</c:v>
                </c:pt>
                <c:pt idx="1">
                  <c:v>4.5147877610303766</c:v>
                </c:pt>
                <c:pt idx="2">
                  <c:v>5.5147877610303766</c:v>
                </c:pt>
                <c:pt idx="3">
                  <c:v>6.5147877610303766</c:v>
                </c:pt>
                <c:pt idx="4">
                  <c:v>7.5147877610303766</c:v>
                </c:pt>
                <c:pt idx="5">
                  <c:v>8.5147877610303766</c:v>
                </c:pt>
                <c:pt idx="6">
                  <c:v>9.5147877610303766</c:v>
                </c:pt>
                <c:pt idx="7">
                  <c:v>10.514787761030377</c:v>
                </c:pt>
                <c:pt idx="8">
                  <c:v>11.514787761030377</c:v>
                </c:pt>
                <c:pt idx="9">
                  <c:v>12.514787761030377</c:v>
                </c:pt>
                <c:pt idx="10">
                  <c:v>13.514787761030377</c:v>
                </c:pt>
                <c:pt idx="11">
                  <c:v>14.514787761030377</c:v>
                </c:pt>
                <c:pt idx="12">
                  <c:v>15.514787761030377</c:v>
                </c:pt>
                <c:pt idx="13">
                  <c:v>16.514787761030377</c:v>
                </c:pt>
                <c:pt idx="14">
                  <c:v>17.514787761030377</c:v>
                </c:pt>
                <c:pt idx="15">
                  <c:v>18.514787761030377</c:v>
                </c:pt>
                <c:pt idx="16">
                  <c:v>19.514787761030377</c:v>
                </c:pt>
                <c:pt idx="17">
                  <c:v>20.514787761030377</c:v>
                </c:pt>
                <c:pt idx="18">
                  <c:v>21.514787761030377</c:v>
                </c:pt>
                <c:pt idx="19">
                  <c:v>22.514787761030377</c:v>
                </c:pt>
                <c:pt idx="20">
                  <c:v>23.514787761030377</c:v>
                </c:pt>
                <c:pt idx="21">
                  <c:v>24.514787761030377</c:v>
                </c:pt>
                <c:pt idx="22">
                  <c:v>25.514787761030377</c:v>
                </c:pt>
                <c:pt idx="23">
                  <c:v>26.514787761030377</c:v>
                </c:pt>
                <c:pt idx="24">
                  <c:v>27.514787761030377</c:v>
                </c:pt>
                <c:pt idx="25">
                  <c:v>28.514787761030377</c:v>
                </c:pt>
                <c:pt idx="26">
                  <c:v>29.514787761030377</c:v>
                </c:pt>
                <c:pt idx="27">
                  <c:v>30.514787761030377</c:v>
                </c:pt>
                <c:pt idx="28">
                  <c:v>31.514787761030377</c:v>
                </c:pt>
                <c:pt idx="29">
                  <c:v>32.514787761030377</c:v>
                </c:pt>
                <c:pt idx="30">
                  <c:v>33.514787761030377</c:v>
                </c:pt>
                <c:pt idx="31">
                  <c:v>34.514787761030377</c:v>
                </c:pt>
                <c:pt idx="32">
                  <c:v>35.514787761030377</c:v>
                </c:pt>
                <c:pt idx="33">
                  <c:v>36.514787761030377</c:v>
                </c:pt>
                <c:pt idx="34">
                  <c:v>37.514787761030377</c:v>
                </c:pt>
                <c:pt idx="35">
                  <c:v>38.514787761030377</c:v>
                </c:pt>
                <c:pt idx="36">
                  <c:v>39.514787761030377</c:v>
                </c:pt>
                <c:pt idx="37">
                  <c:v>40.514787761030377</c:v>
                </c:pt>
                <c:pt idx="38">
                  <c:v>41.514787761030377</c:v>
                </c:pt>
                <c:pt idx="39">
                  <c:v>42.514787761030377</c:v>
                </c:pt>
                <c:pt idx="40">
                  <c:v>43.514787761030377</c:v>
                </c:pt>
                <c:pt idx="41">
                  <c:v>44.514787761030377</c:v>
                </c:pt>
                <c:pt idx="42">
                  <c:v>45.514787761030377</c:v>
                </c:pt>
                <c:pt idx="43">
                  <c:v>46.514787761030377</c:v>
                </c:pt>
                <c:pt idx="44">
                  <c:v>47.514787761030377</c:v>
                </c:pt>
                <c:pt idx="45">
                  <c:v>48.514787761030377</c:v>
                </c:pt>
                <c:pt idx="46">
                  <c:v>49.514787761030377</c:v>
                </c:pt>
                <c:pt idx="47">
                  <c:v>50.514787761030377</c:v>
                </c:pt>
                <c:pt idx="48">
                  <c:v>51.514787761030377</c:v>
                </c:pt>
                <c:pt idx="49">
                  <c:v>52.514787761030377</c:v>
                </c:pt>
                <c:pt idx="50">
                  <c:v>53.514787761030377</c:v>
                </c:pt>
                <c:pt idx="51">
                  <c:v>54.514787761030377</c:v>
                </c:pt>
                <c:pt idx="52">
                  <c:v>55.514787761030377</c:v>
                </c:pt>
                <c:pt idx="53">
                  <c:v>56.514787761030377</c:v>
                </c:pt>
                <c:pt idx="54">
                  <c:v>57.514787761030377</c:v>
                </c:pt>
                <c:pt idx="55">
                  <c:v>58.514787761030377</c:v>
                </c:pt>
                <c:pt idx="56">
                  <c:v>59.514787761030377</c:v>
                </c:pt>
                <c:pt idx="57">
                  <c:v>60.514787761030377</c:v>
                </c:pt>
                <c:pt idx="58">
                  <c:v>61.514787761030377</c:v>
                </c:pt>
                <c:pt idx="59">
                  <c:v>62.514787761030377</c:v>
                </c:pt>
                <c:pt idx="60">
                  <c:v>63.514787761030377</c:v>
                </c:pt>
                <c:pt idx="61">
                  <c:v>64.514787761030377</c:v>
                </c:pt>
                <c:pt idx="62">
                  <c:v>65.514787761030377</c:v>
                </c:pt>
                <c:pt idx="63">
                  <c:v>66.514787761030377</c:v>
                </c:pt>
                <c:pt idx="64">
                  <c:v>67.514787761030377</c:v>
                </c:pt>
                <c:pt idx="65">
                  <c:v>68.514787761030377</c:v>
                </c:pt>
                <c:pt idx="66">
                  <c:v>69.514787761030377</c:v>
                </c:pt>
                <c:pt idx="67">
                  <c:v>70.514787761030377</c:v>
                </c:pt>
                <c:pt idx="68">
                  <c:v>71.514787761030377</c:v>
                </c:pt>
                <c:pt idx="69">
                  <c:v>72.514787761030377</c:v>
                </c:pt>
                <c:pt idx="70">
                  <c:v>73.514787761030377</c:v>
                </c:pt>
                <c:pt idx="71">
                  <c:v>74.514787761030377</c:v>
                </c:pt>
                <c:pt idx="72">
                  <c:v>75.514787761030377</c:v>
                </c:pt>
                <c:pt idx="73">
                  <c:v>76.514787761030377</c:v>
                </c:pt>
                <c:pt idx="74">
                  <c:v>77.514787761030377</c:v>
                </c:pt>
                <c:pt idx="75">
                  <c:v>78.514787761030377</c:v>
                </c:pt>
                <c:pt idx="76">
                  <c:v>79.514787761030377</c:v>
                </c:pt>
                <c:pt idx="77">
                  <c:v>80.514787761030377</c:v>
                </c:pt>
                <c:pt idx="78">
                  <c:v>81.514787761030377</c:v>
                </c:pt>
                <c:pt idx="79">
                  <c:v>82.514787761030377</c:v>
                </c:pt>
                <c:pt idx="80">
                  <c:v>83.514787761030377</c:v>
                </c:pt>
                <c:pt idx="81">
                  <c:v>84.514787761030377</c:v>
                </c:pt>
                <c:pt idx="82">
                  <c:v>85.514787761030377</c:v>
                </c:pt>
                <c:pt idx="83">
                  <c:v>86.514787761030377</c:v>
                </c:pt>
                <c:pt idx="84">
                  <c:v>87.514787761030377</c:v>
                </c:pt>
                <c:pt idx="85">
                  <c:v>88.514787761030377</c:v>
                </c:pt>
                <c:pt idx="86">
                  <c:v>89.514787761030377</c:v>
                </c:pt>
                <c:pt idx="87">
                  <c:v>90.514787761030377</c:v>
                </c:pt>
                <c:pt idx="88">
                  <c:v>91.514787761030377</c:v>
                </c:pt>
                <c:pt idx="89">
                  <c:v>92.514787761030377</c:v>
                </c:pt>
                <c:pt idx="90">
                  <c:v>93.514787761030377</c:v>
                </c:pt>
                <c:pt idx="91">
                  <c:v>94.514787761030377</c:v>
                </c:pt>
                <c:pt idx="92">
                  <c:v>95.514787761030377</c:v>
                </c:pt>
                <c:pt idx="93">
                  <c:v>96.514787761030377</c:v>
                </c:pt>
                <c:pt idx="94">
                  <c:v>97.514787761030377</c:v>
                </c:pt>
                <c:pt idx="95">
                  <c:v>98.514787761030377</c:v>
                </c:pt>
                <c:pt idx="96">
                  <c:v>99.514787761030377</c:v>
                </c:pt>
                <c:pt idx="97">
                  <c:v>100.51478776103038</c:v>
                </c:pt>
                <c:pt idx="98">
                  <c:v>101.51478776103038</c:v>
                </c:pt>
                <c:pt idx="99">
                  <c:v>102.51478776103038</c:v>
                </c:pt>
                <c:pt idx="100">
                  <c:v>103.51478776103038</c:v>
                </c:pt>
                <c:pt idx="101">
                  <c:v>104.51478776103038</c:v>
                </c:pt>
                <c:pt idx="102">
                  <c:v>105.51478776103038</c:v>
                </c:pt>
                <c:pt idx="103">
                  <c:v>106.51478776103038</c:v>
                </c:pt>
                <c:pt idx="104">
                  <c:v>107.51478776103038</c:v>
                </c:pt>
                <c:pt idx="105">
                  <c:v>108.51478776103038</c:v>
                </c:pt>
                <c:pt idx="106">
                  <c:v>109.51478776103038</c:v>
                </c:pt>
                <c:pt idx="107">
                  <c:v>110.51478776103038</c:v>
                </c:pt>
                <c:pt idx="108">
                  <c:v>111.51478776103038</c:v>
                </c:pt>
                <c:pt idx="109">
                  <c:v>112.51478776103038</c:v>
                </c:pt>
                <c:pt idx="110">
                  <c:v>113.51478776103038</c:v>
                </c:pt>
                <c:pt idx="111">
                  <c:v>114.51478776103038</c:v>
                </c:pt>
                <c:pt idx="112">
                  <c:v>115.51478776103038</c:v>
                </c:pt>
                <c:pt idx="113">
                  <c:v>116.51478776103038</c:v>
                </c:pt>
                <c:pt idx="114">
                  <c:v>117.51478776103038</c:v>
                </c:pt>
                <c:pt idx="115">
                  <c:v>118.51478776103038</c:v>
                </c:pt>
                <c:pt idx="116">
                  <c:v>119.51478776103038</c:v>
                </c:pt>
                <c:pt idx="117">
                  <c:v>120.51478776103038</c:v>
                </c:pt>
                <c:pt idx="118">
                  <c:v>121.51478776103038</c:v>
                </c:pt>
                <c:pt idx="119">
                  <c:v>122.51478776103038</c:v>
                </c:pt>
                <c:pt idx="120">
                  <c:v>123.51478776103038</c:v>
                </c:pt>
                <c:pt idx="121">
                  <c:v>124.51478776103038</c:v>
                </c:pt>
                <c:pt idx="122">
                  <c:v>125.51478776103038</c:v>
                </c:pt>
                <c:pt idx="123">
                  <c:v>126.51478776103038</c:v>
                </c:pt>
                <c:pt idx="124">
                  <c:v>127.51478776103038</c:v>
                </c:pt>
                <c:pt idx="125">
                  <c:v>128.51478776103039</c:v>
                </c:pt>
                <c:pt idx="126">
                  <c:v>129.51478776103039</c:v>
                </c:pt>
                <c:pt idx="127">
                  <c:v>130.51478776103039</c:v>
                </c:pt>
                <c:pt idx="128">
                  <c:v>131.51478776103039</c:v>
                </c:pt>
                <c:pt idx="129">
                  <c:v>132.51478776103039</c:v>
                </c:pt>
                <c:pt idx="130">
                  <c:v>133.51478776103039</c:v>
                </c:pt>
                <c:pt idx="131">
                  <c:v>134.51478776103039</c:v>
                </c:pt>
                <c:pt idx="132">
                  <c:v>135.51478776103039</c:v>
                </c:pt>
                <c:pt idx="133">
                  <c:v>136.51478776103039</c:v>
                </c:pt>
                <c:pt idx="134">
                  <c:v>137.51478776103039</c:v>
                </c:pt>
                <c:pt idx="135">
                  <c:v>138.51478776103039</c:v>
                </c:pt>
                <c:pt idx="136">
                  <c:v>139.51478776103039</c:v>
                </c:pt>
                <c:pt idx="137">
                  <c:v>140.51478776103039</c:v>
                </c:pt>
                <c:pt idx="138">
                  <c:v>141.51478776103039</c:v>
                </c:pt>
                <c:pt idx="139">
                  <c:v>142.51478776103039</c:v>
                </c:pt>
                <c:pt idx="140">
                  <c:v>143.51478776103039</c:v>
                </c:pt>
                <c:pt idx="141">
                  <c:v>144.51478776103039</c:v>
                </c:pt>
                <c:pt idx="142">
                  <c:v>145.51478776103039</c:v>
                </c:pt>
                <c:pt idx="143">
                  <c:v>146.51478776103039</c:v>
                </c:pt>
                <c:pt idx="144">
                  <c:v>147.51478776103039</c:v>
                </c:pt>
                <c:pt idx="145">
                  <c:v>148.51478776103039</c:v>
                </c:pt>
                <c:pt idx="146">
                  <c:v>149.51478776103039</c:v>
                </c:pt>
                <c:pt idx="147">
                  <c:v>150.51478776103039</c:v>
                </c:pt>
                <c:pt idx="148">
                  <c:v>151.51478776103039</c:v>
                </c:pt>
                <c:pt idx="149">
                  <c:v>152.51478776103039</c:v>
                </c:pt>
                <c:pt idx="150">
                  <c:v>153.51478776103039</c:v>
                </c:pt>
                <c:pt idx="151">
                  <c:v>154.51478776103039</c:v>
                </c:pt>
                <c:pt idx="152">
                  <c:v>155.51478776103039</c:v>
                </c:pt>
                <c:pt idx="153">
                  <c:v>156.51478776103039</c:v>
                </c:pt>
                <c:pt idx="154">
                  <c:v>157.51478776103039</c:v>
                </c:pt>
                <c:pt idx="155">
                  <c:v>158.51478776103039</c:v>
                </c:pt>
                <c:pt idx="156">
                  <c:v>159.51478776103039</c:v>
                </c:pt>
                <c:pt idx="157">
                  <c:v>160.51478776103039</c:v>
                </c:pt>
                <c:pt idx="158">
                  <c:v>161.51478776103039</c:v>
                </c:pt>
                <c:pt idx="159">
                  <c:v>162.51478776103039</c:v>
                </c:pt>
                <c:pt idx="160">
                  <c:v>163.51478776103039</c:v>
                </c:pt>
                <c:pt idx="161">
                  <c:v>164.51478776103039</c:v>
                </c:pt>
                <c:pt idx="162">
                  <c:v>165.51478776103039</c:v>
                </c:pt>
                <c:pt idx="163">
                  <c:v>166.51478776103039</c:v>
                </c:pt>
                <c:pt idx="164">
                  <c:v>167.51478776103039</c:v>
                </c:pt>
                <c:pt idx="165">
                  <c:v>168.51478776103039</c:v>
                </c:pt>
                <c:pt idx="166">
                  <c:v>169.51478776103039</c:v>
                </c:pt>
                <c:pt idx="167">
                  <c:v>170.51478776103039</c:v>
                </c:pt>
                <c:pt idx="168">
                  <c:v>171.51478776103039</c:v>
                </c:pt>
                <c:pt idx="169">
                  <c:v>172.51478776103039</c:v>
                </c:pt>
                <c:pt idx="170">
                  <c:v>173.51478776103039</c:v>
                </c:pt>
                <c:pt idx="171">
                  <c:v>174.51478776103039</c:v>
                </c:pt>
                <c:pt idx="172">
                  <c:v>175.51478776103039</c:v>
                </c:pt>
                <c:pt idx="173">
                  <c:v>176.51478776103039</c:v>
                </c:pt>
                <c:pt idx="174">
                  <c:v>177.51478776103039</c:v>
                </c:pt>
                <c:pt idx="175">
                  <c:v>178.51478776103039</c:v>
                </c:pt>
                <c:pt idx="176">
                  <c:v>179.51478776103039</c:v>
                </c:pt>
                <c:pt idx="177">
                  <c:v>180.51478776103039</c:v>
                </c:pt>
                <c:pt idx="178">
                  <c:v>181.51478776103039</c:v>
                </c:pt>
                <c:pt idx="179">
                  <c:v>182.51478776103039</c:v>
                </c:pt>
                <c:pt idx="180">
                  <c:v>183.51478776103039</c:v>
                </c:pt>
                <c:pt idx="181">
                  <c:v>184.51478776103039</c:v>
                </c:pt>
                <c:pt idx="182">
                  <c:v>185.51478776103039</c:v>
                </c:pt>
                <c:pt idx="183">
                  <c:v>186.51478776103039</c:v>
                </c:pt>
                <c:pt idx="184">
                  <c:v>187.51478776103039</c:v>
                </c:pt>
                <c:pt idx="185">
                  <c:v>188.51478776103039</c:v>
                </c:pt>
                <c:pt idx="186">
                  <c:v>189.51478776103039</c:v>
                </c:pt>
                <c:pt idx="187">
                  <c:v>190.51478776103039</c:v>
                </c:pt>
                <c:pt idx="188">
                  <c:v>191.51478776103039</c:v>
                </c:pt>
                <c:pt idx="189">
                  <c:v>192.51478776103039</c:v>
                </c:pt>
                <c:pt idx="190">
                  <c:v>193.51478776103039</c:v>
                </c:pt>
                <c:pt idx="191">
                  <c:v>194.51478776103039</c:v>
                </c:pt>
                <c:pt idx="192">
                  <c:v>195.51478776103039</c:v>
                </c:pt>
                <c:pt idx="193">
                  <c:v>196.51478776103039</c:v>
                </c:pt>
                <c:pt idx="194">
                  <c:v>197.51478776103039</c:v>
                </c:pt>
                <c:pt idx="195">
                  <c:v>198.51478776103039</c:v>
                </c:pt>
                <c:pt idx="196">
                  <c:v>199.51478776103039</c:v>
                </c:pt>
                <c:pt idx="197">
                  <c:v>200.51478776103039</c:v>
                </c:pt>
                <c:pt idx="198">
                  <c:v>201.51478776103039</c:v>
                </c:pt>
                <c:pt idx="199">
                  <c:v>202.51478776103039</c:v>
                </c:pt>
                <c:pt idx="200">
                  <c:v>203.51478776103039</c:v>
                </c:pt>
                <c:pt idx="201">
                  <c:v>204.51478776103039</c:v>
                </c:pt>
                <c:pt idx="202">
                  <c:v>205.51478776103039</c:v>
                </c:pt>
                <c:pt idx="203">
                  <c:v>206.51478776103039</c:v>
                </c:pt>
                <c:pt idx="204">
                  <c:v>207.51478776103039</c:v>
                </c:pt>
                <c:pt idx="205">
                  <c:v>208.51478776103039</c:v>
                </c:pt>
                <c:pt idx="206">
                  <c:v>209.51478776103039</c:v>
                </c:pt>
                <c:pt idx="207">
                  <c:v>210.51478776103039</c:v>
                </c:pt>
                <c:pt idx="208">
                  <c:v>211.51478776103039</c:v>
                </c:pt>
                <c:pt idx="209">
                  <c:v>212.51478776103039</c:v>
                </c:pt>
                <c:pt idx="210">
                  <c:v>213.51478776103039</c:v>
                </c:pt>
                <c:pt idx="211">
                  <c:v>214.51478776103039</c:v>
                </c:pt>
                <c:pt idx="212">
                  <c:v>215.51478776103039</c:v>
                </c:pt>
                <c:pt idx="213">
                  <c:v>216.51478776103039</c:v>
                </c:pt>
                <c:pt idx="214">
                  <c:v>217.51478776103039</c:v>
                </c:pt>
                <c:pt idx="215">
                  <c:v>218.51478776103039</c:v>
                </c:pt>
                <c:pt idx="216">
                  <c:v>219.51478776103039</c:v>
                </c:pt>
                <c:pt idx="217">
                  <c:v>220.51478776103039</c:v>
                </c:pt>
                <c:pt idx="218">
                  <c:v>221.51478776103039</c:v>
                </c:pt>
                <c:pt idx="219">
                  <c:v>222.51478776103039</c:v>
                </c:pt>
                <c:pt idx="220">
                  <c:v>223.51478776103039</c:v>
                </c:pt>
                <c:pt idx="221">
                  <c:v>224.51478776103039</c:v>
                </c:pt>
                <c:pt idx="222">
                  <c:v>225.51478776103039</c:v>
                </c:pt>
                <c:pt idx="223">
                  <c:v>226.51478776103039</c:v>
                </c:pt>
                <c:pt idx="224">
                  <c:v>227.51478776103039</c:v>
                </c:pt>
                <c:pt idx="225">
                  <c:v>228.51478776103039</c:v>
                </c:pt>
                <c:pt idx="226">
                  <c:v>229.51478776103039</c:v>
                </c:pt>
                <c:pt idx="227">
                  <c:v>230.51478776103039</c:v>
                </c:pt>
                <c:pt idx="228">
                  <c:v>231.51478776103039</c:v>
                </c:pt>
                <c:pt idx="229">
                  <c:v>232.51478776103039</c:v>
                </c:pt>
                <c:pt idx="230">
                  <c:v>233.51478776103039</c:v>
                </c:pt>
                <c:pt idx="231">
                  <c:v>234.51478776103039</c:v>
                </c:pt>
                <c:pt idx="232">
                  <c:v>235.51478776103039</c:v>
                </c:pt>
                <c:pt idx="233">
                  <c:v>236.51478776103039</c:v>
                </c:pt>
                <c:pt idx="234">
                  <c:v>237.51478776103039</c:v>
                </c:pt>
                <c:pt idx="235">
                  <c:v>238.51478776103039</c:v>
                </c:pt>
                <c:pt idx="236">
                  <c:v>239.51478776103039</c:v>
                </c:pt>
                <c:pt idx="237">
                  <c:v>240.51478776103039</c:v>
                </c:pt>
                <c:pt idx="238">
                  <c:v>241.51478776103039</c:v>
                </c:pt>
                <c:pt idx="239">
                  <c:v>242.51478776103039</c:v>
                </c:pt>
                <c:pt idx="240">
                  <c:v>243.51478776103039</c:v>
                </c:pt>
                <c:pt idx="241">
                  <c:v>244.51478776103039</c:v>
                </c:pt>
                <c:pt idx="242">
                  <c:v>245.51478776103039</c:v>
                </c:pt>
                <c:pt idx="243">
                  <c:v>246.51478776103039</c:v>
                </c:pt>
                <c:pt idx="244">
                  <c:v>247.51478776103039</c:v>
                </c:pt>
                <c:pt idx="245">
                  <c:v>248.51478776103039</c:v>
                </c:pt>
                <c:pt idx="246">
                  <c:v>249.51478776103039</c:v>
                </c:pt>
                <c:pt idx="247">
                  <c:v>250.51478776103039</c:v>
                </c:pt>
                <c:pt idx="248">
                  <c:v>251.51478776103039</c:v>
                </c:pt>
                <c:pt idx="249">
                  <c:v>252.51478776103039</c:v>
                </c:pt>
                <c:pt idx="250">
                  <c:v>253.51478776103039</c:v>
                </c:pt>
                <c:pt idx="251">
                  <c:v>254.51478776103039</c:v>
                </c:pt>
                <c:pt idx="252">
                  <c:v>255.51478776103039</c:v>
                </c:pt>
                <c:pt idx="253">
                  <c:v>256.51478776103039</c:v>
                </c:pt>
                <c:pt idx="254">
                  <c:v>257.51478776103039</c:v>
                </c:pt>
                <c:pt idx="255">
                  <c:v>258.51478776103039</c:v>
                </c:pt>
                <c:pt idx="256">
                  <c:v>259.51478776103039</c:v>
                </c:pt>
                <c:pt idx="257">
                  <c:v>260.51478776103039</c:v>
                </c:pt>
                <c:pt idx="258">
                  <c:v>261.51478776103039</c:v>
                </c:pt>
                <c:pt idx="259">
                  <c:v>262.51478776103039</c:v>
                </c:pt>
                <c:pt idx="260">
                  <c:v>263.51478776103039</c:v>
                </c:pt>
                <c:pt idx="261">
                  <c:v>264.51478776103039</c:v>
                </c:pt>
                <c:pt idx="262">
                  <c:v>265.51478776103039</c:v>
                </c:pt>
                <c:pt idx="263">
                  <c:v>266.51478776103039</c:v>
                </c:pt>
                <c:pt idx="264">
                  <c:v>267.51478776103039</c:v>
                </c:pt>
                <c:pt idx="265">
                  <c:v>268.51478776103039</c:v>
                </c:pt>
                <c:pt idx="266">
                  <c:v>269.51478776103039</c:v>
                </c:pt>
                <c:pt idx="267">
                  <c:v>270.51478776103039</c:v>
                </c:pt>
                <c:pt idx="268">
                  <c:v>271.51478776103039</c:v>
                </c:pt>
                <c:pt idx="269">
                  <c:v>272.51478776103039</c:v>
                </c:pt>
                <c:pt idx="270">
                  <c:v>273.51478776103039</c:v>
                </c:pt>
                <c:pt idx="271">
                  <c:v>274.51478776103039</c:v>
                </c:pt>
                <c:pt idx="272">
                  <c:v>275.51478776103039</c:v>
                </c:pt>
                <c:pt idx="273">
                  <c:v>276.51478776103039</c:v>
                </c:pt>
                <c:pt idx="274">
                  <c:v>277.51478776103039</c:v>
                </c:pt>
                <c:pt idx="275">
                  <c:v>278.51478776103039</c:v>
                </c:pt>
                <c:pt idx="276">
                  <c:v>279.51478776103039</c:v>
                </c:pt>
                <c:pt idx="277">
                  <c:v>280.51478776103039</c:v>
                </c:pt>
                <c:pt idx="278">
                  <c:v>281.51478776103039</c:v>
                </c:pt>
                <c:pt idx="279">
                  <c:v>282.51478776103039</c:v>
                </c:pt>
                <c:pt idx="280">
                  <c:v>283.51478776103039</c:v>
                </c:pt>
                <c:pt idx="281">
                  <c:v>284.51478776103039</c:v>
                </c:pt>
                <c:pt idx="282">
                  <c:v>285.51478776103039</c:v>
                </c:pt>
                <c:pt idx="283">
                  <c:v>286.51478776103039</c:v>
                </c:pt>
                <c:pt idx="284">
                  <c:v>287.51478776103039</c:v>
                </c:pt>
                <c:pt idx="285">
                  <c:v>288.51478776103039</c:v>
                </c:pt>
                <c:pt idx="286">
                  <c:v>289.51478776103039</c:v>
                </c:pt>
                <c:pt idx="287">
                  <c:v>290.51478776103039</c:v>
                </c:pt>
                <c:pt idx="288">
                  <c:v>291.51478776103039</c:v>
                </c:pt>
                <c:pt idx="289">
                  <c:v>292.51478776103039</c:v>
                </c:pt>
                <c:pt idx="290">
                  <c:v>293.51478776103039</c:v>
                </c:pt>
                <c:pt idx="291">
                  <c:v>294.51478776103039</c:v>
                </c:pt>
                <c:pt idx="292">
                  <c:v>295.51478776103039</c:v>
                </c:pt>
                <c:pt idx="293">
                  <c:v>296.51478776103039</c:v>
                </c:pt>
                <c:pt idx="294">
                  <c:v>297.51478776103039</c:v>
                </c:pt>
                <c:pt idx="295">
                  <c:v>298.51478776103039</c:v>
                </c:pt>
                <c:pt idx="296">
                  <c:v>299.51478776103039</c:v>
                </c:pt>
                <c:pt idx="297">
                  <c:v>300.51478776103039</c:v>
                </c:pt>
                <c:pt idx="298">
                  <c:v>301.51478776103039</c:v>
                </c:pt>
                <c:pt idx="299">
                  <c:v>302.51478776103039</c:v>
                </c:pt>
                <c:pt idx="300">
                  <c:v>303.51478776103039</c:v>
                </c:pt>
                <c:pt idx="301">
                  <c:v>304.51478776103039</c:v>
                </c:pt>
                <c:pt idx="302">
                  <c:v>305.51478776103039</c:v>
                </c:pt>
                <c:pt idx="303">
                  <c:v>306.51478776103039</c:v>
                </c:pt>
                <c:pt idx="304">
                  <c:v>307.51478776103039</c:v>
                </c:pt>
                <c:pt idx="305">
                  <c:v>308.51478776103039</c:v>
                </c:pt>
                <c:pt idx="306">
                  <c:v>309.51478776103039</c:v>
                </c:pt>
                <c:pt idx="307">
                  <c:v>310.51478776103039</c:v>
                </c:pt>
                <c:pt idx="308">
                  <c:v>311.51478776103039</c:v>
                </c:pt>
                <c:pt idx="309">
                  <c:v>312.51478776103039</c:v>
                </c:pt>
                <c:pt idx="310">
                  <c:v>313.51478776103039</c:v>
                </c:pt>
                <c:pt idx="311">
                  <c:v>314.51478776103039</c:v>
                </c:pt>
                <c:pt idx="312">
                  <c:v>315.51478776103039</c:v>
                </c:pt>
                <c:pt idx="313">
                  <c:v>316.51478776103039</c:v>
                </c:pt>
                <c:pt idx="314">
                  <c:v>317.51478776103039</c:v>
                </c:pt>
                <c:pt idx="315">
                  <c:v>318.51478776103039</c:v>
                </c:pt>
                <c:pt idx="316">
                  <c:v>319.51478776103039</c:v>
                </c:pt>
                <c:pt idx="317">
                  <c:v>320.51478776103039</c:v>
                </c:pt>
                <c:pt idx="318">
                  <c:v>321.51478776103039</c:v>
                </c:pt>
                <c:pt idx="319">
                  <c:v>322.51478776103039</c:v>
                </c:pt>
                <c:pt idx="320">
                  <c:v>323.51478776103039</c:v>
                </c:pt>
                <c:pt idx="321">
                  <c:v>324.51478776103039</c:v>
                </c:pt>
                <c:pt idx="322">
                  <c:v>325.51478776103039</c:v>
                </c:pt>
                <c:pt idx="323">
                  <c:v>326.51478776103039</c:v>
                </c:pt>
                <c:pt idx="324">
                  <c:v>327.51478776103039</c:v>
                </c:pt>
                <c:pt idx="325">
                  <c:v>328.51478776103039</c:v>
                </c:pt>
                <c:pt idx="326">
                  <c:v>329.51478776103039</c:v>
                </c:pt>
                <c:pt idx="327">
                  <c:v>330.51478776103039</c:v>
                </c:pt>
                <c:pt idx="328">
                  <c:v>331.51478776103039</c:v>
                </c:pt>
                <c:pt idx="329">
                  <c:v>332.51478776103039</c:v>
                </c:pt>
                <c:pt idx="330">
                  <c:v>333.51478776103039</c:v>
                </c:pt>
                <c:pt idx="331">
                  <c:v>334.51478776103039</c:v>
                </c:pt>
                <c:pt idx="332">
                  <c:v>335.51478776103039</c:v>
                </c:pt>
                <c:pt idx="333">
                  <c:v>336.51478776103039</c:v>
                </c:pt>
                <c:pt idx="334">
                  <c:v>337.51478776103039</c:v>
                </c:pt>
                <c:pt idx="335">
                  <c:v>338.51478776103039</c:v>
                </c:pt>
                <c:pt idx="336">
                  <c:v>339.51478776103039</c:v>
                </c:pt>
                <c:pt idx="337">
                  <c:v>340.51478776103039</c:v>
                </c:pt>
                <c:pt idx="338">
                  <c:v>341.51478776103039</c:v>
                </c:pt>
                <c:pt idx="339">
                  <c:v>342.51478776103039</c:v>
                </c:pt>
                <c:pt idx="340">
                  <c:v>343.51478776103039</c:v>
                </c:pt>
                <c:pt idx="341">
                  <c:v>344.51478776103039</c:v>
                </c:pt>
                <c:pt idx="342">
                  <c:v>345.51478776103039</c:v>
                </c:pt>
                <c:pt idx="343">
                  <c:v>346.51478776103039</c:v>
                </c:pt>
                <c:pt idx="344">
                  <c:v>347.51478776103039</c:v>
                </c:pt>
                <c:pt idx="345">
                  <c:v>348.51478776103039</c:v>
                </c:pt>
                <c:pt idx="346">
                  <c:v>349.51478776103039</c:v>
                </c:pt>
                <c:pt idx="347">
                  <c:v>350.51478776103039</c:v>
                </c:pt>
                <c:pt idx="348">
                  <c:v>351.51478776103039</c:v>
                </c:pt>
                <c:pt idx="349">
                  <c:v>352.51478776103039</c:v>
                </c:pt>
                <c:pt idx="350">
                  <c:v>353.51478776103039</c:v>
                </c:pt>
                <c:pt idx="351">
                  <c:v>354.51478776103039</c:v>
                </c:pt>
                <c:pt idx="352">
                  <c:v>355.51478776103039</c:v>
                </c:pt>
                <c:pt idx="353">
                  <c:v>356.51478776103039</c:v>
                </c:pt>
                <c:pt idx="354">
                  <c:v>357.51478776103039</c:v>
                </c:pt>
                <c:pt idx="355">
                  <c:v>358.51478776103039</c:v>
                </c:pt>
                <c:pt idx="356">
                  <c:v>359.51478776103039</c:v>
                </c:pt>
                <c:pt idx="357">
                  <c:v>360.51478776103039</c:v>
                </c:pt>
                <c:pt idx="358">
                  <c:v>361.51478776103039</c:v>
                </c:pt>
                <c:pt idx="359">
                  <c:v>362.51478776103039</c:v>
                </c:pt>
                <c:pt idx="360">
                  <c:v>363.51478776103039</c:v>
                </c:pt>
                <c:pt idx="361">
                  <c:v>364.51478776103039</c:v>
                </c:pt>
                <c:pt idx="362">
                  <c:v>365.51478776103039</c:v>
                </c:pt>
                <c:pt idx="363">
                  <c:v>366.51478776103039</c:v>
                </c:pt>
                <c:pt idx="364">
                  <c:v>367.51478776103039</c:v>
                </c:pt>
                <c:pt idx="365">
                  <c:v>368.51478776103039</c:v>
                </c:pt>
                <c:pt idx="366">
                  <c:v>369.51478776103039</c:v>
                </c:pt>
                <c:pt idx="367">
                  <c:v>370.51478776103039</c:v>
                </c:pt>
                <c:pt idx="368">
                  <c:v>371.51478776103039</c:v>
                </c:pt>
                <c:pt idx="369">
                  <c:v>372.51478776103039</c:v>
                </c:pt>
              </c:numCache>
            </c:numRef>
          </c:xVal>
          <c:yVal>
            <c:numRef>
              <c:f>NSP!$L$12:$L$381</c:f>
              <c:numCache>
                <c:formatCode>0.00E+00</c:formatCode>
                <c:ptCount val="370"/>
                <c:pt idx="0">
                  <c:v>0.163305577451476</c:v>
                </c:pt>
                <c:pt idx="1">
                  <c:v>0.17988353421457901</c:v>
                </c:pt>
                <c:pt idx="2">
                  <c:v>0.15140854391721001</c:v>
                </c:pt>
                <c:pt idx="3">
                  <c:v>8.5012344525359496E-2</c:v>
                </c:pt>
                <c:pt idx="4">
                  <c:v>-2.6757239311651698E-3</c:v>
                </c:pt>
                <c:pt idx="5">
                  <c:v>-8.9693640730143298E-2</c:v>
                </c:pt>
                <c:pt idx="6">
                  <c:v>-0.154247228789305</c:v>
                </c:pt>
                <c:pt idx="7">
                  <c:v>-0.180168641517848</c:v>
                </c:pt>
                <c:pt idx="8">
                  <c:v>-0.160965700293138</c:v>
                </c:pt>
                <c:pt idx="9">
                  <c:v>-0.101447900871301</c:v>
                </c:pt>
                <c:pt idx="10">
                  <c:v>-1.6521845339160599E-2</c:v>
                </c:pt>
                <c:pt idx="11">
                  <c:v>7.2542208852260703E-2</c:v>
                </c:pt>
                <c:pt idx="12">
                  <c:v>0.14343761681744099</c:v>
                </c:pt>
                <c:pt idx="13">
                  <c:v>0.17840818382831899</c:v>
                </c:pt>
                <c:pt idx="14">
                  <c:v>0.168695314435373</c:v>
                </c:pt>
                <c:pt idx="15">
                  <c:v>0.116731657032334</c:v>
                </c:pt>
                <c:pt idx="16">
                  <c:v>3.55318319749197E-2</c:v>
                </c:pt>
                <c:pt idx="17">
                  <c:v>-5.4567160824096302E-2</c:v>
                </c:pt>
                <c:pt idx="18">
                  <c:v>-0.130999469684627</c:v>
                </c:pt>
                <c:pt idx="19">
                  <c:v>-0.17462214870093201</c:v>
                </c:pt>
                <c:pt idx="20">
                  <c:v>-0.17450962729792399</c:v>
                </c:pt>
                <c:pt idx="21">
                  <c:v>-0.130690087159018</c:v>
                </c:pt>
                <c:pt idx="22">
                  <c:v>-5.4138403948695499E-2</c:v>
                </c:pt>
                <c:pt idx="23">
                  <c:v>3.5972578380853902E-2</c:v>
                </c:pt>
                <c:pt idx="24">
                  <c:v>0.117074005297243</c:v>
                </c:pt>
                <c:pt idx="25">
                  <c:v>0.168853521312536</c:v>
                </c:pt>
                <c:pt idx="26">
                  <c:v>0.178342625423906</c:v>
                </c:pt>
                <c:pt idx="27">
                  <c:v>0.14316471264053199</c:v>
                </c:pt>
                <c:pt idx="28">
                  <c:v>7.2130309446937907E-2</c:v>
                </c:pt>
                <c:pt idx="29">
                  <c:v>-1.69695772115964E-2</c:v>
                </c:pt>
                <c:pt idx="30">
                  <c:v>-0.101819327985872</c:v>
                </c:pt>
                <c:pt idx="31">
                  <c:v>-0.161167796424832</c:v>
                </c:pt>
                <c:pt idx="32">
                  <c:v>-0.18015079043676999</c:v>
                </c:pt>
                <c:pt idx="33">
                  <c:v>-0.15401390140945101</c:v>
                </c:pt>
                <c:pt idx="34">
                  <c:v>-8.9303275341255095E-2</c:v>
                </c:pt>
                <c:pt idx="35">
                  <c:v>-2.2260899665413202E-3</c:v>
                </c:pt>
                <c:pt idx="36">
                  <c:v>8.5408633449952295E-2</c:v>
                </c:pt>
                <c:pt idx="37">
                  <c:v>0.15165223478220899</c:v>
                </c:pt>
                <c:pt idx="38">
                  <c:v>0.179913593131098</c:v>
                </c:pt>
                <c:pt idx="39">
                  <c:v>0.1631144759774</c:v>
                </c:pt>
                <c:pt idx="40">
                  <c:v>0.10546232642641699</c:v>
                </c:pt>
                <c:pt idx="41">
                  <c:v>2.13964829811619E-2</c:v>
                </c:pt>
                <c:pt idx="42">
                  <c:v>-6.8028242360869101E-2</c:v>
                </c:pt>
                <c:pt idx="43">
                  <c:v>-0.140414872387043</c:v>
                </c:pt>
                <c:pt idx="44">
                  <c:v>-0.17763372655325299</c:v>
                </c:pt>
                <c:pt idx="45">
                  <c:v>-0.17036311194456399</c:v>
                </c:pt>
                <c:pt idx="46">
                  <c:v>-0.12042399909334001</c:v>
                </c:pt>
                <c:pt idx="47">
                  <c:v>-4.0323948612934299E-2</c:v>
                </c:pt>
                <c:pt idx="48">
                  <c:v>4.9875484949197003E-2</c:v>
                </c:pt>
                <c:pt idx="49">
                  <c:v>0.12758329390075601</c:v>
                </c:pt>
                <c:pt idx="50">
                  <c:v>0.173337075425576</c:v>
                </c:pt>
                <c:pt idx="51">
                  <c:v>0.175677511104911</c:v>
                </c:pt>
                <c:pt idx="52">
                  <c:v>0.13401842430386399</c:v>
                </c:pt>
                <c:pt idx="53">
                  <c:v>5.8793591745968203E-2</c:v>
                </c:pt>
                <c:pt idx="54">
                  <c:v>-3.1156460593669302E-2</c:v>
                </c:pt>
                <c:pt idx="55">
                  <c:v>-0.113303184096972</c:v>
                </c:pt>
                <c:pt idx="56">
                  <c:v>-0.16707242226126401</c:v>
                </c:pt>
                <c:pt idx="57">
                  <c:v>-0.17899733582815999</c:v>
                </c:pt>
                <c:pt idx="58">
                  <c:v>-0.14609125621803801</c:v>
                </c:pt>
                <c:pt idx="59">
                  <c:v>-7.6595715203750803E-2</c:v>
                </c:pt>
                <c:pt idx="60">
                  <c:v>1.20836978486361E-2</c:v>
                </c:pt>
                <c:pt idx="61">
                  <c:v>9.7736673813012903E-2</c:v>
                </c:pt>
                <c:pt idx="62">
                  <c:v>0.158910893506614</c:v>
                </c:pt>
                <c:pt idx="63">
                  <c:v>0.180284894109871</c:v>
                </c:pt>
                <c:pt idx="64">
                  <c:v>0.15650542457702299</c:v>
                </c:pt>
                <c:pt idx="65">
                  <c:v>9.3528200569692702E-2</c:v>
                </c:pt>
                <c:pt idx="66">
                  <c:v>7.1262585228488197E-3</c:v>
                </c:pt>
                <c:pt idx="67">
                  <c:v>-8.1060499179140794E-2</c:v>
                </c:pt>
                <c:pt idx="68">
                  <c:v>-0.148945151998885</c:v>
                </c:pt>
                <c:pt idx="69">
                  <c:v>-0.17952556751186699</c:v>
                </c:pt>
                <c:pt idx="70">
                  <c:v>-0.165142690945736</c:v>
                </c:pt>
                <c:pt idx="71">
                  <c:v>-0.109398802961366</c:v>
                </c:pt>
                <c:pt idx="72">
                  <c:v>-2.6255306114419799E-2</c:v>
                </c:pt>
                <c:pt idx="73">
                  <c:v>6.3463995024977599E-2</c:v>
                </c:pt>
                <c:pt idx="74">
                  <c:v>0.137288344908327</c:v>
                </c:pt>
                <c:pt idx="75">
                  <c:v>0.176727977134325</c:v>
                </c:pt>
                <c:pt idx="76">
                  <c:v>0.17190499114625599</c:v>
                </c:pt>
                <c:pt idx="77">
                  <c:v>0.124027333704464</c:v>
                </c:pt>
                <c:pt idx="78">
                  <c:v>4.5086261126669601E-2</c:v>
                </c:pt>
                <c:pt idx="79">
                  <c:v>-4.5146945245157499E-2</c:v>
                </c:pt>
                <c:pt idx="80">
                  <c:v>-0.124072819109019</c:v>
                </c:pt>
                <c:pt idx="81">
                  <c:v>-0.17192388573513701</c:v>
                </c:pt>
                <c:pt idx="82">
                  <c:v>-0.17671554864053399</c:v>
                </c:pt>
                <c:pt idx="83">
                  <c:v>-0.13724770612523299</c:v>
                </c:pt>
                <c:pt idx="84">
                  <c:v>-6.3405324187912102E-2</c:v>
                </c:pt>
                <c:pt idx="85">
                  <c:v>2.6317314530346501E-2</c:v>
                </c:pt>
                <c:pt idx="86">
                  <c:v>0.109448618563713</c:v>
                </c:pt>
                <c:pt idx="87">
                  <c:v>0.16516783710786101</c:v>
                </c:pt>
                <c:pt idx="88">
                  <c:v>0.17951974622147199</c:v>
                </c:pt>
                <c:pt idx="89">
                  <c:v>0.148909821234261</c:v>
                </c:pt>
                <c:pt idx="90">
                  <c:v>8.1004507749463897E-2</c:v>
                </c:pt>
                <c:pt idx="91">
                  <c:v>-7.1888872166700098E-3</c:v>
                </c:pt>
                <c:pt idx="92">
                  <c:v>-9.3581780782770504E-2</c:v>
                </c:pt>
                <c:pt idx="93">
                  <c:v>-0.15653653681260499</c:v>
                </c:pt>
                <c:pt idx="94">
                  <c:v>-0.18028574611554801</c:v>
                </c:pt>
                <c:pt idx="95">
                  <c:v>-0.15888127189227999</c:v>
                </c:pt>
                <c:pt idx="96">
                  <c:v>-9.7683997495736904E-2</c:v>
                </c:pt>
                <c:pt idx="97">
                  <c:v>-1.20211599388597E-2</c:v>
                </c:pt>
                <c:pt idx="98">
                  <c:v>7.6652451698567103E-2</c:v>
                </c:pt>
                <c:pt idx="99">
                  <c:v>0.14612798129079901</c:v>
                </c:pt>
                <c:pt idx="100">
                  <c:v>0.179004851456568</c:v>
                </c:pt>
                <c:pt idx="101">
                  <c:v>0.16704884610956</c:v>
                </c:pt>
                <c:pt idx="102">
                  <c:v>0.11325442095860699</c:v>
                </c:pt>
                <c:pt idx="103">
                  <c:v>3.10947234991499E-2</c:v>
                </c:pt>
                <c:pt idx="104">
                  <c:v>-5.8852840358329599E-2</c:v>
                </c:pt>
                <c:pt idx="105">
                  <c:v>-0.13406034525155</c:v>
                </c:pt>
                <c:pt idx="106">
                  <c:v>-0.17569160502651501</c:v>
                </c:pt>
                <c:pt idx="107">
                  <c:v>-0.173319812410999</c:v>
                </c:pt>
                <c:pt idx="108">
                  <c:v>-0.12753899757909201</c:v>
                </c:pt>
                <c:pt idx="109">
                  <c:v>-4.9815249609000703E-2</c:v>
                </c:pt>
                <c:pt idx="110">
                  <c:v>4.0385036657037902E-2</c:v>
                </c:pt>
                <c:pt idx="111">
                  <c:v>0.120470639961742</c:v>
                </c:pt>
                <c:pt idx="112">
                  <c:v>0.17038362414243499</c:v>
                </c:pt>
                <c:pt idx="113">
                  <c:v>0.177622972673388</c:v>
                </c:pt>
                <c:pt idx="114">
                  <c:v>0.14037554580536499</c:v>
                </c:pt>
                <c:pt idx="115">
                  <c:v>6.7970192663724796E-2</c:v>
                </c:pt>
                <c:pt idx="116">
                  <c:v>-2.1458716887008799E-2</c:v>
                </c:pt>
                <c:pt idx="117">
                  <c:v>-0.105513157673176</c:v>
                </c:pt>
                <c:pt idx="118">
                  <c:v>-0.163141173563987</c:v>
                </c:pt>
                <c:pt idx="119">
                  <c:v>-0.17990947048133099</c:v>
                </c:pt>
                <c:pt idx="120">
                  <c:v>-0.15161832443929801</c:v>
                </c:pt>
                <c:pt idx="121">
                  <c:v>-8.5353428469643999E-2</c:v>
                </c:pt>
                <c:pt idx="122">
                  <c:v>2.2887631544619702E-3</c:v>
                </c:pt>
                <c:pt idx="123">
                  <c:v>8.9357719848077097E-2</c:v>
                </c:pt>
                <c:pt idx="124">
                  <c:v>0.15404648127069201</c:v>
                </c:pt>
                <c:pt idx="125">
                  <c:v>0.180153345824071</c:v>
                </c:pt>
                <c:pt idx="126">
                  <c:v>0.161139687325591</c:v>
                </c:pt>
                <c:pt idx="127">
                  <c:v>0.10176759449837</c:v>
                </c:pt>
                <c:pt idx="128">
                  <c:v>1.6907176308709901E-2</c:v>
                </c:pt>
                <c:pt idx="129">
                  <c:v>-7.2187749071974006E-2</c:v>
                </c:pt>
                <c:pt idx="130">
                  <c:v>-0.143202804877298</c:v>
                </c:pt>
                <c:pt idx="131">
                  <c:v>-0.17835182983539699</c:v>
                </c:pt>
                <c:pt idx="132">
                  <c:v>-0.16883153259679401</c:v>
                </c:pt>
                <c:pt idx="133">
                  <c:v>-0.117026330664533</c:v>
                </c:pt>
                <c:pt idx="134">
                  <c:v>-3.5911158238690802E-2</c:v>
                </c:pt>
                <c:pt idx="135">
                  <c:v>5.4198186544684099E-2</c:v>
                </c:pt>
                <c:pt idx="136">
                  <c:v>0.13073325928680299</c:v>
                </c:pt>
                <c:pt idx="137">
                  <c:v>0.174525376230281</c:v>
                </c:pt>
                <c:pt idx="138">
                  <c:v>0.174606530020053</c:v>
                </c:pt>
                <c:pt idx="139">
                  <c:v>0.130956395186029</c:v>
                </c:pt>
                <c:pt idx="140">
                  <c:v>5.4507418783168199E-2</c:v>
                </c:pt>
                <c:pt idx="141">
                  <c:v>-3.5593278793414403E-2</c:v>
                </c:pt>
                <c:pt idx="142">
                  <c:v>-0.116779418891515</c:v>
                </c:pt>
                <c:pt idx="143">
                  <c:v>-0.16871742908131501</c:v>
                </c:pt>
                <c:pt idx="144">
                  <c:v>-0.17839911251075699</c:v>
                </c:pt>
                <c:pt idx="145">
                  <c:v>-0.14339963150413201</c:v>
                </c:pt>
                <c:pt idx="146">
                  <c:v>-7.2484823200567705E-2</c:v>
                </c:pt>
                <c:pt idx="147">
                  <c:v>1.6584258736776901E-2</c:v>
                </c:pt>
                <c:pt idx="148">
                  <c:v>0.10149971019222299</c:v>
                </c:pt>
                <c:pt idx="149">
                  <c:v>0.16099392957153899</c:v>
                </c:pt>
                <c:pt idx="150">
                  <c:v>0.18016622055583101</c:v>
                </c:pt>
                <c:pt idx="151">
                  <c:v>0.15421476393182601</c:v>
                </c:pt>
                <c:pt idx="152">
                  <c:v>8.9639263002154301E-2</c:v>
                </c:pt>
                <c:pt idx="153">
                  <c:v>2.61305257197662E-3</c:v>
                </c:pt>
                <c:pt idx="154">
                  <c:v>-8.5067613085054006E-2</c:v>
                </c:pt>
                <c:pt idx="155">
                  <c:v>-0.15144256732377301</c:v>
                </c:pt>
                <c:pt idx="156">
                  <c:v>-0.17988779109477199</c:v>
                </c:pt>
                <c:pt idx="157">
                  <c:v>-0.16327900164324699</c:v>
                </c:pt>
                <c:pt idx="158">
                  <c:v>-0.10577597332078099</c:v>
                </c:pt>
                <c:pt idx="159">
                  <c:v>-2.17806962936264E-2</c:v>
                </c:pt>
                <c:pt idx="160">
                  <c:v>6.7669691237897497E-2</c:v>
                </c:pt>
                <c:pt idx="161">
                  <c:v>0.140171784806602</c:v>
                </c:pt>
                <c:pt idx="162">
                  <c:v>0.17756698530787099</c:v>
                </c:pt>
                <c:pt idx="163">
                  <c:v>0.17048943279317799</c:v>
                </c:pt>
                <c:pt idx="164">
                  <c:v>0.120711744195777</c:v>
                </c:pt>
                <c:pt idx="165">
                  <c:v>4.0701050423249299E-2</c:v>
                </c:pt>
                <c:pt idx="166">
                  <c:v>-4.9503473918767998E-2</c:v>
                </c:pt>
                <c:pt idx="167">
                  <c:v>-0.12730954612057199</c:v>
                </c:pt>
                <c:pt idx="168">
                  <c:v>-0.17323015272539299</c:v>
                </c:pt>
                <c:pt idx="169">
                  <c:v>-0.17576419293828999</c:v>
                </c:pt>
                <c:pt idx="170">
                  <c:v>-0.13427700066789899</c:v>
                </c:pt>
                <c:pt idx="171">
                  <c:v>-5.91593005861967E-2</c:v>
                </c:pt>
                <c:pt idx="172">
                  <c:v>3.0775213324976101E-2</c:v>
                </c:pt>
                <c:pt idx="173">
                  <c:v>0.113001884143345</c:v>
                </c:pt>
                <c:pt idx="174">
                  <c:v>0.16692653206521799</c:v>
                </c:pt>
                <c:pt idx="175">
                  <c:v>0.17904339449433199</c:v>
                </c:pt>
                <c:pt idx="176">
                  <c:v>0.146317728067758</c:v>
                </c:pt>
                <c:pt idx="177">
                  <c:v>7.6945878957326894E-2</c:v>
                </c:pt>
                <c:pt idx="178">
                  <c:v>-1.16975428755451E-2</c:v>
                </c:pt>
                <c:pt idx="179">
                  <c:v>-9.7411242528949199E-2</c:v>
                </c:pt>
                <c:pt idx="180">
                  <c:v>-0.15872769219550101</c:v>
                </c:pt>
                <c:pt idx="181">
                  <c:v>-0.18028980667657399</c:v>
                </c:pt>
                <c:pt idx="182">
                  <c:v>-0.15669722063873701</c:v>
                </c:pt>
                <c:pt idx="183">
                  <c:v>-9.3858843612944901E-2</c:v>
                </c:pt>
                <c:pt idx="184">
                  <c:v>-7.5129369462960602E-3</c:v>
                </c:pt>
                <c:pt idx="185">
                  <c:v>8.0714631385429697E-2</c:v>
                </c:pt>
                <c:pt idx="186">
                  <c:v>0.14872671956945299</c:v>
                </c:pt>
                <c:pt idx="187">
                  <c:v>0.17948927820372201</c:v>
                </c:pt>
                <c:pt idx="188">
                  <c:v>0.16529763364122499</c:v>
                </c:pt>
                <c:pt idx="189">
                  <c:v>0.10970617130120899</c:v>
                </c:pt>
                <c:pt idx="190">
                  <c:v>2.6638117791128901E-2</c:v>
                </c:pt>
                <c:pt idx="191">
                  <c:v>-6.3101617570625698E-2</c:v>
                </c:pt>
                <c:pt idx="192">
                  <c:v>-0.137037161357801</c:v>
                </c:pt>
                <c:pt idx="193">
                  <c:v>-0.17665089796608399</c:v>
                </c:pt>
                <c:pt idx="194">
                  <c:v>-0.17202132131615</c:v>
                </c:pt>
                <c:pt idx="195">
                  <c:v>-0.12430793759978299</c:v>
                </c:pt>
                <c:pt idx="196">
                  <c:v>-4.5460859761091502E-2</c:v>
                </c:pt>
                <c:pt idx="197">
                  <c:v>4.4772172423465602E-2</c:v>
                </c:pt>
                <c:pt idx="198">
                  <c:v>0.123791736278172</c:v>
                </c:pt>
                <c:pt idx="199">
                  <c:v>0.17180689183383199</c:v>
                </c:pt>
                <c:pt idx="200">
                  <c:v>0.17679194551712901</c:v>
                </c:pt>
                <c:pt idx="201">
                  <c:v>0.13749835970805399</c:v>
                </c:pt>
                <c:pt idx="202">
                  <c:v>6.3767456732199801E-2</c:v>
                </c:pt>
                <c:pt idx="203">
                  <c:v>-2.5934401366816399E-2</c:v>
                </c:pt>
                <c:pt idx="204">
                  <c:v>-0.109140827758167</c:v>
                </c:pt>
                <c:pt idx="205">
                  <c:v>-0.16501225677694401</c:v>
                </c:pt>
                <c:pt idx="206">
                  <c:v>-0.179555342424213</c:v>
                </c:pt>
                <c:pt idx="207">
                  <c:v>-0.14912767868085999</c:v>
                </c:pt>
                <c:pt idx="208">
                  <c:v>-8.1350062690930799E-2</c:v>
                </c:pt>
                <c:pt idx="209">
                  <c:v>6.8021811590928101E-3</c:v>
                </c:pt>
                <c:pt idx="210">
                  <c:v>9.3250776540153305E-2</c:v>
                </c:pt>
                <c:pt idx="211">
                  <c:v>0.156344136450912</c:v>
                </c:pt>
                <c:pt idx="212">
                  <c:v>0.18028013749893201</c:v>
                </c:pt>
                <c:pt idx="213">
                  <c:v>0.15906385973356499</c:v>
                </c:pt>
                <c:pt idx="214">
                  <c:v>9.8009051537379502E-2</c:v>
                </c:pt>
                <c:pt idx="215">
                  <c:v>1.24072683796424E-2</c:v>
                </c:pt>
                <c:pt idx="216">
                  <c:v>-7.6301992112881106E-2</c:v>
                </c:pt>
                <c:pt idx="217">
                  <c:v>-0.145900945337539</c:v>
                </c:pt>
                <c:pt idx="218">
                  <c:v>-0.178958101698656</c:v>
                </c:pt>
                <c:pt idx="219">
                  <c:v>-0.16719409131387999</c:v>
                </c:pt>
                <c:pt idx="220">
                  <c:v>-0.1135552835627</c:v>
                </c:pt>
                <c:pt idx="221">
                  <c:v>-3.1475850597406402E-2</c:v>
                </c:pt>
                <c:pt idx="222">
                  <c:v>5.8486904412009502E-2</c:v>
                </c:pt>
                <c:pt idx="223">
                  <c:v>0.133801251385023</c:v>
                </c:pt>
                <c:pt idx="224">
                  <c:v>0.175604244905956</c:v>
                </c:pt>
                <c:pt idx="225">
                  <c:v>0.17342606592054399</c:v>
                </c:pt>
                <c:pt idx="226">
                  <c:v>0.127812252868126</c:v>
                </c:pt>
                <c:pt idx="227">
                  <c:v>5.0187068195233303E-2</c:v>
                </c:pt>
                <c:pt idx="228">
                  <c:v>-4.00077790451243E-2</c:v>
                </c:pt>
                <c:pt idx="229">
                  <c:v>-0.12018242983338701</c:v>
                </c:pt>
                <c:pt idx="230">
                  <c:v>-0.17025664551221201</c:v>
                </c:pt>
                <c:pt idx="231">
                  <c:v>-0.177689028126953</c:v>
                </c:pt>
                <c:pt idx="232">
                  <c:v>-0.14061809134459599</c:v>
                </c:pt>
                <c:pt idx="233">
                  <c:v>-6.8328481253677104E-2</c:v>
                </c:pt>
                <c:pt idx="234">
                  <c:v>2.1074420846349601E-2</c:v>
                </c:pt>
                <c:pt idx="235">
                  <c:v>0.105199103509192</c:v>
                </c:pt>
                <c:pt idx="236">
                  <c:v>0.16297601809029899</c:v>
                </c:pt>
                <c:pt idx="237">
                  <c:v>0.179934577910875</c:v>
                </c:pt>
                <c:pt idx="238">
                  <c:v>0.15182740646058901</c:v>
                </c:pt>
                <c:pt idx="239">
                  <c:v>8.5694119193398297E-2</c:v>
                </c:pt>
                <c:pt idx="240">
                  <c:v>-1.90179183349974E-3</c:v>
                </c:pt>
                <c:pt idx="241">
                  <c:v>-8.9021387297837803E-2</c:v>
                </c:pt>
                <c:pt idx="242">
                  <c:v>-0.15384502406483799</c:v>
                </c:pt>
                <c:pt idx="243">
                  <c:v>-0.18013722016955899</c:v>
                </c:pt>
                <c:pt idx="244">
                  <c:v>-0.16131293199263</c:v>
                </c:pt>
                <c:pt idx="245">
                  <c:v>-0.102086819285367</c:v>
                </c:pt>
                <c:pt idx="246">
                  <c:v>-1.72924293874358E-2</c:v>
                </c:pt>
                <c:pt idx="247">
                  <c:v>7.1832956725023295E-2</c:v>
                </c:pt>
                <c:pt idx="248">
                  <c:v>0.14296733320638799</c:v>
                </c:pt>
                <c:pt idx="249">
                  <c:v>0.178294654181268</c:v>
                </c:pt>
                <c:pt idx="250">
                  <c:v>0.16896697295671401</c:v>
                </c:pt>
                <c:pt idx="251">
                  <c:v>0.117320465160149</c:v>
                </c:pt>
                <c:pt idx="252">
                  <c:v>3.6290319060898101E-2</c:v>
                </c:pt>
                <c:pt idx="253">
                  <c:v>-5.3828962575950302E-2</c:v>
                </c:pt>
                <c:pt idx="254">
                  <c:v>-0.130466446605011</c:v>
                </c:pt>
                <c:pt idx="255">
                  <c:v>-0.174427799726772</c:v>
                </c:pt>
                <c:pt idx="256">
                  <c:v>-0.174702628335451</c:v>
                </c:pt>
                <c:pt idx="257">
                  <c:v>-0.13122209990109199</c:v>
                </c:pt>
                <c:pt idx="258">
                  <c:v>-5.48761825036964E-2</c:v>
                </c:pt>
                <c:pt idx="259">
                  <c:v>3.5213815228871397E-2</c:v>
                </c:pt>
                <c:pt idx="260">
                  <c:v>0.116484294486718</c:v>
                </c:pt>
                <c:pt idx="261">
                  <c:v>0.16858055957426499</c:v>
                </c:pt>
                <c:pt idx="262">
                  <c:v>0.17845477771856999</c:v>
                </c:pt>
                <c:pt idx="263">
                  <c:v>0.14363388973019101</c:v>
                </c:pt>
                <c:pt idx="264">
                  <c:v>7.2839003018922405E-2</c:v>
                </c:pt>
                <c:pt idx="265">
                  <c:v>-1.61988638588049E-2</c:v>
                </c:pt>
                <c:pt idx="266">
                  <c:v>-0.10117962479263801</c:v>
                </c:pt>
                <c:pt idx="267">
                  <c:v>-0.160819321024333</c:v>
                </c:pt>
                <c:pt idx="268">
                  <c:v>-0.180180820654844</c:v>
                </c:pt>
                <c:pt idx="269">
                  <c:v>-0.154414915991688</c:v>
                </c:pt>
                <c:pt idx="270">
                  <c:v>-8.9974837697819901E-2</c:v>
                </c:pt>
                <c:pt idx="271">
                  <c:v>-3.00000313916176E-3</c:v>
                </c:pt>
                <c:pt idx="272">
                  <c:v>8.4726200816367794E-2</c:v>
                </c:pt>
                <c:pt idx="273">
                  <c:v>0.15123220217424599</c:v>
                </c:pt>
                <c:pt idx="274">
                  <c:v>0.17986116032111499</c:v>
                </c:pt>
                <c:pt idx="275">
                  <c:v>0.16344277508792601</c:v>
                </c:pt>
                <c:pt idx="276">
                  <c:v>0.1060891329086</c:v>
                </c:pt>
                <c:pt idx="277">
                  <c:v>2.2164809263115801E-2</c:v>
                </c:pt>
                <c:pt idx="278">
                  <c:v>-6.7310828362810701E-2</c:v>
                </c:pt>
                <c:pt idx="279">
                  <c:v>-0.139928051459207</c:v>
                </c:pt>
                <c:pt idx="280">
                  <c:v>-0.177499426017034</c:v>
                </c:pt>
                <c:pt idx="281">
                  <c:v>-0.17061496820239799</c:v>
                </c:pt>
                <c:pt idx="282">
                  <c:v>-0.120998933183049</c:v>
                </c:pt>
                <c:pt idx="283">
                  <c:v>-4.1077964725119501E-2</c:v>
                </c:pt>
                <c:pt idx="284">
                  <c:v>4.9131234827409102E-2</c:v>
                </c:pt>
                <c:pt idx="285">
                  <c:v>0.12703521182935901</c:v>
                </c:pt>
                <c:pt idx="286">
                  <c:v>0.17312243195940699</c:v>
                </c:pt>
                <c:pt idx="287">
                  <c:v>0.17585006503162301</c:v>
                </c:pt>
                <c:pt idx="288">
                  <c:v>0.134534958422064</c:v>
                </c:pt>
                <c:pt idx="289">
                  <c:v>5.95247368814091E-2</c:v>
                </c:pt>
                <c:pt idx="290">
                  <c:v>-3.03938242758542E-2</c:v>
                </c:pt>
                <c:pt idx="291">
                  <c:v>-0.11270006359363199</c:v>
                </c:pt>
                <c:pt idx="292">
                  <c:v>-0.16677987284394799</c:v>
                </c:pt>
                <c:pt idx="293">
                  <c:v>-0.17908862831328001</c:v>
                </c:pt>
                <c:pt idx="294">
                  <c:v>-0.14654352583635799</c:v>
                </c:pt>
                <c:pt idx="295">
                  <c:v>-7.7295688223686002E-2</c:v>
                </c:pt>
                <c:pt idx="296">
                  <c:v>1.13113340122462E-2</c:v>
                </c:pt>
                <c:pt idx="297">
                  <c:v>9.7085362474389494E-2</c:v>
                </c:pt>
                <c:pt idx="298">
                  <c:v>0.15854375963095799</c:v>
                </c:pt>
                <c:pt idx="299">
                  <c:v>0.180293888653873</c:v>
                </c:pt>
                <c:pt idx="300">
                  <c:v>0.15688829480134001</c:v>
                </c:pt>
                <c:pt idx="301">
                  <c:v>9.4189054251489907E-2</c:v>
                </c:pt>
                <c:pt idx="302">
                  <c:v>7.8995807578817797E-3</c:v>
                </c:pt>
                <c:pt idx="303">
                  <c:v>-8.0368391741979101E-2</c:v>
                </c:pt>
                <c:pt idx="304">
                  <c:v>-0.14850760196075499</c:v>
                </c:pt>
                <c:pt idx="305">
                  <c:v>-0.17945216199418099</c:v>
                </c:pt>
                <c:pt idx="306">
                  <c:v>-0.16545181481577301</c:v>
                </c:pt>
                <c:pt idx="307">
                  <c:v>-0.110013034228211</c:v>
                </c:pt>
                <c:pt idx="308">
                  <c:v>-2.7020806746876701E-2</c:v>
                </c:pt>
                <c:pt idx="309">
                  <c:v>6.2738949409128705E-2</c:v>
                </c:pt>
                <c:pt idx="310">
                  <c:v>0.13678534648143201</c:v>
                </c:pt>
                <c:pt idx="311">
                  <c:v>0.17657300497277501</c:v>
                </c:pt>
                <c:pt idx="312">
                  <c:v>0.17213685898928899</c:v>
                </c:pt>
                <c:pt idx="313">
                  <c:v>0.124587968812389</c:v>
                </c:pt>
                <c:pt idx="314">
                  <c:v>4.58352489587786E-2</c:v>
                </c:pt>
                <c:pt idx="315">
                  <c:v>-4.43971933377992E-2</c:v>
                </c:pt>
                <c:pt idx="316">
                  <c:v>-0.123510083142733</c:v>
                </c:pt>
                <c:pt idx="317">
                  <c:v>-0.17168910642363999</c:v>
                </c:pt>
                <c:pt idx="318">
                  <c:v>-0.17686752791885399</c:v>
                </c:pt>
                <c:pt idx="319">
                  <c:v>-0.137748379840306</c:v>
                </c:pt>
                <c:pt idx="320">
                  <c:v>-6.4129295501842695E-2</c:v>
                </c:pt>
                <c:pt idx="321">
                  <c:v>2.5551368724324001E-2</c:v>
                </c:pt>
                <c:pt idx="322">
                  <c:v>0.1088325341443</c:v>
                </c:pt>
                <c:pt idx="323">
                  <c:v>0.164855916239809</c:v>
                </c:pt>
                <c:pt idx="324">
                  <c:v>0.17959011142120199</c:v>
                </c:pt>
                <c:pt idx="325">
                  <c:v>0.149344849100986</c:v>
                </c:pt>
                <c:pt idx="326">
                  <c:v>8.1695242855246195E-2</c:v>
                </c:pt>
                <c:pt idx="327">
                  <c:v>-6.4154437640833901E-3</c:v>
                </c:pt>
                <c:pt idx="328">
                  <c:v>-9.2919342694174498E-2</c:v>
                </c:pt>
                <c:pt idx="329">
                  <c:v>-0.156151015816756</c:v>
                </c:pt>
                <c:pt idx="330">
                  <c:v>-0.18027369833745599</c:v>
                </c:pt>
                <c:pt idx="331">
                  <c:v>-0.15924571477270599</c:v>
                </c:pt>
                <c:pt idx="332">
                  <c:v>-9.8333654054439001E-2</c:v>
                </c:pt>
                <c:pt idx="333">
                  <c:v>-1.27933196605343E-2</c:v>
                </c:pt>
                <c:pt idx="334">
                  <c:v>7.5951181006344404E-2</c:v>
                </c:pt>
                <c:pt idx="335">
                  <c:v>0.145673237223263</c:v>
                </c:pt>
                <c:pt idx="336">
                  <c:v>0.178910527486461</c:v>
                </c:pt>
                <c:pt idx="337">
                  <c:v>0.167338566260338</c:v>
                </c:pt>
                <c:pt idx="338">
                  <c:v>0.11385562302121401</c:v>
                </c:pt>
                <c:pt idx="339">
                  <c:v>3.1856832687420199E-2</c:v>
                </c:pt>
                <c:pt idx="340">
                  <c:v>-5.8120699018380899E-2</c:v>
                </c:pt>
                <c:pt idx="341">
                  <c:v>-0.13354154110038799</c:v>
                </c:pt>
                <c:pt idx="342">
                  <c:v>-0.175516075782226</c:v>
                </c:pt>
                <c:pt idx="343">
                  <c:v>-0.17353152046171999</c:v>
                </c:pt>
                <c:pt idx="344">
                  <c:v>-0.12808491933017699</c:v>
                </c:pt>
                <c:pt idx="345">
                  <c:v>-5.0558655571239002E-2</c:v>
                </c:pt>
                <c:pt idx="346">
                  <c:v>3.9630337118644998E-2</c:v>
                </c:pt>
                <c:pt idx="347">
                  <c:v>0.119893666028401</c:v>
                </c:pt>
                <c:pt idx="348">
                  <c:v>0.17012888251503799</c:v>
                </c:pt>
                <c:pt idx="349">
                  <c:v>0.17775426497281799</c:v>
                </c:pt>
                <c:pt idx="350">
                  <c:v>0.14085998906075201</c:v>
                </c:pt>
                <c:pt idx="351">
                  <c:v>6.8686455056489598E-2</c:v>
                </c:pt>
                <c:pt idx="352">
                  <c:v>-2.06900277165038E-2</c:v>
                </c:pt>
                <c:pt idx="353">
                  <c:v>-0.104884564696285</c:v>
                </c:pt>
                <c:pt idx="354">
                  <c:v>-0.16281011179127999</c:v>
                </c:pt>
                <c:pt idx="355">
                  <c:v>-0.179958856387541</c:v>
                </c:pt>
                <c:pt idx="356">
                  <c:v>-0.15203578901784701</c:v>
                </c:pt>
                <c:pt idx="357">
                  <c:v>-8.6034415127071204E-2</c:v>
                </c:pt>
                <c:pt idx="358">
                  <c:v>1.5148117510430999E-3</c:v>
                </c:pt>
                <c:pt idx="359">
                  <c:v>8.8684644628898801E-2</c:v>
                </c:pt>
                <c:pt idx="360">
                  <c:v>0.15364285809985301</c:v>
                </c:pt>
                <c:pt idx="361">
                  <c:v>0.180120264628604</c:v>
                </c:pt>
                <c:pt idx="362">
                  <c:v>0.16148543349612199</c:v>
                </c:pt>
                <c:pt idx="363">
                  <c:v>0.102405573761636</c:v>
                </c:pt>
                <c:pt idx="364">
                  <c:v>1.7677602800489502E-2</c:v>
                </c:pt>
                <c:pt idx="365">
                  <c:v>-7.1477833445925801E-2</c:v>
                </c:pt>
                <c:pt idx="366">
                  <c:v>-0.14273120288952201</c:v>
                </c:pt>
                <c:pt idx="367">
                  <c:v>-0.17823665712933701</c:v>
                </c:pt>
                <c:pt idx="368">
                  <c:v>-0.16910163489116301</c:v>
                </c:pt>
                <c:pt idx="369">
                  <c:v>-0.117614059164113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0F6-436D-8561-EC1FE279B9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48"/>
          <c:min val="1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2"/>
      </c:valAx>
      <c:valAx>
        <c:axId val="800823896"/>
        <c:scaling>
          <c:orientation val="minMax"/>
          <c:max val="0.9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accent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  <c:majorUnit val="0.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9.8677568483060696E-2"/>
          <c:y val="0.14255497879489648"/>
          <c:w val="0.85695127729751563"/>
          <c:h val="0.18269367081429636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IBP, D = 0.59 m</a:t>
            </a:r>
            <a:r>
              <a:rPr lang="en-US" sz="1600" b="1" baseline="30000">
                <a:solidFill>
                  <a:schemeClr val="tx1"/>
                </a:solidFill>
              </a:rPr>
              <a:t>2</a:t>
            </a:r>
            <a:r>
              <a:rPr lang="en-US" sz="1600" b="1" baseline="0">
                <a:solidFill>
                  <a:schemeClr val="tx1"/>
                </a:solidFill>
              </a:rPr>
              <a:t>s</a:t>
            </a:r>
            <a:r>
              <a:rPr lang="en-US" sz="1600" b="1" baseline="30000">
                <a:solidFill>
                  <a:schemeClr val="tx1"/>
                </a:solidFill>
              </a:rPr>
              <a:t>-1</a:t>
            </a:r>
          </a:p>
        </c:rich>
      </c:tx>
      <c:layout>
        <c:manualLayout>
          <c:xMode val="edge"/>
          <c:yMode val="edge"/>
          <c:x val="0.1506820721634918"/>
          <c:y val="1.458353585431450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057121224447269"/>
          <c:y val="0.16392368152652781"/>
          <c:w val="0.87129134857327173"/>
          <c:h val="0.6189628495512135"/>
        </c:manualLayout>
      </c:layout>
      <c:scatterChart>
        <c:scatterStyle val="lineMarker"/>
        <c:varyColors val="0"/>
        <c:ser>
          <c:idx val="0"/>
          <c:order val="0"/>
          <c:tx>
            <c:strRef>
              <c:f>IBP!$C$5</c:f>
              <c:strCache>
                <c:ptCount val="1"/>
                <c:pt idx="0">
                  <c:v>Analytical solution at x= 0 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IBP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1</c:v>
                </c:pt>
                <c:pt idx="5">
                  <c:v>2.514787761030377</c:v>
                </c:pt>
                <c:pt idx="6">
                  <c:v>3.514787761030377</c:v>
                </c:pt>
                <c:pt idx="7">
                  <c:v>4.5147877610303766</c:v>
                </c:pt>
                <c:pt idx="8">
                  <c:v>5.5147877610303766</c:v>
                </c:pt>
                <c:pt idx="9">
                  <c:v>6.5147877610303766</c:v>
                </c:pt>
                <c:pt idx="10">
                  <c:v>7.5147877610303766</c:v>
                </c:pt>
                <c:pt idx="11">
                  <c:v>8.5147877610303766</c:v>
                </c:pt>
                <c:pt idx="12">
                  <c:v>9.5147877610303766</c:v>
                </c:pt>
                <c:pt idx="13">
                  <c:v>10.514787761030377</c:v>
                </c:pt>
                <c:pt idx="14">
                  <c:v>11.514787761030377</c:v>
                </c:pt>
                <c:pt idx="15">
                  <c:v>12.514787761030377</c:v>
                </c:pt>
                <c:pt idx="16">
                  <c:v>13.514787761030377</c:v>
                </c:pt>
                <c:pt idx="17">
                  <c:v>14.514787761030377</c:v>
                </c:pt>
                <c:pt idx="18">
                  <c:v>15.514787761030377</c:v>
                </c:pt>
                <c:pt idx="19">
                  <c:v>16.514787761030377</c:v>
                </c:pt>
                <c:pt idx="20">
                  <c:v>17.514787761030377</c:v>
                </c:pt>
                <c:pt idx="21">
                  <c:v>18.514787761030377</c:v>
                </c:pt>
                <c:pt idx="22">
                  <c:v>19.514787761030377</c:v>
                </c:pt>
                <c:pt idx="23">
                  <c:v>20.514787761030377</c:v>
                </c:pt>
                <c:pt idx="24">
                  <c:v>21.514787761030377</c:v>
                </c:pt>
                <c:pt idx="25">
                  <c:v>22.514787761030377</c:v>
                </c:pt>
                <c:pt idx="26">
                  <c:v>23.514787761030377</c:v>
                </c:pt>
                <c:pt idx="27">
                  <c:v>24.514787761030377</c:v>
                </c:pt>
                <c:pt idx="28">
                  <c:v>25.514787761030377</c:v>
                </c:pt>
                <c:pt idx="29">
                  <c:v>26.514787761030377</c:v>
                </c:pt>
                <c:pt idx="30">
                  <c:v>27.514787761030377</c:v>
                </c:pt>
                <c:pt idx="31">
                  <c:v>28.514787761030377</c:v>
                </c:pt>
                <c:pt idx="32">
                  <c:v>29.514787761030377</c:v>
                </c:pt>
                <c:pt idx="33">
                  <c:v>30.514787761030377</c:v>
                </c:pt>
                <c:pt idx="34">
                  <c:v>31.514787761030377</c:v>
                </c:pt>
                <c:pt idx="35">
                  <c:v>32.514787761030377</c:v>
                </c:pt>
                <c:pt idx="36">
                  <c:v>33.514787761030377</c:v>
                </c:pt>
                <c:pt idx="37">
                  <c:v>34.514787761030377</c:v>
                </c:pt>
                <c:pt idx="38">
                  <c:v>35.514787761030377</c:v>
                </c:pt>
                <c:pt idx="39">
                  <c:v>36.514787761030377</c:v>
                </c:pt>
                <c:pt idx="40">
                  <c:v>37.514787761030377</c:v>
                </c:pt>
                <c:pt idx="41">
                  <c:v>38.514787761030377</c:v>
                </c:pt>
                <c:pt idx="42">
                  <c:v>39.514787761030377</c:v>
                </c:pt>
                <c:pt idx="43">
                  <c:v>40.514787761030377</c:v>
                </c:pt>
                <c:pt idx="44">
                  <c:v>41.514787761030377</c:v>
                </c:pt>
                <c:pt idx="45">
                  <c:v>42.514787761030377</c:v>
                </c:pt>
                <c:pt idx="46">
                  <c:v>43.514787761030377</c:v>
                </c:pt>
                <c:pt idx="47">
                  <c:v>44.514787761030377</c:v>
                </c:pt>
                <c:pt idx="48">
                  <c:v>45.514787761030377</c:v>
                </c:pt>
                <c:pt idx="49">
                  <c:v>46.514787761030377</c:v>
                </c:pt>
                <c:pt idx="50">
                  <c:v>47.514787761030377</c:v>
                </c:pt>
                <c:pt idx="51">
                  <c:v>48.514787761030377</c:v>
                </c:pt>
                <c:pt idx="52">
                  <c:v>49.514787761030377</c:v>
                </c:pt>
                <c:pt idx="53">
                  <c:v>50.514787761030377</c:v>
                </c:pt>
                <c:pt idx="54">
                  <c:v>51.514787761030377</c:v>
                </c:pt>
                <c:pt idx="55">
                  <c:v>52.514787761030377</c:v>
                </c:pt>
                <c:pt idx="56">
                  <c:v>53.514787761030377</c:v>
                </c:pt>
                <c:pt idx="57">
                  <c:v>54.514787761030377</c:v>
                </c:pt>
                <c:pt idx="58">
                  <c:v>55.514787761030377</c:v>
                </c:pt>
                <c:pt idx="59">
                  <c:v>56.514787761030377</c:v>
                </c:pt>
                <c:pt idx="60">
                  <c:v>57.514787761030377</c:v>
                </c:pt>
                <c:pt idx="61">
                  <c:v>58.514787761030377</c:v>
                </c:pt>
                <c:pt idx="62">
                  <c:v>59.514787761030377</c:v>
                </c:pt>
                <c:pt idx="63">
                  <c:v>60.514787761030377</c:v>
                </c:pt>
                <c:pt idx="64">
                  <c:v>61.514787761030377</c:v>
                </c:pt>
                <c:pt idx="65">
                  <c:v>62.514787761030377</c:v>
                </c:pt>
                <c:pt idx="66">
                  <c:v>63.514787761030377</c:v>
                </c:pt>
                <c:pt idx="67">
                  <c:v>64.514787761030377</c:v>
                </c:pt>
                <c:pt idx="68">
                  <c:v>65.514787761030377</c:v>
                </c:pt>
                <c:pt idx="69">
                  <c:v>66.514787761030377</c:v>
                </c:pt>
                <c:pt idx="70">
                  <c:v>67.514787761030377</c:v>
                </c:pt>
                <c:pt idx="71">
                  <c:v>68.514787761030377</c:v>
                </c:pt>
                <c:pt idx="72">
                  <c:v>69.514787761030377</c:v>
                </c:pt>
                <c:pt idx="73">
                  <c:v>70.514787761030377</c:v>
                </c:pt>
                <c:pt idx="74">
                  <c:v>71.514787761030377</c:v>
                </c:pt>
                <c:pt idx="75">
                  <c:v>72.514787761030377</c:v>
                </c:pt>
                <c:pt idx="76">
                  <c:v>73.514787761030377</c:v>
                </c:pt>
                <c:pt idx="77">
                  <c:v>74.514787761030377</c:v>
                </c:pt>
                <c:pt idx="78">
                  <c:v>75.514787761030377</c:v>
                </c:pt>
                <c:pt idx="79">
                  <c:v>76.514787761030377</c:v>
                </c:pt>
                <c:pt idx="80">
                  <c:v>77.514787761030377</c:v>
                </c:pt>
                <c:pt idx="81">
                  <c:v>78.514787761030377</c:v>
                </c:pt>
                <c:pt idx="82">
                  <c:v>79.514787761030377</c:v>
                </c:pt>
                <c:pt idx="83">
                  <c:v>80.514787761030377</c:v>
                </c:pt>
                <c:pt idx="84">
                  <c:v>81.514787761030377</c:v>
                </c:pt>
                <c:pt idx="85">
                  <c:v>82.514787761030377</c:v>
                </c:pt>
                <c:pt idx="86">
                  <c:v>83.514787761030377</c:v>
                </c:pt>
                <c:pt idx="87">
                  <c:v>84.514787761030377</c:v>
                </c:pt>
                <c:pt idx="88">
                  <c:v>85.514787761030377</c:v>
                </c:pt>
                <c:pt idx="89">
                  <c:v>86.514787761030377</c:v>
                </c:pt>
                <c:pt idx="90">
                  <c:v>87.514787761030377</c:v>
                </c:pt>
                <c:pt idx="91">
                  <c:v>88.514787761030377</c:v>
                </c:pt>
                <c:pt idx="92">
                  <c:v>89.514787761030377</c:v>
                </c:pt>
                <c:pt idx="93">
                  <c:v>90.514787761030377</c:v>
                </c:pt>
                <c:pt idx="94">
                  <c:v>91.514787761030377</c:v>
                </c:pt>
                <c:pt idx="95">
                  <c:v>92.514787761030377</c:v>
                </c:pt>
                <c:pt idx="96">
                  <c:v>93.514787761030377</c:v>
                </c:pt>
                <c:pt idx="97">
                  <c:v>94.514787761030377</c:v>
                </c:pt>
                <c:pt idx="98">
                  <c:v>95.514787761030377</c:v>
                </c:pt>
                <c:pt idx="99">
                  <c:v>96.514787761030377</c:v>
                </c:pt>
                <c:pt idx="100">
                  <c:v>97.514787761030377</c:v>
                </c:pt>
                <c:pt idx="101">
                  <c:v>98.514787761030377</c:v>
                </c:pt>
                <c:pt idx="102">
                  <c:v>99.514787761030377</c:v>
                </c:pt>
                <c:pt idx="103">
                  <c:v>100.51478776103038</c:v>
                </c:pt>
                <c:pt idx="104">
                  <c:v>101.51478776103038</c:v>
                </c:pt>
                <c:pt idx="105">
                  <c:v>102.51478776103038</c:v>
                </c:pt>
                <c:pt idx="106">
                  <c:v>103.51478776103038</c:v>
                </c:pt>
                <c:pt idx="107">
                  <c:v>104.51478776103038</c:v>
                </c:pt>
                <c:pt idx="108">
                  <c:v>105.51478776103038</c:v>
                </c:pt>
                <c:pt idx="109">
                  <c:v>106.51478776103038</c:v>
                </c:pt>
                <c:pt idx="110">
                  <c:v>107.51478776103038</c:v>
                </c:pt>
                <c:pt idx="111">
                  <c:v>108.51478776103038</c:v>
                </c:pt>
                <c:pt idx="112">
                  <c:v>109.51478776103038</c:v>
                </c:pt>
                <c:pt idx="113">
                  <c:v>110.51478776103038</c:v>
                </c:pt>
                <c:pt idx="114">
                  <c:v>111.51478776103038</c:v>
                </c:pt>
                <c:pt idx="115">
                  <c:v>112.51478776103038</c:v>
                </c:pt>
                <c:pt idx="116">
                  <c:v>113.51478776103038</c:v>
                </c:pt>
                <c:pt idx="117">
                  <c:v>114.51478776103038</c:v>
                </c:pt>
                <c:pt idx="118">
                  <c:v>115.51478776103038</c:v>
                </c:pt>
                <c:pt idx="119">
                  <c:v>116.51478776103038</c:v>
                </c:pt>
                <c:pt idx="120">
                  <c:v>117.51478776103038</c:v>
                </c:pt>
                <c:pt idx="121">
                  <c:v>118.51478776103038</c:v>
                </c:pt>
                <c:pt idx="122">
                  <c:v>119.51478776103038</c:v>
                </c:pt>
                <c:pt idx="123">
                  <c:v>120.51478776103038</c:v>
                </c:pt>
                <c:pt idx="124">
                  <c:v>121.51478776103038</c:v>
                </c:pt>
                <c:pt idx="125">
                  <c:v>122.51478776103038</c:v>
                </c:pt>
                <c:pt idx="126">
                  <c:v>123.51478776103038</c:v>
                </c:pt>
                <c:pt idx="127">
                  <c:v>124.51478776103038</c:v>
                </c:pt>
                <c:pt idx="128">
                  <c:v>125.51478776103038</c:v>
                </c:pt>
                <c:pt idx="129">
                  <c:v>126.51478776103038</c:v>
                </c:pt>
                <c:pt idx="130">
                  <c:v>127.51478776103038</c:v>
                </c:pt>
                <c:pt idx="131">
                  <c:v>128.51478776103039</c:v>
                </c:pt>
                <c:pt idx="132">
                  <c:v>129.51478776103039</c:v>
                </c:pt>
                <c:pt idx="133">
                  <c:v>130.51478776103039</c:v>
                </c:pt>
                <c:pt idx="134">
                  <c:v>131.51478776103039</c:v>
                </c:pt>
                <c:pt idx="135">
                  <c:v>132.51478776103039</c:v>
                </c:pt>
                <c:pt idx="136">
                  <c:v>133.51478776103039</c:v>
                </c:pt>
                <c:pt idx="137">
                  <c:v>134.51478776103039</c:v>
                </c:pt>
                <c:pt idx="138">
                  <c:v>135.51478776103039</c:v>
                </c:pt>
                <c:pt idx="139">
                  <c:v>136.51478776103039</c:v>
                </c:pt>
                <c:pt idx="140">
                  <c:v>137.51478776103039</c:v>
                </c:pt>
                <c:pt idx="141">
                  <c:v>138.51478776103039</c:v>
                </c:pt>
                <c:pt idx="142">
                  <c:v>139.51478776103039</c:v>
                </c:pt>
                <c:pt idx="143">
                  <c:v>140.51478776103039</c:v>
                </c:pt>
                <c:pt idx="144">
                  <c:v>141.51478776103039</c:v>
                </c:pt>
                <c:pt idx="145">
                  <c:v>142.51478776103039</c:v>
                </c:pt>
                <c:pt idx="146">
                  <c:v>143.51478776103039</c:v>
                </c:pt>
                <c:pt idx="147">
                  <c:v>144.51478776103039</c:v>
                </c:pt>
                <c:pt idx="148">
                  <c:v>145.51478776103039</c:v>
                </c:pt>
                <c:pt idx="149">
                  <c:v>146.51478776103039</c:v>
                </c:pt>
                <c:pt idx="150">
                  <c:v>147.51478776103039</c:v>
                </c:pt>
                <c:pt idx="151">
                  <c:v>148.51478776103039</c:v>
                </c:pt>
                <c:pt idx="152">
                  <c:v>149.51478776103039</c:v>
                </c:pt>
                <c:pt idx="153">
                  <c:v>150.51478776103039</c:v>
                </c:pt>
                <c:pt idx="154">
                  <c:v>151.51478776103039</c:v>
                </c:pt>
                <c:pt idx="155">
                  <c:v>152.51478776103039</c:v>
                </c:pt>
                <c:pt idx="156">
                  <c:v>153.51478776103039</c:v>
                </c:pt>
                <c:pt idx="157">
                  <c:v>154.51478776103039</c:v>
                </c:pt>
                <c:pt idx="158">
                  <c:v>155.51478776103039</c:v>
                </c:pt>
                <c:pt idx="159">
                  <c:v>156.51478776103039</c:v>
                </c:pt>
                <c:pt idx="160">
                  <c:v>157.51478776103039</c:v>
                </c:pt>
                <c:pt idx="161">
                  <c:v>158.51478776103039</c:v>
                </c:pt>
                <c:pt idx="162">
                  <c:v>159.51478776103039</c:v>
                </c:pt>
                <c:pt idx="163">
                  <c:v>160.51478776103039</c:v>
                </c:pt>
                <c:pt idx="164">
                  <c:v>161.51478776103039</c:v>
                </c:pt>
                <c:pt idx="165">
                  <c:v>162.51478776103039</c:v>
                </c:pt>
                <c:pt idx="166">
                  <c:v>163.51478776103039</c:v>
                </c:pt>
                <c:pt idx="167">
                  <c:v>164.51478776103039</c:v>
                </c:pt>
                <c:pt idx="168">
                  <c:v>165.51478776103039</c:v>
                </c:pt>
                <c:pt idx="169">
                  <c:v>166.51478776103039</c:v>
                </c:pt>
                <c:pt idx="170">
                  <c:v>167.51478776103039</c:v>
                </c:pt>
                <c:pt idx="171">
                  <c:v>168.51478776103039</c:v>
                </c:pt>
                <c:pt idx="172">
                  <c:v>169.51478776103039</c:v>
                </c:pt>
                <c:pt idx="173">
                  <c:v>170.51478776103039</c:v>
                </c:pt>
                <c:pt idx="174">
                  <c:v>171.51478776103039</c:v>
                </c:pt>
                <c:pt idx="175">
                  <c:v>172.51478776103039</c:v>
                </c:pt>
                <c:pt idx="176">
                  <c:v>173.51478776103039</c:v>
                </c:pt>
                <c:pt idx="177">
                  <c:v>174.51478776103039</c:v>
                </c:pt>
                <c:pt idx="178">
                  <c:v>175.51478776103039</c:v>
                </c:pt>
                <c:pt idx="179">
                  <c:v>176.51478776103039</c:v>
                </c:pt>
                <c:pt idx="180">
                  <c:v>177.51478776103039</c:v>
                </c:pt>
                <c:pt idx="181">
                  <c:v>178.51478776103039</c:v>
                </c:pt>
                <c:pt idx="182">
                  <c:v>179.51478776103039</c:v>
                </c:pt>
                <c:pt idx="183">
                  <c:v>180.51478776103039</c:v>
                </c:pt>
                <c:pt idx="184">
                  <c:v>181.51478776103039</c:v>
                </c:pt>
                <c:pt idx="185">
                  <c:v>182.51478776103039</c:v>
                </c:pt>
                <c:pt idx="186">
                  <c:v>183.51478776103039</c:v>
                </c:pt>
                <c:pt idx="187">
                  <c:v>184.51478776103039</c:v>
                </c:pt>
                <c:pt idx="188">
                  <c:v>185.51478776103039</c:v>
                </c:pt>
                <c:pt idx="189">
                  <c:v>186.51478776103039</c:v>
                </c:pt>
                <c:pt idx="190">
                  <c:v>187.51478776103039</c:v>
                </c:pt>
                <c:pt idx="191">
                  <c:v>188.51478776103039</c:v>
                </c:pt>
                <c:pt idx="192">
                  <c:v>189.51478776103039</c:v>
                </c:pt>
                <c:pt idx="193">
                  <c:v>190.51478776103039</c:v>
                </c:pt>
                <c:pt idx="194">
                  <c:v>191.51478776103039</c:v>
                </c:pt>
                <c:pt idx="195">
                  <c:v>192.51478776103039</c:v>
                </c:pt>
                <c:pt idx="196">
                  <c:v>193.51478776103039</c:v>
                </c:pt>
                <c:pt idx="197">
                  <c:v>194.51478776103039</c:v>
                </c:pt>
                <c:pt idx="198">
                  <c:v>195.51478776103039</c:v>
                </c:pt>
                <c:pt idx="199">
                  <c:v>196.51478776103039</c:v>
                </c:pt>
                <c:pt idx="200">
                  <c:v>197.51478776103039</c:v>
                </c:pt>
                <c:pt idx="201">
                  <c:v>198.51478776103039</c:v>
                </c:pt>
                <c:pt idx="202">
                  <c:v>199.51478776103039</c:v>
                </c:pt>
                <c:pt idx="203">
                  <c:v>200.51478776103039</c:v>
                </c:pt>
                <c:pt idx="204">
                  <c:v>201.51478776103039</c:v>
                </c:pt>
                <c:pt idx="205">
                  <c:v>202.51478776103039</c:v>
                </c:pt>
                <c:pt idx="206">
                  <c:v>203.51478776103039</c:v>
                </c:pt>
                <c:pt idx="207">
                  <c:v>204.51478776103039</c:v>
                </c:pt>
                <c:pt idx="208">
                  <c:v>205.51478776103039</c:v>
                </c:pt>
                <c:pt idx="209">
                  <c:v>206.51478776103039</c:v>
                </c:pt>
                <c:pt idx="210">
                  <c:v>207.51478776103039</c:v>
                </c:pt>
                <c:pt idx="211">
                  <c:v>208.51478776103039</c:v>
                </c:pt>
                <c:pt idx="212">
                  <c:v>209.51478776103039</c:v>
                </c:pt>
                <c:pt idx="213">
                  <c:v>210.51478776103039</c:v>
                </c:pt>
                <c:pt idx="214">
                  <c:v>211.51478776103039</c:v>
                </c:pt>
                <c:pt idx="215">
                  <c:v>212.51478776103039</c:v>
                </c:pt>
                <c:pt idx="216">
                  <c:v>213.51478776103039</c:v>
                </c:pt>
                <c:pt idx="217">
                  <c:v>214.51478776103039</c:v>
                </c:pt>
                <c:pt idx="218">
                  <c:v>215.51478776103039</c:v>
                </c:pt>
                <c:pt idx="219">
                  <c:v>216.51478776103039</c:v>
                </c:pt>
                <c:pt idx="220">
                  <c:v>217.51478776103039</c:v>
                </c:pt>
                <c:pt idx="221">
                  <c:v>218.51478776103039</c:v>
                </c:pt>
                <c:pt idx="222">
                  <c:v>219.51478776103039</c:v>
                </c:pt>
                <c:pt idx="223">
                  <c:v>220.51478776103039</c:v>
                </c:pt>
                <c:pt idx="224">
                  <c:v>221.51478776103039</c:v>
                </c:pt>
                <c:pt idx="225">
                  <c:v>222.51478776103039</c:v>
                </c:pt>
                <c:pt idx="226">
                  <c:v>223.51478776103039</c:v>
                </c:pt>
                <c:pt idx="227">
                  <c:v>224.51478776103039</c:v>
                </c:pt>
                <c:pt idx="228">
                  <c:v>225.51478776103039</c:v>
                </c:pt>
                <c:pt idx="229">
                  <c:v>226.51478776103039</c:v>
                </c:pt>
                <c:pt idx="230">
                  <c:v>227.51478776103039</c:v>
                </c:pt>
                <c:pt idx="231">
                  <c:v>228.51478776103039</c:v>
                </c:pt>
                <c:pt idx="232">
                  <c:v>229.51478776103039</c:v>
                </c:pt>
                <c:pt idx="233">
                  <c:v>230.51478776103039</c:v>
                </c:pt>
                <c:pt idx="234">
                  <c:v>231.51478776103039</c:v>
                </c:pt>
                <c:pt idx="235">
                  <c:v>232.51478776103039</c:v>
                </c:pt>
                <c:pt idx="236">
                  <c:v>233.51478776103039</c:v>
                </c:pt>
                <c:pt idx="237">
                  <c:v>234.51478776103039</c:v>
                </c:pt>
                <c:pt idx="238">
                  <c:v>235.51478776103039</c:v>
                </c:pt>
                <c:pt idx="239">
                  <c:v>236.51478776103039</c:v>
                </c:pt>
                <c:pt idx="240">
                  <c:v>237.51478776103039</c:v>
                </c:pt>
                <c:pt idx="241">
                  <c:v>238.51478776103039</c:v>
                </c:pt>
                <c:pt idx="242">
                  <c:v>239.51478776103039</c:v>
                </c:pt>
                <c:pt idx="243">
                  <c:v>240.51478776103039</c:v>
                </c:pt>
                <c:pt idx="244">
                  <c:v>241.51478776103039</c:v>
                </c:pt>
                <c:pt idx="245">
                  <c:v>242.51478776103039</c:v>
                </c:pt>
                <c:pt idx="246">
                  <c:v>243.51478776103039</c:v>
                </c:pt>
                <c:pt idx="247">
                  <c:v>244.51478776103039</c:v>
                </c:pt>
                <c:pt idx="248">
                  <c:v>245.51478776103039</c:v>
                </c:pt>
                <c:pt idx="249">
                  <c:v>246.51478776103039</c:v>
                </c:pt>
                <c:pt idx="250">
                  <c:v>247.51478776103039</c:v>
                </c:pt>
                <c:pt idx="251">
                  <c:v>248.51478776103039</c:v>
                </c:pt>
                <c:pt idx="252">
                  <c:v>249.51478776103039</c:v>
                </c:pt>
                <c:pt idx="253">
                  <c:v>250.51478776103039</c:v>
                </c:pt>
                <c:pt idx="254">
                  <c:v>251.51478776103039</c:v>
                </c:pt>
                <c:pt idx="255">
                  <c:v>252.51478776103039</c:v>
                </c:pt>
                <c:pt idx="256">
                  <c:v>253.51478776103039</c:v>
                </c:pt>
                <c:pt idx="257">
                  <c:v>254.51478776103039</c:v>
                </c:pt>
                <c:pt idx="258">
                  <c:v>255.51478776103039</c:v>
                </c:pt>
                <c:pt idx="259">
                  <c:v>256.51478776103039</c:v>
                </c:pt>
                <c:pt idx="260">
                  <c:v>257.51478776103039</c:v>
                </c:pt>
                <c:pt idx="261">
                  <c:v>258.51478776103039</c:v>
                </c:pt>
                <c:pt idx="262">
                  <c:v>259.51478776103039</c:v>
                </c:pt>
                <c:pt idx="263">
                  <c:v>260.51478776103039</c:v>
                </c:pt>
                <c:pt idx="264">
                  <c:v>261.51478776103039</c:v>
                </c:pt>
                <c:pt idx="265">
                  <c:v>262.51478776103039</c:v>
                </c:pt>
                <c:pt idx="266">
                  <c:v>263.51478776103039</c:v>
                </c:pt>
                <c:pt idx="267">
                  <c:v>264.51478776103039</c:v>
                </c:pt>
                <c:pt idx="268">
                  <c:v>265.51478776103039</c:v>
                </c:pt>
                <c:pt idx="269">
                  <c:v>266.51478776103039</c:v>
                </c:pt>
                <c:pt idx="270">
                  <c:v>267.51478776103039</c:v>
                </c:pt>
                <c:pt idx="271">
                  <c:v>268.51478776103039</c:v>
                </c:pt>
                <c:pt idx="272">
                  <c:v>269.51478776103039</c:v>
                </c:pt>
                <c:pt idx="273">
                  <c:v>270.51478776103039</c:v>
                </c:pt>
                <c:pt idx="274">
                  <c:v>271.51478776103039</c:v>
                </c:pt>
                <c:pt idx="275">
                  <c:v>272.51478776103039</c:v>
                </c:pt>
                <c:pt idx="276">
                  <c:v>273.51478776103039</c:v>
                </c:pt>
                <c:pt idx="277">
                  <c:v>274.51478776103039</c:v>
                </c:pt>
                <c:pt idx="278">
                  <c:v>275.51478776103039</c:v>
                </c:pt>
                <c:pt idx="279">
                  <c:v>276.51478776103039</c:v>
                </c:pt>
                <c:pt idx="280">
                  <c:v>277.51478776103039</c:v>
                </c:pt>
                <c:pt idx="281">
                  <c:v>278.51478776103039</c:v>
                </c:pt>
                <c:pt idx="282">
                  <c:v>279.51478776103039</c:v>
                </c:pt>
                <c:pt idx="283">
                  <c:v>280.51478776103039</c:v>
                </c:pt>
                <c:pt idx="284">
                  <c:v>281.51478776103039</c:v>
                </c:pt>
                <c:pt idx="285">
                  <c:v>282.51478776103039</c:v>
                </c:pt>
                <c:pt idx="286">
                  <c:v>283.51478776103039</c:v>
                </c:pt>
                <c:pt idx="287">
                  <c:v>284.51478776103039</c:v>
                </c:pt>
                <c:pt idx="288">
                  <c:v>285.51478776103039</c:v>
                </c:pt>
                <c:pt idx="289">
                  <c:v>286.51478776103039</c:v>
                </c:pt>
                <c:pt idx="290">
                  <c:v>287.51478776103039</c:v>
                </c:pt>
                <c:pt idx="291">
                  <c:v>288.51478776103039</c:v>
                </c:pt>
                <c:pt idx="292">
                  <c:v>289.51478776103039</c:v>
                </c:pt>
                <c:pt idx="293">
                  <c:v>290.51478776103039</c:v>
                </c:pt>
                <c:pt idx="294">
                  <c:v>291.51478776103039</c:v>
                </c:pt>
                <c:pt idx="295">
                  <c:v>292.51478776103039</c:v>
                </c:pt>
                <c:pt idx="296">
                  <c:v>293.51478776103039</c:v>
                </c:pt>
                <c:pt idx="297">
                  <c:v>294.51478776103039</c:v>
                </c:pt>
                <c:pt idx="298">
                  <c:v>295.51478776103039</c:v>
                </c:pt>
                <c:pt idx="299">
                  <c:v>296.51478776103039</c:v>
                </c:pt>
                <c:pt idx="300">
                  <c:v>297.51478776103039</c:v>
                </c:pt>
                <c:pt idx="301">
                  <c:v>298.51478776103039</c:v>
                </c:pt>
                <c:pt idx="302">
                  <c:v>299.51478776103039</c:v>
                </c:pt>
                <c:pt idx="303">
                  <c:v>300.51478776103039</c:v>
                </c:pt>
                <c:pt idx="304">
                  <c:v>301.51478776103039</c:v>
                </c:pt>
                <c:pt idx="305">
                  <c:v>302.51478776103039</c:v>
                </c:pt>
                <c:pt idx="306">
                  <c:v>303.51478776103039</c:v>
                </c:pt>
                <c:pt idx="307">
                  <c:v>304.51478776103039</c:v>
                </c:pt>
                <c:pt idx="308">
                  <c:v>305.51478776103039</c:v>
                </c:pt>
                <c:pt idx="309">
                  <c:v>306.51478776103039</c:v>
                </c:pt>
                <c:pt idx="310">
                  <c:v>307.51478776103039</c:v>
                </c:pt>
                <c:pt idx="311">
                  <c:v>308.51478776103039</c:v>
                </c:pt>
                <c:pt idx="312">
                  <c:v>309.51478776103039</c:v>
                </c:pt>
                <c:pt idx="313">
                  <c:v>310.51478776103039</c:v>
                </c:pt>
                <c:pt idx="314">
                  <c:v>311.51478776103039</c:v>
                </c:pt>
                <c:pt idx="315">
                  <c:v>312.51478776103039</c:v>
                </c:pt>
                <c:pt idx="316">
                  <c:v>313.51478776103039</c:v>
                </c:pt>
                <c:pt idx="317">
                  <c:v>314.51478776103039</c:v>
                </c:pt>
                <c:pt idx="318">
                  <c:v>315.51478776103039</c:v>
                </c:pt>
                <c:pt idx="319">
                  <c:v>316.51478776103039</c:v>
                </c:pt>
                <c:pt idx="320">
                  <c:v>317.51478776103039</c:v>
                </c:pt>
                <c:pt idx="321">
                  <c:v>318.51478776103039</c:v>
                </c:pt>
                <c:pt idx="322">
                  <c:v>319.51478776103039</c:v>
                </c:pt>
                <c:pt idx="323">
                  <c:v>320.51478776103039</c:v>
                </c:pt>
                <c:pt idx="324">
                  <c:v>321.51478776103039</c:v>
                </c:pt>
                <c:pt idx="325">
                  <c:v>322.51478776103039</c:v>
                </c:pt>
                <c:pt idx="326">
                  <c:v>323.51478776103039</c:v>
                </c:pt>
                <c:pt idx="327">
                  <c:v>324.51478776103039</c:v>
                </c:pt>
                <c:pt idx="328">
                  <c:v>325.51478776103039</c:v>
                </c:pt>
                <c:pt idx="329">
                  <c:v>326.51478776103039</c:v>
                </c:pt>
                <c:pt idx="330">
                  <c:v>327.51478776103039</c:v>
                </c:pt>
                <c:pt idx="331">
                  <c:v>328.51478776103039</c:v>
                </c:pt>
                <c:pt idx="332">
                  <c:v>329.51478776103039</c:v>
                </c:pt>
                <c:pt idx="333">
                  <c:v>330.51478776103039</c:v>
                </c:pt>
                <c:pt idx="334">
                  <c:v>331.51478776103039</c:v>
                </c:pt>
                <c:pt idx="335">
                  <c:v>332.51478776103039</c:v>
                </c:pt>
                <c:pt idx="336">
                  <c:v>333.51478776103039</c:v>
                </c:pt>
                <c:pt idx="337">
                  <c:v>334.51478776103039</c:v>
                </c:pt>
                <c:pt idx="338">
                  <c:v>335.51478776103039</c:v>
                </c:pt>
                <c:pt idx="339">
                  <c:v>336.51478776103039</c:v>
                </c:pt>
                <c:pt idx="340">
                  <c:v>337.51478776103039</c:v>
                </c:pt>
                <c:pt idx="341">
                  <c:v>338.51478776103039</c:v>
                </c:pt>
                <c:pt idx="342">
                  <c:v>339.51478776103039</c:v>
                </c:pt>
                <c:pt idx="343">
                  <c:v>340.51478776103039</c:v>
                </c:pt>
                <c:pt idx="344">
                  <c:v>341.51478776103039</c:v>
                </c:pt>
                <c:pt idx="345">
                  <c:v>342.51478776103039</c:v>
                </c:pt>
                <c:pt idx="346">
                  <c:v>343.51478776103039</c:v>
                </c:pt>
                <c:pt idx="347">
                  <c:v>344.51478776103039</c:v>
                </c:pt>
                <c:pt idx="348">
                  <c:v>345.51478776103039</c:v>
                </c:pt>
                <c:pt idx="349">
                  <c:v>346.51478776103039</c:v>
                </c:pt>
                <c:pt idx="350">
                  <c:v>347.51478776103039</c:v>
                </c:pt>
                <c:pt idx="351">
                  <c:v>348.51478776103039</c:v>
                </c:pt>
                <c:pt idx="352">
                  <c:v>349.51478776103039</c:v>
                </c:pt>
                <c:pt idx="353">
                  <c:v>350.51478776103039</c:v>
                </c:pt>
                <c:pt idx="354">
                  <c:v>351.51478776103039</c:v>
                </c:pt>
                <c:pt idx="355">
                  <c:v>352.51478776103039</c:v>
                </c:pt>
                <c:pt idx="356">
                  <c:v>353.51478776103039</c:v>
                </c:pt>
                <c:pt idx="357">
                  <c:v>354.51478776103039</c:v>
                </c:pt>
                <c:pt idx="358">
                  <c:v>355.51478776103039</c:v>
                </c:pt>
                <c:pt idx="359">
                  <c:v>356.51478776103039</c:v>
                </c:pt>
                <c:pt idx="360">
                  <c:v>357.51478776103039</c:v>
                </c:pt>
                <c:pt idx="361">
                  <c:v>358.51478776103039</c:v>
                </c:pt>
                <c:pt idx="362">
                  <c:v>359.51478776103039</c:v>
                </c:pt>
                <c:pt idx="363">
                  <c:v>360.51478776103039</c:v>
                </c:pt>
                <c:pt idx="364">
                  <c:v>361.51478776103039</c:v>
                </c:pt>
                <c:pt idx="365">
                  <c:v>362.51478776103039</c:v>
                </c:pt>
                <c:pt idx="366">
                  <c:v>363.51478776103039</c:v>
                </c:pt>
                <c:pt idx="367">
                  <c:v>364.51478776103039</c:v>
                </c:pt>
                <c:pt idx="368">
                  <c:v>365.51478776103039</c:v>
                </c:pt>
                <c:pt idx="369">
                  <c:v>366.51478776103039</c:v>
                </c:pt>
                <c:pt idx="370">
                  <c:v>367.51478776103039</c:v>
                </c:pt>
                <c:pt idx="371">
                  <c:v>368.51478776103039</c:v>
                </c:pt>
                <c:pt idx="372">
                  <c:v>369.51478776103039</c:v>
                </c:pt>
                <c:pt idx="373">
                  <c:v>370.51478776103039</c:v>
                </c:pt>
                <c:pt idx="374">
                  <c:v>371.51478776103039</c:v>
                </c:pt>
                <c:pt idx="375">
                  <c:v>372.51478776103039</c:v>
                </c:pt>
              </c:numCache>
            </c:numRef>
          </c:xVal>
          <c:yVal>
            <c:numRef>
              <c:f>IBP!$C$6:$C$381</c:f>
              <c:numCache>
                <c:formatCode>General</c:formatCode>
                <c:ptCount val="376"/>
                <c:pt idx="0">
                  <c:v>0.18339292739345339</c:v>
                </c:pt>
                <c:pt idx="1">
                  <c:v>0.32069797098262998</c:v>
                </c:pt>
                <c:pt idx="2">
                  <c:v>0.37740944407273846</c:v>
                </c:pt>
                <c:pt idx="3">
                  <c:v>0.33927536966938354</c:v>
                </c:pt>
                <c:pt idx="4">
                  <c:v>0.18339292739345339</c:v>
                </c:pt>
                <c:pt idx="5">
                  <c:v>0.36140149264765947</c:v>
                </c:pt>
                <c:pt idx="6">
                  <c:v>0.36957856489747898</c:v>
                </c:pt>
                <c:pt idx="7">
                  <c:v>0.28487804258770383</c:v>
                </c:pt>
                <c:pt idx="8">
                  <c:v>0.12858574020342287</c:v>
                </c:pt>
                <c:pt idx="9">
                  <c:v>-6.0021028925085464E-2</c:v>
                </c:pt>
                <c:pt idx="10">
                  <c:v>-0.233544107279752</c:v>
                </c:pt>
                <c:pt idx="11">
                  <c:v>-0.34837597091603145</c:v>
                </c:pt>
                <c:pt idx="12">
                  <c:v>-0.37565859535327883</c:v>
                </c:pt>
                <c:pt idx="13">
                  <c:v>-0.30853567242950114</c:v>
                </c:pt>
                <c:pt idx="14">
                  <c:v>-0.16387564694397613</c:v>
                </c:pt>
                <c:pt idx="15">
                  <c:v>2.1967437681561324E-2</c:v>
                </c:pt>
                <c:pt idx="16">
                  <c:v>0.20228995654845697</c:v>
                </c:pt>
                <c:pt idx="17">
                  <c:v>0.33177564029479389</c:v>
                </c:pt>
                <c:pt idx="18">
                  <c:v>0.37788386027345344</c:v>
                </c:pt>
                <c:pt idx="19">
                  <c:v>0.32902730875669856</c:v>
                </c:pt>
                <c:pt idx="20">
                  <c:v>0.19748396778770211</c:v>
                </c:pt>
                <c:pt idx="21">
                  <c:v>1.6311569199267881E-2</c:v>
                </c:pt>
                <c:pt idx="22">
                  <c:v>-0.16896003712092594</c:v>
                </c:pt>
                <c:pt idx="23">
                  <c:v>-0.31177084263995752</c:v>
                </c:pt>
                <c:pt idx="24">
                  <c:v>-0.37623152542865729</c:v>
                </c:pt>
                <c:pt idx="25">
                  <c:v>-0.34614267965096435</c:v>
                </c:pt>
                <c:pt idx="26">
                  <c:v>-0.22906583588341989</c:v>
                </c:pt>
                <c:pt idx="27">
                  <c:v>-5.442319730703276E-2</c:v>
                </c:pt>
                <c:pt idx="28">
                  <c:v>0.13389635907307379</c:v>
                </c:pt>
                <c:pt idx="29">
                  <c:v>0.28856685424627682</c:v>
                </c:pt>
                <c:pt idx="30">
                  <c:v>0.37071854601036441</c:v>
                </c:pt>
                <c:pt idx="31">
                  <c:v>0.35970615824612634</c:v>
                </c:pt>
                <c:pt idx="32">
                  <c:v>0.25829717852737211</c:v>
                </c:pt>
                <c:pt idx="33">
                  <c:v>9.1976369764075347E-2</c:v>
                </c:pt>
                <c:pt idx="34">
                  <c:v>-9.7458723190408394E-2</c:v>
                </c:pt>
                <c:pt idx="35">
                  <c:v>-0.2624017794346854</c:v>
                </c:pt>
                <c:pt idx="36">
                  <c:v>-0.36140149264765925</c:v>
                </c:pt>
                <c:pt idx="37">
                  <c:v>-0.36957856489747903</c:v>
                </c:pt>
                <c:pt idx="38">
                  <c:v>-0.28487804258770444</c:v>
                </c:pt>
                <c:pt idx="39">
                  <c:v>-0.12858574020342339</c:v>
                </c:pt>
                <c:pt idx="40">
                  <c:v>6.0021028925084069E-2</c:v>
                </c:pt>
                <c:pt idx="41">
                  <c:v>0.23354410727975128</c:v>
                </c:pt>
                <c:pt idx="42">
                  <c:v>0.34837597091603123</c:v>
                </c:pt>
                <c:pt idx="43">
                  <c:v>0.37565859535327883</c:v>
                </c:pt>
                <c:pt idx="44">
                  <c:v>0.3085356724295007</c:v>
                </c:pt>
                <c:pt idx="45">
                  <c:v>0.16387564694397633</c:v>
                </c:pt>
                <c:pt idx="46">
                  <c:v>-2.1967437681560426E-2</c:v>
                </c:pt>
                <c:pt idx="47">
                  <c:v>-0.20228995654845622</c:v>
                </c:pt>
                <c:pt idx="48">
                  <c:v>-0.33177564029479384</c:v>
                </c:pt>
                <c:pt idx="49">
                  <c:v>-0.37788386027345344</c:v>
                </c:pt>
                <c:pt idx="50">
                  <c:v>-0.32902730875669861</c:v>
                </c:pt>
                <c:pt idx="51">
                  <c:v>-0.19748396778770344</c:v>
                </c:pt>
                <c:pt idx="52">
                  <c:v>-1.6311569199267441E-2</c:v>
                </c:pt>
                <c:pt idx="53">
                  <c:v>0.16896003712092575</c:v>
                </c:pt>
                <c:pt idx="54">
                  <c:v>0.31177084263995664</c:v>
                </c:pt>
                <c:pt idx="55">
                  <c:v>0.3762315254286574</c:v>
                </c:pt>
                <c:pt idx="56">
                  <c:v>0.3461426796509644</c:v>
                </c:pt>
                <c:pt idx="57">
                  <c:v>0.22906583588342005</c:v>
                </c:pt>
                <c:pt idx="58">
                  <c:v>5.4423197307033648E-2</c:v>
                </c:pt>
                <c:pt idx="59">
                  <c:v>-0.13389635907307232</c:v>
                </c:pt>
                <c:pt idx="60">
                  <c:v>-0.28856685424627709</c:v>
                </c:pt>
                <c:pt idx="61">
                  <c:v>-0.37071854601036419</c:v>
                </c:pt>
                <c:pt idx="62">
                  <c:v>-0.35970615824612684</c:v>
                </c:pt>
                <c:pt idx="63">
                  <c:v>-0.25829717852737172</c:v>
                </c:pt>
                <c:pt idx="64">
                  <c:v>-9.1976369764075569E-2</c:v>
                </c:pt>
                <c:pt idx="65">
                  <c:v>9.7458723190408159E-2</c:v>
                </c:pt>
                <c:pt idx="66">
                  <c:v>0.26240177943468429</c:v>
                </c:pt>
                <c:pt idx="67">
                  <c:v>0.36140149264765919</c:v>
                </c:pt>
                <c:pt idx="68">
                  <c:v>0.36957856489747909</c:v>
                </c:pt>
                <c:pt idx="69">
                  <c:v>0.28487804258770366</c:v>
                </c:pt>
                <c:pt idx="70">
                  <c:v>0.12858574020342486</c:v>
                </c:pt>
                <c:pt idx="71">
                  <c:v>-6.0021028925083833E-2</c:v>
                </c:pt>
                <c:pt idx="72">
                  <c:v>-0.23354410727975106</c:v>
                </c:pt>
                <c:pt idx="73">
                  <c:v>-0.34837597091603112</c:v>
                </c:pt>
                <c:pt idx="74">
                  <c:v>-0.37565859535327883</c:v>
                </c:pt>
                <c:pt idx="75">
                  <c:v>-0.30853567242950242</c:v>
                </c:pt>
                <c:pt idx="76">
                  <c:v>-0.16387564694397536</c:v>
                </c:pt>
                <c:pt idx="77">
                  <c:v>2.1967437681560197E-2</c:v>
                </c:pt>
                <c:pt idx="78">
                  <c:v>0.202289956548456</c:v>
                </c:pt>
                <c:pt idx="79">
                  <c:v>0.33177564029479373</c:v>
                </c:pt>
                <c:pt idx="80">
                  <c:v>0.37788386027345344</c:v>
                </c:pt>
                <c:pt idx="81">
                  <c:v>0.32902730875669806</c:v>
                </c:pt>
                <c:pt idx="82">
                  <c:v>0.19748396778770366</c:v>
                </c:pt>
                <c:pt idx="83">
                  <c:v>1.6311569199269016E-2</c:v>
                </c:pt>
                <c:pt idx="84">
                  <c:v>-0.16896003712092555</c:v>
                </c:pt>
                <c:pt idx="85">
                  <c:v>-0.3117708426399573</c:v>
                </c:pt>
                <c:pt idx="86">
                  <c:v>-0.37623152542865712</c:v>
                </c:pt>
                <c:pt idx="87">
                  <c:v>-0.34614267965096507</c:v>
                </c:pt>
                <c:pt idx="88">
                  <c:v>-0.22906583588341917</c:v>
                </c:pt>
                <c:pt idx="89">
                  <c:v>-5.4423197307033884E-2</c:v>
                </c:pt>
                <c:pt idx="90">
                  <c:v>0.13389635907307335</c:v>
                </c:pt>
                <c:pt idx="91">
                  <c:v>0.28856685424627521</c:v>
                </c:pt>
                <c:pt idx="92">
                  <c:v>0.37071854601036391</c:v>
                </c:pt>
                <c:pt idx="93">
                  <c:v>0.35970615824612606</c:v>
                </c:pt>
                <c:pt idx="94">
                  <c:v>0.25829717852737094</c:v>
                </c:pt>
                <c:pt idx="95">
                  <c:v>9.1976369764075805E-2</c:v>
                </c:pt>
                <c:pt idx="96">
                  <c:v>-9.7458723190407937E-2</c:v>
                </c:pt>
                <c:pt idx="97">
                  <c:v>-0.26240177943468312</c:v>
                </c:pt>
                <c:pt idx="98">
                  <c:v>-0.36140149264765875</c:v>
                </c:pt>
                <c:pt idx="99">
                  <c:v>-0.36957856489747881</c:v>
                </c:pt>
                <c:pt idx="100">
                  <c:v>-0.28487804258770472</c:v>
                </c:pt>
                <c:pt idx="101">
                  <c:v>-0.12858574020342384</c:v>
                </c:pt>
                <c:pt idx="102">
                  <c:v>6.0021028925082286E-2</c:v>
                </c:pt>
                <c:pt idx="103">
                  <c:v>0.23354410727974984</c:v>
                </c:pt>
                <c:pt idx="104">
                  <c:v>0.34837597091603156</c:v>
                </c:pt>
                <c:pt idx="105">
                  <c:v>0.375658595353279</c:v>
                </c:pt>
                <c:pt idx="106">
                  <c:v>0.3085356724295017</c:v>
                </c:pt>
                <c:pt idx="107">
                  <c:v>0.16387564694397677</c:v>
                </c:pt>
                <c:pt idx="108">
                  <c:v>-2.1967437681558621E-2</c:v>
                </c:pt>
                <c:pt idx="109">
                  <c:v>-0.20228995654845697</c:v>
                </c:pt>
                <c:pt idx="110">
                  <c:v>-0.33177564029479423</c:v>
                </c:pt>
                <c:pt idx="111">
                  <c:v>-0.37788386027345344</c:v>
                </c:pt>
                <c:pt idx="112">
                  <c:v>-0.32902730875669889</c:v>
                </c:pt>
                <c:pt idx="113">
                  <c:v>-0.19748396778770499</c:v>
                </c:pt>
                <c:pt idx="114">
                  <c:v>-1.6311569199270588E-2</c:v>
                </c:pt>
                <c:pt idx="115">
                  <c:v>0.16896003712092653</c:v>
                </c:pt>
                <c:pt idx="116">
                  <c:v>0.31177084263995636</c:v>
                </c:pt>
                <c:pt idx="117">
                  <c:v>0.37623152542865723</c:v>
                </c:pt>
                <c:pt idx="118">
                  <c:v>0.34614267965096462</c:v>
                </c:pt>
                <c:pt idx="119">
                  <c:v>0.22906583588342258</c:v>
                </c:pt>
                <c:pt idx="120">
                  <c:v>5.4423197307032781E-2</c:v>
                </c:pt>
                <c:pt idx="121">
                  <c:v>-0.1338963590730744</c:v>
                </c:pt>
                <c:pt idx="122">
                  <c:v>-0.28856685424627593</c:v>
                </c:pt>
                <c:pt idx="123">
                  <c:v>-0.37071854601036414</c:v>
                </c:pt>
                <c:pt idx="124">
                  <c:v>-0.35970615824612734</c:v>
                </c:pt>
                <c:pt idx="125">
                  <c:v>-0.25829717852737211</c:v>
                </c:pt>
                <c:pt idx="126">
                  <c:v>-9.1976369764074722E-2</c:v>
                </c:pt>
                <c:pt idx="127">
                  <c:v>9.7458723190406424E-2</c:v>
                </c:pt>
                <c:pt idx="128">
                  <c:v>0.2624017794346839</c:v>
                </c:pt>
                <c:pt idx="129">
                  <c:v>0.36140149264765831</c:v>
                </c:pt>
                <c:pt idx="130">
                  <c:v>0.36957856489747914</c:v>
                </c:pt>
                <c:pt idx="131">
                  <c:v>0.28487804258770577</c:v>
                </c:pt>
                <c:pt idx="132">
                  <c:v>0.12858574020342278</c:v>
                </c:pt>
                <c:pt idx="133">
                  <c:v>-6.0021028925088683E-2</c:v>
                </c:pt>
                <c:pt idx="134">
                  <c:v>-0.23354410727975283</c:v>
                </c:pt>
                <c:pt idx="135">
                  <c:v>-0.34837597091603095</c:v>
                </c:pt>
                <c:pt idx="136">
                  <c:v>-0.37565859535327861</c:v>
                </c:pt>
                <c:pt idx="137">
                  <c:v>-0.30853567242949798</c:v>
                </c:pt>
                <c:pt idx="138">
                  <c:v>-0.16387564694397333</c:v>
                </c:pt>
                <c:pt idx="139">
                  <c:v>2.1967437681562414E-2</c:v>
                </c:pt>
                <c:pt idx="140">
                  <c:v>0.20228995654845564</c:v>
                </c:pt>
                <c:pt idx="141">
                  <c:v>0.33177564029479478</c:v>
                </c:pt>
                <c:pt idx="142">
                  <c:v>0.37788386027345344</c:v>
                </c:pt>
                <c:pt idx="143">
                  <c:v>0.329027308756697</c:v>
                </c:pt>
                <c:pt idx="144">
                  <c:v>0.19748396778770172</c:v>
                </c:pt>
                <c:pt idx="145">
                  <c:v>1.6311569199269477E-2</c:v>
                </c:pt>
                <c:pt idx="146">
                  <c:v>-0.16896003712092753</c:v>
                </c:pt>
                <c:pt idx="147">
                  <c:v>-0.31177084263995702</c:v>
                </c:pt>
                <c:pt idx="148">
                  <c:v>-0.37623152542865756</c:v>
                </c:pt>
                <c:pt idx="149">
                  <c:v>-0.34614267965096418</c:v>
                </c:pt>
                <c:pt idx="150">
                  <c:v>-0.22906583588341742</c:v>
                </c:pt>
                <c:pt idx="151">
                  <c:v>-5.4423197307031677E-2</c:v>
                </c:pt>
                <c:pt idx="152">
                  <c:v>0.13389635907307293</c:v>
                </c:pt>
                <c:pt idx="153">
                  <c:v>0.28856685424627837</c:v>
                </c:pt>
                <c:pt idx="154">
                  <c:v>0.37071854601036436</c:v>
                </c:pt>
                <c:pt idx="155">
                  <c:v>0.3597061582461254</c:v>
                </c:pt>
                <c:pt idx="156">
                  <c:v>0.25829717852737127</c:v>
                </c:pt>
                <c:pt idx="157">
                  <c:v>9.1976369764076249E-2</c:v>
                </c:pt>
                <c:pt idx="158">
                  <c:v>-9.7458723190410088E-2</c:v>
                </c:pt>
                <c:pt idx="159">
                  <c:v>-0.26240177943468473</c:v>
                </c:pt>
                <c:pt idx="160">
                  <c:v>-0.36140149264766019</c:v>
                </c:pt>
                <c:pt idx="161">
                  <c:v>-0.36957856489747898</c:v>
                </c:pt>
                <c:pt idx="162">
                  <c:v>-0.28487804258770505</c:v>
                </c:pt>
                <c:pt idx="163">
                  <c:v>-0.12858574020342176</c:v>
                </c:pt>
                <c:pt idx="164">
                  <c:v>6.002102892508978E-2</c:v>
                </c:pt>
                <c:pt idx="165">
                  <c:v>0.23354410727975372</c:v>
                </c:pt>
                <c:pt idx="166">
                  <c:v>0.3483759709160314</c:v>
                </c:pt>
                <c:pt idx="167">
                  <c:v>0.37565859535327906</c:v>
                </c:pt>
                <c:pt idx="168">
                  <c:v>0.30853567242950047</c:v>
                </c:pt>
                <c:pt idx="169">
                  <c:v>0.16387564694397719</c:v>
                </c:pt>
                <c:pt idx="170">
                  <c:v>-2.196743768155816E-2</c:v>
                </c:pt>
                <c:pt idx="171">
                  <c:v>-0.20228995654845658</c:v>
                </c:pt>
                <c:pt idx="172">
                  <c:v>-0.33177564029479528</c:v>
                </c:pt>
                <c:pt idx="173">
                  <c:v>-0.37788386027345344</c:v>
                </c:pt>
                <c:pt idx="174">
                  <c:v>-0.32902730875669645</c:v>
                </c:pt>
                <c:pt idx="175">
                  <c:v>-0.1974839677877008</c:v>
                </c:pt>
                <c:pt idx="176">
                  <c:v>-1.6311569199268367E-2</c:v>
                </c:pt>
                <c:pt idx="177">
                  <c:v>0.16896003712092852</c:v>
                </c:pt>
                <c:pt idx="178">
                  <c:v>0.31177084263995763</c:v>
                </c:pt>
                <c:pt idx="179">
                  <c:v>0.37623152542865718</c:v>
                </c:pt>
                <c:pt idx="180">
                  <c:v>0.3461426796509659</c:v>
                </c:pt>
                <c:pt idx="181">
                  <c:v>0.22906583588342078</c:v>
                </c:pt>
                <c:pt idx="182">
                  <c:v>5.4423197307030581E-2</c:v>
                </c:pt>
                <c:pt idx="183">
                  <c:v>-0.13389635907307901</c:v>
                </c:pt>
                <c:pt idx="184">
                  <c:v>-0.28856685424627909</c:v>
                </c:pt>
                <c:pt idx="185">
                  <c:v>-0.37071854601036458</c:v>
                </c:pt>
                <c:pt idx="186">
                  <c:v>-0.35970615824612667</c:v>
                </c:pt>
                <c:pt idx="187">
                  <c:v>-0.25829717852737044</c:v>
                </c:pt>
                <c:pt idx="188">
                  <c:v>-9.1976369764075167E-2</c:v>
                </c:pt>
                <c:pt idx="189">
                  <c:v>9.745872319040598E-2</c:v>
                </c:pt>
                <c:pt idx="190">
                  <c:v>0.26240177943468551</c:v>
                </c:pt>
                <c:pt idx="191">
                  <c:v>0.36140149264765892</c:v>
                </c:pt>
                <c:pt idx="192">
                  <c:v>0.36957856489747987</c:v>
                </c:pt>
                <c:pt idx="193">
                  <c:v>0.28487804258770077</c:v>
                </c:pt>
                <c:pt idx="194">
                  <c:v>0.1285857402034207</c:v>
                </c:pt>
                <c:pt idx="195">
                  <c:v>-6.0021028925085575E-2</c:v>
                </c:pt>
                <c:pt idx="196">
                  <c:v>-0.23354410727975458</c:v>
                </c:pt>
                <c:pt idx="197">
                  <c:v>-0.34837597091603179</c:v>
                </c:pt>
                <c:pt idx="198">
                  <c:v>-0.37565859535327895</c:v>
                </c:pt>
                <c:pt idx="199">
                  <c:v>-0.30853567242949981</c:v>
                </c:pt>
                <c:pt idx="200">
                  <c:v>-0.16387564694397616</c:v>
                </c:pt>
                <c:pt idx="201">
                  <c:v>2.196743768155927E-2</c:v>
                </c:pt>
                <c:pt idx="202">
                  <c:v>0.20228995654845297</c:v>
                </c:pt>
                <c:pt idx="203">
                  <c:v>0.33177564029479323</c:v>
                </c:pt>
                <c:pt idx="204">
                  <c:v>0.37788386027345344</c:v>
                </c:pt>
                <c:pt idx="205">
                  <c:v>0.32902730875669589</c:v>
                </c:pt>
                <c:pt idx="206">
                  <c:v>0.19748396778769983</c:v>
                </c:pt>
                <c:pt idx="207">
                  <c:v>1.6311569199267257E-2</c:v>
                </c:pt>
                <c:pt idx="208">
                  <c:v>-0.16896003712092472</c:v>
                </c:pt>
                <c:pt idx="209">
                  <c:v>-0.31177084263995825</c:v>
                </c:pt>
                <c:pt idx="210">
                  <c:v>-0.37623152542865723</c:v>
                </c:pt>
                <c:pt idx="211">
                  <c:v>-0.34614267965096546</c:v>
                </c:pt>
                <c:pt idx="212">
                  <c:v>-0.22906583588341989</c:v>
                </c:pt>
                <c:pt idx="213">
                  <c:v>-5.4423197307034793E-2</c:v>
                </c:pt>
                <c:pt idx="214">
                  <c:v>0.13389635907307501</c:v>
                </c:pt>
                <c:pt idx="215">
                  <c:v>0.28856685424627981</c:v>
                </c:pt>
                <c:pt idx="216">
                  <c:v>0.3707185460103648</c:v>
                </c:pt>
                <c:pt idx="217">
                  <c:v>0.35970615824612634</c:v>
                </c:pt>
                <c:pt idx="218">
                  <c:v>0.25829717852736966</c:v>
                </c:pt>
                <c:pt idx="219">
                  <c:v>9.1976369764074098E-2</c:v>
                </c:pt>
                <c:pt idx="220">
                  <c:v>-9.7458723190407048E-2</c:v>
                </c:pt>
                <c:pt idx="221">
                  <c:v>-0.26240177943468246</c:v>
                </c:pt>
                <c:pt idx="222">
                  <c:v>-0.36140149264765925</c:v>
                </c:pt>
                <c:pt idx="223">
                  <c:v>-0.36957856489747959</c:v>
                </c:pt>
                <c:pt idx="224">
                  <c:v>-0.2848780425877071</c:v>
                </c:pt>
                <c:pt idx="225">
                  <c:v>-0.12858574020341965</c:v>
                </c:pt>
                <c:pt idx="226">
                  <c:v>6.0021028925086678E-2</c:v>
                </c:pt>
                <c:pt idx="227">
                  <c:v>0.23354410727975547</c:v>
                </c:pt>
                <c:pt idx="228">
                  <c:v>0.34837597091603223</c:v>
                </c:pt>
                <c:pt idx="229">
                  <c:v>0.37565859535327883</c:v>
                </c:pt>
                <c:pt idx="230">
                  <c:v>0.30853567242950225</c:v>
                </c:pt>
                <c:pt idx="231">
                  <c:v>0.16387564694397519</c:v>
                </c:pt>
                <c:pt idx="232">
                  <c:v>-2.1967437681560377E-2</c:v>
                </c:pt>
                <c:pt idx="233">
                  <c:v>-0.20228995654845391</c:v>
                </c:pt>
                <c:pt idx="234">
                  <c:v>-0.33177564029479378</c:v>
                </c:pt>
                <c:pt idx="235">
                  <c:v>-0.37788386027345344</c:v>
                </c:pt>
                <c:pt idx="236">
                  <c:v>-0.329027308756698</c:v>
                </c:pt>
                <c:pt idx="237">
                  <c:v>-0.19748396778769892</c:v>
                </c:pt>
                <c:pt idx="238">
                  <c:v>-1.6311569199266147E-2</c:v>
                </c:pt>
                <c:pt idx="239">
                  <c:v>0.16896003712092569</c:v>
                </c:pt>
                <c:pt idx="240">
                  <c:v>0.31177084263995891</c:v>
                </c:pt>
                <c:pt idx="241">
                  <c:v>0.3762315254286574</c:v>
                </c:pt>
                <c:pt idx="242">
                  <c:v>0.34614267965096501</c:v>
                </c:pt>
                <c:pt idx="243">
                  <c:v>0.2290658358834233</c:v>
                </c:pt>
                <c:pt idx="244">
                  <c:v>5.4423197307033697E-2</c:v>
                </c:pt>
                <c:pt idx="245">
                  <c:v>-0.13389635907307104</c:v>
                </c:pt>
                <c:pt idx="246">
                  <c:v>-0.28856685424628054</c:v>
                </c:pt>
                <c:pt idx="247">
                  <c:v>-0.37071854601036502</c:v>
                </c:pt>
                <c:pt idx="248">
                  <c:v>-0.35970615824612601</c:v>
                </c:pt>
                <c:pt idx="249">
                  <c:v>-0.25829717852737277</c:v>
                </c:pt>
                <c:pt idx="250">
                  <c:v>-9.1976369764073015E-2</c:v>
                </c:pt>
                <c:pt idx="251">
                  <c:v>9.7458723190408117E-2</c:v>
                </c:pt>
                <c:pt idx="252">
                  <c:v>0.26240177943468324</c:v>
                </c:pt>
                <c:pt idx="253">
                  <c:v>0.36140149264765958</c:v>
                </c:pt>
                <c:pt idx="254">
                  <c:v>0.36957856489747937</c:v>
                </c:pt>
                <c:pt idx="255">
                  <c:v>0.28487804258770638</c:v>
                </c:pt>
                <c:pt idx="256">
                  <c:v>0.12858574020342367</c:v>
                </c:pt>
                <c:pt idx="257">
                  <c:v>-6.0021028925087767E-2</c:v>
                </c:pt>
                <c:pt idx="258">
                  <c:v>-0.2335441072797563</c:v>
                </c:pt>
                <c:pt idx="259">
                  <c:v>-0.34837597091603062</c:v>
                </c:pt>
                <c:pt idx="260">
                  <c:v>-0.37565859535327872</c:v>
                </c:pt>
                <c:pt idx="261">
                  <c:v>-0.30853567242949853</c:v>
                </c:pt>
                <c:pt idx="262">
                  <c:v>-0.16387564694397902</c:v>
                </c:pt>
                <c:pt idx="263">
                  <c:v>2.1967437681561487E-2</c:v>
                </c:pt>
                <c:pt idx="264">
                  <c:v>0.20228995654845941</c:v>
                </c:pt>
                <c:pt idx="265">
                  <c:v>0.33177564029479173</c:v>
                </c:pt>
                <c:pt idx="266">
                  <c:v>0.37788386027345344</c:v>
                </c:pt>
                <c:pt idx="267">
                  <c:v>0.32902730875670272</c:v>
                </c:pt>
                <c:pt idx="268">
                  <c:v>0.19748396778769794</c:v>
                </c:pt>
                <c:pt idx="269">
                  <c:v>1.6311569199270404E-2</c:v>
                </c:pt>
                <c:pt idx="270">
                  <c:v>-0.16896003712092672</c:v>
                </c:pt>
                <c:pt idx="271">
                  <c:v>-0.31177084263995952</c:v>
                </c:pt>
                <c:pt idx="272">
                  <c:v>-0.37623152542865695</c:v>
                </c:pt>
                <c:pt idx="273">
                  <c:v>-0.34614267965096457</c:v>
                </c:pt>
                <c:pt idx="274">
                  <c:v>-0.22906583588341814</c:v>
                </c:pt>
                <c:pt idx="275">
                  <c:v>-5.4423197307037909E-2</c:v>
                </c:pt>
                <c:pt idx="276">
                  <c:v>0.13389635907307207</c:v>
                </c:pt>
                <c:pt idx="277">
                  <c:v>0.28856685424627776</c:v>
                </c:pt>
                <c:pt idx="278">
                  <c:v>0.37071854601036525</c:v>
                </c:pt>
                <c:pt idx="279">
                  <c:v>0.35970615824612401</c:v>
                </c:pt>
                <c:pt idx="280">
                  <c:v>0.25829717852737194</c:v>
                </c:pt>
                <c:pt idx="281">
                  <c:v>9.1976369764071933E-2</c:v>
                </c:pt>
                <c:pt idx="282">
                  <c:v>-9.7458723190404009E-2</c:v>
                </c:pt>
                <c:pt idx="283">
                  <c:v>-0.26240177943468407</c:v>
                </c:pt>
                <c:pt idx="284">
                  <c:v>-0.36140149264765986</c:v>
                </c:pt>
                <c:pt idx="285">
                  <c:v>-0.36957856489748026</c:v>
                </c:pt>
                <c:pt idx="286">
                  <c:v>-0.28487804258770566</c:v>
                </c:pt>
                <c:pt idx="287">
                  <c:v>-0.12858574020342262</c:v>
                </c:pt>
                <c:pt idx="288">
                  <c:v>6.0021028925078268E-2</c:v>
                </c:pt>
                <c:pt idx="289">
                  <c:v>0.23354410727975719</c:v>
                </c:pt>
                <c:pt idx="290">
                  <c:v>0.34837597091603101</c:v>
                </c:pt>
                <c:pt idx="291">
                  <c:v>0.37565859535327861</c:v>
                </c:pt>
                <c:pt idx="292">
                  <c:v>0.30853567242949786</c:v>
                </c:pt>
                <c:pt idx="293">
                  <c:v>0.16387564694397802</c:v>
                </c:pt>
                <c:pt idx="294">
                  <c:v>-2.1967437681562597E-2</c:v>
                </c:pt>
                <c:pt idx="295">
                  <c:v>-0.20228995654845125</c:v>
                </c:pt>
                <c:pt idx="296">
                  <c:v>-0.33177564029479228</c:v>
                </c:pt>
                <c:pt idx="297">
                  <c:v>-0.37788386027345344</c:v>
                </c:pt>
                <c:pt idx="298">
                  <c:v>-0.32902730875670216</c:v>
                </c:pt>
                <c:pt idx="299">
                  <c:v>-0.19748396778770616</c:v>
                </c:pt>
                <c:pt idx="300">
                  <c:v>-1.6311569199269293E-2</c:v>
                </c:pt>
                <c:pt idx="301">
                  <c:v>0.16896003712092769</c:v>
                </c:pt>
                <c:pt idx="302">
                  <c:v>0.31177084263996013</c:v>
                </c:pt>
                <c:pt idx="303">
                  <c:v>0.37623152542865707</c:v>
                </c:pt>
                <c:pt idx="304">
                  <c:v>0.34614267965096407</c:v>
                </c:pt>
                <c:pt idx="305">
                  <c:v>0.22906583588341725</c:v>
                </c:pt>
                <c:pt idx="306">
                  <c:v>5.4423197307036805E-2</c:v>
                </c:pt>
                <c:pt idx="307">
                  <c:v>-0.1338963590730731</c:v>
                </c:pt>
                <c:pt idx="308">
                  <c:v>-0.28856685424627154</c:v>
                </c:pt>
                <c:pt idx="309">
                  <c:v>-0.37071854601036336</c:v>
                </c:pt>
                <c:pt idx="310">
                  <c:v>-0.35970615824612701</c:v>
                </c:pt>
                <c:pt idx="311">
                  <c:v>-0.25829717852737111</c:v>
                </c:pt>
                <c:pt idx="312">
                  <c:v>-9.1976369764070864E-2</c:v>
                </c:pt>
                <c:pt idx="313">
                  <c:v>9.7458723190405078E-2</c:v>
                </c:pt>
                <c:pt idx="314">
                  <c:v>0.26240177943468485</c:v>
                </c:pt>
                <c:pt idx="315">
                  <c:v>0.36140149264766019</c:v>
                </c:pt>
                <c:pt idx="316">
                  <c:v>0.36957856489748003</c:v>
                </c:pt>
                <c:pt idx="317">
                  <c:v>0.28487804258770488</c:v>
                </c:pt>
                <c:pt idx="318">
                  <c:v>0.12858574020342156</c:v>
                </c:pt>
                <c:pt idx="319">
                  <c:v>-6.0021028925079357E-2</c:v>
                </c:pt>
                <c:pt idx="320">
                  <c:v>-0.23354410727974964</c:v>
                </c:pt>
                <c:pt idx="321">
                  <c:v>-0.34837597091603145</c:v>
                </c:pt>
                <c:pt idx="322">
                  <c:v>-0.37565859535327845</c:v>
                </c:pt>
                <c:pt idx="323">
                  <c:v>-0.30853567242950342</c:v>
                </c:pt>
                <c:pt idx="324">
                  <c:v>-0.16387564694397702</c:v>
                </c:pt>
                <c:pt idx="325">
                  <c:v>2.1967437681563708E-2</c:v>
                </c:pt>
                <c:pt idx="326">
                  <c:v>0.20228995654845219</c:v>
                </c:pt>
                <c:pt idx="327">
                  <c:v>0.33177564029479284</c:v>
                </c:pt>
                <c:pt idx="328">
                  <c:v>0.37788386027345344</c:v>
                </c:pt>
                <c:pt idx="329">
                  <c:v>0.32902730875669634</c:v>
                </c:pt>
                <c:pt idx="330">
                  <c:v>0.19748396778770522</c:v>
                </c:pt>
                <c:pt idx="331">
                  <c:v>1.631156919926818E-2</c:v>
                </c:pt>
                <c:pt idx="332">
                  <c:v>-0.16896003712091909</c:v>
                </c:pt>
                <c:pt idx="333">
                  <c:v>-0.3117708426399608</c:v>
                </c:pt>
                <c:pt idx="334">
                  <c:v>-0.37623152542865718</c:v>
                </c:pt>
                <c:pt idx="335">
                  <c:v>-0.34614267965096368</c:v>
                </c:pt>
                <c:pt idx="336">
                  <c:v>-0.22906583588342494</c:v>
                </c:pt>
                <c:pt idx="337">
                  <c:v>-5.4423197307035709E-2</c:v>
                </c:pt>
                <c:pt idx="338">
                  <c:v>0.13389635907307412</c:v>
                </c:pt>
                <c:pt idx="339">
                  <c:v>0.28856685424627226</c:v>
                </c:pt>
                <c:pt idx="340">
                  <c:v>0.37071854601036563</c:v>
                </c:pt>
                <c:pt idx="341">
                  <c:v>0.35970615824612667</c:v>
                </c:pt>
                <c:pt idx="342">
                  <c:v>0.25829717852737033</c:v>
                </c:pt>
                <c:pt idx="343">
                  <c:v>9.197636976408019E-2</c:v>
                </c:pt>
                <c:pt idx="344">
                  <c:v>-9.7458723190406146E-2</c:v>
                </c:pt>
                <c:pt idx="345">
                  <c:v>-0.26240177943467791</c:v>
                </c:pt>
                <c:pt idx="346">
                  <c:v>-0.36140149264766053</c:v>
                </c:pt>
                <c:pt idx="347">
                  <c:v>-0.36957856489747981</c:v>
                </c:pt>
                <c:pt idx="348">
                  <c:v>-0.28487804258770416</c:v>
                </c:pt>
                <c:pt idx="349">
                  <c:v>-0.12858574020342053</c:v>
                </c:pt>
                <c:pt idx="350">
                  <c:v>6.0021028925080461E-2</c:v>
                </c:pt>
                <c:pt idx="351">
                  <c:v>0.23354410727975053</c:v>
                </c:pt>
                <c:pt idx="352">
                  <c:v>0.34837597091602773</c:v>
                </c:pt>
                <c:pt idx="353">
                  <c:v>0.37565859535327834</c:v>
                </c:pt>
                <c:pt idx="354">
                  <c:v>0.30853567242950281</c:v>
                </c:pt>
                <c:pt idx="355">
                  <c:v>0.16387564694397599</c:v>
                </c:pt>
                <c:pt idx="356">
                  <c:v>-2.1967437681554094E-2</c:v>
                </c:pt>
                <c:pt idx="357">
                  <c:v>-0.20228995654845311</c:v>
                </c:pt>
                <c:pt idx="358">
                  <c:v>-0.3317756402947985</c:v>
                </c:pt>
                <c:pt idx="359">
                  <c:v>-0.37788386027345344</c:v>
                </c:pt>
                <c:pt idx="360">
                  <c:v>-0.32902730875669578</c:v>
                </c:pt>
                <c:pt idx="361">
                  <c:v>-0.19748396778770427</c:v>
                </c:pt>
                <c:pt idx="362">
                  <c:v>-1.6311569199267073E-2</c:v>
                </c:pt>
                <c:pt idx="363">
                  <c:v>0.16896003712092009</c:v>
                </c:pt>
                <c:pt idx="364">
                  <c:v>0.31177084263995536</c:v>
                </c:pt>
                <c:pt idx="365">
                  <c:v>0.37623152542865629</c:v>
                </c:pt>
                <c:pt idx="366">
                  <c:v>0.34614267965096324</c:v>
                </c:pt>
                <c:pt idx="367">
                  <c:v>0.22906583588342405</c:v>
                </c:pt>
                <c:pt idx="368">
                  <c:v>5.4423197307034606E-2</c:v>
                </c:pt>
                <c:pt idx="369">
                  <c:v>-0.13389635907307518</c:v>
                </c:pt>
                <c:pt idx="370">
                  <c:v>-0.28856685424627299</c:v>
                </c:pt>
                <c:pt idx="371">
                  <c:v>-0.37071854601036586</c:v>
                </c:pt>
                <c:pt idx="372">
                  <c:v>-0.35970615824612634</c:v>
                </c:pt>
                <c:pt idx="373">
                  <c:v>-0.2582971785273695</c:v>
                </c:pt>
                <c:pt idx="374">
                  <c:v>-9.1976369764079122E-2</c:v>
                </c:pt>
                <c:pt idx="375">
                  <c:v>9.745872319040721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952-41F7-ADA5-D4835383592A}"/>
            </c:ext>
          </c:extLst>
        </c:ser>
        <c:ser>
          <c:idx val="22"/>
          <c:order val="1"/>
          <c:tx>
            <c:strRef>
              <c:f>IBP!$M$5</c:f>
              <c:strCache>
                <c:ptCount val="1"/>
                <c:pt idx="0">
                  <c:v>tide MB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F0"/>
                </a:solidFill>
              </a:ln>
              <a:effectLst/>
            </c:spPr>
          </c:marker>
          <c:xVal>
            <c:numRef>
              <c:f>IBP!$K$12:$K$381</c:f>
              <c:numCache>
                <c:formatCode>General</c:formatCode>
                <c:ptCount val="370"/>
                <c:pt idx="0">
                  <c:v>3.514787761030377</c:v>
                </c:pt>
                <c:pt idx="1">
                  <c:v>4.5147877610303766</c:v>
                </c:pt>
                <c:pt idx="2">
                  <c:v>5.5147877610303766</c:v>
                </c:pt>
                <c:pt idx="3">
                  <c:v>6.5147877610303766</c:v>
                </c:pt>
                <c:pt idx="4">
                  <c:v>7.5147877610303766</c:v>
                </c:pt>
                <c:pt idx="5">
                  <c:v>8.5147877610303766</c:v>
                </c:pt>
                <c:pt idx="6">
                  <c:v>9.5147877610303766</c:v>
                </c:pt>
                <c:pt idx="7">
                  <c:v>10.514787761030377</c:v>
                </c:pt>
                <c:pt idx="8">
                  <c:v>11.514787761030377</c:v>
                </c:pt>
                <c:pt idx="9">
                  <c:v>12.514787761030377</c:v>
                </c:pt>
                <c:pt idx="10">
                  <c:v>13.514787761030377</c:v>
                </c:pt>
                <c:pt idx="11">
                  <c:v>14.514787761030377</c:v>
                </c:pt>
                <c:pt idx="12">
                  <c:v>15.514787761030377</c:v>
                </c:pt>
                <c:pt idx="13">
                  <c:v>16.514787761030377</c:v>
                </c:pt>
                <c:pt idx="14">
                  <c:v>17.514787761030377</c:v>
                </c:pt>
                <c:pt idx="15">
                  <c:v>18.514787761030377</c:v>
                </c:pt>
                <c:pt idx="16">
                  <c:v>19.514787761030377</c:v>
                </c:pt>
                <c:pt idx="17">
                  <c:v>20.514787761030377</c:v>
                </c:pt>
                <c:pt idx="18">
                  <c:v>21.514787761030377</c:v>
                </c:pt>
                <c:pt idx="19">
                  <c:v>22.514787761030377</c:v>
                </c:pt>
                <c:pt idx="20">
                  <c:v>23.514787761030377</c:v>
                </c:pt>
                <c:pt idx="21">
                  <c:v>24.514787761030377</c:v>
                </c:pt>
                <c:pt idx="22">
                  <c:v>25.514787761030377</c:v>
                </c:pt>
                <c:pt idx="23">
                  <c:v>26.514787761030377</c:v>
                </c:pt>
                <c:pt idx="24">
                  <c:v>27.514787761030377</c:v>
                </c:pt>
                <c:pt idx="25">
                  <c:v>28.514787761030377</c:v>
                </c:pt>
                <c:pt idx="26">
                  <c:v>29.514787761030377</c:v>
                </c:pt>
                <c:pt idx="27">
                  <c:v>30.514787761030377</c:v>
                </c:pt>
                <c:pt idx="28">
                  <c:v>31.514787761030377</c:v>
                </c:pt>
                <c:pt idx="29">
                  <c:v>32.514787761030377</c:v>
                </c:pt>
                <c:pt idx="30">
                  <c:v>33.514787761030377</c:v>
                </c:pt>
                <c:pt idx="31">
                  <c:v>34.514787761030377</c:v>
                </c:pt>
                <c:pt idx="32">
                  <c:v>35.514787761030377</c:v>
                </c:pt>
                <c:pt idx="33">
                  <c:v>36.514787761030377</c:v>
                </c:pt>
                <c:pt idx="34">
                  <c:v>37.514787761030377</c:v>
                </c:pt>
                <c:pt idx="35">
                  <c:v>38.514787761030377</c:v>
                </c:pt>
                <c:pt idx="36">
                  <c:v>39.514787761030377</c:v>
                </c:pt>
                <c:pt idx="37">
                  <c:v>40.514787761030377</c:v>
                </c:pt>
                <c:pt idx="38">
                  <c:v>41.514787761030377</c:v>
                </c:pt>
                <c:pt idx="39">
                  <c:v>42.514787761030377</c:v>
                </c:pt>
                <c:pt idx="40">
                  <c:v>43.514787761030377</c:v>
                </c:pt>
                <c:pt idx="41">
                  <c:v>44.514787761030377</c:v>
                </c:pt>
                <c:pt idx="42">
                  <c:v>45.514787761030377</c:v>
                </c:pt>
                <c:pt idx="43">
                  <c:v>46.514787761030377</c:v>
                </c:pt>
                <c:pt idx="44">
                  <c:v>47.514787761030377</c:v>
                </c:pt>
                <c:pt idx="45">
                  <c:v>48.514787761030377</c:v>
                </c:pt>
                <c:pt idx="46">
                  <c:v>49.514787761030377</c:v>
                </c:pt>
                <c:pt idx="47">
                  <c:v>50.514787761030377</c:v>
                </c:pt>
                <c:pt idx="48">
                  <c:v>51.514787761030377</c:v>
                </c:pt>
                <c:pt idx="49">
                  <c:v>52.514787761030377</c:v>
                </c:pt>
                <c:pt idx="50">
                  <c:v>53.514787761030377</c:v>
                </c:pt>
                <c:pt idx="51">
                  <c:v>54.514787761030377</c:v>
                </c:pt>
                <c:pt idx="52">
                  <c:v>55.514787761030377</c:v>
                </c:pt>
                <c:pt idx="53">
                  <c:v>56.514787761030377</c:v>
                </c:pt>
                <c:pt idx="54">
                  <c:v>57.514787761030377</c:v>
                </c:pt>
                <c:pt idx="55">
                  <c:v>58.514787761030377</c:v>
                </c:pt>
                <c:pt idx="56">
                  <c:v>59.514787761030377</c:v>
                </c:pt>
                <c:pt idx="57">
                  <c:v>60.514787761030377</c:v>
                </c:pt>
                <c:pt idx="58">
                  <c:v>61.514787761030377</c:v>
                </c:pt>
                <c:pt idx="59">
                  <c:v>62.514787761030377</c:v>
                </c:pt>
                <c:pt idx="60">
                  <c:v>63.514787761030377</c:v>
                </c:pt>
                <c:pt idx="61">
                  <c:v>64.514787761030377</c:v>
                </c:pt>
                <c:pt idx="62">
                  <c:v>65.514787761030377</c:v>
                </c:pt>
                <c:pt idx="63">
                  <c:v>66.514787761030377</c:v>
                </c:pt>
                <c:pt idx="64">
                  <c:v>67.514787761030377</c:v>
                </c:pt>
                <c:pt idx="65">
                  <c:v>68.514787761030377</c:v>
                </c:pt>
                <c:pt idx="66">
                  <c:v>69.514787761030377</c:v>
                </c:pt>
                <c:pt idx="67">
                  <c:v>70.514787761030377</c:v>
                </c:pt>
                <c:pt idx="68">
                  <c:v>71.514787761030377</c:v>
                </c:pt>
                <c:pt idx="69">
                  <c:v>72.514787761030377</c:v>
                </c:pt>
                <c:pt idx="70">
                  <c:v>73.514787761030377</c:v>
                </c:pt>
                <c:pt idx="71">
                  <c:v>74.514787761030377</c:v>
                </c:pt>
                <c:pt idx="72">
                  <c:v>75.514787761030377</c:v>
                </c:pt>
                <c:pt idx="73">
                  <c:v>76.514787761030377</c:v>
                </c:pt>
                <c:pt idx="74">
                  <c:v>77.514787761030377</c:v>
                </c:pt>
                <c:pt idx="75">
                  <c:v>78.514787761030377</c:v>
                </c:pt>
                <c:pt idx="76">
                  <c:v>79.514787761030377</c:v>
                </c:pt>
                <c:pt idx="77">
                  <c:v>80.514787761030377</c:v>
                </c:pt>
                <c:pt idx="78">
                  <c:v>81.514787761030377</c:v>
                </c:pt>
                <c:pt idx="79">
                  <c:v>82.514787761030377</c:v>
                </c:pt>
                <c:pt idx="80">
                  <c:v>83.514787761030377</c:v>
                </c:pt>
                <c:pt idx="81">
                  <c:v>84.514787761030377</c:v>
                </c:pt>
                <c:pt idx="82">
                  <c:v>85.514787761030377</c:v>
                </c:pt>
                <c:pt idx="83">
                  <c:v>86.514787761030377</c:v>
                </c:pt>
                <c:pt idx="84">
                  <c:v>87.514787761030377</c:v>
                </c:pt>
                <c:pt idx="85">
                  <c:v>88.514787761030377</c:v>
                </c:pt>
                <c:pt idx="86">
                  <c:v>89.514787761030377</c:v>
                </c:pt>
                <c:pt idx="87">
                  <c:v>90.514787761030377</c:v>
                </c:pt>
                <c:pt idx="88">
                  <c:v>91.514787761030377</c:v>
                </c:pt>
                <c:pt idx="89">
                  <c:v>92.514787761030377</c:v>
                </c:pt>
                <c:pt idx="90">
                  <c:v>93.514787761030377</c:v>
                </c:pt>
                <c:pt idx="91">
                  <c:v>94.514787761030377</c:v>
                </c:pt>
                <c:pt idx="92">
                  <c:v>95.514787761030377</c:v>
                </c:pt>
                <c:pt idx="93">
                  <c:v>96.514787761030377</c:v>
                </c:pt>
                <c:pt idx="94">
                  <c:v>97.514787761030377</c:v>
                </c:pt>
                <c:pt idx="95">
                  <c:v>98.514787761030377</c:v>
                </c:pt>
                <c:pt idx="96">
                  <c:v>99.514787761030377</c:v>
                </c:pt>
                <c:pt idx="97">
                  <c:v>100.51478776103038</c:v>
                </c:pt>
                <c:pt idx="98">
                  <c:v>101.51478776103038</c:v>
                </c:pt>
                <c:pt idx="99">
                  <c:v>102.51478776103038</c:v>
                </c:pt>
                <c:pt idx="100">
                  <c:v>103.51478776103038</c:v>
                </c:pt>
                <c:pt idx="101">
                  <c:v>104.51478776103038</c:v>
                </c:pt>
                <c:pt idx="102">
                  <c:v>105.51478776103038</c:v>
                </c:pt>
                <c:pt idx="103">
                  <c:v>106.51478776103038</c:v>
                </c:pt>
                <c:pt idx="104">
                  <c:v>107.51478776103038</c:v>
                </c:pt>
                <c:pt idx="105">
                  <c:v>108.51478776103038</c:v>
                </c:pt>
                <c:pt idx="106">
                  <c:v>109.51478776103038</c:v>
                </c:pt>
                <c:pt idx="107">
                  <c:v>110.51478776103038</c:v>
                </c:pt>
                <c:pt idx="108">
                  <c:v>111.51478776103038</c:v>
                </c:pt>
                <c:pt idx="109">
                  <c:v>112.51478776103038</c:v>
                </c:pt>
                <c:pt idx="110">
                  <c:v>113.51478776103038</c:v>
                </c:pt>
                <c:pt idx="111">
                  <c:v>114.51478776103038</c:v>
                </c:pt>
                <c:pt idx="112">
                  <c:v>115.51478776103038</c:v>
                </c:pt>
                <c:pt idx="113">
                  <c:v>116.51478776103038</c:v>
                </c:pt>
                <c:pt idx="114">
                  <c:v>117.51478776103038</c:v>
                </c:pt>
                <c:pt idx="115">
                  <c:v>118.51478776103038</c:v>
                </c:pt>
                <c:pt idx="116">
                  <c:v>119.51478776103038</c:v>
                </c:pt>
                <c:pt idx="117">
                  <c:v>120.51478776103038</c:v>
                </c:pt>
                <c:pt idx="118">
                  <c:v>121.51478776103038</c:v>
                </c:pt>
                <c:pt idx="119">
                  <c:v>122.51478776103038</c:v>
                </c:pt>
                <c:pt idx="120">
                  <c:v>123.51478776103038</c:v>
                </c:pt>
                <c:pt idx="121">
                  <c:v>124.51478776103038</c:v>
                </c:pt>
                <c:pt idx="122">
                  <c:v>125.51478776103038</c:v>
                </c:pt>
                <c:pt idx="123">
                  <c:v>126.51478776103038</c:v>
                </c:pt>
                <c:pt idx="124">
                  <c:v>127.51478776103038</c:v>
                </c:pt>
                <c:pt idx="125">
                  <c:v>128.51478776103039</c:v>
                </c:pt>
                <c:pt idx="126">
                  <c:v>129.51478776103039</c:v>
                </c:pt>
                <c:pt idx="127">
                  <c:v>130.51478776103039</c:v>
                </c:pt>
                <c:pt idx="128">
                  <c:v>131.51478776103039</c:v>
                </c:pt>
                <c:pt idx="129">
                  <c:v>132.51478776103039</c:v>
                </c:pt>
                <c:pt idx="130">
                  <c:v>133.51478776103039</c:v>
                </c:pt>
                <c:pt idx="131">
                  <c:v>134.51478776103039</c:v>
                </c:pt>
                <c:pt idx="132">
                  <c:v>135.51478776103039</c:v>
                </c:pt>
                <c:pt idx="133">
                  <c:v>136.51478776103039</c:v>
                </c:pt>
                <c:pt idx="134">
                  <c:v>137.51478776103039</c:v>
                </c:pt>
                <c:pt idx="135">
                  <c:v>138.51478776103039</c:v>
                </c:pt>
                <c:pt idx="136">
                  <c:v>139.51478776103039</c:v>
                </c:pt>
                <c:pt idx="137">
                  <c:v>140.51478776103039</c:v>
                </c:pt>
                <c:pt idx="138">
                  <c:v>141.51478776103039</c:v>
                </c:pt>
                <c:pt idx="139">
                  <c:v>142.51478776103039</c:v>
                </c:pt>
                <c:pt idx="140">
                  <c:v>143.51478776103039</c:v>
                </c:pt>
                <c:pt idx="141">
                  <c:v>144.51478776103039</c:v>
                </c:pt>
                <c:pt idx="142">
                  <c:v>145.51478776103039</c:v>
                </c:pt>
                <c:pt idx="143">
                  <c:v>146.51478776103039</c:v>
                </c:pt>
                <c:pt idx="144">
                  <c:v>147.51478776103039</c:v>
                </c:pt>
                <c:pt idx="145">
                  <c:v>148.51478776103039</c:v>
                </c:pt>
                <c:pt idx="146">
                  <c:v>149.51478776103039</c:v>
                </c:pt>
                <c:pt idx="147">
                  <c:v>150.51478776103039</c:v>
                </c:pt>
                <c:pt idx="148">
                  <c:v>151.51478776103039</c:v>
                </c:pt>
                <c:pt idx="149">
                  <c:v>152.51478776103039</c:v>
                </c:pt>
                <c:pt idx="150">
                  <c:v>153.51478776103039</c:v>
                </c:pt>
                <c:pt idx="151">
                  <c:v>154.51478776103039</c:v>
                </c:pt>
                <c:pt idx="152">
                  <c:v>155.51478776103039</c:v>
                </c:pt>
                <c:pt idx="153">
                  <c:v>156.51478776103039</c:v>
                </c:pt>
                <c:pt idx="154">
                  <c:v>157.51478776103039</c:v>
                </c:pt>
                <c:pt idx="155">
                  <c:v>158.51478776103039</c:v>
                </c:pt>
                <c:pt idx="156">
                  <c:v>159.51478776103039</c:v>
                </c:pt>
                <c:pt idx="157">
                  <c:v>160.51478776103039</c:v>
                </c:pt>
                <c:pt idx="158">
                  <c:v>161.51478776103039</c:v>
                </c:pt>
                <c:pt idx="159">
                  <c:v>162.51478776103039</c:v>
                </c:pt>
                <c:pt idx="160">
                  <c:v>163.51478776103039</c:v>
                </c:pt>
                <c:pt idx="161">
                  <c:v>164.51478776103039</c:v>
                </c:pt>
                <c:pt idx="162">
                  <c:v>165.51478776103039</c:v>
                </c:pt>
                <c:pt idx="163">
                  <c:v>166.51478776103039</c:v>
                </c:pt>
                <c:pt idx="164">
                  <c:v>167.51478776103039</c:v>
                </c:pt>
                <c:pt idx="165">
                  <c:v>168.51478776103039</c:v>
                </c:pt>
                <c:pt idx="166">
                  <c:v>169.51478776103039</c:v>
                </c:pt>
                <c:pt idx="167">
                  <c:v>170.51478776103039</c:v>
                </c:pt>
                <c:pt idx="168">
                  <c:v>171.51478776103039</c:v>
                </c:pt>
                <c:pt idx="169">
                  <c:v>172.51478776103039</c:v>
                </c:pt>
                <c:pt idx="170">
                  <c:v>173.51478776103039</c:v>
                </c:pt>
                <c:pt idx="171">
                  <c:v>174.51478776103039</c:v>
                </c:pt>
                <c:pt idx="172">
                  <c:v>175.51478776103039</c:v>
                </c:pt>
                <c:pt idx="173">
                  <c:v>176.51478776103039</c:v>
                </c:pt>
                <c:pt idx="174">
                  <c:v>177.51478776103039</c:v>
                </c:pt>
                <c:pt idx="175">
                  <c:v>178.51478776103039</c:v>
                </c:pt>
                <c:pt idx="176">
                  <c:v>179.51478776103039</c:v>
                </c:pt>
                <c:pt idx="177">
                  <c:v>180.51478776103039</c:v>
                </c:pt>
                <c:pt idx="178">
                  <c:v>181.51478776103039</c:v>
                </c:pt>
                <c:pt idx="179">
                  <c:v>182.51478776103039</c:v>
                </c:pt>
                <c:pt idx="180">
                  <c:v>183.51478776103039</c:v>
                </c:pt>
                <c:pt idx="181">
                  <c:v>184.51478776103039</c:v>
                </c:pt>
                <c:pt idx="182">
                  <c:v>185.51478776103039</c:v>
                </c:pt>
                <c:pt idx="183">
                  <c:v>186.51478776103039</c:v>
                </c:pt>
                <c:pt idx="184">
                  <c:v>187.51478776103039</c:v>
                </c:pt>
                <c:pt idx="185">
                  <c:v>188.51478776103039</c:v>
                </c:pt>
                <c:pt idx="186">
                  <c:v>189.51478776103039</c:v>
                </c:pt>
                <c:pt idx="187">
                  <c:v>190.51478776103039</c:v>
                </c:pt>
                <c:pt idx="188">
                  <c:v>191.51478776103039</c:v>
                </c:pt>
                <c:pt idx="189">
                  <c:v>192.51478776103039</c:v>
                </c:pt>
                <c:pt idx="190">
                  <c:v>193.51478776103039</c:v>
                </c:pt>
                <c:pt idx="191">
                  <c:v>194.51478776103039</c:v>
                </c:pt>
                <c:pt idx="192">
                  <c:v>195.51478776103039</c:v>
                </c:pt>
                <c:pt idx="193">
                  <c:v>196.51478776103039</c:v>
                </c:pt>
                <c:pt idx="194">
                  <c:v>197.51478776103039</c:v>
                </c:pt>
                <c:pt idx="195">
                  <c:v>198.51478776103039</c:v>
                </c:pt>
                <c:pt idx="196">
                  <c:v>199.51478776103039</c:v>
                </c:pt>
                <c:pt idx="197">
                  <c:v>200.51478776103039</c:v>
                </c:pt>
                <c:pt idx="198">
                  <c:v>201.51478776103039</c:v>
                </c:pt>
                <c:pt idx="199">
                  <c:v>202.51478776103039</c:v>
                </c:pt>
                <c:pt idx="200">
                  <c:v>203.51478776103039</c:v>
                </c:pt>
                <c:pt idx="201">
                  <c:v>204.51478776103039</c:v>
                </c:pt>
                <c:pt idx="202">
                  <c:v>205.51478776103039</c:v>
                </c:pt>
                <c:pt idx="203">
                  <c:v>206.51478776103039</c:v>
                </c:pt>
                <c:pt idx="204">
                  <c:v>207.51478776103039</c:v>
                </c:pt>
                <c:pt idx="205">
                  <c:v>208.51478776103039</c:v>
                </c:pt>
                <c:pt idx="206">
                  <c:v>209.51478776103039</c:v>
                </c:pt>
                <c:pt idx="207">
                  <c:v>210.51478776103039</c:v>
                </c:pt>
                <c:pt idx="208">
                  <c:v>211.51478776103039</c:v>
                </c:pt>
                <c:pt idx="209">
                  <c:v>212.51478776103039</c:v>
                </c:pt>
                <c:pt idx="210">
                  <c:v>213.51478776103039</c:v>
                </c:pt>
                <c:pt idx="211">
                  <c:v>214.51478776103039</c:v>
                </c:pt>
                <c:pt idx="212">
                  <c:v>215.51478776103039</c:v>
                </c:pt>
                <c:pt idx="213">
                  <c:v>216.51478776103039</c:v>
                </c:pt>
                <c:pt idx="214">
                  <c:v>217.51478776103039</c:v>
                </c:pt>
                <c:pt idx="215">
                  <c:v>218.51478776103039</c:v>
                </c:pt>
                <c:pt idx="216">
                  <c:v>219.51478776103039</c:v>
                </c:pt>
                <c:pt idx="217">
                  <c:v>220.51478776103039</c:v>
                </c:pt>
                <c:pt idx="218">
                  <c:v>221.51478776103039</c:v>
                </c:pt>
                <c:pt idx="219">
                  <c:v>222.51478776103039</c:v>
                </c:pt>
                <c:pt idx="220">
                  <c:v>223.51478776103039</c:v>
                </c:pt>
                <c:pt idx="221">
                  <c:v>224.51478776103039</c:v>
                </c:pt>
                <c:pt idx="222">
                  <c:v>225.51478776103039</c:v>
                </c:pt>
                <c:pt idx="223">
                  <c:v>226.51478776103039</c:v>
                </c:pt>
                <c:pt idx="224">
                  <c:v>227.51478776103039</c:v>
                </c:pt>
                <c:pt idx="225">
                  <c:v>228.51478776103039</c:v>
                </c:pt>
                <c:pt idx="226">
                  <c:v>229.51478776103039</c:v>
                </c:pt>
                <c:pt idx="227">
                  <c:v>230.51478776103039</c:v>
                </c:pt>
                <c:pt idx="228">
                  <c:v>231.51478776103039</c:v>
                </c:pt>
                <c:pt idx="229">
                  <c:v>232.51478776103039</c:v>
                </c:pt>
                <c:pt idx="230">
                  <c:v>233.51478776103039</c:v>
                </c:pt>
                <c:pt idx="231">
                  <c:v>234.51478776103039</c:v>
                </c:pt>
                <c:pt idx="232">
                  <c:v>235.51478776103039</c:v>
                </c:pt>
                <c:pt idx="233">
                  <c:v>236.51478776103039</c:v>
                </c:pt>
                <c:pt idx="234">
                  <c:v>237.51478776103039</c:v>
                </c:pt>
                <c:pt idx="235">
                  <c:v>238.51478776103039</c:v>
                </c:pt>
                <c:pt idx="236">
                  <c:v>239.51478776103039</c:v>
                </c:pt>
                <c:pt idx="237">
                  <c:v>240.51478776103039</c:v>
                </c:pt>
                <c:pt idx="238">
                  <c:v>241.51478776103039</c:v>
                </c:pt>
                <c:pt idx="239">
                  <c:v>242.51478776103039</c:v>
                </c:pt>
                <c:pt idx="240">
                  <c:v>243.51478776103039</c:v>
                </c:pt>
                <c:pt idx="241">
                  <c:v>244.51478776103039</c:v>
                </c:pt>
                <c:pt idx="242">
                  <c:v>245.51478776103039</c:v>
                </c:pt>
                <c:pt idx="243">
                  <c:v>246.51478776103039</c:v>
                </c:pt>
                <c:pt idx="244">
                  <c:v>247.51478776103039</c:v>
                </c:pt>
                <c:pt idx="245">
                  <c:v>248.51478776103039</c:v>
                </c:pt>
                <c:pt idx="246">
                  <c:v>249.51478776103039</c:v>
                </c:pt>
                <c:pt idx="247">
                  <c:v>250.51478776103039</c:v>
                </c:pt>
                <c:pt idx="248">
                  <c:v>251.51478776103039</c:v>
                </c:pt>
                <c:pt idx="249">
                  <c:v>252.51478776103039</c:v>
                </c:pt>
                <c:pt idx="250">
                  <c:v>253.51478776103039</c:v>
                </c:pt>
                <c:pt idx="251">
                  <c:v>254.51478776103039</c:v>
                </c:pt>
                <c:pt idx="252">
                  <c:v>255.51478776103039</c:v>
                </c:pt>
                <c:pt idx="253">
                  <c:v>256.51478776103039</c:v>
                </c:pt>
                <c:pt idx="254">
                  <c:v>257.51478776103039</c:v>
                </c:pt>
                <c:pt idx="255">
                  <c:v>258.51478776103039</c:v>
                </c:pt>
                <c:pt idx="256">
                  <c:v>259.51478776103039</c:v>
                </c:pt>
                <c:pt idx="257">
                  <c:v>260.51478776103039</c:v>
                </c:pt>
                <c:pt idx="258">
                  <c:v>261.51478776103039</c:v>
                </c:pt>
                <c:pt idx="259">
                  <c:v>262.51478776103039</c:v>
                </c:pt>
                <c:pt idx="260">
                  <c:v>263.51478776103039</c:v>
                </c:pt>
                <c:pt idx="261">
                  <c:v>264.51478776103039</c:v>
                </c:pt>
                <c:pt idx="262">
                  <c:v>265.51478776103039</c:v>
                </c:pt>
                <c:pt idx="263">
                  <c:v>266.51478776103039</c:v>
                </c:pt>
                <c:pt idx="264">
                  <c:v>267.51478776103039</c:v>
                </c:pt>
                <c:pt idx="265">
                  <c:v>268.51478776103039</c:v>
                </c:pt>
                <c:pt idx="266">
                  <c:v>269.51478776103039</c:v>
                </c:pt>
                <c:pt idx="267">
                  <c:v>270.51478776103039</c:v>
                </c:pt>
                <c:pt idx="268">
                  <c:v>271.51478776103039</c:v>
                </c:pt>
                <c:pt idx="269">
                  <c:v>272.51478776103039</c:v>
                </c:pt>
                <c:pt idx="270">
                  <c:v>273.51478776103039</c:v>
                </c:pt>
                <c:pt idx="271">
                  <c:v>274.51478776103039</c:v>
                </c:pt>
                <c:pt idx="272">
                  <c:v>275.51478776103039</c:v>
                </c:pt>
                <c:pt idx="273">
                  <c:v>276.51478776103039</c:v>
                </c:pt>
                <c:pt idx="274">
                  <c:v>277.51478776103039</c:v>
                </c:pt>
                <c:pt idx="275">
                  <c:v>278.51478776103039</c:v>
                </c:pt>
                <c:pt idx="276">
                  <c:v>279.51478776103039</c:v>
                </c:pt>
                <c:pt idx="277">
                  <c:v>280.51478776103039</c:v>
                </c:pt>
                <c:pt idx="278">
                  <c:v>281.51478776103039</c:v>
                </c:pt>
                <c:pt idx="279">
                  <c:v>282.51478776103039</c:v>
                </c:pt>
                <c:pt idx="280">
                  <c:v>283.51478776103039</c:v>
                </c:pt>
                <c:pt idx="281">
                  <c:v>284.51478776103039</c:v>
                </c:pt>
                <c:pt idx="282">
                  <c:v>285.51478776103039</c:v>
                </c:pt>
                <c:pt idx="283">
                  <c:v>286.51478776103039</c:v>
                </c:pt>
                <c:pt idx="284">
                  <c:v>287.51478776103039</c:v>
                </c:pt>
                <c:pt idx="285">
                  <c:v>288.51478776103039</c:v>
                </c:pt>
                <c:pt idx="286">
                  <c:v>289.51478776103039</c:v>
                </c:pt>
                <c:pt idx="287">
                  <c:v>290.51478776103039</c:v>
                </c:pt>
                <c:pt idx="288">
                  <c:v>291.51478776103039</c:v>
                </c:pt>
                <c:pt idx="289">
                  <c:v>292.51478776103039</c:v>
                </c:pt>
                <c:pt idx="290">
                  <c:v>293.51478776103039</c:v>
                </c:pt>
                <c:pt idx="291">
                  <c:v>294.51478776103039</c:v>
                </c:pt>
                <c:pt idx="292">
                  <c:v>295.51478776103039</c:v>
                </c:pt>
                <c:pt idx="293">
                  <c:v>296.51478776103039</c:v>
                </c:pt>
                <c:pt idx="294">
                  <c:v>297.51478776103039</c:v>
                </c:pt>
                <c:pt idx="295">
                  <c:v>298.51478776103039</c:v>
                </c:pt>
                <c:pt idx="296">
                  <c:v>299.51478776103039</c:v>
                </c:pt>
                <c:pt idx="297">
                  <c:v>300.51478776103039</c:v>
                </c:pt>
                <c:pt idx="298">
                  <c:v>301.51478776103039</c:v>
                </c:pt>
                <c:pt idx="299">
                  <c:v>302.51478776103039</c:v>
                </c:pt>
                <c:pt idx="300">
                  <c:v>303.51478776103039</c:v>
                </c:pt>
                <c:pt idx="301">
                  <c:v>304.51478776103039</c:v>
                </c:pt>
                <c:pt idx="302">
                  <c:v>305.51478776103039</c:v>
                </c:pt>
                <c:pt idx="303">
                  <c:v>306.51478776103039</c:v>
                </c:pt>
                <c:pt idx="304">
                  <c:v>307.51478776103039</c:v>
                </c:pt>
                <c:pt idx="305">
                  <c:v>308.51478776103039</c:v>
                </c:pt>
                <c:pt idx="306">
                  <c:v>309.51478776103039</c:v>
                </c:pt>
                <c:pt idx="307">
                  <c:v>310.51478776103039</c:v>
                </c:pt>
                <c:pt idx="308">
                  <c:v>311.51478776103039</c:v>
                </c:pt>
                <c:pt idx="309">
                  <c:v>312.51478776103039</c:v>
                </c:pt>
                <c:pt idx="310">
                  <c:v>313.51478776103039</c:v>
                </c:pt>
                <c:pt idx="311">
                  <c:v>314.51478776103039</c:v>
                </c:pt>
                <c:pt idx="312">
                  <c:v>315.51478776103039</c:v>
                </c:pt>
                <c:pt idx="313">
                  <c:v>316.51478776103039</c:v>
                </c:pt>
                <c:pt idx="314">
                  <c:v>317.51478776103039</c:v>
                </c:pt>
                <c:pt idx="315">
                  <c:v>318.51478776103039</c:v>
                </c:pt>
                <c:pt idx="316">
                  <c:v>319.51478776103039</c:v>
                </c:pt>
                <c:pt idx="317">
                  <c:v>320.51478776103039</c:v>
                </c:pt>
                <c:pt idx="318">
                  <c:v>321.51478776103039</c:v>
                </c:pt>
                <c:pt idx="319">
                  <c:v>322.51478776103039</c:v>
                </c:pt>
                <c:pt idx="320">
                  <c:v>323.51478776103039</c:v>
                </c:pt>
                <c:pt idx="321">
                  <c:v>324.51478776103039</c:v>
                </c:pt>
                <c:pt idx="322">
                  <c:v>325.51478776103039</c:v>
                </c:pt>
                <c:pt idx="323">
                  <c:v>326.51478776103039</c:v>
                </c:pt>
                <c:pt idx="324">
                  <c:v>327.51478776103039</c:v>
                </c:pt>
                <c:pt idx="325">
                  <c:v>328.51478776103039</c:v>
                </c:pt>
                <c:pt idx="326">
                  <c:v>329.51478776103039</c:v>
                </c:pt>
                <c:pt idx="327">
                  <c:v>330.51478776103039</c:v>
                </c:pt>
                <c:pt idx="328">
                  <c:v>331.51478776103039</c:v>
                </c:pt>
                <c:pt idx="329">
                  <c:v>332.51478776103039</c:v>
                </c:pt>
                <c:pt idx="330">
                  <c:v>333.51478776103039</c:v>
                </c:pt>
                <c:pt idx="331">
                  <c:v>334.51478776103039</c:v>
                </c:pt>
                <c:pt idx="332">
                  <c:v>335.51478776103039</c:v>
                </c:pt>
                <c:pt idx="333">
                  <c:v>336.51478776103039</c:v>
                </c:pt>
                <c:pt idx="334">
                  <c:v>337.51478776103039</c:v>
                </c:pt>
                <c:pt idx="335">
                  <c:v>338.51478776103039</c:v>
                </c:pt>
                <c:pt idx="336">
                  <c:v>339.51478776103039</c:v>
                </c:pt>
                <c:pt idx="337">
                  <c:v>340.51478776103039</c:v>
                </c:pt>
                <c:pt idx="338">
                  <c:v>341.51478776103039</c:v>
                </c:pt>
                <c:pt idx="339">
                  <c:v>342.51478776103039</c:v>
                </c:pt>
                <c:pt idx="340">
                  <c:v>343.51478776103039</c:v>
                </c:pt>
                <c:pt idx="341">
                  <c:v>344.51478776103039</c:v>
                </c:pt>
                <c:pt idx="342">
                  <c:v>345.51478776103039</c:v>
                </c:pt>
                <c:pt idx="343">
                  <c:v>346.51478776103039</c:v>
                </c:pt>
                <c:pt idx="344">
                  <c:v>347.51478776103039</c:v>
                </c:pt>
                <c:pt idx="345">
                  <c:v>348.51478776103039</c:v>
                </c:pt>
                <c:pt idx="346">
                  <c:v>349.51478776103039</c:v>
                </c:pt>
                <c:pt idx="347">
                  <c:v>350.51478776103039</c:v>
                </c:pt>
                <c:pt idx="348">
                  <c:v>351.51478776103039</c:v>
                </c:pt>
                <c:pt idx="349">
                  <c:v>352.51478776103039</c:v>
                </c:pt>
                <c:pt idx="350">
                  <c:v>353.51478776103039</c:v>
                </c:pt>
                <c:pt idx="351">
                  <c:v>354.51478776103039</c:v>
                </c:pt>
                <c:pt idx="352">
                  <c:v>355.51478776103039</c:v>
                </c:pt>
                <c:pt idx="353">
                  <c:v>356.51478776103039</c:v>
                </c:pt>
                <c:pt idx="354">
                  <c:v>357.51478776103039</c:v>
                </c:pt>
                <c:pt idx="355">
                  <c:v>358.51478776103039</c:v>
                </c:pt>
                <c:pt idx="356">
                  <c:v>359.51478776103039</c:v>
                </c:pt>
                <c:pt idx="357">
                  <c:v>360.51478776103039</c:v>
                </c:pt>
                <c:pt idx="358">
                  <c:v>361.51478776103039</c:v>
                </c:pt>
                <c:pt idx="359">
                  <c:v>362.51478776103039</c:v>
                </c:pt>
                <c:pt idx="360">
                  <c:v>363.51478776103039</c:v>
                </c:pt>
                <c:pt idx="361">
                  <c:v>364.51478776103039</c:v>
                </c:pt>
                <c:pt idx="362">
                  <c:v>365.51478776103039</c:v>
                </c:pt>
                <c:pt idx="363">
                  <c:v>366.51478776103039</c:v>
                </c:pt>
                <c:pt idx="364">
                  <c:v>367.51478776103039</c:v>
                </c:pt>
                <c:pt idx="365">
                  <c:v>368.51478776103039</c:v>
                </c:pt>
                <c:pt idx="366">
                  <c:v>369.51478776103039</c:v>
                </c:pt>
                <c:pt idx="367">
                  <c:v>370.51478776103039</c:v>
                </c:pt>
                <c:pt idx="368">
                  <c:v>371.51478776103039</c:v>
                </c:pt>
                <c:pt idx="369">
                  <c:v>372.51478776103039</c:v>
                </c:pt>
              </c:numCache>
            </c:numRef>
          </c:xVal>
          <c:yVal>
            <c:numRef>
              <c:f>IBP!$M$12:$M$381</c:f>
              <c:numCache>
                <c:formatCode>0.00E+00</c:formatCode>
                <c:ptCount val="370"/>
                <c:pt idx="0">
                  <c:v>0.36482204030510701</c:v>
                </c:pt>
                <c:pt idx="1">
                  <c:v>0.27139250921767299</c:v>
                </c:pt>
                <c:pt idx="2">
                  <c:v>0.10999104059977401</c:v>
                </c:pt>
                <c:pt idx="3">
                  <c:v>-7.8958366471216096E-2</c:v>
                </c:pt>
                <c:pt idx="4">
                  <c:v>-0.24813216083734599</c:v>
                </c:pt>
                <c:pt idx="5">
                  <c:v>-0.35515971622158998</c:v>
                </c:pt>
                <c:pt idx="6">
                  <c:v>-0.373235317427213</c:v>
                </c:pt>
                <c:pt idx="7">
                  <c:v>-0.29783181799937702</c:v>
                </c:pt>
                <c:pt idx="8">
                  <c:v>-0.14783449213913499</c:v>
                </c:pt>
                <c:pt idx="9">
                  <c:v>3.9188899375960699E-2</c:v>
                </c:pt>
                <c:pt idx="10">
                  <c:v>0.216397187932066</c:v>
                </c:pt>
                <c:pt idx="11">
                  <c:v>0.339407458339891</c:v>
                </c:pt>
                <c:pt idx="12">
                  <c:v>0.37741102527548098</c:v>
                </c:pt>
                <c:pt idx="13">
                  <c:v>0.32088965964280203</c:v>
                </c:pt>
                <c:pt idx="14">
                  <c:v>0.18399948809765701</c:v>
                </c:pt>
                <c:pt idx="15">
                  <c:v>1.0255033084982199E-3</c:v>
                </c:pt>
                <c:pt idx="16">
                  <c:v>-0.18220532514603399</c:v>
                </c:pt>
                <c:pt idx="17">
                  <c:v>-0.319801699597967</c:v>
                </c:pt>
                <c:pt idx="18">
                  <c:v>-0.37730175447987502</c:v>
                </c:pt>
                <c:pt idx="19">
                  <c:v>-0.34030424434214201</c:v>
                </c:pt>
                <c:pt idx="20">
                  <c:v>-0.218075425114652</c:v>
                </c:pt>
                <c:pt idx="21">
                  <c:v>-4.1228262825476897E-2</c:v>
                </c:pt>
                <c:pt idx="22">
                  <c:v>0.14594477364991301</c:v>
                </c:pt>
                <c:pt idx="23">
                  <c:v>0.29656503618903701</c:v>
                </c:pt>
                <c:pt idx="24">
                  <c:v>0.37290874565869903</c:v>
                </c:pt>
                <c:pt idx="25">
                  <c:v>0.35585514642022997</c:v>
                </c:pt>
                <c:pt idx="26">
                  <c:v>0.24967541819575501</c:v>
                </c:pt>
                <c:pt idx="27">
                  <c:v>8.0962932610307098E-2</c:v>
                </c:pt>
                <c:pt idx="28">
                  <c:v>-0.108027221704962</c:v>
                </c:pt>
                <c:pt idx="29">
                  <c:v>-0.269961288191994</c:v>
                </c:pt>
                <c:pt idx="30">
                  <c:v>-0.36428187533309297</c:v>
                </c:pt>
                <c:pt idx="31">
                  <c:v>-0.36736580695632798</c:v>
                </c:pt>
                <c:pt idx="32">
                  <c:v>-0.27844069325533699</c:v>
                </c:pt>
                <c:pt idx="33">
                  <c:v>-0.11977838060789001</c:v>
                </c:pt>
                <c:pt idx="34">
                  <c:v>6.8883170513931502E-2</c:v>
                </c:pt>
                <c:pt idx="35">
                  <c:v>0.24029250426037199</c:v>
                </c:pt>
                <c:pt idx="36">
                  <c:v>0.35151908964832801</c:v>
                </c:pt>
                <c:pt idx="37">
                  <c:v>0.37470553836774501</c:v>
                </c:pt>
                <c:pt idx="38">
                  <c:v>0.30404466049855799</c:v>
                </c:pt>
                <c:pt idx="39">
                  <c:v>0.15723391125136801</c:v>
                </c:pt>
                <c:pt idx="40">
                  <c:v>-2.8957046477097698E-2</c:v>
                </c:pt>
                <c:pt idx="41">
                  <c:v>-0.20789553227889901</c:v>
                </c:pt>
                <c:pt idx="42">
                  <c:v>-0.3347652923312</c:v>
                </c:pt>
                <c:pt idx="43">
                  <c:v>-0.37779100818604899</c:v>
                </c:pt>
                <c:pt idx="44">
                  <c:v>-0.32619662239543401</c:v>
                </c:pt>
                <c:pt idx="45">
                  <c:v>-0.19290426894894999</c:v>
                </c:pt>
                <c:pt idx="46">
                  <c:v>-1.1297844652995799E-2</c:v>
                </c:pt>
                <c:pt idx="47">
                  <c:v>0.173138194923041</c:v>
                </c:pt>
                <c:pt idx="48">
                  <c:v>0.31421069950921798</c:v>
                </c:pt>
                <c:pt idx="49">
                  <c:v>0.37658718518164502</c:v>
                </c:pt>
                <c:pt idx="50">
                  <c:v>0.34464507414803802</c:v>
                </c:pt>
                <c:pt idx="51">
                  <c:v>0.22638446627123501</c:v>
                </c:pt>
                <c:pt idx="52">
                  <c:v>5.14244644295314E-2</c:v>
                </c:pt>
                <c:pt idx="53">
                  <c:v>-0.136415113542766</c:v>
                </c:pt>
                <c:pt idx="54">
                  <c:v>-0.29008868007035099</c:v>
                </c:pt>
                <c:pt idx="55">
                  <c:v>-0.371107737094795</c:v>
                </c:pt>
                <c:pt idx="56">
                  <c:v>-0.35918055917858499</c:v>
                </c:pt>
                <c:pt idx="57">
                  <c:v>-0.25729438202167598</c:v>
                </c:pt>
                <c:pt idx="58">
                  <c:v>-9.0967230748970701E-2</c:v>
                </c:pt>
                <c:pt idx="59">
                  <c:v>9.8143227784543804E-2</c:v>
                </c:pt>
                <c:pt idx="60">
                  <c:v>0.26267310608303501</c:v>
                </c:pt>
                <c:pt idx="61">
                  <c:v>0.36141487545738299</c:v>
                </c:pt>
                <c:pt idx="62">
                  <c:v>0.369638047218314</c:v>
                </c:pt>
                <c:pt idx="63">
                  <c:v>0.28528307698545002</c:v>
                </c:pt>
                <c:pt idx="64">
                  <c:v>0.12947719035385499</c:v>
                </c:pt>
                <c:pt idx="65">
                  <c:v>-5.8757061820038099E-2</c:v>
                </c:pt>
                <c:pt idx="66">
                  <c:v>-0.23227524335875399</c:v>
                </c:pt>
                <c:pt idx="67">
                  <c:v>-0.34761864926727198</c:v>
                </c:pt>
                <c:pt idx="68">
                  <c:v>-0.37589880799726</c:v>
                </c:pt>
                <c:pt idx="69">
                  <c:v>-0.31003277835742599</c:v>
                </c:pt>
                <c:pt idx="70">
                  <c:v>-0.16651711607424899</c:v>
                </c:pt>
                <c:pt idx="71">
                  <c:v>1.8703790926915698E-2</c:v>
                </c:pt>
                <c:pt idx="72">
                  <c:v>0.19924021746053999</c:v>
                </c:pt>
                <c:pt idx="73">
                  <c:v>0.329875695534596</c:v>
                </c:pt>
                <c:pt idx="74">
                  <c:v>0.37789175926176599</c:v>
                </c:pt>
                <c:pt idx="75">
                  <c:v>0.33126248761154498</c:v>
                </c:pt>
                <c:pt idx="76">
                  <c:v>0.20166647093573301</c:v>
                </c:pt>
                <c:pt idx="77">
                  <c:v>2.1561835566106899E-2</c:v>
                </c:pt>
                <c:pt idx="78">
                  <c:v>-0.16394309528096701</c:v>
                </c:pt>
                <c:pt idx="79">
                  <c:v>-0.30838746088579699</c:v>
                </c:pt>
                <c:pt idx="80">
                  <c:v>-0.37559427381486199</c:v>
                </c:pt>
                <c:pt idx="81">
                  <c:v>-0.34873117084927802</c:v>
                </c:pt>
                <c:pt idx="82">
                  <c:v>-0.23452618277337001</c:v>
                </c:pt>
                <c:pt idx="83">
                  <c:v>-6.1582657327057901E-2</c:v>
                </c:pt>
                <c:pt idx="84">
                  <c:v>0.12678462667788601</c:v>
                </c:pt>
                <c:pt idx="85">
                  <c:v>0.28339791441663098</c:v>
                </c:pt>
                <c:pt idx="86">
                  <c:v>0.36903243641670502</c:v>
                </c:pt>
                <c:pt idx="87">
                  <c:v>0.36224049540518299</c:v>
                </c:pt>
                <c:pt idx="88">
                  <c:v>0.26472317514254501</c:v>
                </c:pt>
                <c:pt idx="89">
                  <c:v>0.100904293442102</c:v>
                </c:pt>
                <c:pt idx="90">
                  <c:v>-8.8186694515705905E-2</c:v>
                </c:pt>
                <c:pt idx="91">
                  <c:v>-0.25519077776151999</c:v>
                </c:pt>
                <c:pt idx="92">
                  <c:v>-0.35828074762830803</c:v>
                </c:pt>
                <c:pt idx="93">
                  <c:v>-0.37163708163919001</c:v>
                </c:pt>
                <c:pt idx="94">
                  <c:v>-0.29191460308445899</c:v>
                </c:pt>
                <c:pt idx="95">
                  <c:v>-0.139080301280498</c:v>
                </c:pt>
                <c:pt idx="96">
                  <c:v>4.8587524770713E-2</c:v>
                </c:pt>
                <c:pt idx="97">
                  <c:v>0.22408630382797801</c:v>
                </c:pt>
                <c:pt idx="98">
                  <c:v>0.34346127796102099</c:v>
                </c:pt>
                <c:pt idx="99">
                  <c:v>0.376814244349645</c:v>
                </c:pt>
                <c:pt idx="100">
                  <c:v>0.31579174565503598</c:v>
                </c:pt>
                <c:pt idx="101">
                  <c:v>0.175677245231358</c:v>
                </c:pt>
                <c:pt idx="102">
                  <c:v>-8.4367110830208692E-3</c:v>
                </c:pt>
                <c:pt idx="103">
                  <c:v>-0.190437640769101</c:v>
                </c:pt>
                <c:pt idx="104">
                  <c:v>-0.32474228193520599</c:v>
                </c:pt>
                <c:pt idx="105">
                  <c:v>-0.37771320403577802</c:v>
                </c:pt>
                <c:pt idx="106">
                  <c:v>-0.336083511022985</c:v>
                </c:pt>
                <c:pt idx="107">
                  <c:v>-0.21027961776374601</c:v>
                </c:pt>
                <c:pt idx="108">
                  <c:v>-3.1809889755534101E-2</c:v>
                </c:pt>
                <c:pt idx="109">
                  <c:v>0.15462682247618101</c:v>
                </c:pt>
                <c:pt idx="110">
                  <c:v>0.30233628778357102</c:v>
                </c:pt>
                <c:pt idx="111">
                  <c:v>0.3743237542574</c:v>
                </c:pt>
                <c:pt idx="112">
                  <c:v>0.35255951434147997</c:v>
                </c:pt>
                <c:pt idx="113">
                  <c:v>0.242494556938293</c:v>
                </c:pt>
                <c:pt idx="114">
                  <c:v>7.1695333422893207E-2</c:v>
                </c:pt>
                <c:pt idx="115">
                  <c:v>-0.117060431113828</c:v>
                </c:pt>
                <c:pt idx="116">
                  <c:v>-0.27649768448789902</c:v>
                </c:pt>
                <c:pt idx="117">
                  <c:v>-0.36668437751486799</c:v>
                </c:pt>
                <c:pt idx="118">
                  <c:v>-0.36503269344850697</c:v>
                </c:pt>
                <c:pt idx="119">
                  <c:v>-0.27195630680953897</c:v>
                </c:pt>
                <c:pt idx="120">
                  <c:v>-0.110766776035677</c:v>
                </c:pt>
                <c:pt idx="121">
                  <c:v>7.8164980943511098E-2</c:v>
                </c:pt>
                <c:pt idx="122">
                  <c:v>0.24751983354505899</c:v>
                </c:pt>
                <c:pt idx="123">
                  <c:v>0.354881808333677</c:v>
                </c:pt>
                <c:pt idx="124">
                  <c:v>0.37336143269821798</c:v>
                </c:pt>
                <c:pt idx="125">
                  <c:v>0.298330370077314</c:v>
                </c:pt>
                <c:pt idx="126">
                  <c:v>0.148580615563292</c:v>
                </c:pt>
                <c:pt idx="127">
                  <c:v>-3.8382075845777797E-2</c:v>
                </c:pt>
                <c:pt idx="128">
                  <c:v>-0.21573173825416</c:v>
                </c:pt>
                <c:pt idx="129">
                  <c:v>-0.33905004851424497</c:v>
                </c:pt>
                <c:pt idx="130">
                  <c:v>-0.37745117081013602</c:v>
                </c:pt>
                <c:pt idx="131">
                  <c:v>-0.32131730583955997</c:v>
                </c:pt>
                <c:pt idx="132">
                  <c:v>-0.184707528313615</c:v>
                </c:pt>
                <c:pt idx="133">
                  <c:v>-1.83660447920714E-3</c:v>
                </c:pt>
                <c:pt idx="134">
                  <c:v>0.18149430834048499</c:v>
                </c:pt>
                <c:pt idx="135">
                  <c:v>0.31936884572735502</c:v>
                </c:pt>
                <c:pt idx="136">
                  <c:v>0.37725547448132601</c:v>
                </c:pt>
                <c:pt idx="137">
                  <c:v>0.34065612932839201</c:v>
                </c:pt>
                <c:pt idx="138">
                  <c:v>0.21873734330795999</c:v>
                </c:pt>
                <c:pt idx="139">
                  <c:v>4.2034432708085497E-2</c:v>
                </c:pt>
                <c:pt idx="140">
                  <c:v>-0.14519626232621799</c:v>
                </c:pt>
                <c:pt idx="141">
                  <c:v>-0.296061652728702</c:v>
                </c:pt>
                <c:pt idx="142">
                  <c:v>-0.37277656557212902</c:v>
                </c:pt>
                <c:pt idx="143">
                  <c:v>-0.35612727503009201</c:v>
                </c:pt>
                <c:pt idx="144">
                  <c:v>-0.25028369920354598</c:v>
                </c:pt>
                <c:pt idx="145">
                  <c:v>-8.1755018264124693E-2</c:v>
                </c:pt>
                <c:pt idx="146">
                  <c:v>0.10724971417086</c:v>
                </c:pt>
                <c:pt idx="147">
                  <c:v>0.26939309036282899</c:v>
                </c:pt>
                <c:pt idx="148">
                  <c:v>0.36406529588002301</c:v>
                </c:pt>
                <c:pt idx="149">
                  <c:v>0.367555089546936</c:v>
                </c:pt>
                <c:pt idx="150">
                  <c:v>0.27898843089058201</c:v>
                </c:pt>
                <c:pt idx="151">
                  <c:v>0.120547388999106</c:v>
                </c:pt>
                <c:pt idx="152">
                  <c:v>-6.8085494288905396E-2</c:v>
                </c:pt>
                <c:pt idx="153">
                  <c:v>-0.23966594316051801</c:v>
                </c:pt>
                <c:pt idx="154">
                  <c:v>-0.35122056978800797</c:v>
                </c:pt>
                <c:pt idx="155">
                  <c:v>-0.374809825897857</c:v>
                </c:pt>
                <c:pt idx="156">
                  <c:v>-0.30452563596023402</c:v>
                </c:pt>
                <c:pt idx="157">
                  <c:v>-0.15797111135647601</c:v>
                </c:pt>
                <c:pt idx="158">
                  <c:v>2.8148258068139299E-2</c:v>
                </c:pt>
                <c:pt idx="159">
                  <c:v>0.207217721640474</c:v>
                </c:pt>
                <c:pt idx="160">
                  <c:v>0.33438822134253299</c:v>
                </c:pt>
                <c:pt idx="161">
                  <c:v>0.37780911661542999</c:v>
                </c:pt>
                <c:pt idx="162">
                  <c:v>0.32660537487438901</c:v>
                </c:pt>
                <c:pt idx="163">
                  <c:v>0.193601290883407</c:v>
                </c:pt>
                <c:pt idx="164">
                  <c:v>1.2108562575461701E-2</c:v>
                </c:pt>
                <c:pt idx="165">
                  <c:v>-0.172416830345578</c:v>
                </c:pt>
                <c:pt idx="166">
                  <c:v>-0.31375935851020398</c:v>
                </c:pt>
                <c:pt idx="167">
                  <c:v>-0.37651890891419998</c:v>
                </c:pt>
                <c:pt idx="168">
                  <c:v>-0.34497696282689799</c:v>
                </c:pt>
                <c:pt idx="169">
                  <c:v>-0.22703339631789199</c:v>
                </c:pt>
                <c:pt idx="170">
                  <c:v>-5.2227907288130301E-2</c:v>
                </c:pt>
                <c:pt idx="171">
                  <c:v>0.13565838512035799</c:v>
                </c:pt>
                <c:pt idx="172">
                  <c:v>0.28956819341193002</c:v>
                </c:pt>
                <c:pt idx="173">
                  <c:v>0.37095385131282599</c:v>
                </c:pt>
                <c:pt idx="174">
                  <c:v>0.35943181592180101</c:v>
                </c:pt>
                <c:pt idx="175">
                  <c:v>0.25788785248005403</c:v>
                </c:pt>
                <c:pt idx="176">
                  <c:v>9.17542765645874E-2</c:v>
                </c:pt>
                <c:pt idx="177">
                  <c:v>-9.7359727118687803E-2</c:v>
                </c:pt>
                <c:pt idx="178">
                  <c:v>-0.26208938316918901</c:v>
                </c:pt>
                <c:pt idx="179">
                  <c:v>-0.36117712732047302</c:v>
                </c:pt>
                <c:pt idx="180">
                  <c:v>-0.369805819354112</c:v>
                </c:pt>
                <c:pt idx="181">
                  <c:v>-0.28581434982176201</c:v>
                </c:pt>
                <c:pt idx="182">
                  <c:v>-0.13023890331304999</c:v>
                </c:pt>
                <c:pt idx="183">
                  <c:v>5.7955684473914797E-2</c:v>
                </c:pt>
                <c:pt idx="184">
                  <c:v>0.231634911553423</c:v>
                </c:pt>
                <c:pt idx="185">
                  <c:v>0.34729973807570902</c:v>
                </c:pt>
                <c:pt idx="186">
                  <c:v>0.37598119070577302</c:v>
                </c:pt>
                <c:pt idx="187">
                  <c:v>0.31049582170560303</c:v>
                </c:pt>
                <c:pt idx="188">
                  <c:v>0.167244847983027</c:v>
                </c:pt>
                <c:pt idx="189">
                  <c:v>-1.7893635428611901E-2</c:v>
                </c:pt>
                <c:pt idx="190">
                  <c:v>-0.1985505468431</c:v>
                </c:pt>
                <c:pt idx="191">
                  <c:v>-0.32947924208256302</c:v>
                </c:pt>
                <c:pt idx="192">
                  <c:v>-0.37788781720162101</c:v>
                </c:pt>
                <c:pt idx="193">
                  <c:v>-0.33165204425670602</c:v>
                </c:pt>
                <c:pt idx="194">
                  <c:v>-0.202351959407785</c:v>
                </c:pt>
                <c:pt idx="195">
                  <c:v>-2.23715710247629E-2</c:v>
                </c:pt>
                <c:pt idx="196">
                  <c:v>0.16321191610456201</c:v>
                </c:pt>
                <c:pt idx="197">
                  <c:v>0.30791796635227903</c:v>
                </c:pt>
                <c:pt idx="198">
                  <c:v>0.37550405174268398</c:v>
                </c:pt>
                <c:pt idx="199">
                  <c:v>0.34904281791611402</c:v>
                </c:pt>
                <c:pt idx="200">
                  <c:v>0.23516164503801201</c:v>
                </c:pt>
                <c:pt idx="201">
                  <c:v>6.2382779323206003E-2</c:v>
                </c:pt>
                <c:pt idx="202">
                  <c:v>-0.126020240467764</c:v>
                </c:pt>
                <c:pt idx="203">
                  <c:v>-0.28286070926076801</c:v>
                </c:pt>
                <c:pt idx="204">
                  <c:v>-0.36885695867896601</c:v>
                </c:pt>
                <c:pt idx="205">
                  <c:v>-0.36247069457357001</c:v>
                </c:pt>
                <c:pt idx="206">
                  <c:v>-0.26530139640728201</c:v>
                </c:pt>
                <c:pt idx="207">
                  <c:v>-0.101685717700413</c:v>
                </c:pt>
                <c:pt idx="208">
                  <c:v>8.7397779816920304E-2</c:v>
                </c:pt>
                <c:pt idx="209">
                  <c:v>0.25459196120264199</c:v>
                </c:pt>
                <c:pt idx="210">
                  <c:v>0.35802200653129701</c:v>
                </c:pt>
                <c:pt idx="211">
                  <c:v>0.371783219316905</c:v>
                </c:pt>
                <c:pt idx="212">
                  <c:v>0.29242901844894298</c:v>
                </c:pt>
                <c:pt idx="213">
                  <c:v>0.13983415581251701</c:v>
                </c:pt>
                <c:pt idx="214">
                  <c:v>-4.7783038615278203E-2</c:v>
                </c:pt>
                <c:pt idx="215">
                  <c:v>-0.223432674597426</c:v>
                </c:pt>
                <c:pt idx="216">
                  <c:v>-0.34312221115096497</c:v>
                </c:pt>
                <c:pt idx="217">
                  <c:v>-0.37687466134608</c:v>
                </c:pt>
                <c:pt idx="218">
                  <c:v>-0.31623651464640701</c:v>
                </c:pt>
                <c:pt idx="219">
                  <c:v>-0.17639497106462901</c:v>
                </c:pt>
                <c:pt idx="220">
                  <c:v>7.6257872952411598E-3</c:v>
                </c:pt>
                <c:pt idx="221">
                  <c:v>0.18973661992006799</c:v>
                </c:pt>
                <c:pt idx="222">
                  <c:v>0.32432673904537701</c:v>
                </c:pt>
                <c:pt idx="223">
                  <c:v>0.377687214399752</c:v>
                </c:pt>
                <c:pt idx="224">
                  <c:v>0.33645358390633201</c:v>
                </c:pt>
                <c:pt idx="225">
                  <c:v>0.21095306611706699</c:v>
                </c:pt>
                <c:pt idx="226">
                  <c:v>3.2618044260969301E-2</c:v>
                </c:pt>
                <c:pt idx="227">
                  <c:v>-0.15388636912794401</c:v>
                </c:pt>
                <c:pt idx="228">
                  <c:v>-0.30184898672703703</c:v>
                </c:pt>
                <c:pt idx="229">
                  <c:v>-0.37421165306517601</c:v>
                </c:pt>
                <c:pt idx="230">
                  <c:v>-0.35285068945258202</c:v>
                </c:pt>
                <c:pt idx="231">
                  <c:v>-0.24311608173982599</c:v>
                </c:pt>
                <c:pt idx="232">
                  <c:v>-7.2491543172655007E-2</c:v>
                </c:pt>
                <c:pt idx="233">
                  <c:v>0.116288952086993</c:v>
                </c:pt>
                <c:pt idx="234">
                  <c:v>0.27594415789216997</c:v>
                </c:pt>
                <c:pt idx="235">
                  <c:v>0.36648743751997498</c:v>
                </c:pt>
                <c:pt idx="236">
                  <c:v>0.365241664897898</c:v>
                </c:pt>
                <c:pt idx="237">
                  <c:v>0.272518851507349</c:v>
                </c:pt>
                <c:pt idx="238">
                  <c:v>0.111542001172566</c:v>
                </c:pt>
                <c:pt idx="239">
                  <c:v>-7.7371235312224798E-2</c:v>
                </c:pt>
                <c:pt idx="240">
                  <c:v>-0.24690636593677201</c:v>
                </c:pt>
                <c:pt idx="241">
                  <c:v>-0.35460226551656099</c:v>
                </c:pt>
                <c:pt idx="242">
                  <c:v>-0.37348582790497697</c:v>
                </c:pt>
                <c:pt idx="243">
                  <c:v>-0.29882754775672399</c:v>
                </c:pt>
                <c:pt idx="244">
                  <c:v>-0.149326054481278</c:v>
                </c:pt>
                <c:pt idx="245">
                  <c:v>3.7575075490592101E-2</c:v>
                </c:pt>
                <c:pt idx="246">
                  <c:v>0.21506529470699901</c:v>
                </c:pt>
                <c:pt idx="247">
                  <c:v>0.338691076695809</c:v>
                </c:pt>
                <c:pt idx="248">
                  <c:v>0.37748957743925399</c:v>
                </c:pt>
                <c:pt idx="249">
                  <c:v>0.32174347173771101</c:v>
                </c:pt>
                <c:pt idx="250">
                  <c:v>0.18541471758786501</c:v>
                </c:pt>
                <c:pt idx="251">
                  <c:v>2.6476971887375001E-3</c:v>
                </c:pt>
                <c:pt idx="252">
                  <c:v>-0.18078245539643001</c:v>
                </c:pt>
                <c:pt idx="253">
                  <c:v>-0.31893452053462901</c:v>
                </c:pt>
                <c:pt idx="254">
                  <c:v>-0.37720745647880499</c:v>
                </c:pt>
                <c:pt idx="255">
                  <c:v>-0.34100644492269</c:v>
                </c:pt>
                <c:pt idx="256">
                  <c:v>-0.21939825378528399</c:v>
                </c:pt>
                <c:pt idx="257">
                  <c:v>-4.2840408939399499E-2</c:v>
                </c:pt>
                <c:pt idx="258">
                  <c:v>0.144447082087961</c:v>
                </c:pt>
                <c:pt idx="259">
                  <c:v>0.29555690532175</c:v>
                </c:pt>
                <c:pt idx="260">
                  <c:v>0.37264266811577801</c:v>
                </c:pt>
                <c:pt idx="261">
                  <c:v>0.35639776297292602</c:v>
                </c:pt>
                <c:pt idx="262">
                  <c:v>0.25089082716229599</c:v>
                </c:pt>
                <c:pt idx="263">
                  <c:v>8.2546727275173495E-2</c:v>
                </c:pt>
                <c:pt idx="264">
                  <c:v>-0.10647171254073499</c:v>
                </c:pt>
                <c:pt idx="265">
                  <c:v>-0.26882365144826498</c:v>
                </c:pt>
                <c:pt idx="266">
                  <c:v>-0.363847039189715</c:v>
                </c:pt>
                <c:pt idx="267">
                  <c:v>-0.36774267882293799</c:v>
                </c:pt>
                <c:pt idx="268">
                  <c:v>-0.27953488323499898</c:v>
                </c:pt>
                <c:pt idx="269">
                  <c:v>-0.121315842032335</c:v>
                </c:pt>
                <c:pt idx="270">
                  <c:v>6.7287504396172801E-2</c:v>
                </c:pt>
                <c:pt idx="271">
                  <c:v>0.23903827792728699</c:v>
                </c:pt>
                <c:pt idx="272">
                  <c:v>0.35092043186569299</c:v>
                </c:pt>
                <c:pt idx="273">
                  <c:v>0.374912386691024</c:v>
                </c:pt>
                <c:pt idx="274">
                  <c:v>0.30500520848199197</c:v>
                </c:pt>
                <c:pt idx="275">
                  <c:v>0.158707583693699</c:v>
                </c:pt>
                <c:pt idx="276">
                  <c:v>-2.7339339981051598E-2</c:v>
                </c:pt>
                <c:pt idx="277">
                  <c:v>-0.206538956356595</c:v>
                </c:pt>
                <c:pt idx="278">
                  <c:v>-0.33400960983796602</c:v>
                </c:pt>
                <c:pt idx="279">
                  <c:v>-0.37782548449022801</c:v>
                </c:pt>
                <c:pt idx="280">
                  <c:v>-0.32701262269276998</c:v>
                </c:pt>
                <c:pt idx="281">
                  <c:v>-0.19429742090287599</c:v>
                </c:pt>
                <c:pt idx="282">
                  <c:v>-1.29192247141647E-2</c:v>
                </c:pt>
                <c:pt idx="283">
                  <c:v>0.17169467144926101</c:v>
                </c:pt>
                <c:pt idx="284">
                  <c:v>0.31330657203180501</c:v>
                </c:pt>
                <c:pt idx="285">
                  <c:v>0.37644889803611697</c:v>
                </c:pt>
                <c:pt idx="286">
                  <c:v>0.34530726220786301</c:v>
                </c:pt>
                <c:pt idx="287">
                  <c:v>0.227681280428914</c:v>
                </c:pt>
                <c:pt idx="288">
                  <c:v>5.3031109534421798E-2</c:v>
                </c:pt>
                <c:pt idx="289">
                  <c:v>-0.13490103172408599</c:v>
                </c:pt>
                <c:pt idx="290">
                  <c:v>-0.28904637272205103</c:v>
                </c:pt>
                <c:pt idx="291">
                  <c:v>-0.37079825655826298</c:v>
                </c:pt>
                <c:pt idx="292">
                  <c:v>-0.359681416774073</c:v>
                </c:pt>
                <c:pt idx="293">
                  <c:v>-0.25848013485729798</c:v>
                </c:pt>
                <c:pt idx="294">
                  <c:v>-9.2540899671170199E-2</c:v>
                </c:pt>
                <c:pt idx="295">
                  <c:v>9.6575777919665706E-2</c:v>
                </c:pt>
                <c:pt idx="296">
                  <c:v>0.26150445281788998</c:v>
                </c:pt>
                <c:pt idx="297">
                  <c:v>0.360937715252025</c:v>
                </c:pt>
                <c:pt idx="298">
                  <c:v>0.369971887806262</c:v>
                </c:pt>
                <c:pt idx="299">
                  <c:v>0.28634430592045601</c:v>
                </c:pt>
                <c:pt idx="300">
                  <c:v>0.13100001626575999</c:v>
                </c:pt>
                <c:pt idx="301">
                  <c:v>-5.7154040127796603E-2</c:v>
                </c:pt>
                <c:pt idx="302">
                  <c:v>-0.23099351261342199</c:v>
                </c:pt>
                <c:pt idx="303">
                  <c:v>-0.34697922688529897</c:v>
                </c:pt>
                <c:pt idx="304">
                  <c:v>-0.37606184128089998</c:v>
                </c:pt>
                <c:pt idx="305">
                  <c:v>-0.310957434609405</c:v>
                </c:pt>
                <c:pt idx="306">
                  <c:v>-0.167971809400109</c:v>
                </c:pt>
                <c:pt idx="307">
                  <c:v>1.7083397494899E-2</c:v>
                </c:pt>
                <c:pt idx="308">
                  <c:v>0.197859961509606</c:v>
                </c:pt>
                <c:pt idx="309">
                  <c:v>0.32908127073014198</c:v>
                </c:pt>
                <c:pt idx="310">
                  <c:v>0.37788213422432099</c:v>
                </c:pt>
                <c:pt idx="311">
                  <c:v>0.332040072991448</c:v>
                </c:pt>
                <c:pt idx="312">
                  <c:v>0.203036515650796</c:v>
                </c:pt>
                <c:pt idx="313">
                  <c:v>2.31812034183028E-2</c:v>
                </c:pt>
                <c:pt idx="314">
                  <c:v>-0.16247998501604999</c:v>
                </c:pt>
                <c:pt idx="315">
                  <c:v>-0.30744705325048399</c:v>
                </c:pt>
                <c:pt idx="316">
                  <c:v>-0.375412099735283</c:v>
                </c:pt>
                <c:pt idx="317">
                  <c:v>-0.34935285695378998</c:v>
                </c:pt>
                <c:pt idx="318">
                  <c:v>-0.235796023920436</c:v>
                </c:pt>
                <c:pt idx="319">
                  <c:v>-6.3182613923873795E-2</c:v>
                </c:pt>
                <c:pt idx="320">
                  <c:v>0.12525527368640299</c:v>
                </c:pt>
                <c:pt idx="321">
                  <c:v>0.28232220097461502</c:v>
                </c:pt>
                <c:pt idx="322">
                  <c:v>0.36867978162895099</c:v>
                </c:pt>
                <c:pt idx="323">
                  <c:v>0.36269922385099501</c:v>
                </c:pt>
                <c:pt idx="324">
                  <c:v>0.26587839543692399</c:v>
                </c:pt>
                <c:pt idx="325">
                  <c:v>0.102466673495856</c:v>
                </c:pt>
                <c:pt idx="326">
                  <c:v>-8.6608462479343007E-2</c:v>
                </c:pt>
                <c:pt idx="327">
                  <c:v>-0.25399197174669602</c:v>
                </c:pt>
                <c:pt idx="328">
                  <c:v>-0.35776161603828799</c:v>
                </c:pt>
                <c:pt idx="329">
                  <c:v>-0.37192764420115298</c:v>
                </c:pt>
                <c:pt idx="330">
                  <c:v>-0.29294208660224202</c:v>
                </c:pt>
                <c:pt idx="331">
                  <c:v>-0.140587366133028</c:v>
                </c:pt>
                <c:pt idx="332">
                  <c:v>4.6978332324904497E-2</c:v>
                </c:pt>
                <c:pt idx="333">
                  <c:v>0.222778016019649</c:v>
                </c:pt>
                <c:pt idx="334">
                  <c:v>0.34278156358779499</c:v>
                </c:pt>
                <c:pt idx="335">
                  <c:v>0.37693334209293899</c:v>
                </c:pt>
                <c:pt idx="336">
                  <c:v>0.31667982674621298</c:v>
                </c:pt>
                <c:pt idx="337">
                  <c:v>0.17711188425187799</c:v>
                </c:pt>
                <c:pt idx="338">
                  <c:v>-6.8148283757021302E-3</c:v>
                </c:pt>
                <c:pt idx="339">
                  <c:v>-0.189034724960462</c:v>
                </c:pt>
                <c:pt idx="340">
                  <c:v>-0.32390970199257701</c:v>
                </c:pt>
                <c:pt idx="341">
                  <c:v>-0.37765948477074202</c:v>
                </c:pt>
                <c:pt idx="342">
                  <c:v>-0.33682210675871899</c:v>
                </c:pt>
                <c:pt idx="343">
                  <c:v>-0.21162554261632199</c:v>
                </c:pt>
                <c:pt idx="344">
                  <c:v>-3.3426048496112498E-2</c:v>
                </c:pt>
                <c:pt idx="345">
                  <c:v>0.153145206830099</c:v>
                </c:pt>
                <c:pt idx="346">
                  <c:v>0.30136029506182299</c:v>
                </c:pt>
                <c:pt idx="347">
                  <c:v>0.37409782789176799</c:v>
                </c:pt>
                <c:pt idx="348">
                  <c:v>0.35314023899177999</c:v>
                </c:pt>
                <c:pt idx="349">
                  <c:v>0.24373648651330501</c:v>
                </c:pt>
                <c:pt idx="350">
                  <c:v>7.3287418956183001E-2</c:v>
                </c:pt>
                <c:pt idx="351">
                  <c:v>-0.115516937320655</c:v>
                </c:pt>
                <c:pt idx="352">
                  <c:v>-0.27538936003048198</c:v>
                </c:pt>
                <c:pt idx="353">
                  <c:v>-0.36628880912911399</c:v>
                </c:pt>
                <c:pt idx="354">
                  <c:v>-0.36544895369055602</c:v>
                </c:pt>
                <c:pt idx="355">
                  <c:v>-0.273080140719479</c:v>
                </c:pt>
                <c:pt idx="356">
                  <c:v>-0.112316712439004</c:v>
                </c:pt>
                <c:pt idx="357">
                  <c:v>7.6577133234118203E-2</c:v>
                </c:pt>
                <c:pt idx="358">
                  <c:v>0.24629176083870999</c:v>
                </c:pt>
                <c:pt idx="359">
                  <c:v>0.35432108905808601</c:v>
                </c:pt>
                <c:pt idx="360">
                  <c:v>0.37360850247440602</c:v>
                </c:pt>
                <c:pt idx="361">
                  <c:v>0.29932334874712702</c:v>
                </c:pt>
                <c:pt idx="362">
                  <c:v>0.15007080545888099</c:v>
                </c:pt>
                <c:pt idx="363">
                  <c:v>-3.6767902028228799E-2</c:v>
                </c:pt>
                <c:pt idx="364">
                  <c:v>-0.214397860360864</c:v>
                </c:pt>
                <c:pt idx="365">
                  <c:v>-0.33833054453835598</c:v>
                </c:pt>
                <c:pt idx="366">
                  <c:v>-0.37752624498589399</c:v>
                </c:pt>
                <c:pt idx="367">
                  <c:v>-0.32216815537392002</c:v>
                </c:pt>
                <c:pt idx="368">
                  <c:v>-0.186121052662409</c:v>
                </c:pt>
                <c:pt idx="369">
                  <c:v>-3.4587777004111398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952-41F7-ADA5-D4835383592A}"/>
            </c:ext>
          </c:extLst>
        </c:ser>
        <c:ser>
          <c:idx val="20"/>
          <c:order val="2"/>
          <c:tx>
            <c:strRef>
              <c:f>IBP!$D$5</c:f>
              <c:strCache>
                <c:ptCount val="1"/>
                <c:pt idx="0">
                  <c:v>Analytical solution at x =74 m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IBP!$A$6:$A$126</c:f>
              <c:numCache>
                <c:formatCode>General</c:formatCode>
                <c:ptCount val="1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1</c:v>
                </c:pt>
                <c:pt idx="5">
                  <c:v>2.514787761030377</c:v>
                </c:pt>
                <c:pt idx="6">
                  <c:v>3.514787761030377</c:v>
                </c:pt>
                <c:pt idx="7">
                  <c:v>4.5147877610303766</c:v>
                </c:pt>
                <c:pt idx="8">
                  <c:v>5.5147877610303766</c:v>
                </c:pt>
                <c:pt idx="9">
                  <c:v>6.5147877610303766</c:v>
                </c:pt>
                <c:pt idx="10">
                  <c:v>7.5147877610303766</c:v>
                </c:pt>
                <c:pt idx="11">
                  <c:v>8.5147877610303766</c:v>
                </c:pt>
                <c:pt idx="12">
                  <c:v>9.5147877610303766</c:v>
                </c:pt>
                <c:pt idx="13">
                  <c:v>10.514787761030377</c:v>
                </c:pt>
                <c:pt idx="14">
                  <c:v>11.514787761030377</c:v>
                </c:pt>
                <c:pt idx="15">
                  <c:v>12.514787761030377</c:v>
                </c:pt>
                <c:pt idx="16">
                  <c:v>13.514787761030377</c:v>
                </c:pt>
                <c:pt idx="17">
                  <c:v>14.514787761030377</c:v>
                </c:pt>
                <c:pt idx="18">
                  <c:v>15.514787761030377</c:v>
                </c:pt>
                <c:pt idx="19">
                  <c:v>16.514787761030377</c:v>
                </c:pt>
                <c:pt idx="20">
                  <c:v>17.514787761030377</c:v>
                </c:pt>
                <c:pt idx="21">
                  <c:v>18.514787761030377</c:v>
                </c:pt>
                <c:pt idx="22">
                  <c:v>19.514787761030377</c:v>
                </c:pt>
                <c:pt idx="23">
                  <c:v>20.514787761030377</c:v>
                </c:pt>
                <c:pt idx="24">
                  <c:v>21.514787761030377</c:v>
                </c:pt>
                <c:pt idx="25">
                  <c:v>22.514787761030377</c:v>
                </c:pt>
                <c:pt idx="26">
                  <c:v>23.514787761030377</c:v>
                </c:pt>
                <c:pt idx="27">
                  <c:v>24.514787761030377</c:v>
                </c:pt>
                <c:pt idx="28">
                  <c:v>25.514787761030377</c:v>
                </c:pt>
                <c:pt idx="29">
                  <c:v>26.514787761030377</c:v>
                </c:pt>
                <c:pt idx="30">
                  <c:v>27.514787761030377</c:v>
                </c:pt>
                <c:pt idx="31">
                  <c:v>28.514787761030377</c:v>
                </c:pt>
                <c:pt idx="32">
                  <c:v>29.514787761030377</c:v>
                </c:pt>
                <c:pt idx="33">
                  <c:v>30.514787761030377</c:v>
                </c:pt>
                <c:pt idx="34">
                  <c:v>31.514787761030377</c:v>
                </c:pt>
                <c:pt idx="35">
                  <c:v>32.514787761030377</c:v>
                </c:pt>
                <c:pt idx="36">
                  <c:v>33.514787761030377</c:v>
                </c:pt>
                <c:pt idx="37">
                  <c:v>34.514787761030377</c:v>
                </c:pt>
                <c:pt idx="38">
                  <c:v>35.514787761030377</c:v>
                </c:pt>
                <c:pt idx="39">
                  <c:v>36.514787761030377</c:v>
                </c:pt>
                <c:pt idx="40">
                  <c:v>37.514787761030377</c:v>
                </c:pt>
                <c:pt idx="41">
                  <c:v>38.514787761030377</c:v>
                </c:pt>
                <c:pt idx="42">
                  <c:v>39.514787761030377</c:v>
                </c:pt>
                <c:pt idx="43">
                  <c:v>40.514787761030377</c:v>
                </c:pt>
                <c:pt idx="44">
                  <c:v>41.514787761030377</c:v>
                </c:pt>
                <c:pt idx="45">
                  <c:v>42.514787761030377</c:v>
                </c:pt>
                <c:pt idx="46">
                  <c:v>43.514787761030377</c:v>
                </c:pt>
                <c:pt idx="47">
                  <c:v>44.514787761030377</c:v>
                </c:pt>
                <c:pt idx="48">
                  <c:v>45.514787761030377</c:v>
                </c:pt>
                <c:pt idx="49">
                  <c:v>46.514787761030377</c:v>
                </c:pt>
                <c:pt idx="50">
                  <c:v>47.514787761030377</c:v>
                </c:pt>
                <c:pt idx="51">
                  <c:v>48.514787761030377</c:v>
                </c:pt>
                <c:pt idx="52">
                  <c:v>49.514787761030377</c:v>
                </c:pt>
                <c:pt idx="53">
                  <c:v>50.514787761030377</c:v>
                </c:pt>
                <c:pt idx="54">
                  <c:v>51.514787761030377</c:v>
                </c:pt>
                <c:pt idx="55">
                  <c:v>52.514787761030377</c:v>
                </c:pt>
                <c:pt idx="56">
                  <c:v>53.514787761030377</c:v>
                </c:pt>
                <c:pt idx="57">
                  <c:v>54.514787761030377</c:v>
                </c:pt>
                <c:pt idx="58">
                  <c:v>55.514787761030377</c:v>
                </c:pt>
                <c:pt idx="59">
                  <c:v>56.514787761030377</c:v>
                </c:pt>
                <c:pt idx="60">
                  <c:v>57.514787761030377</c:v>
                </c:pt>
                <c:pt idx="61">
                  <c:v>58.514787761030377</c:v>
                </c:pt>
                <c:pt idx="62">
                  <c:v>59.514787761030377</c:v>
                </c:pt>
                <c:pt idx="63">
                  <c:v>60.514787761030377</c:v>
                </c:pt>
                <c:pt idx="64">
                  <c:v>61.514787761030377</c:v>
                </c:pt>
                <c:pt idx="65">
                  <c:v>62.514787761030377</c:v>
                </c:pt>
                <c:pt idx="66">
                  <c:v>63.514787761030377</c:v>
                </c:pt>
                <c:pt idx="67">
                  <c:v>64.514787761030377</c:v>
                </c:pt>
                <c:pt idx="68">
                  <c:v>65.514787761030377</c:v>
                </c:pt>
                <c:pt idx="69">
                  <c:v>66.514787761030377</c:v>
                </c:pt>
                <c:pt idx="70">
                  <c:v>67.514787761030377</c:v>
                </c:pt>
                <c:pt idx="71">
                  <c:v>68.514787761030377</c:v>
                </c:pt>
                <c:pt idx="72">
                  <c:v>69.514787761030377</c:v>
                </c:pt>
                <c:pt idx="73">
                  <c:v>70.514787761030377</c:v>
                </c:pt>
                <c:pt idx="74">
                  <c:v>71.514787761030377</c:v>
                </c:pt>
                <c:pt idx="75">
                  <c:v>72.514787761030377</c:v>
                </c:pt>
                <c:pt idx="76">
                  <c:v>73.514787761030377</c:v>
                </c:pt>
                <c:pt idx="77">
                  <c:v>74.514787761030377</c:v>
                </c:pt>
                <c:pt idx="78">
                  <c:v>75.514787761030377</c:v>
                </c:pt>
                <c:pt idx="79">
                  <c:v>76.514787761030377</c:v>
                </c:pt>
                <c:pt idx="80">
                  <c:v>77.514787761030377</c:v>
                </c:pt>
                <c:pt idx="81">
                  <c:v>78.514787761030377</c:v>
                </c:pt>
                <c:pt idx="82">
                  <c:v>79.514787761030377</c:v>
                </c:pt>
                <c:pt idx="83">
                  <c:v>80.514787761030377</c:v>
                </c:pt>
                <c:pt idx="84">
                  <c:v>81.514787761030377</c:v>
                </c:pt>
                <c:pt idx="85">
                  <c:v>82.514787761030377</c:v>
                </c:pt>
                <c:pt idx="86">
                  <c:v>83.514787761030377</c:v>
                </c:pt>
                <c:pt idx="87">
                  <c:v>84.514787761030377</c:v>
                </c:pt>
                <c:pt idx="88">
                  <c:v>85.514787761030377</c:v>
                </c:pt>
                <c:pt idx="89">
                  <c:v>86.514787761030377</c:v>
                </c:pt>
                <c:pt idx="90">
                  <c:v>87.514787761030377</c:v>
                </c:pt>
                <c:pt idx="91">
                  <c:v>88.514787761030377</c:v>
                </c:pt>
                <c:pt idx="92">
                  <c:v>89.514787761030377</c:v>
                </c:pt>
                <c:pt idx="93">
                  <c:v>90.514787761030377</c:v>
                </c:pt>
                <c:pt idx="94">
                  <c:v>91.514787761030377</c:v>
                </c:pt>
                <c:pt idx="95">
                  <c:v>92.514787761030377</c:v>
                </c:pt>
                <c:pt idx="96">
                  <c:v>93.514787761030377</c:v>
                </c:pt>
                <c:pt idx="97">
                  <c:v>94.514787761030377</c:v>
                </c:pt>
                <c:pt idx="98">
                  <c:v>95.514787761030377</c:v>
                </c:pt>
                <c:pt idx="99">
                  <c:v>96.514787761030377</c:v>
                </c:pt>
                <c:pt idx="100">
                  <c:v>97.514787761030377</c:v>
                </c:pt>
                <c:pt idx="101">
                  <c:v>98.514787761030377</c:v>
                </c:pt>
                <c:pt idx="102">
                  <c:v>99.514787761030377</c:v>
                </c:pt>
                <c:pt idx="103">
                  <c:v>100.51478776103038</c:v>
                </c:pt>
                <c:pt idx="104">
                  <c:v>101.51478776103038</c:v>
                </c:pt>
                <c:pt idx="105">
                  <c:v>102.51478776103038</c:v>
                </c:pt>
                <c:pt idx="106">
                  <c:v>103.51478776103038</c:v>
                </c:pt>
                <c:pt idx="107">
                  <c:v>104.51478776103038</c:v>
                </c:pt>
                <c:pt idx="108">
                  <c:v>105.51478776103038</c:v>
                </c:pt>
                <c:pt idx="109">
                  <c:v>106.51478776103038</c:v>
                </c:pt>
                <c:pt idx="110">
                  <c:v>107.51478776103038</c:v>
                </c:pt>
                <c:pt idx="111">
                  <c:v>108.51478776103038</c:v>
                </c:pt>
                <c:pt idx="112">
                  <c:v>109.51478776103038</c:v>
                </c:pt>
                <c:pt idx="113">
                  <c:v>110.51478776103038</c:v>
                </c:pt>
                <c:pt idx="114">
                  <c:v>111.51478776103038</c:v>
                </c:pt>
                <c:pt idx="115">
                  <c:v>112.51478776103038</c:v>
                </c:pt>
                <c:pt idx="116">
                  <c:v>113.51478776103038</c:v>
                </c:pt>
                <c:pt idx="117">
                  <c:v>114.51478776103038</c:v>
                </c:pt>
                <c:pt idx="118">
                  <c:v>115.51478776103038</c:v>
                </c:pt>
                <c:pt idx="119">
                  <c:v>116.51478776103038</c:v>
                </c:pt>
                <c:pt idx="120">
                  <c:v>117.51478776103038</c:v>
                </c:pt>
              </c:numCache>
            </c:numRef>
          </c:xVal>
          <c:yVal>
            <c:numRef>
              <c:f>IBP!$D$6:$D$126</c:f>
              <c:numCache>
                <c:formatCode>General</c:formatCode>
                <c:ptCount val="121"/>
                <c:pt idx="0">
                  <c:v>-5.0308825118746812E-2</c:v>
                </c:pt>
                <c:pt idx="1">
                  <c:v>3.3779332653022631E-2</c:v>
                </c:pt>
                <c:pt idx="2">
                  <c:v>0.10937851552033186</c:v>
                </c:pt>
                <c:pt idx="3">
                  <c:v>0.15749013719521701</c:v>
                </c:pt>
                <c:pt idx="4">
                  <c:v>-5.0308825118746812E-2</c:v>
                </c:pt>
                <c:pt idx="5">
                  <c:v>7.5067185268363673E-2</c:v>
                </c:pt>
                <c:pt idx="6">
                  <c:v>0.13854965311371537</c:v>
                </c:pt>
                <c:pt idx="7">
                  <c:v>0.16721365546760172</c:v>
                </c:pt>
                <c:pt idx="8">
                  <c:v>0.1538557345488118</c:v>
                </c:pt>
                <c:pt idx="9">
                  <c:v>0.10183282628678364</c:v>
                </c:pt>
                <c:pt idx="10">
                  <c:v>2.4218639603764854E-2</c:v>
                </c:pt>
                <c:pt idx="11">
                  <c:v>-5.948185511642979E-2</c:v>
                </c:pt>
                <c:pt idx="12">
                  <c:v>-0.12823415708987004</c:v>
                </c:pt>
                <c:pt idx="13">
                  <c:v>-0.16476034753493166</c:v>
                </c:pt>
                <c:pt idx="14">
                  <c:v>-0.15988114759407562</c:v>
                </c:pt>
                <c:pt idx="15">
                  <c:v>-0.11482273323345338</c:v>
                </c:pt>
                <c:pt idx="16">
                  <c:v>-4.0908588924208206E-2</c:v>
                </c:pt>
                <c:pt idx="17">
                  <c:v>4.3286160639190809E-2</c:v>
                </c:pt>
                <c:pt idx="18">
                  <c:v>0.11660280508574281</c:v>
                </c:pt>
                <c:pt idx="19">
                  <c:v>0.16061637548018023</c:v>
                </c:pt>
                <c:pt idx="20">
                  <c:v>0.16426596371126365</c:v>
                </c:pt>
                <c:pt idx="21">
                  <c:v>0.12663440355716393</c:v>
                </c:pt>
                <c:pt idx="22">
                  <c:v>5.7178760764123891E-2</c:v>
                </c:pt>
                <c:pt idx="23">
                  <c:v>-2.6646291578259568E-2</c:v>
                </c:pt>
                <c:pt idx="24">
                  <c:v>-0.10377495051262965</c:v>
                </c:pt>
                <c:pt idx="25">
                  <c:v>-0.15482426206431929</c:v>
                </c:pt>
                <c:pt idx="26">
                  <c:v>-0.16696518875340929</c:v>
                </c:pt>
                <c:pt idx="27">
                  <c:v>-0.13714663353665041</c:v>
                </c:pt>
                <c:pt idx="28">
                  <c:v>-7.2862201143373453E-2</c:v>
                </c:pt>
                <c:pt idx="29">
                  <c:v>9.7329955075413956E-3</c:v>
                </c:pt>
                <c:pt idx="30">
                  <c:v>8.988222451731219E-2</c:v>
                </c:pt>
                <c:pt idx="31">
                  <c:v>0.1474434422089774</c:v>
                </c:pt>
                <c:pt idx="32">
                  <c:v>0.1679511250189451</c:v>
                </c:pt>
                <c:pt idx="33">
                  <c:v>0.14625155346700339</c:v>
                </c:pt>
                <c:pt idx="34">
                  <c:v>8.7797976740580361E-2</c:v>
                </c:pt>
                <c:pt idx="35">
                  <c:v>7.2801742679308445E-3</c:v>
                </c:pt>
                <c:pt idx="36">
                  <c:v>-7.5067185268363437E-2</c:v>
                </c:pt>
                <c:pt idx="37">
                  <c:v>-0.13854965311371537</c:v>
                </c:pt>
                <c:pt idx="38">
                  <c:v>-0.1672136554676017</c:v>
                </c:pt>
                <c:pt idx="39">
                  <c:v>-0.15385573454881188</c:v>
                </c:pt>
                <c:pt idx="40">
                  <c:v>-0.10183282628678408</c:v>
                </c:pt>
                <c:pt idx="41">
                  <c:v>-2.4218639603765177E-2</c:v>
                </c:pt>
                <c:pt idx="42">
                  <c:v>5.9481855116429623E-2</c:v>
                </c:pt>
                <c:pt idx="43">
                  <c:v>0.12823415708987018</c:v>
                </c:pt>
                <c:pt idx="44">
                  <c:v>0.16476034753493177</c:v>
                </c:pt>
                <c:pt idx="45">
                  <c:v>0.15988114759407565</c:v>
                </c:pt>
                <c:pt idx="46">
                  <c:v>0.11482273323345368</c:v>
                </c:pt>
                <c:pt idx="47">
                  <c:v>4.0908588924208594E-2</c:v>
                </c:pt>
                <c:pt idx="48">
                  <c:v>-4.3286160639190704E-2</c:v>
                </c:pt>
                <c:pt idx="49">
                  <c:v>-0.11660280508574293</c:v>
                </c:pt>
                <c:pt idx="50">
                  <c:v>-0.16061637548018018</c:v>
                </c:pt>
                <c:pt idx="51">
                  <c:v>-0.16426596371126378</c:v>
                </c:pt>
                <c:pt idx="52">
                  <c:v>-0.12663440355716382</c:v>
                </c:pt>
                <c:pt idx="53">
                  <c:v>-5.7178760764123981E-2</c:v>
                </c:pt>
                <c:pt idx="54">
                  <c:v>2.6646291578258874E-2</c:v>
                </c:pt>
                <c:pt idx="55">
                  <c:v>0.10377495051263004</c:v>
                </c:pt>
                <c:pt idx="56">
                  <c:v>0.15482426206431923</c:v>
                </c:pt>
                <c:pt idx="57">
                  <c:v>0.16696518875340929</c:v>
                </c:pt>
                <c:pt idx="58">
                  <c:v>0.13714663353665063</c:v>
                </c:pt>
                <c:pt idx="59">
                  <c:v>7.2862201143374092E-2</c:v>
                </c:pt>
                <c:pt idx="60">
                  <c:v>-9.7329955075415916E-3</c:v>
                </c:pt>
                <c:pt idx="61">
                  <c:v>-8.9882224517311843E-2</c:v>
                </c:pt>
                <c:pt idx="62">
                  <c:v>-0.14744344220897704</c:v>
                </c:pt>
                <c:pt idx="63">
                  <c:v>-0.1679511250189451</c:v>
                </c:pt>
                <c:pt idx="64">
                  <c:v>-0.14625155346700341</c:v>
                </c:pt>
                <c:pt idx="65">
                  <c:v>-8.7797976740580458E-2</c:v>
                </c:pt>
                <c:pt idx="66">
                  <c:v>-7.2801742679315436E-3</c:v>
                </c:pt>
                <c:pt idx="67">
                  <c:v>7.5067185268363354E-2</c:v>
                </c:pt>
                <c:pt idx="68">
                  <c:v>0.13854965311371498</c:v>
                </c:pt>
                <c:pt idx="69">
                  <c:v>0.1672136554676017</c:v>
                </c:pt>
                <c:pt idx="70">
                  <c:v>0.15385573454881241</c:v>
                </c:pt>
                <c:pt idx="71">
                  <c:v>0.10183282628678464</c:v>
                </c:pt>
                <c:pt idx="72">
                  <c:v>2.4218639603765867E-2</c:v>
                </c:pt>
                <c:pt idx="73">
                  <c:v>-5.9481855116428971E-2</c:v>
                </c:pt>
                <c:pt idx="74">
                  <c:v>-0.12823415708986971</c:v>
                </c:pt>
                <c:pt idx="75">
                  <c:v>-0.16476034753493138</c:v>
                </c:pt>
                <c:pt idx="76">
                  <c:v>-0.15988114759407568</c:v>
                </c:pt>
                <c:pt idx="77">
                  <c:v>-0.11482273323345421</c:v>
                </c:pt>
                <c:pt idx="78">
                  <c:v>-4.0908588924209274E-2</c:v>
                </c:pt>
                <c:pt idx="79">
                  <c:v>4.3286160639190031E-2</c:v>
                </c:pt>
                <c:pt idx="80">
                  <c:v>0.11660280508574243</c:v>
                </c:pt>
                <c:pt idx="81">
                  <c:v>0.16061637548018015</c:v>
                </c:pt>
                <c:pt idx="82">
                  <c:v>0.16426596371126392</c:v>
                </c:pt>
                <c:pt idx="83">
                  <c:v>0.12663440355716468</c:v>
                </c:pt>
                <c:pt idx="84">
                  <c:v>5.7178760764124641E-2</c:v>
                </c:pt>
                <c:pt idx="85">
                  <c:v>-2.6646291578258777E-2</c:v>
                </c:pt>
                <c:pt idx="86">
                  <c:v>-0.10377495051262854</c:v>
                </c:pt>
                <c:pt idx="87">
                  <c:v>-0.15482426206431874</c:v>
                </c:pt>
                <c:pt idx="88">
                  <c:v>-0.16696518875340932</c:v>
                </c:pt>
                <c:pt idx="89">
                  <c:v>-0.13714663353665102</c:v>
                </c:pt>
                <c:pt idx="90">
                  <c:v>-7.2862201143374189E-2</c:v>
                </c:pt>
                <c:pt idx="91">
                  <c:v>9.7329955075397025E-3</c:v>
                </c:pt>
                <c:pt idx="92">
                  <c:v>8.9882224517310774E-2</c:v>
                </c:pt>
                <c:pt idx="93">
                  <c:v>0.14744344220897729</c:v>
                </c:pt>
                <c:pt idx="94">
                  <c:v>0.1679511250189451</c:v>
                </c:pt>
                <c:pt idx="95">
                  <c:v>0.14625155346700378</c:v>
                </c:pt>
                <c:pt idx="96">
                  <c:v>8.7797976740581055E-2</c:v>
                </c:pt>
                <c:pt idx="97">
                  <c:v>7.2801742679328386E-3</c:v>
                </c:pt>
                <c:pt idx="98">
                  <c:v>-7.5067185268362188E-2</c:v>
                </c:pt>
                <c:pt idx="99">
                  <c:v>-0.13854965311371525</c:v>
                </c:pt>
                <c:pt idx="100">
                  <c:v>-0.16721365546760164</c:v>
                </c:pt>
                <c:pt idx="101">
                  <c:v>-0.15385573454881221</c:v>
                </c:pt>
                <c:pt idx="102">
                  <c:v>-0.10183282628678518</c:v>
                </c:pt>
                <c:pt idx="103">
                  <c:v>-2.4218639603766561E-2</c:v>
                </c:pt>
                <c:pt idx="104">
                  <c:v>5.9481855116429422E-2</c:v>
                </c:pt>
                <c:pt idx="105">
                  <c:v>0.12823415708986927</c:v>
                </c:pt>
                <c:pt idx="106">
                  <c:v>0.16476034753493149</c:v>
                </c:pt>
                <c:pt idx="107">
                  <c:v>0.1598811475940759</c:v>
                </c:pt>
                <c:pt idx="108">
                  <c:v>0.11482273323345471</c:v>
                </c:pt>
                <c:pt idx="109">
                  <c:v>4.0908588924208789E-2</c:v>
                </c:pt>
                <c:pt idx="110">
                  <c:v>-4.328616063919051E-2</c:v>
                </c:pt>
                <c:pt idx="111">
                  <c:v>-0.11660280508574192</c:v>
                </c:pt>
                <c:pt idx="112">
                  <c:v>-0.16061637548017996</c:v>
                </c:pt>
                <c:pt idx="113">
                  <c:v>-0.16426596371126406</c:v>
                </c:pt>
                <c:pt idx="114">
                  <c:v>-0.12663440355716513</c:v>
                </c:pt>
                <c:pt idx="115">
                  <c:v>-5.7178760764124176E-2</c:v>
                </c:pt>
                <c:pt idx="116">
                  <c:v>2.6646291578258083E-2</c:v>
                </c:pt>
                <c:pt idx="117">
                  <c:v>0.10377495051262894</c:v>
                </c:pt>
                <c:pt idx="118">
                  <c:v>0.15482426206431896</c:v>
                </c:pt>
                <c:pt idx="119">
                  <c:v>0.16696518875340952</c:v>
                </c:pt>
                <c:pt idx="120">
                  <c:v>0.137146633536650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952-41F7-ADA5-D4835383592A}"/>
            </c:ext>
          </c:extLst>
        </c:ser>
        <c:ser>
          <c:idx val="21"/>
          <c:order val="3"/>
          <c:tx>
            <c:strRef>
              <c:f>IBP!$L$5</c:f>
              <c:strCache>
                <c:ptCount val="1"/>
                <c:pt idx="0">
                  <c:v>IBP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IBP!$K$12:$K$381</c:f>
              <c:numCache>
                <c:formatCode>General</c:formatCode>
                <c:ptCount val="370"/>
                <c:pt idx="0">
                  <c:v>3.514787761030377</c:v>
                </c:pt>
                <c:pt idx="1">
                  <c:v>4.5147877610303766</c:v>
                </c:pt>
                <c:pt idx="2">
                  <c:v>5.5147877610303766</c:v>
                </c:pt>
                <c:pt idx="3">
                  <c:v>6.5147877610303766</c:v>
                </c:pt>
                <c:pt idx="4">
                  <c:v>7.5147877610303766</c:v>
                </c:pt>
                <c:pt idx="5">
                  <c:v>8.5147877610303766</c:v>
                </c:pt>
                <c:pt idx="6">
                  <c:v>9.5147877610303766</c:v>
                </c:pt>
                <c:pt idx="7">
                  <c:v>10.514787761030377</c:v>
                </c:pt>
                <c:pt idx="8">
                  <c:v>11.514787761030377</c:v>
                </c:pt>
                <c:pt idx="9">
                  <c:v>12.514787761030377</c:v>
                </c:pt>
                <c:pt idx="10">
                  <c:v>13.514787761030377</c:v>
                </c:pt>
                <c:pt idx="11">
                  <c:v>14.514787761030377</c:v>
                </c:pt>
                <c:pt idx="12">
                  <c:v>15.514787761030377</c:v>
                </c:pt>
                <c:pt idx="13">
                  <c:v>16.514787761030377</c:v>
                </c:pt>
                <c:pt idx="14">
                  <c:v>17.514787761030377</c:v>
                </c:pt>
                <c:pt idx="15">
                  <c:v>18.514787761030377</c:v>
                </c:pt>
                <c:pt idx="16">
                  <c:v>19.514787761030377</c:v>
                </c:pt>
                <c:pt idx="17">
                  <c:v>20.514787761030377</c:v>
                </c:pt>
                <c:pt idx="18">
                  <c:v>21.514787761030377</c:v>
                </c:pt>
                <c:pt idx="19">
                  <c:v>22.514787761030377</c:v>
                </c:pt>
                <c:pt idx="20">
                  <c:v>23.514787761030377</c:v>
                </c:pt>
                <c:pt idx="21">
                  <c:v>24.514787761030377</c:v>
                </c:pt>
                <c:pt idx="22">
                  <c:v>25.514787761030377</c:v>
                </c:pt>
                <c:pt idx="23">
                  <c:v>26.514787761030377</c:v>
                </c:pt>
                <c:pt idx="24">
                  <c:v>27.514787761030377</c:v>
                </c:pt>
                <c:pt idx="25">
                  <c:v>28.514787761030377</c:v>
                </c:pt>
                <c:pt idx="26">
                  <c:v>29.514787761030377</c:v>
                </c:pt>
                <c:pt idx="27">
                  <c:v>30.514787761030377</c:v>
                </c:pt>
                <c:pt idx="28">
                  <c:v>31.514787761030377</c:v>
                </c:pt>
                <c:pt idx="29">
                  <c:v>32.514787761030377</c:v>
                </c:pt>
                <c:pt idx="30">
                  <c:v>33.514787761030377</c:v>
                </c:pt>
                <c:pt idx="31">
                  <c:v>34.514787761030377</c:v>
                </c:pt>
                <c:pt idx="32">
                  <c:v>35.514787761030377</c:v>
                </c:pt>
                <c:pt idx="33">
                  <c:v>36.514787761030377</c:v>
                </c:pt>
                <c:pt idx="34">
                  <c:v>37.514787761030377</c:v>
                </c:pt>
                <c:pt idx="35">
                  <c:v>38.514787761030377</c:v>
                </c:pt>
                <c:pt idx="36">
                  <c:v>39.514787761030377</c:v>
                </c:pt>
                <c:pt idx="37">
                  <c:v>40.514787761030377</c:v>
                </c:pt>
                <c:pt idx="38">
                  <c:v>41.514787761030377</c:v>
                </c:pt>
                <c:pt idx="39">
                  <c:v>42.514787761030377</c:v>
                </c:pt>
                <c:pt idx="40">
                  <c:v>43.514787761030377</c:v>
                </c:pt>
                <c:pt idx="41">
                  <c:v>44.514787761030377</c:v>
                </c:pt>
                <c:pt idx="42">
                  <c:v>45.514787761030377</c:v>
                </c:pt>
                <c:pt idx="43">
                  <c:v>46.514787761030377</c:v>
                </c:pt>
                <c:pt idx="44">
                  <c:v>47.514787761030377</c:v>
                </c:pt>
                <c:pt idx="45">
                  <c:v>48.514787761030377</c:v>
                </c:pt>
                <c:pt idx="46">
                  <c:v>49.514787761030377</c:v>
                </c:pt>
                <c:pt idx="47">
                  <c:v>50.514787761030377</c:v>
                </c:pt>
                <c:pt idx="48">
                  <c:v>51.514787761030377</c:v>
                </c:pt>
                <c:pt idx="49">
                  <c:v>52.514787761030377</c:v>
                </c:pt>
                <c:pt idx="50">
                  <c:v>53.514787761030377</c:v>
                </c:pt>
                <c:pt idx="51">
                  <c:v>54.514787761030377</c:v>
                </c:pt>
                <c:pt idx="52">
                  <c:v>55.514787761030377</c:v>
                </c:pt>
                <c:pt idx="53">
                  <c:v>56.514787761030377</c:v>
                </c:pt>
                <c:pt idx="54">
                  <c:v>57.514787761030377</c:v>
                </c:pt>
                <c:pt idx="55">
                  <c:v>58.514787761030377</c:v>
                </c:pt>
                <c:pt idx="56">
                  <c:v>59.514787761030377</c:v>
                </c:pt>
                <c:pt idx="57">
                  <c:v>60.514787761030377</c:v>
                </c:pt>
                <c:pt idx="58">
                  <c:v>61.514787761030377</c:v>
                </c:pt>
                <c:pt idx="59">
                  <c:v>62.514787761030377</c:v>
                </c:pt>
                <c:pt idx="60">
                  <c:v>63.514787761030377</c:v>
                </c:pt>
                <c:pt idx="61">
                  <c:v>64.514787761030377</c:v>
                </c:pt>
                <c:pt idx="62">
                  <c:v>65.514787761030377</c:v>
                </c:pt>
                <c:pt idx="63">
                  <c:v>66.514787761030377</c:v>
                </c:pt>
                <c:pt idx="64">
                  <c:v>67.514787761030377</c:v>
                </c:pt>
                <c:pt idx="65">
                  <c:v>68.514787761030377</c:v>
                </c:pt>
                <c:pt idx="66">
                  <c:v>69.514787761030377</c:v>
                </c:pt>
                <c:pt idx="67">
                  <c:v>70.514787761030377</c:v>
                </c:pt>
                <c:pt idx="68">
                  <c:v>71.514787761030377</c:v>
                </c:pt>
                <c:pt idx="69">
                  <c:v>72.514787761030377</c:v>
                </c:pt>
                <c:pt idx="70">
                  <c:v>73.514787761030377</c:v>
                </c:pt>
                <c:pt idx="71">
                  <c:v>74.514787761030377</c:v>
                </c:pt>
                <c:pt idx="72">
                  <c:v>75.514787761030377</c:v>
                </c:pt>
                <c:pt idx="73">
                  <c:v>76.514787761030377</c:v>
                </c:pt>
                <c:pt idx="74">
                  <c:v>77.514787761030377</c:v>
                </c:pt>
                <c:pt idx="75">
                  <c:v>78.514787761030377</c:v>
                </c:pt>
                <c:pt idx="76">
                  <c:v>79.514787761030377</c:v>
                </c:pt>
                <c:pt idx="77">
                  <c:v>80.514787761030377</c:v>
                </c:pt>
                <c:pt idx="78">
                  <c:v>81.514787761030377</c:v>
                </c:pt>
                <c:pt idx="79">
                  <c:v>82.514787761030377</c:v>
                </c:pt>
                <c:pt idx="80">
                  <c:v>83.514787761030377</c:v>
                </c:pt>
                <c:pt idx="81">
                  <c:v>84.514787761030377</c:v>
                </c:pt>
                <c:pt idx="82">
                  <c:v>85.514787761030377</c:v>
                </c:pt>
                <c:pt idx="83">
                  <c:v>86.514787761030377</c:v>
                </c:pt>
                <c:pt idx="84">
                  <c:v>87.514787761030377</c:v>
                </c:pt>
                <c:pt idx="85">
                  <c:v>88.514787761030377</c:v>
                </c:pt>
                <c:pt idx="86">
                  <c:v>89.514787761030377</c:v>
                </c:pt>
                <c:pt idx="87">
                  <c:v>90.514787761030377</c:v>
                </c:pt>
                <c:pt idx="88">
                  <c:v>91.514787761030377</c:v>
                </c:pt>
                <c:pt idx="89">
                  <c:v>92.514787761030377</c:v>
                </c:pt>
                <c:pt idx="90">
                  <c:v>93.514787761030377</c:v>
                </c:pt>
                <c:pt idx="91">
                  <c:v>94.514787761030377</c:v>
                </c:pt>
                <c:pt idx="92">
                  <c:v>95.514787761030377</c:v>
                </c:pt>
                <c:pt idx="93">
                  <c:v>96.514787761030377</c:v>
                </c:pt>
                <c:pt idx="94">
                  <c:v>97.514787761030377</c:v>
                </c:pt>
                <c:pt idx="95">
                  <c:v>98.514787761030377</c:v>
                </c:pt>
                <c:pt idx="96">
                  <c:v>99.514787761030377</c:v>
                </c:pt>
                <c:pt idx="97">
                  <c:v>100.51478776103038</c:v>
                </c:pt>
                <c:pt idx="98">
                  <c:v>101.51478776103038</c:v>
                </c:pt>
                <c:pt idx="99">
                  <c:v>102.51478776103038</c:v>
                </c:pt>
                <c:pt idx="100">
                  <c:v>103.51478776103038</c:v>
                </c:pt>
                <c:pt idx="101">
                  <c:v>104.51478776103038</c:v>
                </c:pt>
                <c:pt idx="102">
                  <c:v>105.51478776103038</c:v>
                </c:pt>
                <c:pt idx="103">
                  <c:v>106.51478776103038</c:v>
                </c:pt>
                <c:pt idx="104">
                  <c:v>107.51478776103038</c:v>
                </c:pt>
                <c:pt idx="105">
                  <c:v>108.51478776103038</c:v>
                </c:pt>
                <c:pt idx="106">
                  <c:v>109.51478776103038</c:v>
                </c:pt>
                <c:pt idx="107">
                  <c:v>110.51478776103038</c:v>
                </c:pt>
                <c:pt idx="108">
                  <c:v>111.51478776103038</c:v>
                </c:pt>
                <c:pt idx="109">
                  <c:v>112.51478776103038</c:v>
                </c:pt>
                <c:pt idx="110">
                  <c:v>113.51478776103038</c:v>
                </c:pt>
                <c:pt idx="111">
                  <c:v>114.51478776103038</c:v>
                </c:pt>
                <c:pt idx="112">
                  <c:v>115.51478776103038</c:v>
                </c:pt>
                <c:pt idx="113">
                  <c:v>116.51478776103038</c:v>
                </c:pt>
                <c:pt idx="114">
                  <c:v>117.51478776103038</c:v>
                </c:pt>
                <c:pt idx="115">
                  <c:v>118.51478776103038</c:v>
                </c:pt>
                <c:pt idx="116">
                  <c:v>119.51478776103038</c:v>
                </c:pt>
                <c:pt idx="117">
                  <c:v>120.51478776103038</c:v>
                </c:pt>
                <c:pt idx="118">
                  <c:v>121.51478776103038</c:v>
                </c:pt>
                <c:pt idx="119">
                  <c:v>122.51478776103038</c:v>
                </c:pt>
                <c:pt idx="120">
                  <c:v>123.51478776103038</c:v>
                </c:pt>
                <c:pt idx="121">
                  <c:v>124.51478776103038</c:v>
                </c:pt>
                <c:pt idx="122">
                  <c:v>125.51478776103038</c:v>
                </c:pt>
                <c:pt idx="123">
                  <c:v>126.51478776103038</c:v>
                </c:pt>
                <c:pt idx="124">
                  <c:v>127.51478776103038</c:v>
                </c:pt>
                <c:pt idx="125">
                  <c:v>128.51478776103039</c:v>
                </c:pt>
                <c:pt idx="126">
                  <c:v>129.51478776103039</c:v>
                </c:pt>
                <c:pt idx="127">
                  <c:v>130.51478776103039</c:v>
                </c:pt>
                <c:pt idx="128">
                  <c:v>131.51478776103039</c:v>
                </c:pt>
                <c:pt idx="129">
                  <c:v>132.51478776103039</c:v>
                </c:pt>
                <c:pt idx="130">
                  <c:v>133.51478776103039</c:v>
                </c:pt>
                <c:pt idx="131">
                  <c:v>134.51478776103039</c:v>
                </c:pt>
                <c:pt idx="132">
                  <c:v>135.51478776103039</c:v>
                </c:pt>
                <c:pt idx="133">
                  <c:v>136.51478776103039</c:v>
                </c:pt>
                <c:pt idx="134">
                  <c:v>137.51478776103039</c:v>
                </c:pt>
                <c:pt idx="135">
                  <c:v>138.51478776103039</c:v>
                </c:pt>
                <c:pt idx="136">
                  <c:v>139.51478776103039</c:v>
                </c:pt>
                <c:pt idx="137">
                  <c:v>140.51478776103039</c:v>
                </c:pt>
                <c:pt idx="138">
                  <c:v>141.51478776103039</c:v>
                </c:pt>
                <c:pt idx="139">
                  <c:v>142.51478776103039</c:v>
                </c:pt>
                <c:pt idx="140">
                  <c:v>143.51478776103039</c:v>
                </c:pt>
                <c:pt idx="141">
                  <c:v>144.51478776103039</c:v>
                </c:pt>
                <c:pt idx="142">
                  <c:v>145.51478776103039</c:v>
                </c:pt>
                <c:pt idx="143">
                  <c:v>146.51478776103039</c:v>
                </c:pt>
                <c:pt idx="144">
                  <c:v>147.51478776103039</c:v>
                </c:pt>
                <c:pt idx="145">
                  <c:v>148.51478776103039</c:v>
                </c:pt>
                <c:pt idx="146">
                  <c:v>149.51478776103039</c:v>
                </c:pt>
                <c:pt idx="147">
                  <c:v>150.51478776103039</c:v>
                </c:pt>
                <c:pt idx="148">
                  <c:v>151.51478776103039</c:v>
                </c:pt>
                <c:pt idx="149">
                  <c:v>152.51478776103039</c:v>
                </c:pt>
                <c:pt idx="150">
                  <c:v>153.51478776103039</c:v>
                </c:pt>
                <c:pt idx="151">
                  <c:v>154.51478776103039</c:v>
                </c:pt>
                <c:pt idx="152">
                  <c:v>155.51478776103039</c:v>
                </c:pt>
                <c:pt idx="153">
                  <c:v>156.51478776103039</c:v>
                </c:pt>
                <c:pt idx="154">
                  <c:v>157.51478776103039</c:v>
                </c:pt>
                <c:pt idx="155">
                  <c:v>158.51478776103039</c:v>
                </c:pt>
                <c:pt idx="156">
                  <c:v>159.51478776103039</c:v>
                </c:pt>
                <c:pt idx="157">
                  <c:v>160.51478776103039</c:v>
                </c:pt>
                <c:pt idx="158">
                  <c:v>161.51478776103039</c:v>
                </c:pt>
                <c:pt idx="159">
                  <c:v>162.51478776103039</c:v>
                </c:pt>
                <c:pt idx="160">
                  <c:v>163.51478776103039</c:v>
                </c:pt>
                <c:pt idx="161">
                  <c:v>164.51478776103039</c:v>
                </c:pt>
                <c:pt idx="162">
                  <c:v>165.51478776103039</c:v>
                </c:pt>
                <c:pt idx="163">
                  <c:v>166.51478776103039</c:v>
                </c:pt>
                <c:pt idx="164">
                  <c:v>167.51478776103039</c:v>
                </c:pt>
                <c:pt idx="165">
                  <c:v>168.51478776103039</c:v>
                </c:pt>
                <c:pt idx="166">
                  <c:v>169.51478776103039</c:v>
                </c:pt>
                <c:pt idx="167">
                  <c:v>170.51478776103039</c:v>
                </c:pt>
                <c:pt idx="168">
                  <c:v>171.51478776103039</c:v>
                </c:pt>
                <c:pt idx="169">
                  <c:v>172.51478776103039</c:v>
                </c:pt>
                <c:pt idx="170">
                  <c:v>173.51478776103039</c:v>
                </c:pt>
                <c:pt idx="171">
                  <c:v>174.51478776103039</c:v>
                </c:pt>
                <c:pt idx="172">
                  <c:v>175.51478776103039</c:v>
                </c:pt>
                <c:pt idx="173">
                  <c:v>176.51478776103039</c:v>
                </c:pt>
                <c:pt idx="174">
                  <c:v>177.51478776103039</c:v>
                </c:pt>
                <c:pt idx="175">
                  <c:v>178.51478776103039</c:v>
                </c:pt>
                <c:pt idx="176">
                  <c:v>179.51478776103039</c:v>
                </c:pt>
                <c:pt idx="177">
                  <c:v>180.51478776103039</c:v>
                </c:pt>
                <c:pt idx="178">
                  <c:v>181.51478776103039</c:v>
                </c:pt>
                <c:pt idx="179">
                  <c:v>182.51478776103039</c:v>
                </c:pt>
                <c:pt idx="180">
                  <c:v>183.51478776103039</c:v>
                </c:pt>
                <c:pt idx="181">
                  <c:v>184.51478776103039</c:v>
                </c:pt>
                <c:pt idx="182">
                  <c:v>185.51478776103039</c:v>
                </c:pt>
                <c:pt idx="183">
                  <c:v>186.51478776103039</c:v>
                </c:pt>
                <c:pt idx="184">
                  <c:v>187.51478776103039</c:v>
                </c:pt>
                <c:pt idx="185">
                  <c:v>188.51478776103039</c:v>
                </c:pt>
                <c:pt idx="186">
                  <c:v>189.51478776103039</c:v>
                </c:pt>
                <c:pt idx="187">
                  <c:v>190.51478776103039</c:v>
                </c:pt>
                <c:pt idx="188">
                  <c:v>191.51478776103039</c:v>
                </c:pt>
                <c:pt idx="189">
                  <c:v>192.51478776103039</c:v>
                </c:pt>
                <c:pt idx="190">
                  <c:v>193.51478776103039</c:v>
                </c:pt>
                <c:pt idx="191">
                  <c:v>194.51478776103039</c:v>
                </c:pt>
                <c:pt idx="192">
                  <c:v>195.51478776103039</c:v>
                </c:pt>
                <c:pt idx="193">
                  <c:v>196.51478776103039</c:v>
                </c:pt>
                <c:pt idx="194">
                  <c:v>197.51478776103039</c:v>
                </c:pt>
                <c:pt idx="195">
                  <c:v>198.51478776103039</c:v>
                </c:pt>
                <c:pt idx="196">
                  <c:v>199.51478776103039</c:v>
                </c:pt>
                <c:pt idx="197">
                  <c:v>200.51478776103039</c:v>
                </c:pt>
                <c:pt idx="198">
                  <c:v>201.51478776103039</c:v>
                </c:pt>
                <c:pt idx="199">
                  <c:v>202.51478776103039</c:v>
                </c:pt>
                <c:pt idx="200">
                  <c:v>203.51478776103039</c:v>
                </c:pt>
                <c:pt idx="201">
                  <c:v>204.51478776103039</c:v>
                </c:pt>
                <c:pt idx="202">
                  <c:v>205.51478776103039</c:v>
                </c:pt>
                <c:pt idx="203">
                  <c:v>206.51478776103039</c:v>
                </c:pt>
                <c:pt idx="204">
                  <c:v>207.51478776103039</c:v>
                </c:pt>
                <c:pt idx="205">
                  <c:v>208.51478776103039</c:v>
                </c:pt>
                <c:pt idx="206">
                  <c:v>209.51478776103039</c:v>
                </c:pt>
                <c:pt idx="207">
                  <c:v>210.51478776103039</c:v>
                </c:pt>
                <c:pt idx="208">
                  <c:v>211.51478776103039</c:v>
                </c:pt>
                <c:pt idx="209">
                  <c:v>212.51478776103039</c:v>
                </c:pt>
                <c:pt idx="210">
                  <c:v>213.51478776103039</c:v>
                </c:pt>
                <c:pt idx="211">
                  <c:v>214.51478776103039</c:v>
                </c:pt>
                <c:pt idx="212">
                  <c:v>215.51478776103039</c:v>
                </c:pt>
                <c:pt idx="213">
                  <c:v>216.51478776103039</c:v>
                </c:pt>
                <c:pt idx="214">
                  <c:v>217.51478776103039</c:v>
                </c:pt>
                <c:pt idx="215">
                  <c:v>218.51478776103039</c:v>
                </c:pt>
                <c:pt idx="216">
                  <c:v>219.51478776103039</c:v>
                </c:pt>
                <c:pt idx="217">
                  <c:v>220.51478776103039</c:v>
                </c:pt>
                <c:pt idx="218">
                  <c:v>221.51478776103039</c:v>
                </c:pt>
                <c:pt idx="219">
                  <c:v>222.51478776103039</c:v>
                </c:pt>
                <c:pt idx="220">
                  <c:v>223.51478776103039</c:v>
                </c:pt>
                <c:pt idx="221">
                  <c:v>224.51478776103039</c:v>
                </c:pt>
                <c:pt idx="222">
                  <c:v>225.51478776103039</c:v>
                </c:pt>
                <c:pt idx="223">
                  <c:v>226.51478776103039</c:v>
                </c:pt>
                <c:pt idx="224">
                  <c:v>227.51478776103039</c:v>
                </c:pt>
                <c:pt idx="225">
                  <c:v>228.51478776103039</c:v>
                </c:pt>
                <c:pt idx="226">
                  <c:v>229.51478776103039</c:v>
                </c:pt>
                <c:pt idx="227">
                  <c:v>230.51478776103039</c:v>
                </c:pt>
                <c:pt idx="228">
                  <c:v>231.51478776103039</c:v>
                </c:pt>
                <c:pt idx="229">
                  <c:v>232.51478776103039</c:v>
                </c:pt>
                <c:pt idx="230">
                  <c:v>233.51478776103039</c:v>
                </c:pt>
                <c:pt idx="231">
                  <c:v>234.51478776103039</c:v>
                </c:pt>
                <c:pt idx="232">
                  <c:v>235.51478776103039</c:v>
                </c:pt>
                <c:pt idx="233">
                  <c:v>236.51478776103039</c:v>
                </c:pt>
                <c:pt idx="234">
                  <c:v>237.51478776103039</c:v>
                </c:pt>
                <c:pt idx="235">
                  <c:v>238.51478776103039</c:v>
                </c:pt>
                <c:pt idx="236">
                  <c:v>239.51478776103039</c:v>
                </c:pt>
                <c:pt idx="237">
                  <c:v>240.51478776103039</c:v>
                </c:pt>
                <c:pt idx="238">
                  <c:v>241.51478776103039</c:v>
                </c:pt>
                <c:pt idx="239">
                  <c:v>242.51478776103039</c:v>
                </c:pt>
                <c:pt idx="240">
                  <c:v>243.51478776103039</c:v>
                </c:pt>
                <c:pt idx="241">
                  <c:v>244.51478776103039</c:v>
                </c:pt>
                <c:pt idx="242">
                  <c:v>245.51478776103039</c:v>
                </c:pt>
                <c:pt idx="243">
                  <c:v>246.51478776103039</c:v>
                </c:pt>
                <c:pt idx="244">
                  <c:v>247.51478776103039</c:v>
                </c:pt>
                <c:pt idx="245">
                  <c:v>248.51478776103039</c:v>
                </c:pt>
                <c:pt idx="246">
                  <c:v>249.51478776103039</c:v>
                </c:pt>
                <c:pt idx="247">
                  <c:v>250.51478776103039</c:v>
                </c:pt>
                <c:pt idx="248">
                  <c:v>251.51478776103039</c:v>
                </c:pt>
                <c:pt idx="249">
                  <c:v>252.51478776103039</c:v>
                </c:pt>
                <c:pt idx="250">
                  <c:v>253.51478776103039</c:v>
                </c:pt>
                <c:pt idx="251">
                  <c:v>254.51478776103039</c:v>
                </c:pt>
                <c:pt idx="252">
                  <c:v>255.51478776103039</c:v>
                </c:pt>
                <c:pt idx="253">
                  <c:v>256.51478776103039</c:v>
                </c:pt>
                <c:pt idx="254">
                  <c:v>257.51478776103039</c:v>
                </c:pt>
                <c:pt idx="255">
                  <c:v>258.51478776103039</c:v>
                </c:pt>
                <c:pt idx="256">
                  <c:v>259.51478776103039</c:v>
                </c:pt>
                <c:pt idx="257">
                  <c:v>260.51478776103039</c:v>
                </c:pt>
                <c:pt idx="258">
                  <c:v>261.51478776103039</c:v>
                </c:pt>
                <c:pt idx="259">
                  <c:v>262.51478776103039</c:v>
                </c:pt>
                <c:pt idx="260">
                  <c:v>263.51478776103039</c:v>
                </c:pt>
                <c:pt idx="261">
                  <c:v>264.51478776103039</c:v>
                </c:pt>
                <c:pt idx="262">
                  <c:v>265.51478776103039</c:v>
                </c:pt>
                <c:pt idx="263">
                  <c:v>266.51478776103039</c:v>
                </c:pt>
                <c:pt idx="264">
                  <c:v>267.51478776103039</c:v>
                </c:pt>
                <c:pt idx="265">
                  <c:v>268.51478776103039</c:v>
                </c:pt>
                <c:pt idx="266">
                  <c:v>269.51478776103039</c:v>
                </c:pt>
                <c:pt idx="267">
                  <c:v>270.51478776103039</c:v>
                </c:pt>
                <c:pt idx="268">
                  <c:v>271.51478776103039</c:v>
                </c:pt>
                <c:pt idx="269">
                  <c:v>272.51478776103039</c:v>
                </c:pt>
                <c:pt idx="270">
                  <c:v>273.51478776103039</c:v>
                </c:pt>
                <c:pt idx="271">
                  <c:v>274.51478776103039</c:v>
                </c:pt>
                <c:pt idx="272">
                  <c:v>275.51478776103039</c:v>
                </c:pt>
                <c:pt idx="273">
                  <c:v>276.51478776103039</c:v>
                </c:pt>
                <c:pt idx="274">
                  <c:v>277.51478776103039</c:v>
                </c:pt>
                <c:pt idx="275">
                  <c:v>278.51478776103039</c:v>
                </c:pt>
                <c:pt idx="276">
                  <c:v>279.51478776103039</c:v>
                </c:pt>
                <c:pt idx="277">
                  <c:v>280.51478776103039</c:v>
                </c:pt>
                <c:pt idx="278">
                  <c:v>281.51478776103039</c:v>
                </c:pt>
                <c:pt idx="279">
                  <c:v>282.51478776103039</c:v>
                </c:pt>
                <c:pt idx="280">
                  <c:v>283.51478776103039</c:v>
                </c:pt>
                <c:pt idx="281">
                  <c:v>284.51478776103039</c:v>
                </c:pt>
                <c:pt idx="282">
                  <c:v>285.51478776103039</c:v>
                </c:pt>
                <c:pt idx="283">
                  <c:v>286.51478776103039</c:v>
                </c:pt>
                <c:pt idx="284">
                  <c:v>287.51478776103039</c:v>
                </c:pt>
                <c:pt idx="285">
                  <c:v>288.51478776103039</c:v>
                </c:pt>
                <c:pt idx="286">
                  <c:v>289.51478776103039</c:v>
                </c:pt>
                <c:pt idx="287">
                  <c:v>290.51478776103039</c:v>
                </c:pt>
                <c:pt idx="288">
                  <c:v>291.51478776103039</c:v>
                </c:pt>
                <c:pt idx="289">
                  <c:v>292.51478776103039</c:v>
                </c:pt>
                <c:pt idx="290">
                  <c:v>293.51478776103039</c:v>
                </c:pt>
                <c:pt idx="291">
                  <c:v>294.51478776103039</c:v>
                </c:pt>
                <c:pt idx="292">
                  <c:v>295.51478776103039</c:v>
                </c:pt>
                <c:pt idx="293">
                  <c:v>296.51478776103039</c:v>
                </c:pt>
                <c:pt idx="294">
                  <c:v>297.51478776103039</c:v>
                </c:pt>
                <c:pt idx="295">
                  <c:v>298.51478776103039</c:v>
                </c:pt>
                <c:pt idx="296">
                  <c:v>299.51478776103039</c:v>
                </c:pt>
                <c:pt idx="297">
                  <c:v>300.51478776103039</c:v>
                </c:pt>
                <c:pt idx="298">
                  <c:v>301.51478776103039</c:v>
                </c:pt>
                <c:pt idx="299">
                  <c:v>302.51478776103039</c:v>
                </c:pt>
                <c:pt idx="300">
                  <c:v>303.51478776103039</c:v>
                </c:pt>
                <c:pt idx="301">
                  <c:v>304.51478776103039</c:v>
                </c:pt>
                <c:pt idx="302">
                  <c:v>305.51478776103039</c:v>
                </c:pt>
                <c:pt idx="303">
                  <c:v>306.51478776103039</c:v>
                </c:pt>
                <c:pt idx="304">
                  <c:v>307.51478776103039</c:v>
                </c:pt>
                <c:pt idx="305">
                  <c:v>308.51478776103039</c:v>
                </c:pt>
                <c:pt idx="306">
                  <c:v>309.51478776103039</c:v>
                </c:pt>
                <c:pt idx="307">
                  <c:v>310.51478776103039</c:v>
                </c:pt>
                <c:pt idx="308">
                  <c:v>311.51478776103039</c:v>
                </c:pt>
                <c:pt idx="309">
                  <c:v>312.51478776103039</c:v>
                </c:pt>
                <c:pt idx="310">
                  <c:v>313.51478776103039</c:v>
                </c:pt>
                <c:pt idx="311">
                  <c:v>314.51478776103039</c:v>
                </c:pt>
                <c:pt idx="312">
                  <c:v>315.51478776103039</c:v>
                </c:pt>
                <c:pt idx="313">
                  <c:v>316.51478776103039</c:v>
                </c:pt>
                <c:pt idx="314">
                  <c:v>317.51478776103039</c:v>
                </c:pt>
                <c:pt idx="315">
                  <c:v>318.51478776103039</c:v>
                </c:pt>
                <c:pt idx="316">
                  <c:v>319.51478776103039</c:v>
                </c:pt>
                <c:pt idx="317">
                  <c:v>320.51478776103039</c:v>
                </c:pt>
                <c:pt idx="318">
                  <c:v>321.51478776103039</c:v>
                </c:pt>
                <c:pt idx="319">
                  <c:v>322.51478776103039</c:v>
                </c:pt>
                <c:pt idx="320">
                  <c:v>323.51478776103039</c:v>
                </c:pt>
                <c:pt idx="321">
                  <c:v>324.51478776103039</c:v>
                </c:pt>
                <c:pt idx="322">
                  <c:v>325.51478776103039</c:v>
                </c:pt>
                <c:pt idx="323">
                  <c:v>326.51478776103039</c:v>
                </c:pt>
                <c:pt idx="324">
                  <c:v>327.51478776103039</c:v>
                </c:pt>
                <c:pt idx="325">
                  <c:v>328.51478776103039</c:v>
                </c:pt>
                <c:pt idx="326">
                  <c:v>329.51478776103039</c:v>
                </c:pt>
                <c:pt idx="327">
                  <c:v>330.51478776103039</c:v>
                </c:pt>
                <c:pt idx="328">
                  <c:v>331.51478776103039</c:v>
                </c:pt>
                <c:pt idx="329">
                  <c:v>332.51478776103039</c:v>
                </c:pt>
                <c:pt idx="330">
                  <c:v>333.51478776103039</c:v>
                </c:pt>
                <c:pt idx="331">
                  <c:v>334.51478776103039</c:v>
                </c:pt>
                <c:pt idx="332">
                  <c:v>335.51478776103039</c:v>
                </c:pt>
                <c:pt idx="333">
                  <c:v>336.51478776103039</c:v>
                </c:pt>
                <c:pt idx="334">
                  <c:v>337.51478776103039</c:v>
                </c:pt>
                <c:pt idx="335">
                  <c:v>338.51478776103039</c:v>
                </c:pt>
                <c:pt idx="336">
                  <c:v>339.51478776103039</c:v>
                </c:pt>
                <c:pt idx="337">
                  <c:v>340.51478776103039</c:v>
                </c:pt>
                <c:pt idx="338">
                  <c:v>341.51478776103039</c:v>
                </c:pt>
                <c:pt idx="339">
                  <c:v>342.51478776103039</c:v>
                </c:pt>
                <c:pt idx="340">
                  <c:v>343.51478776103039</c:v>
                </c:pt>
                <c:pt idx="341">
                  <c:v>344.51478776103039</c:v>
                </c:pt>
                <c:pt idx="342">
                  <c:v>345.51478776103039</c:v>
                </c:pt>
                <c:pt idx="343">
                  <c:v>346.51478776103039</c:v>
                </c:pt>
                <c:pt idx="344">
                  <c:v>347.51478776103039</c:v>
                </c:pt>
                <c:pt idx="345">
                  <c:v>348.51478776103039</c:v>
                </c:pt>
                <c:pt idx="346">
                  <c:v>349.51478776103039</c:v>
                </c:pt>
                <c:pt idx="347">
                  <c:v>350.51478776103039</c:v>
                </c:pt>
                <c:pt idx="348">
                  <c:v>351.51478776103039</c:v>
                </c:pt>
                <c:pt idx="349">
                  <c:v>352.51478776103039</c:v>
                </c:pt>
                <c:pt idx="350">
                  <c:v>353.51478776103039</c:v>
                </c:pt>
                <c:pt idx="351">
                  <c:v>354.51478776103039</c:v>
                </c:pt>
                <c:pt idx="352">
                  <c:v>355.51478776103039</c:v>
                </c:pt>
                <c:pt idx="353">
                  <c:v>356.51478776103039</c:v>
                </c:pt>
                <c:pt idx="354">
                  <c:v>357.51478776103039</c:v>
                </c:pt>
                <c:pt idx="355">
                  <c:v>358.51478776103039</c:v>
                </c:pt>
                <c:pt idx="356">
                  <c:v>359.51478776103039</c:v>
                </c:pt>
                <c:pt idx="357">
                  <c:v>360.51478776103039</c:v>
                </c:pt>
                <c:pt idx="358">
                  <c:v>361.51478776103039</c:v>
                </c:pt>
                <c:pt idx="359">
                  <c:v>362.51478776103039</c:v>
                </c:pt>
                <c:pt idx="360">
                  <c:v>363.51478776103039</c:v>
                </c:pt>
                <c:pt idx="361">
                  <c:v>364.51478776103039</c:v>
                </c:pt>
                <c:pt idx="362">
                  <c:v>365.51478776103039</c:v>
                </c:pt>
                <c:pt idx="363">
                  <c:v>366.51478776103039</c:v>
                </c:pt>
                <c:pt idx="364">
                  <c:v>367.51478776103039</c:v>
                </c:pt>
                <c:pt idx="365">
                  <c:v>368.51478776103039</c:v>
                </c:pt>
                <c:pt idx="366">
                  <c:v>369.51478776103039</c:v>
                </c:pt>
                <c:pt idx="367">
                  <c:v>370.51478776103039</c:v>
                </c:pt>
                <c:pt idx="368">
                  <c:v>371.51478776103039</c:v>
                </c:pt>
                <c:pt idx="369">
                  <c:v>372.51478776103039</c:v>
                </c:pt>
              </c:numCache>
            </c:numRef>
          </c:xVal>
          <c:yVal>
            <c:numRef>
              <c:f>IBP!$L$12:$L$381</c:f>
              <c:numCache>
                <c:formatCode>0.00E+00</c:formatCode>
                <c:ptCount val="370"/>
                <c:pt idx="0">
                  <c:v>0.14238280148062099</c:v>
                </c:pt>
                <c:pt idx="1">
                  <c:v>0.16481079865918999</c:v>
                </c:pt>
                <c:pt idx="2">
                  <c:v>0.14596090890159599</c:v>
                </c:pt>
                <c:pt idx="3">
                  <c:v>9.0554204033856403E-2</c:v>
                </c:pt>
                <c:pt idx="4">
                  <c:v>1.24676370083385E-2</c:v>
                </c:pt>
                <c:pt idx="5">
                  <c:v>-6.8741527049522397E-2</c:v>
                </c:pt>
                <c:pt idx="6">
                  <c:v>-0.13273394921635601</c:v>
                </c:pt>
                <c:pt idx="7">
                  <c:v>-0.16348233038031301</c:v>
                </c:pt>
                <c:pt idx="8">
                  <c:v>-0.15328554772977099</c:v>
                </c:pt>
                <c:pt idx="9">
                  <c:v>-0.104697448735806</c:v>
                </c:pt>
                <c:pt idx="10">
                  <c:v>-2.9887224210140399E-2</c:v>
                </c:pt>
                <c:pt idx="11">
                  <c:v>5.2408441025833898E-2</c:v>
                </c:pt>
                <c:pt idx="12">
                  <c:v>0.121578087088523</c:v>
                </c:pt>
                <c:pt idx="13">
                  <c:v>0.160297747024196</c:v>
                </c:pt>
                <c:pt idx="14">
                  <c:v>0.15886984180263</c:v>
                </c:pt>
                <c:pt idx="15">
                  <c:v>0.11765199914464899</c:v>
                </c:pt>
                <c:pt idx="16">
                  <c:v>4.6967483440875098E-2</c:v>
                </c:pt>
                <c:pt idx="17">
                  <c:v>-3.5480329855780202E-2</c:v>
                </c:pt>
                <c:pt idx="18">
                  <c:v>-0.109041874436068</c:v>
                </c:pt>
                <c:pt idx="19">
                  <c:v>-0.15529320511716399</c:v>
                </c:pt>
                <c:pt idx="20">
                  <c:v>-0.162650389207562</c:v>
                </c:pt>
                <c:pt idx="21">
                  <c:v>-0.12927077431116499</c:v>
                </c:pt>
                <c:pt idx="22">
                  <c:v>-6.3514492050874005E-2</c:v>
                </c:pt>
                <c:pt idx="23">
                  <c:v>1.8149388758861899E-2</c:v>
                </c:pt>
                <c:pt idx="24">
                  <c:v>9.5267642563307206E-2</c:v>
                </c:pt>
                <c:pt idx="25">
                  <c:v>0.148525524290224</c:v>
                </c:pt>
                <c:pt idx="26">
                  <c:v>0.16458426707319401</c:v>
                </c:pt>
                <c:pt idx="27">
                  <c:v>0.13942185916101399</c:v>
                </c:pt>
                <c:pt idx="28">
                  <c:v>7.9340381711537095E-2</c:v>
                </c:pt>
                <c:pt idx="29">
                  <c:v>-6.1238652958991297E-4</c:v>
                </c:pt>
                <c:pt idx="30">
                  <c:v>-8.0411778765411002E-2</c:v>
                </c:pt>
                <c:pt idx="31">
                  <c:v>-0.14007154217097401</c:v>
                </c:pt>
                <c:pt idx="32">
                  <c:v>-0.16464951889905499</c:v>
                </c:pt>
                <c:pt idx="33">
                  <c:v>-0.14799000220740599</c:v>
                </c:pt>
                <c:pt idx="34">
                  <c:v>-9.4265471399590503E-2</c:v>
                </c:pt>
                <c:pt idx="35">
                  <c:v>-1.69315684992172E-2</c:v>
                </c:pt>
                <c:pt idx="36">
                  <c:v>6.4642950767610299E-2</c:v>
                </c:pt>
                <c:pt idx="37">
                  <c:v>0.130027241998937</c:v>
                </c:pt>
                <c:pt idx="38">
                  <c:v>0.16284540384118101</c:v>
                </c:pt>
                <c:pt idx="39">
                  <c:v>0.15487792407185899</c:v>
                </c:pt>
                <c:pt idx="40">
                  <c:v>0.10812030742585101</c:v>
                </c:pt>
                <c:pt idx="41">
                  <c:v>3.4283289055347103E-2</c:v>
                </c:pt>
                <c:pt idx="42">
                  <c:v>-4.8140191737153698E-2</c:v>
                </c:pt>
                <c:pt idx="43">
                  <c:v>-0.118506662869016</c:v>
                </c:pt>
                <c:pt idx="44">
                  <c:v>-0.15919240512336899</c:v>
                </c:pt>
                <c:pt idx="45">
                  <c:v>-0.16000742195659001</c:v>
                </c:pt>
                <c:pt idx="46">
                  <c:v>-0.12074758734680099</c:v>
                </c:pt>
                <c:pt idx="47">
                  <c:v>-5.1245770422355098E-2</c:v>
                </c:pt>
                <c:pt idx="48">
                  <c:v>3.1090867610049401E-2</c:v>
                </c:pt>
                <c:pt idx="49">
                  <c:v>0.105640604975777</c:v>
                </c:pt>
                <c:pt idx="50">
                  <c:v>0.15373199747858601</c:v>
                </c:pt>
                <c:pt idx="51">
                  <c:v>0.16332025752880799</c:v>
                </c:pt>
                <c:pt idx="52">
                  <c:v>0.13200394591561801</c:v>
                </c:pt>
                <c:pt idx="53">
                  <c:v>6.7626427154832802E-2</c:v>
                </c:pt>
                <c:pt idx="54">
                  <c:v>-1.3688549810777301E-2</c:v>
                </c:pt>
                <c:pt idx="55">
                  <c:v>-9.1575144558680197E-2</c:v>
                </c:pt>
                <c:pt idx="56">
                  <c:v>-0.146526176260908</c:v>
                </c:pt>
                <c:pt idx="57">
                  <c:v>-0.164778818136186</c:v>
                </c:pt>
                <c:pt idx="58">
                  <c:v>-0.14176158279568099</c:v>
                </c:pt>
                <c:pt idx="59">
                  <c:v>-8.3239279618984099E-2</c:v>
                </c:pt>
                <c:pt idx="60">
                  <c:v>-3.86918248271091E-3</c:v>
                </c:pt>
                <c:pt idx="61">
                  <c:v>7.64699754090227E-2</c:v>
                </c:pt>
                <c:pt idx="62">
                  <c:v>0.13765675357427901</c:v>
                </c:pt>
                <c:pt idx="63">
                  <c:v>0.16436654384635599</c:v>
                </c:pt>
                <c:pt idx="64">
                  <c:v>0.149909713556101</c:v>
                </c:pt>
                <c:pt idx="65">
                  <c:v>9.7907065533374693E-2</c:v>
                </c:pt>
                <c:pt idx="66">
                  <c:v>2.1382985576474299E-2</c:v>
                </c:pt>
                <c:pt idx="67">
                  <c:v>-6.0496595768466097E-2</c:v>
                </c:pt>
                <c:pt idx="68">
                  <c:v>-0.12722442940956</c:v>
                </c:pt>
                <c:pt idx="69">
                  <c:v>-0.162088115461969</c:v>
                </c:pt>
                <c:pt idx="70">
                  <c:v>-0.15635582747526</c:v>
                </c:pt>
                <c:pt idx="71">
                  <c:v>-0.111463252536237</c:v>
                </c:pt>
                <c:pt idx="72">
                  <c:v>-3.8654014531695903E-2</c:v>
                </c:pt>
                <c:pt idx="73">
                  <c:v>4.3836361204406003E-2</c:v>
                </c:pt>
                <c:pt idx="74">
                  <c:v>0.11534764833582201</c:v>
                </c:pt>
                <c:pt idx="75">
                  <c:v>0.15796940137667101</c:v>
                </c:pt>
                <c:pt idx="76">
                  <c:v>0.16102673787171301</c:v>
                </c:pt>
                <c:pt idx="77">
                  <c:v>0.12375392892942499</c:v>
                </c:pt>
                <c:pt idx="78">
                  <c:v>5.5486180773123298E-2</c:v>
                </c:pt>
                <c:pt idx="79">
                  <c:v>-2.6678425569083099E-2</c:v>
                </c:pt>
                <c:pt idx="80">
                  <c:v>-0.102161254726575</c:v>
                </c:pt>
                <c:pt idx="81">
                  <c:v>-0.15205716387538401</c:v>
                </c:pt>
                <c:pt idx="82">
                  <c:v>-0.16386941303744099</c:v>
                </c:pt>
                <c:pt idx="83">
                  <c:v>-0.134639551132235</c:v>
                </c:pt>
                <c:pt idx="84">
                  <c:v>-7.1688378402824396E-2</c:v>
                </c:pt>
                <c:pt idx="85">
                  <c:v>9.2175934199867204E-3</c:v>
                </c:pt>
                <c:pt idx="86">
                  <c:v>8.7814961788964002E-2</c:v>
                </c:pt>
                <c:pt idx="87">
                  <c:v>0.14441852821342199</c:v>
                </c:pt>
                <c:pt idx="88">
                  <c:v>0.16485157833932201</c:v>
                </c:pt>
                <c:pt idx="89">
                  <c:v>0.143996528005192</c:v>
                </c:pt>
                <c:pt idx="90">
                  <c:v>8.7076653942555302E-2</c:v>
                </c:pt>
                <c:pt idx="91">
                  <c:v>8.3478917156613007E-3</c:v>
                </c:pt>
                <c:pt idx="92">
                  <c:v>-7.2471651777980595E-2</c:v>
                </c:pt>
                <c:pt idx="93">
                  <c:v>-0.13514022050233901</c:v>
                </c:pt>
                <c:pt idx="94">
                  <c:v>-0.163962082652822</c:v>
                </c:pt>
                <c:pt idx="95">
                  <c:v>-0.15171862405599101</c:v>
                </c:pt>
                <c:pt idx="96">
                  <c:v>-0.101476294870323</c:v>
                </c:pt>
                <c:pt idx="97">
                  <c:v>-2.5818598121152E-2</c:v>
                </c:pt>
                <c:pt idx="98">
                  <c:v>5.6305526694416297E-2</c:v>
                </c:pt>
                <c:pt idx="99">
                  <c:v>0.124327583055239</c:v>
                </c:pt>
                <c:pt idx="100">
                  <c:v>0.161211024967546</c:v>
                </c:pt>
                <c:pt idx="101">
                  <c:v>0.15771816559613799</c:v>
                </c:pt>
                <c:pt idx="102">
                  <c:v>0.11472381323871</c:v>
                </c:pt>
                <c:pt idx="103">
                  <c:v>4.2996170160779501E-2</c:v>
                </c:pt>
                <c:pt idx="104">
                  <c:v>-3.9500130462793902E-2</c:v>
                </c:pt>
                <c:pt idx="105">
                  <c:v>-0.112103378370941</c:v>
                </c:pt>
                <c:pt idx="106">
                  <c:v>-0.156629639727215</c:v>
                </c:pt>
                <c:pt idx="107">
                  <c:v>-0.16192703615406601</c:v>
                </c:pt>
                <c:pt idx="108">
                  <c:v>-0.126668801853727</c:v>
                </c:pt>
                <c:pt idx="109">
                  <c:v>-5.9685580332923802E-2</c:v>
                </c:pt>
                <c:pt idx="110">
                  <c:v>2.2246265044719701E-2</c:v>
                </c:pt>
                <c:pt idx="111">
                  <c:v>9.8606395336104005E-2</c:v>
                </c:pt>
                <c:pt idx="112">
                  <c:v>0.15026994220589401</c:v>
                </c:pt>
                <c:pt idx="113">
                  <c:v>0.16429744984317499</c:v>
                </c:pt>
                <c:pt idx="114">
                  <c:v>0.13717564193984899</c:v>
                </c:pt>
                <c:pt idx="115">
                  <c:v>7.5697343536786796E-2</c:v>
                </c:pt>
                <c:pt idx="116">
                  <c:v>-4.7398241472911204E-3</c:v>
                </c:pt>
                <c:pt idx="117">
                  <c:v>-8.3989873469945797E-2</c:v>
                </c:pt>
                <c:pt idx="118">
                  <c:v>-0.142204137946704</c:v>
                </c:pt>
                <c:pt idx="119">
                  <c:v>-0.164802493904284</c:v>
                </c:pt>
                <c:pt idx="120">
                  <c:v>-0.146125042903088</c:v>
                </c:pt>
                <c:pt idx="121">
                  <c:v>-9.0849668412857895E-2</c:v>
                </c:pt>
                <c:pt idx="122">
                  <c:v>-1.28204308782012E-2</c:v>
                </c:pt>
                <c:pt idx="123">
                  <c:v>6.8419763102080006E-2</c:v>
                </c:pt>
                <c:pt idx="124">
                  <c:v>0.132523802968049</c:v>
                </c:pt>
                <c:pt idx="125">
                  <c:v>0.16343643426268301</c:v>
                </c:pt>
                <c:pt idx="126">
                  <c:v>0.15341539671019699</c:v>
                </c:pt>
                <c:pt idx="127">
                  <c:v>0.104970521331616</c:v>
                </c:pt>
                <c:pt idx="128">
                  <c:v>3.02351276956941E-2</c:v>
                </c:pt>
                <c:pt idx="129">
                  <c:v>-5.2072841236729998E-2</c:v>
                </c:pt>
                <c:pt idx="130">
                  <c:v>-0.12133884404496</c:v>
                </c:pt>
                <c:pt idx="131">
                  <c:v>-0.16021478063059</c:v>
                </c:pt>
                <c:pt idx="132">
                  <c:v>-0.15896393150694699</c:v>
                </c:pt>
                <c:pt idx="133">
                  <c:v>-0.117899579596751</c:v>
                </c:pt>
                <c:pt idx="134">
                  <c:v>-4.7306546580656403E-2</c:v>
                </c:pt>
                <c:pt idx="135">
                  <c:v>3.5134704495072798E-2</c:v>
                </c:pt>
                <c:pt idx="136">
                  <c:v>0.108776250870128</c:v>
                </c:pt>
                <c:pt idx="137">
                  <c:v>0.15517411041588999</c:v>
                </c:pt>
                <c:pt idx="138">
                  <c:v>0.16270765137769799</c:v>
                </c:pt>
                <c:pt idx="139">
                  <c:v>0.129490051686972</c:v>
                </c:pt>
                <c:pt idx="140">
                  <c:v>6.3840865253282406E-2</c:v>
                </c:pt>
                <c:pt idx="141">
                  <c:v>-1.7797661923067299E-2</c:v>
                </c:pt>
                <c:pt idx="142">
                  <c:v>-9.4978654262105805E-2</c:v>
                </c:pt>
                <c:pt idx="143">
                  <c:v>-0.14837165343640499</c:v>
                </c:pt>
                <c:pt idx="144">
                  <c:v>-0.16460405157664201</c:v>
                </c:pt>
                <c:pt idx="145">
                  <c:v>-0.13961034387010601</c:v>
                </c:pt>
                <c:pt idx="146">
                  <c:v>-7.9650359461607104E-2</c:v>
                </c:pt>
                <c:pt idx="147">
                  <c:v>2.5855158900944998E-4</c:v>
                </c:pt>
                <c:pt idx="148">
                  <c:v>8.0102706790220898E-2</c:v>
                </c:pt>
                <c:pt idx="149">
                  <c:v>0.139884642154705</c:v>
                </c:pt>
                <c:pt idx="150">
                  <c:v>0.16463160111022401</c:v>
                </c:pt>
                <c:pt idx="151">
                  <c:v>0.14814555426737999</c:v>
                </c:pt>
                <c:pt idx="152">
                  <c:v>9.4555534329974197E-2</c:v>
                </c:pt>
                <c:pt idx="153">
                  <c:v>1.72834942396763E-2</c:v>
                </c:pt>
                <c:pt idx="154">
                  <c:v>-6.4317304201962702E-2</c:v>
                </c:pt>
                <c:pt idx="155">
                  <c:v>-0.12980943481063101</c:v>
                </c:pt>
                <c:pt idx="156">
                  <c:v>-0.16278998719170701</c:v>
                </c:pt>
                <c:pt idx="157">
                  <c:v>-0.15499877740485599</c:v>
                </c:pt>
                <c:pt idx="158">
                  <c:v>-0.10838716227435199</c:v>
                </c:pt>
                <c:pt idx="159">
                  <c:v>-3.4629309967096601E-2</c:v>
                </c:pt>
                <c:pt idx="160">
                  <c:v>4.7801667846061303E-2</c:v>
                </c:pt>
                <c:pt idx="161">
                  <c:v>0.118260421407154</c:v>
                </c:pt>
                <c:pt idx="162">
                  <c:v>0.15910011879243299</c:v>
                </c:pt>
                <c:pt idx="163">
                  <c:v>0.16009220444066499</c:v>
                </c:pt>
                <c:pt idx="164">
                  <c:v>0.120988204346797</c:v>
                </c:pt>
                <c:pt idx="165">
                  <c:v>5.1581957917945502E-2</c:v>
                </c:pt>
                <c:pt idx="166">
                  <c:v>-3.07433098626919E-2</c:v>
                </c:pt>
                <c:pt idx="167">
                  <c:v>-0.105368724970569</c:v>
                </c:pt>
                <c:pt idx="168">
                  <c:v>-0.15360388924945401</c:v>
                </c:pt>
                <c:pt idx="169">
                  <c:v>-0.163368006576463</c:v>
                </c:pt>
                <c:pt idx="170">
                  <c:v>-0.13221559319486201</c:v>
                </c:pt>
                <c:pt idx="171">
                  <c:v>-6.7948964291614095E-2</c:v>
                </c:pt>
                <c:pt idx="172">
                  <c:v>1.33359042432406E-2</c:v>
                </c:pt>
                <c:pt idx="173">
                  <c:v>9.1280712830432001E-2</c:v>
                </c:pt>
                <c:pt idx="174">
                  <c:v>0.14636370062480999</c:v>
                </c:pt>
                <c:pt idx="175">
                  <c:v>0.164788991623224</c:v>
                </c:pt>
                <c:pt idx="176">
                  <c:v>0.14194185739291501</c:v>
                </c:pt>
                <c:pt idx="177">
                  <c:v>8.3544504435194802E-2</c:v>
                </c:pt>
                <c:pt idx="178">
                  <c:v>4.2229120692006102E-3</c:v>
                </c:pt>
                <c:pt idx="179">
                  <c:v>-7.6156334821569499E-2</c:v>
                </c:pt>
                <c:pt idx="180">
                  <c:v>-0.137461755216675</c:v>
                </c:pt>
                <c:pt idx="181">
                  <c:v>-0.16433902626694499</c:v>
                </c:pt>
                <c:pt idx="182">
                  <c:v>-0.15005656870335299</c:v>
                </c:pt>
                <c:pt idx="183">
                  <c:v>-9.8191512624637503E-2</c:v>
                </c:pt>
                <c:pt idx="184">
                  <c:v>-2.1733783073159402E-2</c:v>
                </c:pt>
                <c:pt idx="185">
                  <c:v>6.01673072755931E-2</c:v>
                </c:pt>
                <c:pt idx="186">
                  <c:v>0.126999122266297</c:v>
                </c:pt>
                <c:pt idx="187">
                  <c:v>0.162023219240049</c:v>
                </c:pt>
                <c:pt idx="188">
                  <c:v>0.15646759583605099</c:v>
                </c:pt>
                <c:pt idx="189">
                  <c:v>0.111723692400418</c:v>
                </c:pt>
                <c:pt idx="190">
                  <c:v>3.8997897119631197E-2</c:v>
                </c:pt>
                <c:pt idx="191">
                  <c:v>-4.3495163420157801E-2</c:v>
                </c:pt>
                <c:pt idx="192">
                  <c:v>-0.11509459045696301</c:v>
                </c:pt>
                <c:pt idx="193">
                  <c:v>-0.157867863318819</c:v>
                </c:pt>
                <c:pt idx="194">
                  <c:v>-0.16110215047135301</c:v>
                </c:pt>
                <c:pt idx="195">
                  <c:v>-0.123987404633151</c:v>
                </c:pt>
                <c:pt idx="196">
                  <c:v>-5.5819244142559801E-2</c:v>
                </c:pt>
                <c:pt idx="197">
                  <c:v>2.6329192320987099E-2</c:v>
                </c:pt>
                <c:pt idx="198">
                  <c:v>0.101883319233291</c:v>
                </c:pt>
                <c:pt idx="199">
                  <c:v>0.15192013680539099</c:v>
                </c:pt>
                <c:pt idx="200">
                  <c:v>0.16390761367047399</c:v>
                </c:pt>
                <c:pt idx="201">
                  <c:v>0.13484341188277099</c:v>
                </c:pt>
                <c:pt idx="202">
                  <c:v>7.2006841081230899E-2</c:v>
                </c:pt>
                <c:pt idx="203">
                  <c:v>-8.8642897671152299E-3</c:v>
                </c:pt>
                <c:pt idx="204">
                  <c:v>-8.7515304253225901E-2</c:v>
                </c:pt>
                <c:pt idx="205">
                  <c:v>-0.14424756788358301</c:v>
                </c:pt>
                <c:pt idx="206">
                  <c:v>-0.16485213329055201</c:v>
                </c:pt>
                <c:pt idx="207">
                  <c:v>-0.144168459246512</c:v>
                </c:pt>
                <c:pt idx="208">
                  <c:v>-8.7376900227993007E-2</c:v>
                </c:pt>
                <c:pt idx="209">
                  <c:v>-8.7012545004360904E-3</c:v>
                </c:pt>
                <c:pt idx="210">
                  <c:v>7.2153674395419198E-2</c:v>
                </c:pt>
                <c:pt idx="211">
                  <c:v>0.13493726793004199</c:v>
                </c:pt>
                <c:pt idx="212">
                  <c:v>0.163924985621548</c:v>
                </c:pt>
                <c:pt idx="213">
                  <c:v>0.15185667374735501</c:v>
                </c:pt>
                <c:pt idx="214">
                  <c:v>0.10175491588272501</c:v>
                </c:pt>
                <c:pt idx="215">
                  <c:v>2.6168008093597098E-2</c:v>
                </c:pt>
                <c:pt idx="216">
                  <c:v>-5.5972839657109301E-2</c:v>
                </c:pt>
                <c:pt idx="217">
                  <c:v>-0.12409494248540399</c:v>
                </c:pt>
                <c:pt idx="218">
                  <c:v>-0.16113669713909601</c:v>
                </c:pt>
                <c:pt idx="219">
                  <c:v>-0.15782076637480399</c:v>
                </c:pt>
                <c:pt idx="220">
                  <c:v>-0.114977645622987</c:v>
                </c:pt>
                <c:pt idx="221">
                  <c:v>-4.3337660255362599E-2</c:v>
                </c:pt>
                <c:pt idx="222">
                  <c:v>3.9156510970543401E-2</c:v>
                </c:pt>
                <c:pt idx="223">
                  <c:v>0.111843691114518</c:v>
                </c:pt>
                <c:pt idx="224">
                  <c:v>0.156518924990973</c:v>
                </c:pt>
                <c:pt idx="225">
                  <c:v>0.161993023130521</c:v>
                </c:pt>
                <c:pt idx="226">
                  <c:v>0.12689496369527301</c:v>
                </c:pt>
                <c:pt idx="227">
                  <c:v>6.0015273403339099E-2</c:v>
                </c:pt>
                <c:pt idx="228">
                  <c:v>-2.1895614420188E-2</c:v>
                </c:pt>
                <c:pt idx="229">
                  <c:v>-9.8322609781648404E-2</c:v>
                </c:pt>
                <c:pt idx="230">
                  <c:v>-0.150124097574106</c:v>
                </c:pt>
                <c:pt idx="231">
                  <c:v>-0.16432607382684</c:v>
                </c:pt>
                <c:pt idx="232">
                  <c:v>-0.13737156548468801</c:v>
                </c:pt>
                <c:pt idx="233">
                  <c:v>-7.6011496375573306E-2</c:v>
                </c:pt>
                <c:pt idx="234">
                  <c:v>4.3861235418938601E-3</c:v>
                </c:pt>
                <c:pt idx="235">
                  <c:v>8.3685211608758595E-2</c:v>
                </c:pt>
                <c:pt idx="236">
                  <c:v>0.14202481928284599</c:v>
                </c:pt>
                <c:pt idx="237">
                  <c:v>0.164793429909531</c:v>
                </c:pt>
                <c:pt idx="238">
                  <c:v>0.14628850371115401</c:v>
                </c:pt>
                <c:pt idx="239">
                  <c:v>9.1144714250326705E-2</c:v>
                </c:pt>
                <c:pt idx="240">
                  <c:v>1.31731656847466E-2</c:v>
                </c:pt>
                <c:pt idx="241">
                  <c:v>-6.8097683946965207E-2</c:v>
                </c:pt>
                <c:pt idx="242">
                  <c:v>-0.13231304618679801</c:v>
                </c:pt>
                <c:pt idx="243">
                  <c:v>-0.16338978519859901</c:v>
                </c:pt>
                <c:pt idx="244">
                  <c:v>-0.15354453891077099</c:v>
                </c:pt>
                <c:pt idx="245">
                  <c:v>-0.10524311033157301</c:v>
                </c:pt>
                <c:pt idx="246">
                  <c:v>-3.05828918889763E-2</c:v>
                </c:pt>
                <c:pt idx="247">
                  <c:v>5.1737001549702802E-2</c:v>
                </c:pt>
                <c:pt idx="248">
                  <c:v>0.12109904199720201</c:v>
                </c:pt>
                <c:pt idx="249">
                  <c:v>0.16013107613258601</c:v>
                </c:pt>
                <c:pt idx="250">
                  <c:v>0.159057288869487</c:v>
                </c:pt>
                <c:pt idx="251">
                  <c:v>0.11814661688924</c:v>
                </c:pt>
                <c:pt idx="252">
                  <c:v>4.7645391780682403E-2</c:v>
                </c:pt>
                <c:pt idx="253">
                  <c:v>-3.4788917269899397E-2</c:v>
                </c:pt>
                <c:pt idx="254">
                  <c:v>-0.10851012617546001</c:v>
                </c:pt>
                <c:pt idx="255">
                  <c:v>-0.155054300832424</c:v>
                </c:pt>
                <c:pt idx="256">
                  <c:v>-0.16276416395885901</c:v>
                </c:pt>
                <c:pt idx="257">
                  <c:v>-0.129708732506229</c:v>
                </c:pt>
                <c:pt idx="258">
                  <c:v>-6.4166944342855095E-2</c:v>
                </c:pt>
                <c:pt idx="259">
                  <c:v>1.7445853094010099E-2</c:v>
                </c:pt>
                <c:pt idx="260">
                  <c:v>9.4689228397265193E-2</c:v>
                </c:pt>
                <c:pt idx="261">
                  <c:v>0.14821709903909799</c:v>
                </c:pt>
                <c:pt idx="262">
                  <c:v>0.164623077754459</c:v>
                </c:pt>
                <c:pt idx="263">
                  <c:v>0.139798185398785</c:v>
                </c:pt>
                <c:pt idx="264">
                  <c:v>7.9959970265004399E-2</c:v>
                </c:pt>
                <c:pt idx="265">
                  <c:v>9.5284542709923501E-5</c:v>
                </c:pt>
                <c:pt idx="266">
                  <c:v>-7.9793265784408596E-2</c:v>
                </c:pt>
                <c:pt idx="267">
                  <c:v>-0.139697097694338</c:v>
                </c:pt>
                <c:pt idx="268">
                  <c:v>-0.16461292486884299</c:v>
                </c:pt>
                <c:pt idx="269">
                  <c:v>-0.14830042382549799</c:v>
                </c:pt>
                <c:pt idx="270">
                  <c:v>-9.4845161646018694E-2</c:v>
                </c:pt>
                <c:pt idx="271">
                  <c:v>-1.76353403556271E-2</c:v>
                </c:pt>
                <c:pt idx="272">
                  <c:v>6.3991361328540206E-2</c:v>
                </c:pt>
                <c:pt idx="273">
                  <c:v>0.12959102959438901</c:v>
                </c:pt>
                <c:pt idx="274">
                  <c:v>0.16273382057394001</c:v>
                </c:pt>
                <c:pt idx="275">
                  <c:v>0.15511891666341701</c:v>
                </c:pt>
                <c:pt idx="276">
                  <c:v>0.108653517786644</c:v>
                </c:pt>
                <c:pt idx="277">
                  <c:v>3.4975171342716403E-2</c:v>
                </c:pt>
                <c:pt idx="278">
                  <c:v>-4.7462923734205402E-2</c:v>
                </c:pt>
                <c:pt idx="279">
                  <c:v>-0.11801363512329301</c:v>
                </c:pt>
                <c:pt idx="280">
                  <c:v>-0.15900709949231001</c:v>
                </c:pt>
                <c:pt idx="281">
                  <c:v>-0.16017624938504499</c:v>
                </c:pt>
                <c:pt idx="282">
                  <c:v>-0.121228263957985</c:v>
                </c:pt>
                <c:pt idx="283">
                  <c:v>-5.19179077770964E-2</c:v>
                </c:pt>
                <c:pt idx="284">
                  <c:v>3.0395610481883599E-2</c:v>
                </c:pt>
                <c:pt idx="285">
                  <c:v>0.105096359534998</c:v>
                </c:pt>
                <c:pt idx="286">
                  <c:v>0.15347507337208999</c:v>
                </c:pt>
                <c:pt idx="287">
                  <c:v>0.16341500299290901</c:v>
                </c:pt>
                <c:pt idx="288">
                  <c:v>0.13242663136107299</c:v>
                </c:pt>
                <c:pt idx="289">
                  <c:v>6.8271188389678203E-2</c:v>
                </c:pt>
                <c:pt idx="290">
                  <c:v>-1.2983197237617299E-2</c:v>
                </c:pt>
                <c:pt idx="291">
                  <c:v>-9.09858605748433E-2</c:v>
                </c:pt>
                <c:pt idx="292">
                  <c:v>-0.14620055069579799</c:v>
                </c:pt>
                <c:pt idx="293">
                  <c:v>-0.16479840593261999</c:v>
                </c:pt>
                <c:pt idx="294">
                  <c:v>-0.14212147806852701</c:v>
                </c:pt>
                <c:pt idx="295">
                  <c:v>-8.3849344364530898E-2</c:v>
                </c:pt>
                <c:pt idx="296">
                  <c:v>-4.5766222008686401E-3</c:v>
                </c:pt>
                <c:pt idx="297">
                  <c:v>7.5842343384304095E-2</c:v>
                </c:pt>
                <c:pt idx="298">
                  <c:v>0.13726612357713699</c:v>
                </c:pt>
                <c:pt idx="299">
                  <c:v>0.16431075158286701</c:v>
                </c:pt>
                <c:pt idx="300">
                  <c:v>0.15020273254476599</c:v>
                </c:pt>
                <c:pt idx="301">
                  <c:v>9.8475507350724703E-2</c:v>
                </c:pt>
                <c:pt idx="302">
                  <c:v>2.2084480442997202E-2</c:v>
                </c:pt>
                <c:pt idx="303">
                  <c:v>-5.9837741593849199E-2</c:v>
                </c:pt>
                <c:pt idx="304">
                  <c:v>-0.12677323004211599</c:v>
                </c:pt>
                <c:pt idx="305">
                  <c:v>-0.161957576582312</c:v>
                </c:pt>
                <c:pt idx="306">
                  <c:v>-0.15657864335560501</c:v>
                </c:pt>
                <c:pt idx="307">
                  <c:v>-0.111983617557102</c:v>
                </c:pt>
                <c:pt idx="308">
                  <c:v>-3.93416000454948E-2</c:v>
                </c:pt>
                <c:pt idx="309">
                  <c:v>4.3153765255075201E-2</c:v>
                </c:pt>
                <c:pt idx="310">
                  <c:v>0.114841002340987</c:v>
                </c:pt>
                <c:pt idx="311">
                  <c:v>0.15776559796874201</c:v>
                </c:pt>
                <c:pt idx="312">
                  <c:v>0.16117682087851001</c:v>
                </c:pt>
                <c:pt idx="313">
                  <c:v>0.124220309130848</c:v>
                </c:pt>
                <c:pt idx="314">
                  <c:v>5.6152050354514003E-2</c:v>
                </c:pt>
                <c:pt idx="315">
                  <c:v>-2.5979837775139299E-2</c:v>
                </c:pt>
                <c:pt idx="316">
                  <c:v>-0.101604914366796</c:v>
                </c:pt>
                <c:pt idx="317">
                  <c:v>-0.15178240984416</c:v>
                </c:pt>
                <c:pt idx="318">
                  <c:v>-0.163945059186343</c:v>
                </c:pt>
                <c:pt idx="319">
                  <c:v>-0.13504665141399699</c:v>
                </c:pt>
                <c:pt idx="320">
                  <c:v>-7.2324972026410903E-2</c:v>
                </c:pt>
                <c:pt idx="321">
                  <c:v>8.5109452767426208E-3</c:v>
                </c:pt>
                <c:pt idx="322">
                  <c:v>8.7215243537264703E-2</c:v>
                </c:pt>
                <c:pt idx="323">
                  <c:v>0.14407594300978699</c:v>
                </c:pt>
                <c:pt idx="324">
                  <c:v>0.164851928773247</c:v>
                </c:pt>
                <c:pt idx="325">
                  <c:v>0.14433972630832601</c:v>
                </c:pt>
                <c:pt idx="326">
                  <c:v>8.7676743970830501E-2</c:v>
                </c:pt>
                <c:pt idx="327">
                  <c:v>9.0545771988081204E-3</c:v>
                </c:pt>
                <c:pt idx="328">
                  <c:v>-7.1835364603174703E-2</c:v>
                </c:pt>
                <c:pt idx="329">
                  <c:v>-0.13473369370604299</c:v>
                </c:pt>
                <c:pt idx="330">
                  <c:v>-0.163887133393078</c:v>
                </c:pt>
                <c:pt idx="331">
                  <c:v>-0.151994023839853</c:v>
                </c:pt>
                <c:pt idx="332">
                  <c:v>-0.10203306811346601</c:v>
                </c:pt>
                <c:pt idx="333">
                  <c:v>-2.6517297510861099E-2</c:v>
                </c:pt>
                <c:pt idx="334">
                  <c:v>5.5639894754710303E-2</c:v>
                </c:pt>
                <c:pt idx="335">
                  <c:v>0.12386173021411601</c:v>
                </c:pt>
                <c:pt idx="336">
                  <c:v>0.161061626959007</c:v>
                </c:pt>
                <c:pt idx="337">
                  <c:v>0.15792264007821899</c:v>
                </c:pt>
                <c:pt idx="338">
                  <c:v>0.115230948308907</c:v>
                </c:pt>
                <c:pt idx="339">
                  <c:v>4.3678950694723301E-2</c:v>
                </c:pt>
                <c:pt idx="340">
                  <c:v>-3.88127110854923E-2</c:v>
                </c:pt>
                <c:pt idx="341">
                  <c:v>-0.111583488597767</c:v>
                </c:pt>
                <c:pt idx="342">
                  <c:v>-0.15640748917702199</c:v>
                </c:pt>
                <c:pt idx="343">
                  <c:v>-0.162058263810272</c:v>
                </c:pt>
                <c:pt idx="344">
                  <c:v>-0.127120540935757</c:v>
                </c:pt>
                <c:pt idx="345">
                  <c:v>-6.0344689985298801E-2</c:v>
                </c:pt>
                <c:pt idx="346">
                  <c:v>2.1544862923257E-2</c:v>
                </c:pt>
                <c:pt idx="347">
                  <c:v>9.8038371258056797E-2</c:v>
                </c:pt>
                <c:pt idx="348">
                  <c:v>0.14997756132537499</c:v>
                </c:pt>
                <c:pt idx="349">
                  <c:v>0.16435394076550899</c:v>
                </c:pt>
                <c:pt idx="350">
                  <c:v>0.137566856163094</c:v>
                </c:pt>
                <c:pt idx="351">
                  <c:v>7.6325299031813607E-2</c:v>
                </c:pt>
                <c:pt idx="352">
                  <c:v>-4.0324027297648996E-3</c:v>
                </c:pt>
                <c:pt idx="353">
                  <c:v>-8.3380164212463304E-2</c:v>
                </c:pt>
                <c:pt idx="354">
                  <c:v>-0.141844846315164</c:v>
                </c:pt>
                <c:pt idx="355">
                  <c:v>-0.16478360671668801</c:v>
                </c:pt>
                <c:pt idx="356">
                  <c:v>-0.14645129057273701</c:v>
                </c:pt>
                <c:pt idx="357">
                  <c:v>-9.1439340186995899E-2</c:v>
                </c:pt>
                <c:pt idx="358">
                  <c:v>-1.35258398029366E-2</c:v>
                </c:pt>
                <c:pt idx="359">
                  <c:v>6.7775291067986507E-2</c:v>
                </c:pt>
                <c:pt idx="360">
                  <c:v>0.13210167984355101</c:v>
                </c:pt>
                <c:pt idx="361">
                  <c:v>0.163342383402972</c:v>
                </c:pt>
                <c:pt idx="362">
                  <c:v>0.15367297373653699</c:v>
                </c:pt>
                <c:pt idx="363">
                  <c:v>0.105515214479869</c:v>
                </c:pt>
                <c:pt idx="364">
                  <c:v>3.09305151878481E-2</c:v>
                </c:pt>
                <c:pt idx="365">
                  <c:v>-5.1400923511955098E-2</c:v>
                </c:pt>
                <c:pt idx="366">
                  <c:v>-0.12085868205000901</c:v>
                </c:pt>
                <c:pt idx="367">
                  <c:v>-0.16004663391580701</c:v>
                </c:pt>
                <c:pt idx="368">
                  <c:v>-0.159149913460156</c:v>
                </c:pt>
                <c:pt idx="369">
                  <c:v>-0.1183931098840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952-41F7-ADA5-D483538359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48"/>
          <c:min val="1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2"/>
      </c:valAx>
      <c:valAx>
        <c:axId val="800823896"/>
        <c:scaling>
          <c:orientation val="minMax"/>
          <c:max val="0.9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accent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  <c:majorUnit val="0.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9.1886531108570646E-2"/>
          <c:y val="0.14277627912251709"/>
          <c:w val="0.87960851855182054"/>
          <c:h val="0.18912371196655975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CP, D</a:t>
            </a:r>
            <a:r>
              <a:rPr lang="en-US" sz="1600" b="1" baseline="0">
                <a:solidFill>
                  <a:schemeClr val="tx1"/>
                </a:solidFill>
              </a:rPr>
              <a:t> </a:t>
            </a:r>
            <a:r>
              <a:rPr lang="en-US" sz="1600" b="1">
                <a:solidFill>
                  <a:schemeClr val="tx1"/>
                </a:solidFill>
              </a:rPr>
              <a:t>= 1.19 m</a:t>
            </a:r>
            <a:r>
              <a:rPr lang="en-US" sz="1600" b="1" baseline="30000">
                <a:solidFill>
                  <a:schemeClr val="tx1"/>
                </a:solidFill>
              </a:rPr>
              <a:t>2</a:t>
            </a:r>
            <a:r>
              <a:rPr lang="en-US" sz="1600" b="1" baseline="0">
                <a:solidFill>
                  <a:schemeClr val="tx1"/>
                </a:solidFill>
              </a:rPr>
              <a:t>s</a:t>
            </a:r>
            <a:r>
              <a:rPr lang="en-US" sz="1600" b="1" baseline="30000">
                <a:solidFill>
                  <a:schemeClr val="tx1"/>
                </a:solidFill>
              </a:rPr>
              <a:t>-1</a:t>
            </a:r>
          </a:p>
        </c:rich>
      </c:tx>
      <c:layout>
        <c:manualLayout>
          <c:xMode val="edge"/>
          <c:yMode val="edge"/>
          <c:x val="0.14874457936553612"/>
          <c:y val="1.470870806959112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2564333261550731"/>
        </c:manualLayout>
      </c:layout>
      <c:scatterChart>
        <c:scatterStyle val="lineMarker"/>
        <c:varyColors val="0"/>
        <c:ser>
          <c:idx val="0"/>
          <c:order val="0"/>
          <c:tx>
            <c:strRef>
              <c:f>CP!$C$5</c:f>
              <c:strCache>
                <c:ptCount val="1"/>
                <c:pt idx="0">
                  <c:v>Analytical solution at x= 0 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P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1</c:v>
                </c:pt>
                <c:pt idx="5">
                  <c:v>2.514787761030377</c:v>
                </c:pt>
                <c:pt idx="6">
                  <c:v>3.514787761030377</c:v>
                </c:pt>
                <c:pt idx="7">
                  <c:v>4.5147877610303766</c:v>
                </c:pt>
                <c:pt idx="8">
                  <c:v>5.5147877610303766</c:v>
                </c:pt>
                <c:pt idx="9">
                  <c:v>6.5147877610303766</c:v>
                </c:pt>
                <c:pt idx="10">
                  <c:v>7.5147877610303766</c:v>
                </c:pt>
                <c:pt idx="11">
                  <c:v>8.5147877610303766</c:v>
                </c:pt>
                <c:pt idx="12">
                  <c:v>9.5147877610303766</c:v>
                </c:pt>
                <c:pt idx="13">
                  <c:v>10.514787761030377</c:v>
                </c:pt>
                <c:pt idx="14">
                  <c:v>11.514787761030377</c:v>
                </c:pt>
                <c:pt idx="15">
                  <c:v>12.514787761030377</c:v>
                </c:pt>
                <c:pt idx="16">
                  <c:v>13.514787761030377</c:v>
                </c:pt>
                <c:pt idx="17">
                  <c:v>14.514787761030377</c:v>
                </c:pt>
                <c:pt idx="18">
                  <c:v>15.514787761030377</c:v>
                </c:pt>
                <c:pt idx="19">
                  <c:v>16.514787761030377</c:v>
                </c:pt>
                <c:pt idx="20">
                  <c:v>17.514787761030377</c:v>
                </c:pt>
                <c:pt idx="21">
                  <c:v>18.514787761030377</c:v>
                </c:pt>
                <c:pt idx="22">
                  <c:v>19.514787761030377</c:v>
                </c:pt>
                <c:pt idx="23">
                  <c:v>20.514787761030377</c:v>
                </c:pt>
                <c:pt idx="24">
                  <c:v>21.514787761030377</c:v>
                </c:pt>
                <c:pt idx="25">
                  <c:v>22.514787761030377</c:v>
                </c:pt>
                <c:pt idx="26">
                  <c:v>23.514787761030377</c:v>
                </c:pt>
                <c:pt idx="27">
                  <c:v>24.514787761030377</c:v>
                </c:pt>
                <c:pt idx="28">
                  <c:v>25.514787761030377</c:v>
                </c:pt>
                <c:pt idx="29">
                  <c:v>26.514787761030377</c:v>
                </c:pt>
                <c:pt idx="30">
                  <c:v>27.514787761030377</c:v>
                </c:pt>
                <c:pt idx="31">
                  <c:v>28.514787761030377</c:v>
                </c:pt>
                <c:pt idx="32">
                  <c:v>29.514787761030377</c:v>
                </c:pt>
                <c:pt idx="33">
                  <c:v>30.514787761030377</c:v>
                </c:pt>
                <c:pt idx="34">
                  <c:v>31.514787761030377</c:v>
                </c:pt>
                <c:pt idx="35">
                  <c:v>32.514787761030377</c:v>
                </c:pt>
                <c:pt idx="36">
                  <c:v>33.514787761030377</c:v>
                </c:pt>
                <c:pt idx="37">
                  <c:v>34.514787761030377</c:v>
                </c:pt>
                <c:pt idx="38">
                  <c:v>35.514787761030377</c:v>
                </c:pt>
                <c:pt idx="39">
                  <c:v>36.514787761030377</c:v>
                </c:pt>
                <c:pt idx="40">
                  <c:v>37.514787761030377</c:v>
                </c:pt>
                <c:pt idx="41">
                  <c:v>38.514787761030377</c:v>
                </c:pt>
                <c:pt idx="42">
                  <c:v>39.514787761030377</c:v>
                </c:pt>
                <c:pt idx="43">
                  <c:v>40.514787761030377</c:v>
                </c:pt>
                <c:pt idx="44">
                  <c:v>41.514787761030377</c:v>
                </c:pt>
                <c:pt idx="45">
                  <c:v>42.514787761030377</c:v>
                </c:pt>
                <c:pt idx="46">
                  <c:v>43.514787761030377</c:v>
                </c:pt>
                <c:pt idx="47">
                  <c:v>44.514787761030377</c:v>
                </c:pt>
                <c:pt idx="48">
                  <c:v>45.514787761030377</c:v>
                </c:pt>
                <c:pt idx="49">
                  <c:v>46.514787761030377</c:v>
                </c:pt>
                <c:pt idx="50">
                  <c:v>47.514787761030377</c:v>
                </c:pt>
                <c:pt idx="51">
                  <c:v>48.514787761030377</c:v>
                </c:pt>
                <c:pt idx="52">
                  <c:v>49.514787761030377</c:v>
                </c:pt>
                <c:pt idx="53">
                  <c:v>50.514787761030377</c:v>
                </c:pt>
                <c:pt idx="54">
                  <c:v>51.514787761030377</c:v>
                </c:pt>
                <c:pt idx="55">
                  <c:v>52.514787761030377</c:v>
                </c:pt>
                <c:pt idx="56">
                  <c:v>53.514787761030377</c:v>
                </c:pt>
                <c:pt idx="57">
                  <c:v>54.514787761030377</c:v>
                </c:pt>
                <c:pt idx="58">
                  <c:v>55.514787761030377</c:v>
                </c:pt>
                <c:pt idx="59">
                  <c:v>56.514787761030377</c:v>
                </c:pt>
                <c:pt idx="60">
                  <c:v>57.514787761030377</c:v>
                </c:pt>
                <c:pt idx="61">
                  <c:v>58.514787761030377</c:v>
                </c:pt>
                <c:pt idx="62">
                  <c:v>59.514787761030377</c:v>
                </c:pt>
                <c:pt idx="63">
                  <c:v>60.514787761030377</c:v>
                </c:pt>
                <c:pt idx="64">
                  <c:v>61.514787761030377</c:v>
                </c:pt>
                <c:pt idx="65">
                  <c:v>62.514787761030377</c:v>
                </c:pt>
                <c:pt idx="66">
                  <c:v>63.514787761030377</c:v>
                </c:pt>
                <c:pt idx="67">
                  <c:v>64.514787761030377</c:v>
                </c:pt>
                <c:pt idx="68">
                  <c:v>65.514787761030377</c:v>
                </c:pt>
                <c:pt idx="69">
                  <c:v>66.514787761030377</c:v>
                </c:pt>
                <c:pt idx="70">
                  <c:v>67.514787761030377</c:v>
                </c:pt>
                <c:pt idx="71">
                  <c:v>68.514787761030377</c:v>
                </c:pt>
                <c:pt idx="72">
                  <c:v>69.514787761030377</c:v>
                </c:pt>
                <c:pt idx="73">
                  <c:v>70.514787761030377</c:v>
                </c:pt>
                <c:pt idx="74">
                  <c:v>71.514787761030377</c:v>
                </c:pt>
                <c:pt idx="75">
                  <c:v>72.514787761030377</c:v>
                </c:pt>
                <c:pt idx="76">
                  <c:v>73.514787761030377</c:v>
                </c:pt>
                <c:pt idx="77">
                  <c:v>74.514787761030377</c:v>
                </c:pt>
                <c:pt idx="78">
                  <c:v>75.514787761030377</c:v>
                </c:pt>
                <c:pt idx="79">
                  <c:v>76.514787761030377</c:v>
                </c:pt>
                <c:pt idx="80">
                  <c:v>77.514787761030377</c:v>
                </c:pt>
                <c:pt idx="81">
                  <c:v>78.514787761030377</c:v>
                </c:pt>
                <c:pt idx="82">
                  <c:v>79.514787761030377</c:v>
                </c:pt>
                <c:pt idx="83">
                  <c:v>80.514787761030377</c:v>
                </c:pt>
                <c:pt idx="84">
                  <c:v>81.514787761030377</c:v>
                </c:pt>
                <c:pt idx="85">
                  <c:v>82.514787761030377</c:v>
                </c:pt>
                <c:pt idx="86">
                  <c:v>83.514787761030377</c:v>
                </c:pt>
                <c:pt idx="87">
                  <c:v>84.514787761030377</c:v>
                </c:pt>
                <c:pt idx="88">
                  <c:v>85.514787761030377</c:v>
                </c:pt>
                <c:pt idx="89">
                  <c:v>86.514787761030377</c:v>
                </c:pt>
                <c:pt idx="90">
                  <c:v>87.514787761030377</c:v>
                </c:pt>
                <c:pt idx="91">
                  <c:v>88.514787761030377</c:v>
                </c:pt>
                <c:pt idx="92">
                  <c:v>89.514787761030377</c:v>
                </c:pt>
                <c:pt idx="93">
                  <c:v>90.514787761030377</c:v>
                </c:pt>
                <c:pt idx="94">
                  <c:v>91.514787761030377</c:v>
                </c:pt>
                <c:pt idx="95">
                  <c:v>92.514787761030377</c:v>
                </c:pt>
                <c:pt idx="96">
                  <c:v>93.514787761030377</c:v>
                </c:pt>
                <c:pt idx="97">
                  <c:v>94.514787761030377</c:v>
                </c:pt>
                <c:pt idx="98">
                  <c:v>95.514787761030377</c:v>
                </c:pt>
                <c:pt idx="99">
                  <c:v>96.514787761030377</c:v>
                </c:pt>
                <c:pt idx="100">
                  <c:v>97.514787761030377</c:v>
                </c:pt>
                <c:pt idx="101">
                  <c:v>98.514787761030377</c:v>
                </c:pt>
                <c:pt idx="102">
                  <c:v>99.514787761030377</c:v>
                </c:pt>
                <c:pt idx="103">
                  <c:v>100.51478776103038</c:v>
                </c:pt>
                <c:pt idx="104">
                  <c:v>101.51478776103038</c:v>
                </c:pt>
                <c:pt idx="105">
                  <c:v>102.51478776103038</c:v>
                </c:pt>
                <c:pt idx="106">
                  <c:v>103.51478776103038</c:v>
                </c:pt>
                <c:pt idx="107">
                  <c:v>104.51478776103038</c:v>
                </c:pt>
                <c:pt idx="108">
                  <c:v>105.51478776103038</c:v>
                </c:pt>
                <c:pt idx="109">
                  <c:v>106.51478776103038</c:v>
                </c:pt>
                <c:pt idx="110">
                  <c:v>107.51478776103038</c:v>
                </c:pt>
                <c:pt idx="111">
                  <c:v>108.51478776103038</c:v>
                </c:pt>
                <c:pt idx="112">
                  <c:v>109.51478776103038</c:v>
                </c:pt>
                <c:pt idx="113">
                  <c:v>110.51478776103038</c:v>
                </c:pt>
                <c:pt idx="114">
                  <c:v>111.51478776103038</c:v>
                </c:pt>
                <c:pt idx="115">
                  <c:v>112.51478776103038</c:v>
                </c:pt>
                <c:pt idx="116">
                  <c:v>113.51478776103038</c:v>
                </c:pt>
                <c:pt idx="117">
                  <c:v>114.51478776103038</c:v>
                </c:pt>
                <c:pt idx="118">
                  <c:v>115.51478776103038</c:v>
                </c:pt>
                <c:pt idx="119">
                  <c:v>116.51478776103038</c:v>
                </c:pt>
                <c:pt idx="120">
                  <c:v>117.51478776103038</c:v>
                </c:pt>
                <c:pt idx="121">
                  <c:v>118.51478776103038</c:v>
                </c:pt>
                <c:pt idx="122">
                  <c:v>119.51478776103038</c:v>
                </c:pt>
                <c:pt idx="123">
                  <c:v>120.51478776103038</c:v>
                </c:pt>
                <c:pt idx="124">
                  <c:v>121.51478776103038</c:v>
                </c:pt>
                <c:pt idx="125">
                  <c:v>122.51478776103038</c:v>
                </c:pt>
                <c:pt idx="126">
                  <c:v>123.51478776103038</c:v>
                </c:pt>
                <c:pt idx="127">
                  <c:v>124.51478776103038</c:v>
                </c:pt>
                <c:pt idx="128">
                  <c:v>125.51478776103038</c:v>
                </c:pt>
                <c:pt idx="129">
                  <c:v>126.51478776103038</c:v>
                </c:pt>
                <c:pt idx="130">
                  <c:v>127.51478776103038</c:v>
                </c:pt>
                <c:pt idx="131">
                  <c:v>128.51478776103039</c:v>
                </c:pt>
                <c:pt idx="132">
                  <c:v>129.51478776103039</c:v>
                </c:pt>
                <c:pt idx="133">
                  <c:v>130.51478776103039</c:v>
                </c:pt>
                <c:pt idx="134">
                  <c:v>131.51478776103039</c:v>
                </c:pt>
                <c:pt idx="135">
                  <c:v>132.51478776103039</c:v>
                </c:pt>
                <c:pt idx="136">
                  <c:v>133.51478776103039</c:v>
                </c:pt>
                <c:pt idx="137">
                  <c:v>134.51478776103039</c:v>
                </c:pt>
                <c:pt idx="138">
                  <c:v>135.51478776103039</c:v>
                </c:pt>
                <c:pt idx="139">
                  <c:v>136.51478776103039</c:v>
                </c:pt>
                <c:pt idx="140">
                  <c:v>137.51478776103039</c:v>
                </c:pt>
                <c:pt idx="141">
                  <c:v>138.51478776103039</c:v>
                </c:pt>
                <c:pt idx="142">
                  <c:v>139.51478776103039</c:v>
                </c:pt>
                <c:pt idx="143">
                  <c:v>140.51478776103039</c:v>
                </c:pt>
                <c:pt idx="144">
                  <c:v>141.51478776103039</c:v>
                </c:pt>
                <c:pt idx="145">
                  <c:v>142.51478776103039</c:v>
                </c:pt>
                <c:pt idx="146">
                  <c:v>143.51478776103039</c:v>
                </c:pt>
                <c:pt idx="147">
                  <c:v>144.51478776103039</c:v>
                </c:pt>
                <c:pt idx="148">
                  <c:v>145.51478776103039</c:v>
                </c:pt>
                <c:pt idx="149">
                  <c:v>146.51478776103039</c:v>
                </c:pt>
                <c:pt idx="150">
                  <c:v>147.51478776103039</c:v>
                </c:pt>
                <c:pt idx="151">
                  <c:v>148.51478776103039</c:v>
                </c:pt>
                <c:pt idx="152">
                  <c:v>149.51478776103039</c:v>
                </c:pt>
                <c:pt idx="153">
                  <c:v>150.51478776103039</c:v>
                </c:pt>
                <c:pt idx="154">
                  <c:v>151.51478776103039</c:v>
                </c:pt>
                <c:pt idx="155">
                  <c:v>152.51478776103039</c:v>
                </c:pt>
                <c:pt idx="156">
                  <c:v>153.51478776103039</c:v>
                </c:pt>
                <c:pt idx="157">
                  <c:v>154.51478776103039</c:v>
                </c:pt>
                <c:pt idx="158">
                  <c:v>155.51478776103039</c:v>
                </c:pt>
                <c:pt idx="159">
                  <c:v>156.51478776103039</c:v>
                </c:pt>
                <c:pt idx="160">
                  <c:v>157.51478776103039</c:v>
                </c:pt>
                <c:pt idx="161">
                  <c:v>158.51478776103039</c:v>
                </c:pt>
                <c:pt idx="162">
                  <c:v>159.51478776103039</c:v>
                </c:pt>
                <c:pt idx="163">
                  <c:v>160.51478776103039</c:v>
                </c:pt>
                <c:pt idx="164">
                  <c:v>161.51478776103039</c:v>
                </c:pt>
                <c:pt idx="165">
                  <c:v>162.51478776103039</c:v>
                </c:pt>
                <c:pt idx="166">
                  <c:v>163.51478776103039</c:v>
                </c:pt>
                <c:pt idx="167">
                  <c:v>164.51478776103039</c:v>
                </c:pt>
                <c:pt idx="168">
                  <c:v>165.51478776103039</c:v>
                </c:pt>
                <c:pt idx="169">
                  <c:v>166.51478776103039</c:v>
                </c:pt>
                <c:pt idx="170">
                  <c:v>167.51478776103039</c:v>
                </c:pt>
                <c:pt idx="171">
                  <c:v>168.51478776103039</c:v>
                </c:pt>
                <c:pt idx="172">
                  <c:v>169.51478776103039</c:v>
                </c:pt>
                <c:pt idx="173">
                  <c:v>170.51478776103039</c:v>
                </c:pt>
                <c:pt idx="174">
                  <c:v>171.51478776103039</c:v>
                </c:pt>
                <c:pt idx="175">
                  <c:v>172.51478776103039</c:v>
                </c:pt>
                <c:pt idx="176">
                  <c:v>173.51478776103039</c:v>
                </c:pt>
                <c:pt idx="177">
                  <c:v>174.51478776103039</c:v>
                </c:pt>
                <c:pt idx="178">
                  <c:v>175.51478776103039</c:v>
                </c:pt>
                <c:pt idx="179">
                  <c:v>176.51478776103039</c:v>
                </c:pt>
                <c:pt idx="180">
                  <c:v>177.51478776103039</c:v>
                </c:pt>
                <c:pt idx="181">
                  <c:v>178.51478776103039</c:v>
                </c:pt>
                <c:pt idx="182">
                  <c:v>179.51478776103039</c:v>
                </c:pt>
                <c:pt idx="183">
                  <c:v>180.51478776103039</c:v>
                </c:pt>
                <c:pt idx="184">
                  <c:v>181.51478776103039</c:v>
                </c:pt>
                <c:pt idx="185">
                  <c:v>182.51478776103039</c:v>
                </c:pt>
                <c:pt idx="186">
                  <c:v>183.51478776103039</c:v>
                </c:pt>
                <c:pt idx="187">
                  <c:v>184.51478776103039</c:v>
                </c:pt>
                <c:pt idx="188">
                  <c:v>185.51478776103039</c:v>
                </c:pt>
                <c:pt idx="189">
                  <c:v>186.51478776103039</c:v>
                </c:pt>
                <c:pt idx="190">
                  <c:v>187.51478776103039</c:v>
                </c:pt>
                <c:pt idx="191">
                  <c:v>188.51478776103039</c:v>
                </c:pt>
                <c:pt idx="192">
                  <c:v>189.51478776103039</c:v>
                </c:pt>
                <c:pt idx="193">
                  <c:v>190.51478776103039</c:v>
                </c:pt>
                <c:pt idx="194">
                  <c:v>191.51478776103039</c:v>
                </c:pt>
                <c:pt idx="195">
                  <c:v>192.51478776103039</c:v>
                </c:pt>
                <c:pt idx="196">
                  <c:v>193.51478776103039</c:v>
                </c:pt>
                <c:pt idx="197">
                  <c:v>194.51478776103039</c:v>
                </c:pt>
                <c:pt idx="198">
                  <c:v>195.51478776103039</c:v>
                </c:pt>
                <c:pt idx="199">
                  <c:v>196.51478776103039</c:v>
                </c:pt>
                <c:pt idx="200">
                  <c:v>197.51478776103039</c:v>
                </c:pt>
                <c:pt idx="201">
                  <c:v>198.51478776103039</c:v>
                </c:pt>
                <c:pt idx="202">
                  <c:v>199.51478776103039</c:v>
                </c:pt>
                <c:pt idx="203">
                  <c:v>200.51478776103039</c:v>
                </c:pt>
                <c:pt idx="204">
                  <c:v>201.51478776103039</c:v>
                </c:pt>
                <c:pt idx="205">
                  <c:v>202.51478776103039</c:v>
                </c:pt>
                <c:pt idx="206">
                  <c:v>203.51478776103039</c:v>
                </c:pt>
                <c:pt idx="207">
                  <c:v>204.51478776103039</c:v>
                </c:pt>
                <c:pt idx="208">
                  <c:v>205.51478776103039</c:v>
                </c:pt>
                <c:pt idx="209">
                  <c:v>206.51478776103039</c:v>
                </c:pt>
                <c:pt idx="210">
                  <c:v>207.51478776103039</c:v>
                </c:pt>
                <c:pt idx="211">
                  <c:v>208.51478776103039</c:v>
                </c:pt>
                <c:pt idx="212">
                  <c:v>209.51478776103039</c:v>
                </c:pt>
                <c:pt idx="213">
                  <c:v>210.51478776103039</c:v>
                </c:pt>
                <c:pt idx="214">
                  <c:v>211.51478776103039</c:v>
                </c:pt>
                <c:pt idx="215">
                  <c:v>212.51478776103039</c:v>
                </c:pt>
                <c:pt idx="216">
                  <c:v>213.51478776103039</c:v>
                </c:pt>
                <c:pt idx="217">
                  <c:v>214.51478776103039</c:v>
                </c:pt>
                <c:pt idx="218">
                  <c:v>215.51478776103039</c:v>
                </c:pt>
                <c:pt idx="219">
                  <c:v>216.51478776103039</c:v>
                </c:pt>
                <c:pt idx="220">
                  <c:v>217.51478776103039</c:v>
                </c:pt>
                <c:pt idx="221">
                  <c:v>218.51478776103039</c:v>
                </c:pt>
                <c:pt idx="222">
                  <c:v>219.51478776103039</c:v>
                </c:pt>
                <c:pt idx="223">
                  <c:v>220.51478776103039</c:v>
                </c:pt>
                <c:pt idx="224">
                  <c:v>221.51478776103039</c:v>
                </c:pt>
                <c:pt idx="225">
                  <c:v>222.51478776103039</c:v>
                </c:pt>
                <c:pt idx="226">
                  <c:v>223.51478776103039</c:v>
                </c:pt>
                <c:pt idx="227">
                  <c:v>224.51478776103039</c:v>
                </c:pt>
                <c:pt idx="228">
                  <c:v>225.51478776103039</c:v>
                </c:pt>
                <c:pt idx="229">
                  <c:v>226.51478776103039</c:v>
                </c:pt>
                <c:pt idx="230">
                  <c:v>227.51478776103039</c:v>
                </c:pt>
                <c:pt idx="231">
                  <c:v>228.51478776103039</c:v>
                </c:pt>
                <c:pt idx="232">
                  <c:v>229.51478776103039</c:v>
                </c:pt>
                <c:pt idx="233">
                  <c:v>230.51478776103039</c:v>
                </c:pt>
                <c:pt idx="234">
                  <c:v>231.51478776103039</c:v>
                </c:pt>
                <c:pt idx="235">
                  <c:v>232.51478776103039</c:v>
                </c:pt>
                <c:pt idx="236">
                  <c:v>233.51478776103039</c:v>
                </c:pt>
                <c:pt idx="237">
                  <c:v>234.51478776103039</c:v>
                </c:pt>
                <c:pt idx="238">
                  <c:v>235.51478776103039</c:v>
                </c:pt>
                <c:pt idx="239">
                  <c:v>236.51478776103039</c:v>
                </c:pt>
                <c:pt idx="240">
                  <c:v>237.51478776103039</c:v>
                </c:pt>
                <c:pt idx="241">
                  <c:v>238.51478776103039</c:v>
                </c:pt>
                <c:pt idx="242">
                  <c:v>239.51478776103039</c:v>
                </c:pt>
                <c:pt idx="243">
                  <c:v>240.51478776103039</c:v>
                </c:pt>
                <c:pt idx="244">
                  <c:v>241.51478776103039</c:v>
                </c:pt>
                <c:pt idx="245">
                  <c:v>242.51478776103039</c:v>
                </c:pt>
                <c:pt idx="246">
                  <c:v>243.51478776103039</c:v>
                </c:pt>
                <c:pt idx="247">
                  <c:v>244.51478776103039</c:v>
                </c:pt>
                <c:pt idx="248">
                  <c:v>245.51478776103039</c:v>
                </c:pt>
                <c:pt idx="249">
                  <c:v>246.51478776103039</c:v>
                </c:pt>
                <c:pt idx="250">
                  <c:v>247.51478776103039</c:v>
                </c:pt>
                <c:pt idx="251">
                  <c:v>248.51478776103039</c:v>
                </c:pt>
                <c:pt idx="252">
                  <c:v>249.51478776103039</c:v>
                </c:pt>
                <c:pt idx="253">
                  <c:v>250.51478776103039</c:v>
                </c:pt>
                <c:pt idx="254">
                  <c:v>251.51478776103039</c:v>
                </c:pt>
                <c:pt idx="255">
                  <c:v>252.51478776103039</c:v>
                </c:pt>
                <c:pt idx="256">
                  <c:v>253.51478776103039</c:v>
                </c:pt>
                <c:pt idx="257">
                  <c:v>254.51478776103039</c:v>
                </c:pt>
                <c:pt idx="258">
                  <c:v>255.51478776103039</c:v>
                </c:pt>
                <c:pt idx="259">
                  <c:v>256.51478776103039</c:v>
                </c:pt>
                <c:pt idx="260">
                  <c:v>257.51478776103039</c:v>
                </c:pt>
                <c:pt idx="261">
                  <c:v>258.51478776103039</c:v>
                </c:pt>
                <c:pt idx="262">
                  <c:v>259.51478776103039</c:v>
                </c:pt>
                <c:pt idx="263">
                  <c:v>260.51478776103039</c:v>
                </c:pt>
                <c:pt idx="264">
                  <c:v>261.51478776103039</c:v>
                </c:pt>
                <c:pt idx="265">
                  <c:v>262.51478776103039</c:v>
                </c:pt>
                <c:pt idx="266">
                  <c:v>263.51478776103039</c:v>
                </c:pt>
                <c:pt idx="267">
                  <c:v>264.51478776103039</c:v>
                </c:pt>
                <c:pt idx="268">
                  <c:v>265.51478776103039</c:v>
                </c:pt>
                <c:pt idx="269">
                  <c:v>266.51478776103039</c:v>
                </c:pt>
                <c:pt idx="270">
                  <c:v>267.51478776103039</c:v>
                </c:pt>
                <c:pt idx="271">
                  <c:v>268.51478776103039</c:v>
                </c:pt>
                <c:pt idx="272">
                  <c:v>269.51478776103039</c:v>
                </c:pt>
                <c:pt idx="273">
                  <c:v>270.51478776103039</c:v>
                </c:pt>
                <c:pt idx="274">
                  <c:v>271.51478776103039</c:v>
                </c:pt>
                <c:pt idx="275">
                  <c:v>272.51478776103039</c:v>
                </c:pt>
                <c:pt idx="276">
                  <c:v>273.51478776103039</c:v>
                </c:pt>
                <c:pt idx="277">
                  <c:v>274.51478776103039</c:v>
                </c:pt>
                <c:pt idx="278">
                  <c:v>275.51478776103039</c:v>
                </c:pt>
                <c:pt idx="279">
                  <c:v>276.51478776103039</c:v>
                </c:pt>
                <c:pt idx="280">
                  <c:v>277.51478776103039</c:v>
                </c:pt>
                <c:pt idx="281">
                  <c:v>278.51478776103039</c:v>
                </c:pt>
                <c:pt idx="282">
                  <c:v>279.51478776103039</c:v>
                </c:pt>
                <c:pt idx="283">
                  <c:v>280.51478776103039</c:v>
                </c:pt>
                <c:pt idx="284">
                  <c:v>281.51478776103039</c:v>
                </c:pt>
                <c:pt idx="285">
                  <c:v>282.51478776103039</c:v>
                </c:pt>
                <c:pt idx="286">
                  <c:v>283.51478776103039</c:v>
                </c:pt>
                <c:pt idx="287">
                  <c:v>284.51478776103039</c:v>
                </c:pt>
                <c:pt idx="288">
                  <c:v>285.51478776103039</c:v>
                </c:pt>
                <c:pt idx="289">
                  <c:v>286.51478776103039</c:v>
                </c:pt>
                <c:pt idx="290">
                  <c:v>287.51478776103039</c:v>
                </c:pt>
                <c:pt idx="291">
                  <c:v>288.51478776103039</c:v>
                </c:pt>
                <c:pt idx="292">
                  <c:v>289.51478776103039</c:v>
                </c:pt>
                <c:pt idx="293">
                  <c:v>290.51478776103039</c:v>
                </c:pt>
                <c:pt idx="294">
                  <c:v>291.51478776103039</c:v>
                </c:pt>
                <c:pt idx="295">
                  <c:v>292.51478776103039</c:v>
                </c:pt>
                <c:pt idx="296">
                  <c:v>293.51478776103039</c:v>
                </c:pt>
                <c:pt idx="297">
                  <c:v>294.51478776103039</c:v>
                </c:pt>
                <c:pt idx="298">
                  <c:v>295.51478776103039</c:v>
                </c:pt>
                <c:pt idx="299">
                  <c:v>296.51478776103039</c:v>
                </c:pt>
                <c:pt idx="300">
                  <c:v>297.51478776103039</c:v>
                </c:pt>
                <c:pt idx="301">
                  <c:v>298.51478776103039</c:v>
                </c:pt>
                <c:pt idx="302">
                  <c:v>299.51478776103039</c:v>
                </c:pt>
                <c:pt idx="303">
                  <c:v>300.51478776103039</c:v>
                </c:pt>
                <c:pt idx="304">
                  <c:v>301.51478776103039</c:v>
                </c:pt>
                <c:pt idx="305">
                  <c:v>302.51478776103039</c:v>
                </c:pt>
                <c:pt idx="306">
                  <c:v>303.51478776103039</c:v>
                </c:pt>
                <c:pt idx="307">
                  <c:v>304.51478776103039</c:v>
                </c:pt>
                <c:pt idx="308">
                  <c:v>305.51478776103039</c:v>
                </c:pt>
                <c:pt idx="309">
                  <c:v>306.51478776103039</c:v>
                </c:pt>
                <c:pt idx="310">
                  <c:v>307.51478776103039</c:v>
                </c:pt>
                <c:pt idx="311">
                  <c:v>308.51478776103039</c:v>
                </c:pt>
                <c:pt idx="312">
                  <c:v>309.51478776103039</c:v>
                </c:pt>
                <c:pt idx="313">
                  <c:v>310.51478776103039</c:v>
                </c:pt>
                <c:pt idx="314">
                  <c:v>311.51478776103039</c:v>
                </c:pt>
                <c:pt idx="315">
                  <c:v>312.51478776103039</c:v>
                </c:pt>
                <c:pt idx="316">
                  <c:v>313.51478776103039</c:v>
                </c:pt>
                <c:pt idx="317">
                  <c:v>314.51478776103039</c:v>
                </c:pt>
                <c:pt idx="318">
                  <c:v>315.51478776103039</c:v>
                </c:pt>
                <c:pt idx="319">
                  <c:v>316.51478776103039</c:v>
                </c:pt>
                <c:pt idx="320">
                  <c:v>317.51478776103039</c:v>
                </c:pt>
                <c:pt idx="321">
                  <c:v>318.51478776103039</c:v>
                </c:pt>
                <c:pt idx="322">
                  <c:v>319.51478776103039</c:v>
                </c:pt>
                <c:pt idx="323">
                  <c:v>320.51478776103039</c:v>
                </c:pt>
                <c:pt idx="324">
                  <c:v>321.51478776103039</c:v>
                </c:pt>
                <c:pt idx="325">
                  <c:v>322.51478776103039</c:v>
                </c:pt>
                <c:pt idx="326">
                  <c:v>323.51478776103039</c:v>
                </c:pt>
                <c:pt idx="327">
                  <c:v>324.51478776103039</c:v>
                </c:pt>
                <c:pt idx="328">
                  <c:v>325.51478776103039</c:v>
                </c:pt>
                <c:pt idx="329">
                  <c:v>326.51478776103039</c:v>
                </c:pt>
                <c:pt idx="330">
                  <c:v>327.51478776103039</c:v>
                </c:pt>
                <c:pt idx="331">
                  <c:v>328.51478776103039</c:v>
                </c:pt>
                <c:pt idx="332">
                  <c:v>329.51478776103039</c:v>
                </c:pt>
                <c:pt idx="333">
                  <c:v>330.51478776103039</c:v>
                </c:pt>
                <c:pt idx="334">
                  <c:v>331.51478776103039</c:v>
                </c:pt>
                <c:pt idx="335">
                  <c:v>332.51478776103039</c:v>
                </c:pt>
                <c:pt idx="336">
                  <c:v>333.51478776103039</c:v>
                </c:pt>
                <c:pt idx="337">
                  <c:v>334.51478776103039</c:v>
                </c:pt>
                <c:pt idx="338">
                  <c:v>335.51478776103039</c:v>
                </c:pt>
                <c:pt idx="339">
                  <c:v>336.51478776103039</c:v>
                </c:pt>
                <c:pt idx="340">
                  <c:v>337.51478776103039</c:v>
                </c:pt>
                <c:pt idx="341">
                  <c:v>338.51478776103039</c:v>
                </c:pt>
                <c:pt idx="342">
                  <c:v>339.51478776103039</c:v>
                </c:pt>
                <c:pt idx="343">
                  <c:v>340.51478776103039</c:v>
                </c:pt>
                <c:pt idx="344">
                  <c:v>341.51478776103039</c:v>
                </c:pt>
                <c:pt idx="345">
                  <c:v>342.51478776103039</c:v>
                </c:pt>
                <c:pt idx="346">
                  <c:v>343.51478776103039</c:v>
                </c:pt>
                <c:pt idx="347">
                  <c:v>344.51478776103039</c:v>
                </c:pt>
                <c:pt idx="348">
                  <c:v>345.51478776103039</c:v>
                </c:pt>
                <c:pt idx="349">
                  <c:v>346.51478776103039</c:v>
                </c:pt>
                <c:pt idx="350">
                  <c:v>347.51478776103039</c:v>
                </c:pt>
                <c:pt idx="351">
                  <c:v>348.51478776103039</c:v>
                </c:pt>
                <c:pt idx="352">
                  <c:v>349.51478776103039</c:v>
                </c:pt>
                <c:pt idx="353">
                  <c:v>350.51478776103039</c:v>
                </c:pt>
                <c:pt idx="354">
                  <c:v>351.51478776103039</c:v>
                </c:pt>
                <c:pt idx="355">
                  <c:v>352.51478776103039</c:v>
                </c:pt>
                <c:pt idx="356">
                  <c:v>353.51478776103039</c:v>
                </c:pt>
                <c:pt idx="357">
                  <c:v>354.51478776103039</c:v>
                </c:pt>
                <c:pt idx="358">
                  <c:v>355.51478776103039</c:v>
                </c:pt>
                <c:pt idx="359">
                  <c:v>356.51478776103039</c:v>
                </c:pt>
                <c:pt idx="360">
                  <c:v>357.51478776103039</c:v>
                </c:pt>
                <c:pt idx="361">
                  <c:v>358.51478776103039</c:v>
                </c:pt>
                <c:pt idx="362">
                  <c:v>359.51478776103039</c:v>
                </c:pt>
                <c:pt idx="363">
                  <c:v>360.51478776103039</c:v>
                </c:pt>
                <c:pt idx="364">
                  <c:v>361.51478776103039</c:v>
                </c:pt>
                <c:pt idx="365">
                  <c:v>362.51478776103039</c:v>
                </c:pt>
                <c:pt idx="366">
                  <c:v>363.51478776103039</c:v>
                </c:pt>
                <c:pt idx="367">
                  <c:v>364.51478776103039</c:v>
                </c:pt>
                <c:pt idx="368">
                  <c:v>365.51478776103039</c:v>
                </c:pt>
                <c:pt idx="369">
                  <c:v>366.51478776103039</c:v>
                </c:pt>
                <c:pt idx="370">
                  <c:v>367.51478776103039</c:v>
                </c:pt>
                <c:pt idx="371">
                  <c:v>368.51478776103039</c:v>
                </c:pt>
                <c:pt idx="372">
                  <c:v>369.51478776103039</c:v>
                </c:pt>
                <c:pt idx="373">
                  <c:v>370.51478776103039</c:v>
                </c:pt>
                <c:pt idx="374">
                  <c:v>371.51478776103039</c:v>
                </c:pt>
                <c:pt idx="375">
                  <c:v>372.51478776103039</c:v>
                </c:pt>
              </c:numCache>
            </c:numRef>
          </c:xVal>
          <c:yVal>
            <c:numRef>
              <c:f>CP!$C$6:$C$381</c:f>
              <c:numCache>
                <c:formatCode>General</c:formatCode>
                <c:ptCount val="376"/>
                <c:pt idx="0">
                  <c:v>0.18339292739345339</c:v>
                </c:pt>
                <c:pt idx="1">
                  <c:v>0.32069797098262998</c:v>
                </c:pt>
                <c:pt idx="2">
                  <c:v>0.37740944407273846</c:v>
                </c:pt>
                <c:pt idx="3">
                  <c:v>0.33927536966938354</c:v>
                </c:pt>
                <c:pt idx="4">
                  <c:v>0.18339292739345339</c:v>
                </c:pt>
                <c:pt idx="5">
                  <c:v>0.36140149264765947</c:v>
                </c:pt>
                <c:pt idx="6">
                  <c:v>0.36957856489747898</c:v>
                </c:pt>
                <c:pt idx="7">
                  <c:v>0.28487804258770383</c:v>
                </c:pt>
                <c:pt idx="8">
                  <c:v>0.12858574020342287</c:v>
                </c:pt>
                <c:pt idx="9">
                  <c:v>-6.0021028925085464E-2</c:v>
                </c:pt>
                <c:pt idx="10">
                  <c:v>-0.233544107279752</c:v>
                </c:pt>
                <c:pt idx="11">
                  <c:v>-0.34837597091603145</c:v>
                </c:pt>
                <c:pt idx="12">
                  <c:v>-0.37565859535327883</c:v>
                </c:pt>
                <c:pt idx="13">
                  <c:v>-0.30853567242950114</c:v>
                </c:pt>
                <c:pt idx="14">
                  <c:v>-0.16387564694397613</c:v>
                </c:pt>
                <c:pt idx="15">
                  <c:v>2.1967437681561324E-2</c:v>
                </c:pt>
                <c:pt idx="16">
                  <c:v>0.20228995654845697</c:v>
                </c:pt>
                <c:pt idx="17">
                  <c:v>0.33177564029479389</c:v>
                </c:pt>
                <c:pt idx="18">
                  <c:v>0.37788386027345344</c:v>
                </c:pt>
                <c:pt idx="19">
                  <c:v>0.32902730875669856</c:v>
                </c:pt>
                <c:pt idx="20">
                  <c:v>0.19748396778770211</c:v>
                </c:pt>
                <c:pt idx="21">
                  <c:v>1.6311569199267881E-2</c:v>
                </c:pt>
                <c:pt idx="22">
                  <c:v>-0.16896003712092594</c:v>
                </c:pt>
                <c:pt idx="23">
                  <c:v>-0.31177084263995752</c:v>
                </c:pt>
                <c:pt idx="24">
                  <c:v>-0.37623152542865729</c:v>
                </c:pt>
                <c:pt idx="25">
                  <c:v>-0.34614267965096435</c:v>
                </c:pt>
                <c:pt idx="26">
                  <c:v>-0.22906583588341989</c:v>
                </c:pt>
                <c:pt idx="27">
                  <c:v>-5.442319730703276E-2</c:v>
                </c:pt>
                <c:pt idx="28">
                  <c:v>0.13389635907307379</c:v>
                </c:pt>
                <c:pt idx="29">
                  <c:v>0.28856685424627682</c:v>
                </c:pt>
                <c:pt idx="30">
                  <c:v>0.37071854601036441</c:v>
                </c:pt>
                <c:pt idx="31">
                  <c:v>0.35970615824612634</c:v>
                </c:pt>
                <c:pt idx="32">
                  <c:v>0.25829717852737211</c:v>
                </c:pt>
                <c:pt idx="33">
                  <c:v>9.1976369764075347E-2</c:v>
                </c:pt>
                <c:pt idx="34">
                  <c:v>-9.7458723190408394E-2</c:v>
                </c:pt>
                <c:pt idx="35">
                  <c:v>-0.2624017794346854</c:v>
                </c:pt>
                <c:pt idx="36">
                  <c:v>-0.36140149264765925</c:v>
                </c:pt>
                <c:pt idx="37">
                  <c:v>-0.36957856489747903</c:v>
                </c:pt>
                <c:pt idx="38">
                  <c:v>-0.28487804258770444</c:v>
                </c:pt>
                <c:pt idx="39">
                  <c:v>-0.12858574020342339</c:v>
                </c:pt>
                <c:pt idx="40">
                  <c:v>6.0021028925084069E-2</c:v>
                </c:pt>
                <c:pt idx="41">
                  <c:v>0.23354410727975128</c:v>
                </c:pt>
                <c:pt idx="42">
                  <c:v>0.34837597091603123</c:v>
                </c:pt>
                <c:pt idx="43">
                  <c:v>0.37565859535327883</c:v>
                </c:pt>
                <c:pt idx="44">
                  <c:v>0.3085356724295007</c:v>
                </c:pt>
                <c:pt idx="45">
                  <c:v>0.16387564694397633</c:v>
                </c:pt>
                <c:pt idx="46">
                  <c:v>-2.1967437681560426E-2</c:v>
                </c:pt>
                <c:pt idx="47">
                  <c:v>-0.20228995654845622</c:v>
                </c:pt>
                <c:pt idx="48">
                  <c:v>-0.33177564029479384</c:v>
                </c:pt>
                <c:pt idx="49">
                  <c:v>-0.37788386027345344</c:v>
                </c:pt>
                <c:pt idx="50">
                  <c:v>-0.32902730875669861</c:v>
                </c:pt>
                <c:pt idx="51">
                  <c:v>-0.19748396778770344</c:v>
                </c:pt>
                <c:pt idx="52">
                  <c:v>-1.6311569199267441E-2</c:v>
                </c:pt>
                <c:pt idx="53">
                  <c:v>0.16896003712092575</c:v>
                </c:pt>
                <c:pt idx="54">
                  <c:v>0.31177084263995664</c:v>
                </c:pt>
                <c:pt idx="55">
                  <c:v>0.3762315254286574</c:v>
                </c:pt>
                <c:pt idx="56">
                  <c:v>0.3461426796509644</c:v>
                </c:pt>
                <c:pt idx="57">
                  <c:v>0.22906583588342005</c:v>
                </c:pt>
                <c:pt idx="58">
                  <c:v>5.4423197307033648E-2</c:v>
                </c:pt>
                <c:pt idx="59">
                  <c:v>-0.13389635907307232</c:v>
                </c:pt>
                <c:pt idx="60">
                  <c:v>-0.28856685424627709</c:v>
                </c:pt>
                <c:pt idx="61">
                  <c:v>-0.37071854601036419</c:v>
                </c:pt>
                <c:pt idx="62">
                  <c:v>-0.35970615824612684</c:v>
                </c:pt>
                <c:pt idx="63">
                  <c:v>-0.25829717852737172</c:v>
                </c:pt>
                <c:pt idx="64">
                  <c:v>-9.1976369764075569E-2</c:v>
                </c:pt>
                <c:pt idx="65">
                  <c:v>9.7458723190408159E-2</c:v>
                </c:pt>
                <c:pt idx="66">
                  <c:v>0.26240177943468429</c:v>
                </c:pt>
                <c:pt idx="67">
                  <c:v>0.36140149264765919</c:v>
                </c:pt>
                <c:pt idx="68">
                  <c:v>0.36957856489747909</c:v>
                </c:pt>
                <c:pt idx="69">
                  <c:v>0.28487804258770366</c:v>
                </c:pt>
                <c:pt idx="70">
                  <c:v>0.12858574020342486</c:v>
                </c:pt>
                <c:pt idx="71">
                  <c:v>-6.0021028925083833E-2</c:v>
                </c:pt>
                <c:pt idx="72">
                  <c:v>-0.23354410727975106</c:v>
                </c:pt>
                <c:pt idx="73">
                  <c:v>-0.34837597091603112</c:v>
                </c:pt>
                <c:pt idx="74">
                  <c:v>-0.37565859535327883</c:v>
                </c:pt>
                <c:pt idx="75">
                  <c:v>-0.30853567242950242</c:v>
                </c:pt>
                <c:pt idx="76">
                  <c:v>-0.16387564694397536</c:v>
                </c:pt>
                <c:pt idx="77">
                  <c:v>2.1967437681560197E-2</c:v>
                </c:pt>
                <c:pt idx="78">
                  <c:v>0.202289956548456</c:v>
                </c:pt>
                <c:pt idx="79">
                  <c:v>0.33177564029479373</c:v>
                </c:pt>
                <c:pt idx="80">
                  <c:v>0.37788386027345344</c:v>
                </c:pt>
                <c:pt idx="81">
                  <c:v>0.32902730875669806</c:v>
                </c:pt>
                <c:pt idx="82">
                  <c:v>0.19748396778770366</c:v>
                </c:pt>
                <c:pt idx="83">
                  <c:v>1.6311569199269016E-2</c:v>
                </c:pt>
                <c:pt idx="84">
                  <c:v>-0.16896003712092555</c:v>
                </c:pt>
                <c:pt idx="85">
                  <c:v>-0.3117708426399573</c:v>
                </c:pt>
                <c:pt idx="86">
                  <c:v>-0.37623152542865712</c:v>
                </c:pt>
                <c:pt idx="87">
                  <c:v>-0.34614267965096507</c:v>
                </c:pt>
                <c:pt idx="88">
                  <c:v>-0.22906583588341917</c:v>
                </c:pt>
                <c:pt idx="89">
                  <c:v>-5.4423197307033884E-2</c:v>
                </c:pt>
                <c:pt idx="90">
                  <c:v>0.13389635907307335</c:v>
                </c:pt>
                <c:pt idx="91">
                  <c:v>0.28856685424627521</c:v>
                </c:pt>
                <c:pt idx="92">
                  <c:v>0.37071854601036391</c:v>
                </c:pt>
                <c:pt idx="93">
                  <c:v>0.35970615824612606</c:v>
                </c:pt>
                <c:pt idx="94">
                  <c:v>0.25829717852737094</c:v>
                </c:pt>
                <c:pt idx="95">
                  <c:v>9.1976369764075805E-2</c:v>
                </c:pt>
                <c:pt idx="96">
                  <c:v>-9.7458723190407937E-2</c:v>
                </c:pt>
                <c:pt idx="97">
                  <c:v>-0.26240177943468312</c:v>
                </c:pt>
                <c:pt idx="98">
                  <c:v>-0.36140149264765875</c:v>
                </c:pt>
                <c:pt idx="99">
                  <c:v>-0.36957856489747881</c:v>
                </c:pt>
                <c:pt idx="100">
                  <c:v>-0.28487804258770472</c:v>
                </c:pt>
                <c:pt idx="101">
                  <c:v>-0.12858574020342384</c:v>
                </c:pt>
                <c:pt idx="102">
                  <c:v>6.0021028925082286E-2</c:v>
                </c:pt>
                <c:pt idx="103">
                  <c:v>0.23354410727974984</c:v>
                </c:pt>
                <c:pt idx="104">
                  <c:v>0.34837597091603156</c:v>
                </c:pt>
                <c:pt idx="105">
                  <c:v>0.375658595353279</c:v>
                </c:pt>
                <c:pt idx="106">
                  <c:v>0.3085356724295017</c:v>
                </c:pt>
                <c:pt idx="107">
                  <c:v>0.16387564694397677</c:v>
                </c:pt>
                <c:pt idx="108">
                  <c:v>-2.1967437681558621E-2</c:v>
                </c:pt>
                <c:pt idx="109">
                  <c:v>-0.20228995654845697</c:v>
                </c:pt>
                <c:pt idx="110">
                  <c:v>-0.33177564029479423</c:v>
                </c:pt>
                <c:pt idx="111">
                  <c:v>-0.37788386027345344</c:v>
                </c:pt>
                <c:pt idx="112">
                  <c:v>-0.32902730875669889</c:v>
                </c:pt>
                <c:pt idx="113">
                  <c:v>-0.19748396778770499</c:v>
                </c:pt>
                <c:pt idx="114">
                  <c:v>-1.6311569199270588E-2</c:v>
                </c:pt>
                <c:pt idx="115">
                  <c:v>0.16896003712092653</c:v>
                </c:pt>
                <c:pt idx="116">
                  <c:v>0.31177084263995636</c:v>
                </c:pt>
                <c:pt idx="117">
                  <c:v>0.37623152542865723</c:v>
                </c:pt>
                <c:pt idx="118">
                  <c:v>0.34614267965096462</c:v>
                </c:pt>
                <c:pt idx="119">
                  <c:v>0.22906583588342258</c:v>
                </c:pt>
                <c:pt idx="120">
                  <c:v>5.4423197307032781E-2</c:v>
                </c:pt>
                <c:pt idx="121">
                  <c:v>-0.1338963590730744</c:v>
                </c:pt>
                <c:pt idx="122">
                  <c:v>-0.28856685424627593</c:v>
                </c:pt>
                <c:pt idx="123">
                  <c:v>-0.37071854601036414</c:v>
                </c:pt>
                <c:pt idx="124">
                  <c:v>-0.35970615824612734</c:v>
                </c:pt>
                <c:pt idx="125">
                  <c:v>-0.25829717852737211</c:v>
                </c:pt>
                <c:pt idx="126">
                  <c:v>-9.1976369764074722E-2</c:v>
                </c:pt>
                <c:pt idx="127">
                  <c:v>9.7458723190406424E-2</c:v>
                </c:pt>
                <c:pt idx="128">
                  <c:v>0.2624017794346839</c:v>
                </c:pt>
                <c:pt idx="129">
                  <c:v>0.36140149264765831</c:v>
                </c:pt>
                <c:pt idx="130">
                  <c:v>0.36957856489747914</c:v>
                </c:pt>
                <c:pt idx="131">
                  <c:v>0.28487804258770577</c:v>
                </c:pt>
                <c:pt idx="132">
                  <c:v>0.12858574020342278</c:v>
                </c:pt>
                <c:pt idx="133">
                  <c:v>-6.0021028925088683E-2</c:v>
                </c:pt>
                <c:pt idx="134">
                  <c:v>-0.23354410727975283</c:v>
                </c:pt>
                <c:pt idx="135">
                  <c:v>-0.34837597091603095</c:v>
                </c:pt>
                <c:pt idx="136">
                  <c:v>-0.37565859535327861</c:v>
                </c:pt>
                <c:pt idx="137">
                  <c:v>-0.30853567242949798</c:v>
                </c:pt>
                <c:pt idx="138">
                  <c:v>-0.16387564694397333</c:v>
                </c:pt>
                <c:pt idx="139">
                  <c:v>2.1967437681562414E-2</c:v>
                </c:pt>
                <c:pt idx="140">
                  <c:v>0.20228995654845564</c:v>
                </c:pt>
                <c:pt idx="141">
                  <c:v>0.33177564029479478</c:v>
                </c:pt>
                <c:pt idx="142">
                  <c:v>0.37788386027345344</c:v>
                </c:pt>
                <c:pt idx="143">
                  <c:v>0.329027308756697</c:v>
                </c:pt>
                <c:pt idx="144">
                  <c:v>0.19748396778770172</c:v>
                </c:pt>
                <c:pt idx="145">
                  <c:v>1.6311569199269477E-2</c:v>
                </c:pt>
                <c:pt idx="146">
                  <c:v>-0.16896003712092753</c:v>
                </c:pt>
                <c:pt idx="147">
                  <c:v>-0.31177084263995702</c:v>
                </c:pt>
                <c:pt idx="148">
                  <c:v>-0.37623152542865756</c:v>
                </c:pt>
                <c:pt idx="149">
                  <c:v>-0.34614267965096418</c:v>
                </c:pt>
                <c:pt idx="150">
                  <c:v>-0.22906583588341742</c:v>
                </c:pt>
                <c:pt idx="151">
                  <c:v>-5.4423197307031677E-2</c:v>
                </c:pt>
                <c:pt idx="152">
                  <c:v>0.13389635907307293</c:v>
                </c:pt>
                <c:pt idx="153">
                  <c:v>0.28856685424627837</c:v>
                </c:pt>
                <c:pt idx="154">
                  <c:v>0.37071854601036436</c:v>
                </c:pt>
                <c:pt idx="155">
                  <c:v>0.3597061582461254</c:v>
                </c:pt>
                <c:pt idx="156">
                  <c:v>0.25829717852737127</c:v>
                </c:pt>
                <c:pt idx="157">
                  <c:v>9.1976369764076249E-2</c:v>
                </c:pt>
                <c:pt idx="158">
                  <c:v>-9.7458723190410088E-2</c:v>
                </c:pt>
                <c:pt idx="159">
                  <c:v>-0.26240177943468473</c:v>
                </c:pt>
                <c:pt idx="160">
                  <c:v>-0.36140149264766019</c:v>
                </c:pt>
                <c:pt idx="161">
                  <c:v>-0.36957856489747898</c:v>
                </c:pt>
                <c:pt idx="162">
                  <c:v>-0.28487804258770505</c:v>
                </c:pt>
                <c:pt idx="163">
                  <c:v>-0.12858574020342176</c:v>
                </c:pt>
                <c:pt idx="164">
                  <c:v>6.002102892508978E-2</c:v>
                </c:pt>
                <c:pt idx="165">
                  <c:v>0.23354410727975372</c:v>
                </c:pt>
                <c:pt idx="166">
                  <c:v>0.3483759709160314</c:v>
                </c:pt>
                <c:pt idx="167">
                  <c:v>0.37565859535327906</c:v>
                </c:pt>
                <c:pt idx="168">
                  <c:v>0.30853567242950047</c:v>
                </c:pt>
                <c:pt idx="169">
                  <c:v>0.16387564694397719</c:v>
                </c:pt>
                <c:pt idx="170">
                  <c:v>-2.196743768155816E-2</c:v>
                </c:pt>
                <c:pt idx="171">
                  <c:v>-0.20228995654845658</c:v>
                </c:pt>
                <c:pt idx="172">
                  <c:v>-0.33177564029479528</c:v>
                </c:pt>
                <c:pt idx="173">
                  <c:v>-0.37788386027345344</c:v>
                </c:pt>
                <c:pt idx="174">
                  <c:v>-0.32902730875669645</c:v>
                </c:pt>
                <c:pt idx="175">
                  <c:v>-0.1974839677877008</c:v>
                </c:pt>
                <c:pt idx="176">
                  <c:v>-1.6311569199268367E-2</c:v>
                </c:pt>
                <c:pt idx="177">
                  <c:v>0.16896003712092852</c:v>
                </c:pt>
                <c:pt idx="178">
                  <c:v>0.31177084263995763</c:v>
                </c:pt>
                <c:pt idx="179">
                  <c:v>0.37623152542865718</c:v>
                </c:pt>
                <c:pt idx="180">
                  <c:v>0.3461426796509659</c:v>
                </c:pt>
                <c:pt idx="181">
                  <c:v>0.22906583588342078</c:v>
                </c:pt>
                <c:pt idx="182">
                  <c:v>5.4423197307030581E-2</c:v>
                </c:pt>
                <c:pt idx="183">
                  <c:v>-0.13389635907307901</c:v>
                </c:pt>
                <c:pt idx="184">
                  <c:v>-0.28856685424627909</c:v>
                </c:pt>
                <c:pt idx="185">
                  <c:v>-0.37071854601036458</c:v>
                </c:pt>
                <c:pt idx="186">
                  <c:v>-0.35970615824612667</c:v>
                </c:pt>
                <c:pt idx="187">
                  <c:v>-0.25829717852737044</c:v>
                </c:pt>
                <c:pt idx="188">
                  <c:v>-9.1976369764075167E-2</c:v>
                </c:pt>
                <c:pt idx="189">
                  <c:v>9.745872319040598E-2</c:v>
                </c:pt>
                <c:pt idx="190">
                  <c:v>0.26240177943468551</c:v>
                </c:pt>
                <c:pt idx="191">
                  <c:v>0.36140149264765892</c:v>
                </c:pt>
                <c:pt idx="192">
                  <c:v>0.36957856489747987</c:v>
                </c:pt>
                <c:pt idx="193">
                  <c:v>0.28487804258770077</c:v>
                </c:pt>
                <c:pt idx="194">
                  <c:v>0.1285857402034207</c:v>
                </c:pt>
                <c:pt idx="195">
                  <c:v>-6.0021028925085575E-2</c:v>
                </c:pt>
                <c:pt idx="196">
                  <c:v>-0.23354410727975458</c:v>
                </c:pt>
                <c:pt idx="197">
                  <c:v>-0.34837597091603179</c:v>
                </c:pt>
                <c:pt idx="198">
                  <c:v>-0.37565859535327895</c:v>
                </c:pt>
                <c:pt idx="199">
                  <c:v>-0.30853567242949981</c:v>
                </c:pt>
                <c:pt idx="200">
                  <c:v>-0.16387564694397616</c:v>
                </c:pt>
                <c:pt idx="201">
                  <c:v>2.196743768155927E-2</c:v>
                </c:pt>
                <c:pt idx="202">
                  <c:v>0.20228995654845297</c:v>
                </c:pt>
                <c:pt idx="203">
                  <c:v>0.33177564029479323</c:v>
                </c:pt>
                <c:pt idx="204">
                  <c:v>0.37788386027345344</c:v>
                </c:pt>
                <c:pt idx="205">
                  <c:v>0.32902730875669589</c:v>
                </c:pt>
                <c:pt idx="206">
                  <c:v>0.19748396778769983</c:v>
                </c:pt>
                <c:pt idx="207">
                  <c:v>1.6311569199267257E-2</c:v>
                </c:pt>
                <c:pt idx="208">
                  <c:v>-0.16896003712092472</c:v>
                </c:pt>
                <c:pt idx="209">
                  <c:v>-0.31177084263995825</c:v>
                </c:pt>
                <c:pt idx="210">
                  <c:v>-0.37623152542865723</c:v>
                </c:pt>
                <c:pt idx="211">
                  <c:v>-0.34614267965096546</c:v>
                </c:pt>
                <c:pt idx="212">
                  <c:v>-0.22906583588341989</c:v>
                </c:pt>
                <c:pt idx="213">
                  <c:v>-5.4423197307034793E-2</c:v>
                </c:pt>
                <c:pt idx="214">
                  <c:v>0.13389635907307501</c:v>
                </c:pt>
                <c:pt idx="215">
                  <c:v>0.28856685424627981</c:v>
                </c:pt>
                <c:pt idx="216">
                  <c:v>0.3707185460103648</c:v>
                </c:pt>
                <c:pt idx="217">
                  <c:v>0.35970615824612634</c:v>
                </c:pt>
                <c:pt idx="218">
                  <c:v>0.25829717852736966</c:v>
                </c:pt>
                <c:pt idx="219">
                  <c:v>9.1976369764074098E-2</c:v>
                </c:pt>
                <c:pt idx="220">
                  <c:v>-9.7458723190407048E-2</c:v>
                </c:pt>
                <c:pt idx="221">
                  <c:v>-0.26240177943468246</c:v>
                </c:pt>
                <c:pt idx="222">
                  <c:v>-0.36140149264765925</c:v>
                </c:pt>
                <c:pt idx="223">
                  <c:v>-0.36957856489747959</c:v>
                </c:pt>
                <c:pt idx="224">
                  <c:v>-0.2848780425877071</c:v>
                </c:pt>
                <c:pt idx="225">
                  <c:v>-0.12858574020341965</c:v>
                </c:pt>
                <c:pt idx="226">
                  <c:v>6.0021028925086678E-2</c:v>
                </c:pt>
                <c:pt idx="227">
                  <c:v>0.23354410727975547</c:v>
                </c:pt>
                <c:pt idx="228">
                  <c:v>0.34837597091603223</c:v>
                </c:pt>
                <c:pt idx="229">
                  <c:v>0.37565859535327883</c:v>
                </c:pt>
                <c:pt idx="230">
                  <c:v>0.30853567242950225</c:v>
                </c:pt>
                <c:pt idx="231">
                  <c:v>0.16387564694397519</c:v>
                </c:pt>
                <c:pt idx="232">
                  <c:v>-2.1967437681560377E-2</c:v>
                </c:pt>
                <c:pt idx="233">
                  <c:v>-0.20228995654845391</c:v>
                </c:pt>
                <c:pt idx="234">
                  <c:v>-0.33177564029479378</c:v>
                </c:pt>
                <c:pt idx="235">
                  <c:v>-0.37788386027345344</c:v>
                </c:pt>
                <c:pt idx="236">
                  <c:v>-0.329027308756698</c:v>
                </c:pt>
                <c:pt idx="237">
                  <c:v>-0.19748396778769892</c:v>
                </c:pt>
                <c:pt idx="238">
                  <c:v>-1.6311569199266147E-2</c:v>
                </c:pt>
                <c:pt idx="239">
                  <c:v>0.16896003712092569</c:v>
                </c:pt>
                <c:pt idx="240">
                  <c:v>0.31177084263995891</c:v>
                </c:pt>
                <c:pt idx="241">
                  <c:v>0.3762315254286574</c:v>
                </c:pt>
                <c:pt idx="242">
                  <c:v>0.34614267965096501</c:v>
                </c:pt>
                <c:pt idx="243">
                  <c:v>0.2290658358834233</c:v>
                </c:pt>
                <c:pt idx="244">
                  <c:v>5.4423197307033697E-2</c:v>
                </c:pt>
                <c:pt idx="245">
                  <c:v>-0.13389635907307104</c:v>
                </c:pt>
                <c:pt idx="246">
                  <c:v>-0.28856685424628054</c:v>
                </c:pt>
                <c:pt idx="247">
                  <c:v>-0.37071854601036502</c:v>
                </c:pt>
                <c:pt idx="248">
                  <c:v>-0.35970615824612601</c:v>
                </c:pt>
                <c:pt idx="249">
                  <c:v>-0.25829717852737277</c:v>
                </c:pt>
                <c:pt idx="250">
                  <c:v>-9.1976369764073015E-2</c:v>
                </c:pt>
                <c:pt idx="251">
                  <c:v>9.7458723190408117E-2</c:v>
                </c:pt>
                <c:pt idx="252">
                  <c:v>0.26240177943468324</c:v>
                </c:pt>
                <c:pt idx="253">
                  <c:v>0.36140149264765958</c:v>
                </c:pt>
                <c:pt idx="254">
                  <c:v>0.36957856489747937</c:v>
                </c:pt>
                <c:pt idx="255">
                  <c:v>0.28487804258770638</c:v>
                </c:pt>
                <c:pt idx="256">
                  <c:v>0.12858574020342367</c:v>
                </c:pt>
                <c:pt idx="257">
                  <c:v>-6.0021028925087767E-2</c:v>
                </c:pt>
                <c:pt idx="258">
                  <c:v>-0.2335441072797563</c:v>
                </c:pt>
                <c:pt idx="259">
                  <c:v>-0.34837597091603062</c:v>
                </c:pt>
                <c:pt idx="260">
                  <c:v>-0.37565859535327872</c:v>
                </c:pt>
                <c:pt idx="261">
                  <c:v>-0.30853567242949853</c:v>
                </c:pt>
                <c:pt idx="262">
                  <c:v>-0.16387564694397902</c:v>
                </c:pt>
                <c:pt idx="263">
                  <c:v>2.1967437681561487E-2</c:v>
                </c:pt>
                <c:pt idx="264">
                  <c:v>0.20228995654845941</c:v>
                </c:pt>
                <c:pt idx="265">
                  <c:v>0.33177564029479173</c:v>
                </c:pt>
                <c:pt idx="266">
                  <c:v>0.37788386027345344</c:v>
                </c:pt>
                <c:pt idx="267">
                  <c:v>0.32902730875670272</c:v>
                </c:pt>
                <c:pt idx="268">
                  <c:v>0.19748396778769794</c:v>
                </c:pt>
                <c:pt idx="269">
                  <c:v>1.6311569199270404E-2</c:v>
                </c:pt>
                <c:pt idx="270">
                  <c:v>-0.16896003712092672</c:v>
                </c:pt>
                <c:pt idx="271">
                  <c:v>-0.31177084263995952</c:v>
                </c:pt>
                <c:pt idx="272">
                  <c:v>-0.37623152542865695</c:v>
                </c:pt>
                <c:pt idx="273">
                  <c:v>-0.34614267965096457</c:v>
                </c:pt>
                <c:pt idx="274">
                  <c:v>-0.22906583588341814</c:v>
                </c:pt>
                <c:pt idx="275">
                  <c:v>-5.4423197307037909E-2</c:v>
                </c:pt>
                <c:pt idx="276">
                  <c:v>0.13389635907307207</c:v>
                </c:pt>
                <c:pt idx="277">
                  <c:v>0.28856685424627776</c:v>
                </c:pt>
                <c:pt idx="278">
                  <c:v>0.37071854601036525</c:v>
                </c:pt>
                <c:pt idx="279">
                  <c:v>0.35970615824612401</c:v>
                </c:pt>
                <c:pt idx="280">
                  <c:v>0.25829717852737194</c:v>
                </c:pt>
                <c:pt idx="281">
                  <c:v>9.1976369764071933E-2</c:v>
                </c:pt>
                <c:pt idx="282">
                  <c:v>-9.7458723190404009E-2</c:v>
                </c:pt>
                <c:pt idx="283">
                  <c:v>-0.26240177943468407</c:v>
                </c:pt>
                <c:pt idx="284">
                  <c:v>-0.36140149264765986</c:v>
                </c:pt>
                <c:pt idx="285">
                  <c:v>-0.36957856489748026</c:v>
                </c:pt>
                <c:pt idx="286">
                  <c:v>-0.28487804258770566</c:v>
                </c:pt>
                <c:pt idx="287">
                  <c:v>-0.12858574020342262</c:v>
                </c:pt>
                <c:pt idx="288">
                  <c:v>6.0021028925078268E-2</c:v>
                </c:pt>
                <c:pt idx="289">
                  <c:v>0.23354410727975719</c:v>
                </c:pt>
                <c:pt idx="290">
                  <c:v>0.34837597091603101</c:v>
                </c:pt>
                <c:pt idx="291">
                  <c:v>0.37565859535327861</c:v>
                </c:pt>
                <c:pt idx="292">
                  <c:v>0.30853567242949786</c:v>
                </c:pt>
                <c:pt idx="293">
                  <c:v>0.16387564694397802</c:v>
                </c:pt>
                <c:pt idx="294">
                  <c:v>-2.1967437681562597E-2</c:v>
                </c:pt>
                <c:pt idx="295">
                  <c:v>-0.20228995654845125</c:v>
                </c:pt>
                <c:pt idx="296">
                  <c:v>-0.33177564029479228</c:v>
                </c:pt>
                <c:pt idx="297">
                  <c:v>-0.37788386027345344</c:v>
                </c:pt>
                <c:pt idx="298">
                  <c:v>-0.32902730875670216</c:v>
                </c:pt>
                <c:pt idx="299">
                  <c:v>-0.19748396778770616</c:v>
                </c:pt>
                <c:pt idx="300">
                  <c:v>-1.6311569199269293E-2</c:v>
                </c:pt>
                <c:pt idx="301">
                  <c:v>0.16896003712092769</c:v>
                </c:pt>
                <c:pt idx="302">
                  <c:v>0.31177084263996013</c:v>
                </c:pt>
                <c:pt idx="303">
                  <c:v>0.37623152542865707</c:v>
                </c:pt>
                <c:pt idx="304">
                  <c:v>0.34614267965096407</c:v>
                </c:pt>
                <c:pt idx="305">
                  <c:v>0.22906583588341725</c:v>
                </c:pt>
                <c:pt idx="306">
                  <c:v>5.4423197307036805E-2</c:v>
                </c:pt>
                <c:pt idx="307">
                  <c:v>-0.1338963590730731</c:v>
                </c:pt>
                <c:pt idx="308">
                  <c:v>-0.28856685424627154</c:v>
                </c:pt>
                <c:pt idx="309">
                  <c:v>-0.37071854601036336</c:v>
                </c:pt>
                <c:pt idx="310">
                  <c:v>-0.35970615824612701</c:v>
                </c:pt>
                <c:pt idx="311">
                  <c:v>-0.25829717852737111</c:v>
                </c:pt>
                <c:pt idx="312">
                  <c:v>-9.1976369764070864E-2</c:v>
                </c:pt>
                <c:pt idx="313">
                  <c:v>9.7458723190405078E-2</c:v>
                </c:pt>
                <c:pt idx="314">
                  <c:v>0.26240177943468485</c:v>
                </c:pt>
                <c:pt idx="315">
                  <c:v>0.36140149264766019</c:v>
                </c:pt>
                <c:pt idx="316">
                  <c:v>0.36957856489748003</c:v>
                </c:pt>
                <c:pt idx="317">
                  <c:v>0.28487804258770488</c:v>
                </c:pt>
                <c:pt idx="318">
                  <c:v>0.12858574020342156</c:v>
                </c:pt>
                <c:pt idx="319">
                  <c:v>-6.0021028925079357E-2</c:v>
                </c:pt>
                <c:pt idx="320">
                  <c:v>-0.23354410727974964</c:v>
                </c:pt>
                <c:pt idx="321">
                  <c:v>-0.34837597091603145</c:v>
                </c:pt>
                <c:pt idx="322">
                  <c:v>-0.37565859535327845</c:v>
                </c:pt>
                <c:pt idx="323">
                  <c:v>-0.30853567242950342</c:v>
                </c:pt>
                <c:pt idx="324">
                  <c:v>-0.16387564694397702</c:v>
                </c:pt>
                <c:pt idx="325">
                  <c:v>2.1967437681563708E-2</c:v>
                </c:pt>
                <c:pt idx="326">
                  <c:v>0.20228995654845219</c:v>
                </c:pt>
                <c:pt idx="327">
                  <c:v>0.33177564029479284</c:v>
                </c:pt>
                <c:pt idx="328">
                  <c:v>0.37788386027345344</c:v>
                </c:pt>
                <c:pt idx="329">
                  <c:v>0.32902730875669634</c:v>
                </c:pt>
                <c:pt idx="330">
                  <c:v>0.19748396778770522</c:v>
                </c:pt>
                <c:pt idx="331">
                  <c:v>1.631156919926818E-2</c:v>
                </c:pt>
                <c:pt idx="332">
                  <c:v>-0.16896003712091909</c:v>
                </c:pt>
                <c:pt idx="333">
                  <c:v>-0.3117708426399608</c:v>
                </c:pt>
                <c:pt idx="334">
                  <c:v>-0.37623152542865718</c:v>
                </c:pt>
                <c:pt idx="335">
                  <c:v>-0.34614267965096368</c:v>
                </c:pt>
                <c:pt idx="336">
                  <c:v>-0.22906583588342494</c:v>
                </c:pt>
                <c:pt idx="337">
                  <c:v>-5.4423197307035709E-2</c:v>
                </c:pt>
                <c:pt idx="338">
                  <c:v>0.13389635907307412</c:v>
                </c:pt>
                <c:pt idx="339">
                  <c:v>0.28856685424627226</c:v>
                </c:pt>
                <c:pt idx="340">
                  <c:v>0.37071854601036563</c:v>
                </c:pt>
                <c:pt idx="341">
                  <c:v>0.35970615824612667</c:v>
                </c:pt>
                <c:pt idx="342">
                  <c:v>0.25829717852737033</c:v>
                </c:pt>
                <c:pt idx="343">
                  <c:v>9.197636976408019E-2</c:v>
                </c:pt>
                <c:pt idx="344">
                  <c:v>-9.7458723190406146E-2</c:v>
                </c:pt>
                <c:pt idx="345">
                  <c:v>-0.26240177943467791</c:v>
                </c:pt>
                <c:pt idx="346">
                  <c:v>-0.36140149264766053</c:v>
                </c:pt>
                <c:pt idx="347">
                  <c:v>-0.36957856489747981</c:v>
                </c:pt>
                <c:pt idx="348">
                  <c:v>-0.28487804258770416</c:v>
                </c:pt>
                <c:pt idx="349">
                  <c:v>-0.12858574020342053</c:v>
                </c:pt>
                <c:pt idx="350">
                  <c:v>6.0021028925080461E-2</c:v>
                </c:pt>
                <c:pt idx="351">
                  <c:v>0.23354410727975053</c:v>
                </c:pt>
                <c:pt idx="352">
                  <c:v>0.34837597091602773</c:v>
                </c:pt>
                <c:pt idx="353">
                  <c:v>0.37565859535327834</c:v>
                </c:pt>
                <c:pt idx="354">
                  <c:v>0.30853567242950281</c:v>
                </c:pt>
                <c:pt idx="355">
                  <c:v>0.16387564694397599</c:v>
                </c:pt>
                <c:pt idx="356">
                  <c:v>-2.1967437681554094E-2</c:v>
                </c:pt>
                <c:pt idx="357">
                  <c:v>-0.20228995654845311</c:v>
                </c:pt>
                <c:pt idx="358">
                  <c:v>-0.3317756402947985</c:v>
                </c:pt>
                <c:pt idx="359">
                  <c:v>-0.37788386027345344</c:v>
                </c:pt>
                <c:pt idx="360">
                  <c:v>-0.32902730875669578</c:v>
                </c:pt>
                <c:pt idx="361">
                  <c:v>-0.19748396778770427</c:v>
                </c:pt>
                <c:pt idx="362">
                  <c:v>-1.6311569199267073E-2</c:v>
                </c:pt>
                <c:pt idx="363">
                  <c:v>0.16896003712092009</c:v>
                </c:pt>
                <c:pt idx="364">
                  <c:v>0.31177084263995536</c:v>
                </c:pt>
                <c:pt idx="365">
                  <c:v>0.37623152542865629</c:v>
                </c:pt>
                <c:pt idx="366">
                  <c:v>0.34614267965096324</c:v>
                </c:pt>
                <c:pt idx="367">
                  <c:v>0.22906583588342405</c:v>
                </c:pt>
                <c:pt idx="368">
                  <c:v>5.4423197307034606E-2</c:v>
                </c:pt>
                <c:pt idx="369">
                  <c:v>-0.13389635907307518</c:v>
                </c:pt>
                <c:pt idx="370">
                  <c:v>-0.28856685424627299</c:v>
                </c:pt>
                <c:pt idx="371">
                  <c:v>-0.37071854601036586</c:v>
                </c:pt>
                <c:pt idx="372">
                  <c:v>-0.35970615824612634</c:v>
                </c:pt>
                <c:pt idx="373">
                  <c:v>-0.2582971785273695</c:v>
                </c:pt>
                <c:pt idx="374">
                  <c:v>-9.1976369764079122E-2</c:v>
                </c:pt>
                <c:pt idx="375">
                  <c:v>9.745872319040721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798-4EB1-97B9-C58E870A2FA5}"/>
            </c:ext>
          </c:extLst>
        </c:ser>
        <c:ser>
          <c:idx val="22"/>
          <c:order val="1"/>
          <c:tx>
            <c:strRef>
              <c:f>CP!$M$5</c:f>
              <c:strCache>
                <c:ptCount val="1"/>
                <c:pt idx="0">
                  <c:v>tide MB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F0"/>
                </a:solidFill>
              </a:ln>
              <a:effectLst/>
            </c:spPr>
          </c:marker>
          <c:xVal>
            <c:numRef>
              <c:f>CP!$K$12:$K$381</c:f>
              <c:numCache>
                <c:formatCode>General</c:formatCode>
                <c:ptCount val="370"/>
                <c:pt idx="0">
                  <c:v>3.514787761030377</c:v>
                </c:pt>
                <c:pt idx="1">
                  <c:v>4.5147877610303766</c:v>
                </c:pt>
                <c:pt idx="2">
                  <c:v>5.5147877610303766</c:v>
                </c:pt>
                <c:pt idx="3">
                  <c:v>6.5147877610303766</c:v>
                </c:pt>
                <c:pt idx="4">
                  <c:v>7.5147877610303766</c:v>
                </c:pt>
                <c:pt idx="5">
                  <c:v>8.5147877610303766</c:v>
                </c:pt>
                <c:pt idx="6">
                  <c:v>9.5147877610303766</c:v>
                </c:pt>
                <c:pt idx="7">
                  <c:v>10.514787761030377</c:v>
                </c:pt>
                <c:pt idx="8">
                  <c:v>11.514787761030377</c:v>
                </c:pt>
                <c:pt idx="9">
                  <c:v>12.514787761030377</c:v>
                </c:pt>
                <c:pt idx="10">
                  <c:v>13.514787761030377</c:v>
                </c:pt>
                <c:pt idx="11">
                  <c:v>14.514787761030377</c:v>
                </c:pt>
                <c:pt idx="12">
                  <c:v>15.514787761030377</c:v>
                </c:pt>
                <c:pt idx="13">
                  <c:v>16.514787761030377</c:v>
                </c:pt>
                <c:pt idx="14">
                  <c:v>17.514787761030377</c:v>
                </c:pt>
                <c:pt idx="15">
                  <c:v>18.514787761030377</c:v>
                </c:pt>
                <c:pt idx="16">
                  <c:v>19.514787761030377</c:v>
                </c:pt>
                <c:pt idx="17">
                  <c:v>20.514787761030377</c:v>
                </c:pt>
                <c:pt idx="18">
                  <c:v>21.514787761030377</c:v>
                </c:pt>
                <c:pt idx="19">
                  <c:v>22.514787761030377</c:v>
                </c:pt>
                <c:pt idx="20">
                  <c:v>23.514787761030377</c:v>
                </c:pt>
                <c:pt idx="21">
                  <c:v>24.514787761030377</c:v>
                </c:pt>
                <c:pt idx="22">
                  <c:v>25.514787761030377</c:v>
                </c:pt>
                <c:pt idx="23">
                  <c:v>26.514787761030377</c:v>
                </c:pt>
                <c:pt idx="24">
                  <c:v>27.514787761030377</c:v>
                </c:pt>
                <c:pt idx="25">
                  <c:v>28.514787761030377</c:v>
                </c:pt>
                <c:pt idx="26">
                  <c:v>29.514787761030377</c:v>
                </c:pt>
                <c:pt idx="27">
                  <c:v>30.514787761030377</c:v>
                </c:pt>
                <c:pt idx="28">
                  <c:v>31.514787761030377</c:v>
                </c:pt>
                <c:pt idx="29">
                  <c:v>32.514787761030377</c:v>
                </c:pt>
                <c:pt idx="30">
                  <c:v>33.514787761030377</c:v>
                </c:pt>
                <c:pt idx="31">
                  <c:v>34.514787761030377</c:v>
                </c:pt>
                <c:pt idx="32">
                  <c:v>35.514787761030377</c:v>
                </c:pt>
                <c:pt idx="33">
                  <c:v>36.514787761030377</c:v>
                </c:pt>
                <c:pt idx="34">
                  <c:v>37.514787761030377</c:v>
                </c:pt>
                <c:pt idx="35">
                  <c:v>38.514787761030377</c:v>
                </c:pt>
                <c:pt idx="36">
                  <c:v>39.514787761030377</c:v>
                </c:pt>
                <c:pt idx="37">
                  <c:v>40.514787761030377</c:v>
                </c:pt>
                <c:pt idx="38">
                  <c:v>41.514787761030377</c:v>
                </c:pt>
                <c:pt idx="39">
                  <c:v>42.514787761030377</c:v>
                </c:pt>
                <c:pt idx="40">
                  <c:v>43.514787761030377</c:v>
                </c:pt>
                <c:pt idx="41">
                  <c:v>44.514787761030377</c:v>
                </c:pt>
                <c:pt idx="42">
                  <c:v>45.514787761030377</c:v>
                </c:pt>
                <c:pt idx="43">
                  <c:v>46.514787761030377</c:v>
                </c:pt>
                <c:pt idx="44">
                  <c:v>47.514787761030377</c:v>
                </c:pt>
                <c:pt idx="45">
                  <c:v>48.514787761030377</c:v>
                </c:pt>
                <c:pt idx="46">
                  <c:v>49.514787761030377</c:v>
                </c:pt>
                <c:pt idx="47">
                  <c:v>50.514787761030377</c:v>
                </c:pt>
                <c:pt idx="48">
                  <c:v>51.514787761030377</c:v>
                </c:pt>
                <c:pt idx="49">
                  <c:v>52.514787761030377</c:v>
                </c:pt>
                <c:pt idx="50">
                  <c:v>53.514787761030377</c:v>
                </c:pt>
                <c:pt idx="51">
                  <c:v>54.514787761030377</c:v>
                </c:pt>
                <c:pt idx="52">
                  <c:v>55.514787761030377</c:v>
                </c:pt>
                <c:pt idx="53">
                  <c:v>56.514787761030377</c:v>
                </c:pt>
                <c:pt idx="54">
                  <c:v>57.514787761030377</c:v>
                </c:pt>
                <c:pt idx="55">
                  <c:v>58.514787761030377</c:v>
                </c:pt>
                <c:pt idx="56">
                  <c:v>59.514787761030377</c:v>
                </c:pt>
                <c:pt idx="57">
                  <c:v>60.514787761030377</c:v>
                </c:pt>
                <c:pt idx="58">
                  <c:v>61.514787761030377</c:v>
                </c:pt>
                <c:pt idx="59">
                  <c:v>62.514787761030377</c:v>
                </c:pt>
                <c:pt idx="60">
                  <c:v>63.514787761030377</c:v>
                </c:pt>
                <c:pt idx="61">
                  <c:v>64.514787761030377</c:v>
                </c:pt>
                <c:pt idx="62">
                  <c:v>65.514787761030377</c:v>
                </c:pt>
                <c:pt idx="63">
                  <c:v>66.514787761030377</c:v>
                </c:pt>
                <c:pt idx="64">
                  <c:v>67.514787761030377</c:v>
                </c:pt>
                <c:pt idx="65">
                  <c:v>68.514787761030377</c:v>
                </c:pt>
                <c:pt idx="66">
                  <c:v>69.514787761030377</c:v>
                </c:pt>
                <c:pt idx="67">
                  <c:v>70.514787761030377</c:v>
                </c:pt>
                <c:pt idx="68">
                  <c:v>71.514787761030377</c:v>
                </c:pt>
                <c:pt idx="69">
                  <c:v>72.514787761030377</c:v>
                </c:pt>
                <c:pt idx="70">
                  <c:v>73.514787761030377</c:v>
                </c:pt>
                <c:pt idx="71">
                  <c:v>74.514787761030377</c:v>
                </c:pt>
                <c:pt idx="72">
                  <c:v>75.514787761030377</c:v>
                </c:pt>
                <c:pt idx="73">
                  <c:v>76.514787761030377</c:v>
                </c:pt>
                <c:pt idx="74">
                  <c:v>77.514787761030377</c:v>
                </c:pt>
                <c:pt idx="75">
                  <c:v>78.514787761030377</c:v>
                </c:pt>
                <c:pt idx="76">
                  <c:v>79.514787761030377</c:v>
                </c:pt>
                <c:pt idx="77">
                  <c:v>80.514787761030377</c:v>
                </c:pt>
                <c:pt idx="78">
                  <c:v>81.514787761030377</c:v>
                </c:pt>
                <c:pt idx="79">
                  <c:v>82.514787761030377</c:v>
                </c:pt>
                <c:pt idx="80">
                  <c:v>83.514787761030377</c:v>
                </c:pt>
                <c:pt idx="81">
                  <c:v>84.514787761030377</c:v>
                </c:pt>
                <c:pt idx="82">
                  <c:v>85.514787761030377</c:v>
                </c:pt>
                <c:pt idx="83">
                  <c:v>86.514787761030377</c:v>
                </c:pt>
                <c:pt idx="84">
                  <c:v>87.514787761030377</c:v>
                </c:pt>
                <c:pt idx="85">
                  <c:v>88.514787761030377</c:v>
                </c:pt>
                <c:pt idx="86">
                  <c:v>89.514787761030377</c:v>
                </c:pt>
                <c:pt idx="87">
                  <c:v>90.514787761030377</c:v>
                </c:pt>
                <c:pt idx="88">
                  <c:v>91.514787761030377</c:v>
                </c:pt>
                <c:pt idx="89">
                  <c:v>92.514787761030377</c:v>
                </c:pt>
                <c:pt idx="90">
                  <c:v>93.514787761030377</c:v>
                </c:pt>
                <c:pt idx="91">
                  <c:v>94.514787761030377</c:v>
                </c:pt>
                <c:pt idx="92">
                  <c:v>95.514787761030377</c:v>
                </c:pt>
                <c:pt idx="93">
                  <c:v>96.514787761030377</c:v>
                </c:pt>
                <c:pt idx="94">
                  <c:v>97.514787761030377</c:v>
                </c:pt>
                <c:pt idx="95">
                  <c:v>98.514787761030377</c:v>
                </c:pt>
                <c:pt idx="96">
                  <c:v>99.514787761030377</c:v>
                </c:pt>
                <c:pt idx="97">
                  <c:v>100.51478776103038</c:v>
                </c:pt>
                <c:pt idx="98">
                  <c:v>101.51478776103038</c:v>
                </c:pt>
                <c:pt idx="99">
                  <c:v>102.51478776103038</c:v>
                </c:pt>
                <c:pt idx="100">
                  <c:v>103.51478776103038</c:v>
                </c:pt>
                <c:pt idx="101">
                  <c:v>104.51478776103038</c:v>
                </c:pt>
                <c:pt idx="102">
                  <c:v>105.51478776103038</c:v>
                </c:pt>
                <c:pt idx="103">
                  <c:v>106.51478776103038</c:v>
                </c:pt>
                <c:pt idx="104">
                  <c:v>107.51478776103038</c:v>
                </c:pt>
                <c:pt idx="105">
                  <c:v>108.51478776103038</c:v>
                </c:pt>
                <c:pt idx="106">
                  <c:v>109.51478776103038</c:v>
                </c:pt>
                <c:pt idx="107">
                  <c:v>110.51478776103038</c:v>
                </c:pt>
                <c:pt idx="108">
                  <c:v>111.51478776103038</c:v>
                </c:pt>
                <c:pt idx="109">
                  <c:v>112.51478776103038</c:v>
                </c:pt>
                <c:pt idx="110">
                  <c:v>113.51478776103038</c:v>
                </c:pt>
                <c:pt idx="111">
                  <c:v>114.51478776103038</c:v>
                </c:pt>
                <c:pt idx="112">
                  <c:v>115.51478776103038</c:v>
                </c:pt>
                <c:pt idx="113">
                  <c:v>116.51478776103038</c:v>
                </c:pt>
                <c:pt idx="114">
                  <c:v>117.51478776103038</c:v>
                </c:pt>
                <c:pt idx="115">
                  <c:v>118.51478776103038</c:v>
                </c:pt>
                <c:pt idx="116">
                  <c:v>119.51478776103038</c:v>
                </c:pt>
                <c:pt idx="117">
                  <c:v>120.51478776103038</c:v>
                </c:pt>
                <c:pt idx="118">
                  <c:v>121.51478776103038</c:v>
                </c:pt>
                <c:pt idx="119">
                  <c:v>122.51478776103038</c:v>
                </c:pt>
                <c:pt idx="120">
                  <c:v>123.51478776103038</c:v>
                </c:pt>
                <c:pt idx="121">
                  <c:v>124.51478776103038</c:v>
                </c:pt>
                <c:pt idx="122">
                  <c:v>125.51478776103038</c:v>
                </c:pt>
                <c:pt idx="123">
                  <c:v>126.51478776103038</c:v>
                </c:pt>
                <c:pt idx="124">
                  <c:v>127.51478776103038</c:v>
                </c:pt>
                <c:pt idx="125">
                  <c:v>128.51478776103039</c:v>
                </c:pt>
                <c:pt idx="126">
                  <c:v>129.51478776103039</c:v>
                </c:pt>
                <c:pt idx="127">
                  <c:v>130.51478776103039</c:v>
                </c:pt>
                <c:pt idx="128">
                  <c:v>131.51478776103039</c:v>
                </c:pt>
                <c:pt idx="129">
                  <c:v>132.51478776103039</c:v>
                </c:pt>
                <c:pt idx="130">
                  <c:v>133.51478776103039</c:v>
                </c:pt>
                <c:pt idx="131">
                  <c:v>134.51478776103039</c:v>
                </c:pt>
                <c:pt idx="132">
                  <c:v>135.51478776103039</c:v>
                </c:pt>
                <c:pt idx="133">
                  <c:v>136.51478776103039</c:v>
                </c:pt>
                <c:pt idx="134">
                  <c:v>137.51478776103039</c:v>
                </c:pt>
                <c:pt idx="135">
                  <c:v>138.51478776103039</c:v>
                </c:pt>
                <c:pt idx="136">
                  <c:v>139.51478776103039</c:v>
                </c:pt>
                <c:pt idx="137">
                  <c:v>140.51478776103039</c:v>
                </c:pt>
                <c:pt idx="138">
                  <c:v>141.51478776103039</c:v>
                </c:pt>
                <c:pt idx="139">
                  <c:v>142.51478776103039</c:v>
                </c:pt>
                <c:pt idx="140">
                  <c:v>143.51478776103039</c:v>
                </c:pt>
                <c:pt idx="141">
                  <c:v>144.51478776103039</c:v>
                </c:pt>
                <c:pt idx="142">
                  <c:v>145.51478776103039</c:v>
                </c:pt>
                <c:pt idx="143">
                  <c:v>146.51478776103039</c:v>
                </c:pt>
                <c:pt idx="144">
                  <c:v>147.51478776103039</c:v>
                </c:pt>
                <c:pt idx="145">
                  <c:v>148.51478776103039</c:v>
                </c:pt>
                <c:pt idx="146">
                  <c:v>149.51478776103039</c:v>
                </c:pt>
                <c:pt idx="147">
                  <c:v>150.51478776103039</c:v>
                </c:pt>
                <c:pt idx="148">
                  <c:v>151.51478776103039</c:v>
                </c:pt>
                <c:pt idx="149">
                  <c:v>152.51478776103039</c:v>
                </c:pt>
                <c:pt idx="150">
                  <c:v>153.51478776103039</c:v>
                </c:pt>
                <c:pt idx="151">
                  <c:v>154.51478776103039</c:v>
                </c:pt>
                <c:pt idx="152">
                  <c:v>155.51478776103039</c:v>
                </c:pt>
                <c:pt idx="153">
                  <c:v>156.51478776103039</c:v>
                </c:pt>
                <c:pt idx="154">
                  <c:v>157.51478776103039</c:v>
                </c:pt>
                <c:pt idx="155">
                  <c:v>158.51478776103039</c:v>
                </c:pt>
                <c:pt idx="156">
                  <c:v>159.51478776103039</c:v>
                </c:pt>
                <c:pt idx="157">
                  <c:v>160.51478776103039</c:v>
                </c:pt>
                <c:pt idx="158">
                  <c:v>161.51478776103039</c:v>
                </c:pt>
                <c:pt idx="159">
                  <c:v>162.51478776103039</c:v>
                </c:pt>
                <c:pt idx="160">
                  <c:v>163.51478776103039</c:v>
                </c:pt>
                <c:pt idx="161">
                  <c:v>164.51478776103039</c:v>
                </c:pt>
                <c:pt idx="162">
                  <c:v>165.51478776103039</c:v>
                </c:pt>
                <c:pt idx="163">
                  <c:v>166.51478776103039</c:v>
                </c:pt>
                <c:pt idx="164">
                  <c:v>167.51478776103039</c:v>
                </c:pt>
                <c:pt idx="165">
                  <c:v>168.51478776103039</c:v>
                </c:pt>
                <c:pt idx="166">
                  <c:v>169.51478776103039</c:v>
                </c:pt>
                <c:pt idx="167">
                  <c:v>170.51478776103039</c:v>
                </c:pt>
                <c:pt idx="168">
                  <c:v>171.51478776103039</c:v>
                </c:pt>
                <c:pt idx="169">
                  <c:v>172.51478776103039</c:v>
                </c:pt>
                <c:pt idx="170">
                  <c:v>173.51478776103039</c:v>
                </c:pt>
                <c:pt idx="171">
                  <c:v>174.51478776103039</c:v>
                </c:pt>
                <c:pt idx="172">
                  <c:v>175.51478776103039</c:v>
                </c:pt>
                <c:pt idx="173">
                  <c:v>176.51478776103039</c:v>
                </c:pt>
                <c:pt idx="174">
                  <c:v>177.51478776103039</c:v>
                </c:pt>
                <c:pt idx="175">
                  <c:v>178.51478776103039</c:v>
                </c:pt>
                <c:pt idx="176">
                  <c:v>179.51478776103039</c:v>
                </c:pt>
                <c:pt idx="177">
                  <c:v>180.51478776103039</c:v>
                </c:pt>
                <c:pt idx="178">
                  <c:v>181.51478776103039</c:v>
                </c:pt>
                <c:pt idx="179">
                  <c:v>182.51478776103039</c:v>
                </c:pt>
                <c:pt idx="180">
                  <c:v>183.51478776103039</c:v>
                </c:pt>
                <c:pt idx="181">
                  <c:v>184.51478776103039</c:v>
                </c:pt>
                <c:pt idx="182">
                  <c:v>185.51478776103039</c:v>
                </c:pt>
                <c:pt idx="183">
                  <c:v>186.51478776103039</c:v>
                </c:pt>
                <c:pt idx="184">
                  <c:v>187.51478776103039</c:v>
                </c:pt>
                <c:pt idx="185">
                  <c:v>188.51478776103039</c:v>
                </c:pt>
                <c:pt idx="186">
                  <c:v>189.51478776103039</c:v>
                </c:pt>
                <c:pt idx="187">
                  <c:v>190.51478776103039</c:v>
                </c:pt>
                <c:pt idx="188">
                  <c:v>191.51478776103039</c:v>
                </c:pt>
                <c:pt idx="189">
                  <c:v>192.51478776103039</c:v>
                </c:pt>
                <c:pt idx="190">
                  <c:v>193.51478776103039</c:v>
                </c:pt>
                <c:pt idx="191">
                  <c:v>194.51478776103039</c:v>
                </c:pt>
                <c:pt idx="192">
                  <c:v>195.51478776103039</c:v>
                </c:pt>
                <c:pt idx="193">
                  <c:v>196.51478776103039</c:v>
                </c:pt>
                <c:pt idx="194">
                  <c:v>197.51478776103039</c:v>
                </c:pt>
                <c:pt idx="195">
                  <c:v>198.51478776103039</c:v>
                </c:pt>
                <c:pt idx="196">
                  <c:v>199.51478776103039</c:v>
                </c:pt>
                <c:pt idx="197">
                  <c:v>200.51478776103039</c:v>
                </c:pt>
                <c:pt idx="198">
                  <c:v>201.51478776103039</c:v>
                </c:pt>
                <c:pt idx="199">
                  <c:v>202.51478776103039</c:v>
                </c:pt>
                <c:pt idx="200">
                  <c:v>203.51478776103039</c:v>
                </c:pt>
                <c:pt idx="201">
                  <c:v>204.51478776103039</c:v>
                </c:pt>
                <c:pt idx="202">
                  <c:v>205.51478776103039</c:v>
                </c:pt>
                <c:pt idx="203">
                  <c:v>206.51478776103039</c:v>
                </c:pt>
                <c:pt idx="204">
                  <c:v>207.51478776103039</c:v>
                </c:pt>
                <c:pt idx="205">
                  <c:v>208.51478776103039</c:v>
                </c:pt>
                <c:pt idx="206">
                  <c:v>209.51478776103039</c:v>
                </c:pt>
                <c:pt idx="207">
                  <c:v>210.51478776103039</c:v>
                </c:pt>
                <c:pt idx="208">
                  <c:v>211.51478776103039</c:v>
                </c:pt>
                <c:pt idx="209">
                  <c:v>212.51478776103039</c:v>
                </c:pt>
                <c:pt idx="210">
                  <c:v>213.51478776103039</c:v>
                </c:pt>
                <c:pt idx="211">
                  <c:v>214.51478776103039</c:v>
                </c:pt>
                <c:pt idx="212">
                  <c:v>215.51478776103039</c:v>
                </c:pt>
                <c:pt idx="213">
                  <c:v>216.51478776103039</c:v>
                </c:pt>
                <c:pt idx="214">
                  <c:v>217.51478776103039</c:v>
                </c:pt>
                <c:pt idx="215">
                  <c:v>218.51478776103039</c:v>
                </c:pt>
                <c:pt idx="216">
                  <c:v>219.51478776103039</c:v>
                </c:pt>
                <c:pt idx="217">
                  <c:v>220.51478776103039</c:v>
                </c:pt>
                <c:pt idx="218">
                  <c:v>221.51478776103039</c:v>
                </c:pt>
                <c:pt idx="219">
                  <c:v>222.51478776103039</c:v>
                </c:pt>
                <c:pt idx="220">
                  <c:v>223.51478776103039</c:v>
                </c:pt>
                <c:pt idx="221">
                  <c:v>224.51478776103039</c:v>
                </c:pt>
                <c:pt idx="222">
                  <c:v>225.51478776103039</c:v>
                </c:pt>
                <c:pt idx="223">
                  <c:v>226.51478776103039</c:v>
                </c:pt>
                <c:pt idx="224">
                  <c:v>227.51478776103039</c:v>
                </c:pt>
                <c:pt idx="225">
                  <c:v>228.51478776103039</c:v>
                </c:pt>
                <c:pt idx="226">
                  <c:v>229.51478776103039</c:v>
                </c:pt>
                <c:pt idx="227">
                  <c:v>230.51478776103039</c:v>
                </c:pt>
                <c:pt idx="228">
                  <c:v>231.51478776103039</c:v>
                </c:pt>
                <c:pt idx="229">
                  <c:v>232.51478776103039</c:v>
                </c:pt>
                <c:pt idx="230">
                  <c:v>233.51478776103039</c:v>
                </c:pt>
                <c:pt idx="231">
                  <c:v>234.51478776103039</c:v>
                </c:pt>
                <c:pt idx="232">
                  <c:v>235.51478776103039</c:v>
                </c:pt>
                <c:pt idx="233">
                  <c:v>236.51478776103039</c:v>
                </c:pt>
                <c:pt idx="234">
                  <c:v>237.51478776103039</c:v>
                </c:pt>
                <c:pt idx="235">
                  <c:v>238.51478776103039</c:v>
                </c:pt>
                <c:pt idx="236">
                  <c:v>239.51478776103039</c:v>
                </c:pt>
                <c:pt idx="237">
                  <c:v>240.51478776103039</c:v>
                </c:pt>
                <c:pt idx="238">
                  <c:v>241.51478776103039</c:v>
                </c:pt>
                <c:pt idx="239">
                  <c:v>242.51478776103039</c:v>
                </c:pt>
                <c:pt idx="240">
                  <c:v>243.51478776103039</c:v>
                </c:pt>
                <c:pt idx="241">
                  <c:v>244.51478776103039</c:v>
                </c:pt>
                <c:pt idx="242">
                  <c:v>245.51478776103039</c:v>
                </c:pt>
                <c:pt idx="243">
                  <c:v>246.51478776103039</c:v>
                </c:pt>
                <c:pt idx="244">
                  <c:v>247.51478776103039</c:v>
                </c:pt>
                <c:pt idx="245">
                  <c:v>248.51478776103039</c:v>
                </c:pt>
                <c:pt idx="246">
                  <c:v>249.51478776103039</c:v>
                </c:pt>
                <c:pt idx="247">
                  <c:v>250.51478776103039</c:v>
                </c:pt>
                <c:pt idx="248">
                  <c:v>251.51478776103039</c:v>
                </c:pt>
                <c:pt idx="249">
                  <c:v>252.51478776103039</c:v>
                </c:pt>
                <c:pt idx="250">
                  <c:v>253.51478776103039</c:v>
                </c:pt>
                <c:pt idx="251">
                  <c:v>254.51478776103039</c:v>
                </c:pt>
                <c:pt idx="252">
                  <c:v>255.51478776103039</c:v>
                </c:pt>
                <c:pt idx="253">
                  <c:v>256.51478776103039</c:v>
                </c:pt>
                <c:pt idx="254">
                  <c:v>257.51478776103039</c:v>
                </c:pt>
                <c:pt idx="255">
                  <c:v>258.51478776103039</c:v>
                </c:pt>
                <c:pt idx="256">
                  <c:v>259.51478776103039</c:v>
                </c:pt>
                <c:pt idx="257">
                  <c:v>260.51478776103039</c:v>
                </c:pt>
                <c:pt idx="258">
                  <c:v>261.51478776103039</c:v>
                </c:pt>
                <c:pt idx="259">
                  <c:v>262.51478776103039</c:v>
                </c:pt>
                <c:pt idx="260">
                  <c:v>263.51478776103039</c:v>
                </c:pt>
                <c:pt idx="261">
                  <c:v>264.51478776103039</c:v>
                </c:pt>
                <c:pt idx="262">
                  <c:v>265.51478776103039</c:v>
                </c:pt>
                <c:pt idx="263">
                  <c:v>266.51478776103039</c:v>
                </c:pt>
                <c:pt idx="264">
                  <c:v>267.51478776103039</c:v>
                </c:pt>
                <c:pt idx="265">
                  <c:v>268.51478776103039</c:v>
                </c:pt>
                <c:pt idx="266">
                  <c:v>269.51478776103039</c:v>
                </c:pt>
                <c:pt idx="267">
                  <c:v>270.51478776103039</c:v>
                </c:pt>
                <c:pt idx="268">
                  <c:v>271.51478776103039</c:v>
                </c:pt>
                <c:pt idx="269">
                  <c:v>272.51478776103039</c:v>
                </c:pt>
                <c:pt idx="270">
                  <c:v>273.51478776103039</c:v>
                </c:pt>
                <c:pt idx="271">
                  <c:v>274.51478776103039</c:v>
                </c:pt>
                <c:pt idx="272">
                  <c:v>275.51478776103039</c:v>
                </c:pt>
                <c:pt idx="273">
                  <c:v>276.51478776103039</c:v>
                </c:pt>
                <c:pt idx="274">
                  <c:v>277.51478776103039</c:v>
                </c:pt>
                <c:pt idx="275">
                  <c:v>278.51478776103039</c:v>
                </c:pt>
                <c:pt idx="276">
                  <c:v>279.51478776103039</c:v>
                </c:pt>
                <c:pt idx="277">
                  <c:v>280.51478776103039</c:v>
                </c:pt>
                <c:pt idx="278">
                  <c:v>281.51478776103039</c:v>
                </c:pt>
                <c:pt idx="279">
                  <c:v>282.51478776103039</c:v>
                </c:pt>
                <c:pt idx="280">
                  <c:v>283.51478776103039</c:v>
                </c:pt>
                <c:pt idx="281">
                  <c:v>284.51478776103039</c:v>
                </c:pt>
                <c:pt idx="282">
                  <c:v>285.51478776103039</c:v>
                </c:pt>
                <c:pt idx="283">
                  <c:v>286.51478776103039</c:v>
                </c:pt>
                <c:pt idx="284">
                  <c:v>287.51478776103039</c:v>
                </c:pt>
                <c:pt idx="285">
                  <c:v>288.51478776103039</c:v>
                </c:pt>
                <c:pt idx="286">
                  <c:v>289.51478776103039</c:v>
                </c:pt>
                <c:pt idx="287">
                  <c:v>290.51478776103039</c:v>
                </c:pt>
                <c:pt idx="288">
                  <c:v>291.51478776103039</c:v>
                </c:pt>
                <c:pt idx="289">
                  <c:v>292.51478776103039</c:v>
                </c:pt>
                <c:pt idx="290">
                  <c:v>293.51478776103039</c:v>
                </c:pt>
                <c:pt idx="291">
                  <c:v>294.51478776103039</c:v>
                </c:pt>
                <c:pt idx="292">
                  <c:v>295.51478776103039</c:v>
                </c:pt>
                <c:pt idx="293">
                  <c:v>296.51478776103039</c:v>
                </c:pt>
                <c:pt idx="294">
                  <c:v>297.51478776103039</c:v>
                </c:pt>
                <c:pt idx="295">
                  <c:v>298.51478776103039</c:v>
                </c:pt>
                <c:pt idx="296">
                  <c:v>299.51478776103039</c:v>
                </c:pt>
                <c:pt idx="297">
                  <c:v>300.51478776103039</c:v>
                </c:pt>
                <c:pt idx="298">
                  <c:v>301.51478776103039</c:v>
                </c:pt>
                <c:pt idx="299">
                  <c:v>302.51478776103039</c:v>
                </c:pt>
                <c:pt idx="300">
                  <c:v>303.51478776103039</c:v>
                </c:pt>
                <c:pt idx="301">
                  <c:v>304.51478776103039</c:v>
                </c:pt>
                <c:pt idx="302">
                  <c:v>305.51478776103039</c:v>
                </c:pt>
                <c:pt idx="303">
                  <c:v>306.51478776103039</c:v>
                </c:pt>
                <c:pt idx="304">
                  <c:v>307.51478776103039</c:v>
                </c:pt>
                <c:pt idx="305">
                  <c:v>308.51478776103039</c:v>
                </c:pt>
                <c:pt idx="306">
                  <c:v>309.51478776103039</c:v>
                </c:pt>
                <c:pt idx="307">
                  <c:v>310.51478776103039</c:v>
                </c:pt>
                <c:pt idx="308">
                  <c:v>311.51478776103039</c:v>
                </c:pt>
                <c:pt idx="309">
                  <c:v>312.51478776103039</c:v>
                </c:pt>
                <c:pt idx="310">
                  <c:v>313.51478776103039</c:v>
                </c:pt>
                <c:pt idx="311">
                  <c:v>314.51478776103039</c:v>
                </c:pt>
                <c:pt idx="312">
                  <c:v>315.51478776103039</c:v>
                </c:pt>
                <c:pt idx="313">
                  <c:v>316.51478776103039</c:v>
                </c:pt>
                <c:pt idx="314">
                  <c:v>317.51478776103039</c:v>
                </c:pt>
                <c:pt idx="315">
                  <c:v>318.51478776103039</c:v>
                </c:pt>
                <c:pt idx="316">
                  <c:v>319.51478776103039</c:v>
                </c:pt>
                <c:pt idx="317">
                  <c:v>320.51478776103039</c:v>
                </c:pt>
                <c:pt idx="318">
                  <c:v>321.51478776103039</c:v>
                </c:pt>
                <c:pt idx="319">
                  <c:v>322.51478776103039</c:v>
                </c:pt>
                <c:pt idx="320">
                  <c:v>323.51478776103039</c:v>
                </c:pt>
                <c:pt idx="321">
                  <c:v>324.51478776103039</c:v>
                </c:pt>
                <c:pt idx="322">
                  <c:v>325.51478776103039</c:v>
                </c:pt>
                <c:pt idx="323">
                  <c:v>326.51478776103039</c:v>
                </c:pt>
                <c:pt idx="324">
                  <c:v>327.51478776103039</c:v>
                </c:pt>
                <c:pt idx="325">
                  <c:v>328.51478776103039</c:v>
                </c:pt>
                <c:pt idx="326">
                  <c:v>329.51478776103039</c:v>
                </c:pt>
                <c:pt idx="327">
                  <c:v>330.51478776103039</c:v>
                </c:pt>
                <c:pt idx="328">
                  <c:v>331.51478776103039</c:v>
                </c:pt>
                <c:pt idx="329">
                  <c:v>332.51478776103039</c:v>
                </c:pt>
                <c:pt idx="330">
                  <c:v>333.51478776103039</c:v>
                </c:pt>
                <c:pt idx="331">
                  <c:v>334.51478776103039</c:v>
                </c:pt>
                <c:pt idx="332">
                  <c:v>335.51478776103039</c:v>
                </c:pt>
                <c:pt idx="333">
                  <c:v>336.51478776103039</c:v>
                </c:pt>
                <c:pt idx="334">
                  <c:v>337.51478776103039</c:v>
                </c:pt>
                <c:pt idx="335">
                  <c:v>338.51478776103039</c:v>
                </c:pt>
                <c:pt idx="336">
                  <c:v>339.51478776103039</c:v>
                </c:pt>
                <c:pt idx="337">
                  <c:v>340.51478776103039</c:v>
                </c:pt>
                <c:pt idx="338">
                  <c:v>341.51478776103039</c:v>
                </c:pt>
                <c:pt idx="339">
                  <c:v>342.51478776103039</c:v>
                </c:pt>
                <c:pt idx="340">
                  <c:v>343.51478776103039</c:v>
                </c:pt>
                <c:pt idx="341">
                  <c:v>344.51478776103039</c:v>
                </c:pt>
                <c:pt idx="342">
                  <c:v>345.51478776103039</c:v>
                </c:pt>
                <c:pt idx="343">
                  <c:v>346.51478776103039</c:v>
                </c:pt>
                <c:pt idx="344">
                  <c:v>347.51478776103039</c:v>
                </c:pt>
                <c:pt idx="345">
                  <c:v>348.51478776103039</c:v>
                </c:pt>
                <c:pt idx="346">
                  <c:v>349.51478776103039</c:v>
                </c:pt>
                <c:pt idx="347">
                  <c:v>350.51478776103039</c:v>
                </c:pt>
                <c:pt idx="348">
                  <c:v>351.51478776103039</c:v>
                </c:pt>
                <c:pt idx="349">
                  <c:v>352.51478776103039</c:v>
                </c:pt>
                <c:pt idx="350">
                  <c:v>353.51478776103039</c:v>
                </c:pt>
                <c:pt idx="351">
                  <c:v>354.51478776103039</c:v>
                </c:pt>
                <c:pt idx="352">
                  <c:v>355.51478776103039</c:v>
                </c:pt>
                <c:pt idx="353">
                  <c:v>356.51478776103039</c:v>
                </c:pt>
                <c:pt idx="354">
                  <c:v>357.51478776103039</c:v>
                </c:pt>
                <c:pt idx="355">
                  <c:v>358.51478776103039</c:v>
                </c:pt>
                <c:pt idx="356">
                  <c:v>359.51478776103039</c:v>
                </c:pt>
                <c:pt idx="357">
                  <c:v>360.51478776103039</c:v>
                </c:pt>
                <c:pt idx="358">
                  <c:v>361.51478776103039</c:v>
                </c:pt>
                <c:pt idx="359">
                  <c:v>362.51478776103039</c:v>
                </c:pt>
                <c:pt idx="360">
                  <c:v>363.51478776103039</c:v>
                </c:pt>
                <c:pt idx="361">
                  <c:v>364.51478776103039</c:v>
                </c:pt>
                <c:pt idx="362">
                  <c:v>365.51478776103039</c:v>
                </c:pt>
                <c:pt idx="363">
                  <c:v>366.51478776103039</c:v>
                </c:pt>
                <c:pt idx="364">
                  <c:v>367.51478776103039</c:v>
                </c:pt>
                <c:pt idx="365">
                  <c:v>368.51478776103039</c:v>
                </c:pt>
                <c:pt idx="366">
                  <c:v>369.51478776103039</c:v>
                </c:pt>
                <c:pt idx="367">
                  <c:v>370.51478776103039</c:v>
                </c:pt>
                <c:pt idx="368">
                  <c:v>371.51478776103039</c:v>
                </c:pt>
                <c:pt idx="369">
                  <c:v>372.51478776103039</c:v>
                </c:pt>
              </c:numCache>
            </c:numRef>
          </c:xVal>
          <c:yVal>
            <c:numRef>
              <c:f>CP!$M$12:$M$381</c:f>
              <c:numCache>
                <c:formatCode>0.00E+00</c:formatCode>
                <c:ptCount val="370"/>
                <c:pt idx="0">
                  <c:v>0.36482204030510701</c:v>
                </c:pt>
                <c:pt idx="1">
                  <c:v>0.27139250921767299</c:v>
                </c:pt>
                <c:pt idx="2">
                  <c:v>0.10999104059977401</c:v>
                </c:pt>
                <c:pt idx="3">
                  <c:v>-7.8958366471216096E-2</c:v>
                </c:pt>
                <c:pt idx="4">
                  <c:v>-0.24813216083734599</c:v>
                </c:pt>
                <c:pt idx="5">
                  <c:v>-0.35515971622158998</c:v>
                </c:pt>
                <c:pt idx="6">
                  <c:v>-0.373235317427213</c:v>
                </c:pt>
                <c:pt idx="7">
                  <c:v>-0.29783181799937702</c:v>
                </c:pt>
                <c:pt idx="8">
                  <c:v>-0.14783449213913499</c:v>
                </c:pt>
                <c:pt idx="9">
                  <c:v>3.9188899375960699E-2</c:v>
                </c:pt>
                <c:pt idx="10">
                  <c:v>0.216397187932066</c:v>
                </c:pt>
                <c:pt idx="11">
                  <c:v>0.339407458339891</c:v>
                </c:pt>
                <c:pt idx="12">
                  <c:v>0.37741102527548098</c:v>
                </c:pt>
                <c:pt idx="13">
                  <c:v>0.32088965964280203</c:v>
                </c:pt>
                <c:pt idx="14">
                  <c:v>0.18399948809765701</c:v>
                </c:pt>
                <c:pt idx="15">
                  <c:v>1.0255033084982199E-3</c:v>
                </c:pt>
                <c:pt idx="16">
                  <c:v>-0.18220532514603399</c:v>
                </c:pt>
                <c:pt idx="17">
                  <c:v>-0.319801699597967</c:v>
                </c:pt>
                <c:pt idx="18">
                  <c:v>-0.37730175447987502</c:v>
                </c:pt>
                <c:pt idx="19">
                  <c:v>-0.34030424434214201</c:v>
                </c:pt>
                <c:pt idx="20">
                  <c:v>-0.218075425114652</c:v>
                </c:pt>
                <c:pt idx="21">
                  <c:v>-4.1228262825476897E-2</c:v>
                </c:pt>
                <c:pt idx="22">
                  <c:v>0.14594477364991301</c:v>
                </c:pt>
                <c:pt idx="23">
                  <c:v>0.29656503618903701</c:v>
                </c:pt>
                <c:pt idx="24">
                  <c:v>0.37290874565869903</c:v>
                </c:pt>
                <c:pt idx="25">
                  <c:v>0.35585514642022997</c:v>
                </c:pt>
                <c:pt idx="26">
                  <c:v>0.24967541819575501</c:v>
                </c:pt>
                <c:pt idx="27">
                  <c:v>8.0962932610307098E-2</c:v>
                </c:pt>
                <c:pt idx="28">
                  <c:v>-0.108027221704962</c:v>
                </c:pt>
                <c:pt idx="29">
                  <c:v>-0.269961288191994</c:v>
                </c:pt>
                <c:pt idx="30">
                  <c:v>-0.36428187533309297</c:v>
                </c:pt>
                <c:pt idx="31">
                  <c:v>-0.36736580695632798</c:v>
                </c:pt>
                <c:pt idx="32">
                  <c:v>-0.27844069325533699</c:v>
                </c:pt>
                <c:pt idx="33">
                  <c:v>-0.11977838060789001</c:v>
                </c:pt>
                <c:pt idx="34">
                  <c:v>6.8883170513931502E-2</c:v>
                </c:pt>
                <c:pt idx="35">
                  <c:v>0.24029250426037199</c:v>
                </c:pt>
                <c:pt idx="36">
                  <c:v>0.35151908964832801</c:v>
                </c:pt>
                <c:pt idx="37">
                  <c:v>0.37470553836774501</c:v>
                </c:pt>
                <c:pt idx="38">
                  <c:v>0.30404466049855799</c:v>
                </c:pt>
                <c:pt idx="39">
                  <c:v>0.15723391125136801</c:v>
                </c:pt>
                <c:pt idx="40">
                  <c:v>-2.8957046477097698E-2</c:v>
                </c:pt>
                <c:pt idx="41">
                  <c:v>-0.20789553227889901</c:v>
                </c:pt>
                <c:pt idx="42">
                  <c:v>-0.3347652923312</c:v>
                </c:pt>
                <c:pt idx="43">
                  <c:v>-0.37779100818604899</c:v>
                </c:pt>
                <c:pt idx="44">
                  <c:v>-0.32619662239543401</c:v>
                </c:pt>
                <c:pt idx="45">
                  <c:v>-0.19290426894894999</c:v>
                </c:pt>
                <c:pt idx="46">
                  <c:v>-1.1297844652995799E-2</c:v>
                </c:pt>
                <c:pt idx="47">
                  <c:v>0.173138194923041</c:v>
                </c:pt>
                <c:pt idx="48">
                  <c:v>0.31421069950921798</c:v>
                </c:pt>
                <c:pt idx="49">
                  <c:v>0.37658718518164502</c:v>
                </c:pt>
                <c:pt idx="50">
                  <c:v>0.34464507414803802</c:v>
                </c:pt>
                <c:pt idx="51">
                  <c:v>0.22638446627123501</c:v>
                </c:pt>
                <c:pt idx="52">
                  <c:v>5.14244644295314E-2</c:v>
                </c:pt>
                <c:pt idx="53">
                  <c:v>-0.136415113542766</c:v>
                </c:pt>
                <c:pt idx="54">
                  <c:v>-0.29008868007035099</c:v>
                </c:pt>
                <c:pt idx="55">
                  <c:v>-0.371107737094795</c:v>
                </c:pt>
                <c:pt idx="56">
                  <c:v>-0.35918055917858499</c:v>
                </c:pt>
                <c:pt idx="57">
                  <c:v>-0.25729438202167598</c:v>
                </c:pt>
                <c:pt idx="58">
                  <c:v>-9.0967230748970701E-2</c:v>
                </c:pt>
                <c:pt idx="59">
                  <c:v>9.8143227784543804E-2</c:v>
                </c:pt>
                <c:pt idx="60">
                  <c:v>0.26267310608303501</c:v>
                </c:pt>
                <c:pt idx="61">
                  <c:v>0.36141487545738299</c:v>
                </c:pt>
                <c:pt idx="62">
                  <c:v>0.369638047218314</c:v>
                </c:pt>
                <c:pt idx="63">
                  <c:v>0.28528307698545002</c:v>
                </c:pt>
                <c:pt idx="64">
                  <c:v>0.12947719035385499</c:v>
                </c:pt>
                <c:pt idx="65">
                  <c:v>-5.8757061820038099E-2</c:v>
                </c:pt>
                <c:pt idx="66">
                  <c:v>-0.23227524335875399</c:v>
                </c:pt>
                <c:pt idx="67">
                  <c:v>-0.34761864926727198</c:v>
                </c:pt>
                <c:pt idx="68">
                  <c:v>-0.37589880799726</c:v>
                </c:pt>
                <c:pt idx="69">
                  <c:v>-0.31003277835742599</c:v>
                </c:pt>
                <c:pt idx="70">
                  <c:v>-0.16651711607424899</c:v>
                </c:pt>
                <c:pt idx="71">
                  <c:v>1.8703790926915698E-2</c:v>
                </c:pt>
                <c:pt idx="72">
                  <c:v>0.19924021746053999</c:v>
                </c:pt>
                <c:pt idx="73">
                  <c:v>0.329875695534596</c:v>
                </c:pt>
                <c:pt idx="74">
                  <c:v>0.37789175926176599</c:v>
                </c:pt>
                <c:pt idx="75">
                  <c:v>0.33126248761154498</c:v>
                </c:pt>
                <c:pt idx="76">
                  <c:v>0.20166647093573301</c:v>
                </c:pt>
                <c:pt idx="77">
                  <c:v>2.1561835566106899E-2</c:v>
                </c:pt>
                <c:pt idx="78">
                  <c:v>-0.16394309528096701</c:v>
                </c:pt>
                <c:pt idx="79">
                  <c:v>-0.30838746088579699</c:v>
                </c:pt>
                <c:pt idx="80">
                  <c:v>-0.37559427381486199</c:v>
                </c:pt>
                <c:pt idx="81">
                  <c:v>-0.34873117084927802</c:v>
                </c:pt>
                <c:pt idx="82">
                  <c:v>-0.23452618277337001</c:v>
                </c:pt>
                <c:pt idx="83">
                  <c:v>-6.1582657327057901E-2</c:v>
                </c:pt>
                <c:pt idx="84">
                  <c:v>0.12678462667788601</c:v>
                </c:pt>
                <c:pt idx="85">
                  <c:v>0.28339791441663098</c:v>
                </c:pt>
                <c:pt idx="86">
                  <c:v>0.36903243641670502</c:v>
                </c:pt>
                <c:pt idx="87">
                  <c:v>0.36224049540518299</c:v>
                </c:pt>
                <c:pt idx="88">
                  <c:v>0.26472317514254501</c:v>
                </c:pt>
                <c:pt idx="89">
                  <c:v>0.100904293442102</c:v>
                </c:pt>
                <c:pt idx="90">
                  <c:v>-8.8186694515705905E-2</c:v>
                </c:pt>
                <c:pt idx="91">
                  <c:v>-0.25519077776151999</c:v>
                </c:pt>
                <c:pt idx="92">
                  <c:v>-0.35828074762830803</c:v>
                </c:pt>
                <c:pt idx="93">
                  <c:v>-0.37163708163919001</c:v>
                </c:pt>
                <c:pt idx="94">
                  <c:v>-0.29191460308445899</c:v>
                </c:pt>
                <c:pt idx="95">
                  <c:v>-0.139080301280498</c:v>
                </c:pt>
                <c:pt idx="96">
                  <c:v>4.8587524770713E-2</c:v>
                </c:pt>
                <c:pt idx="97">
                  <c:v>0.22408630382797801</c:v>
                </c:pt>
                <c:pt idx="98">
                  <c:v>0.34346127796102099</c:v>
                </c:pt>
                <c:pt idx="99">
                  <c:v>0.376814244349645</c:v>
                </c:pt>
                <c:pt idx="100">
                  <c:v>0.31579174565503598</c:v>
                </c:pt>
                <c:pt idx="101">
                  <c:v>0.175677245231358</c:v>
                </c:pt>
                <c:pt idx="102">
                  <c:v>-8.4367110830208692E-3</c:v>
                </c:pt>
                <c:pt idx="103">
                  <c:v>-0.190437640769101</c:v>
                </c:pt>
                <c:pt idx="104">
                  <c:v>-0.32474228193520599</c:v>
                </c:pt>
                <c:pt idx="105">
                  <c:v>-0.37771320403577802</c:v>
                </c:pt>
                <c:pt idx="106">
                  <c:v>-0.336083511022985</c:v>
                </c:pt>
                <c:pt idx="107">
                  <c:v>-0.21027961776374601</c:v>
                </c:pt>
                <c:pt idx="108">
                  <c:v>-3.1809889755534101E-2</c:v>
                </c:pt>
                <c:pt idx="109">
                  <c:v>0.15462682247618101</c:v>
                </c:pt>
                <c:pt idx="110">
                  <c:v>0.30233628778357102</c:v>
                </c:pt>
                <c:pt idx="111">
                  <c:v>0.3743237542574</c:v>
                </c:pt>
                <c:pt idx="112">
                  <c:v>0.35255951434147997</c:v>
                </c:pt>
                <c:pt idx="113">
                  <c:v>0.242494556938293</c:v>
                </c:pt>
                <c:pt idx="114">
                  <c:v>7.1695333422893207E-2</c:v>
                </c:pt>
                <c:pt idx="115">
                  <c:v>-0.117060431113828</c:v>
                </c:pt>
                <c:pt idx="116">
                  <c:v>-0.27649768448789902</c:v>
                </c:pt>
                <c:pt idx="117">
                  <c:v>-0.36668437751486799</c:v>
                </c:pt>
                <c:pt idx="118">
                  <c:v>-0.36503269344850697</c:v>
                </c:pt>
                <c:pt idx="119">
                  <c:v>-0.27195630680953897</c:v>
                </c:pt>
                <c:pt idx="120">
                  <c:v>-0.110766776035677</c:v>
                </c:pt>
                <c:pt idx="121">
                  <c:v>7.8164980943511098E-2</c:v>
                </c:pt>
                <c:pt idx="122">
                  <c:v>0.24751983354505899</c:v>
                </c:pt>
                <c:pt idx="123">
                  <c:v>0.354881808333677</c:v>
                </c:pt>
                <c:pt idx="124">
                  <c:v>0.37336143269821798</c:v>
                </c:pt>
                <c:pt idx="125">
                  <c:v>0.298330370077314</c:v>
                </c:pt>
                <c:pt idx="126">
                  <c:v>0.148580615563292</c:v>
                </c:pt>
                <c:pt idx="127">
                  <c:v>-3.8382075845777797E-2</c:v>
                </c:pt>
                <c:pt idx="128">
                  <c:v>-0.21573173825416</c:v>
                </c:pt>
                <c:pt idx="129">
                  <c:v>-0.33905004851424497</c:v>
                </c:pt>
                <c:pt idx="130">
                  <c:v>-0.37745117081013602</c:v>
                </c:pt>
                <c:pt idx="131">
                  <c:v>-0.32131730583955997</c:v>
                </c:pt>
                <c:pt idx="132">
                  <c:v>-0.184707528313615</c:v>
                </c:pt>
                <c:pt idx="133">
                  <c:v>-1.83660447920714E-3</c:v>
                </c:pt>
                <c:pt idx="134">
                  <c:v>0.18149430834048499</c:v>
                </c:pt>
                <c:pt idx="135">
                  <c:v>0.31936884572735502</c:v>
                </c:pt>
                <c:pt idx="136">
                  <c:v>0.37725547448132601</c:v>
                </c:pt>
                <c:pt idx="137">
                  <c:v>0.34065612932839201</c:v>
                </c:pt>
                <c:pt idx="138">
                  <c:v>0.21873734330795999</c:v>
                </c:pt>
                <c:pt idx="139">
                  <c:v>4.2034432708085497E-2</c:v>
                </c:pt>
                <c:pt idx="140">
                  <c:v>-0.14519626232621799</c:v>
                </c:pt>
                <c:pt idx="141">
                  <c:v>-0.296061652728702</c:v>
                </c:pt>
                <c:pt idx="142">
                  <c:v>-0.37277656557212902</c:v>
                </c:pt>
                <c:pt idx="143">
                  <c:v>-0.35612727503009201</c:v>
                </c:pt>
                <c:pt idx="144">
                  <c:v>-0.25028369920354598</c:v>
                </c:pt>
                <c:pt idx="145">
                  <c:v>-8.1755018264124693E-2</c:v>
                </c:pt>
                <c:pt idx="146">
                  <c:v>0.10724971417086</c:v>
                </c:pt>
                <c:pt idx="147">
                  <c:v>0.26939309036282899</c:v>
                </c:pt>
                <c:pt idx="148">
                  <c:v>0.36406529588002301</c:v>
                </c:pt>
                <c:pt idx="149">
                  <c:v>0.367555089546936</c:v>
                </c:pt>
                <c:pt idx="150">
                  <c:v>0.27898843089058201</c:v>
                </c:pt>
                <c:pt idx="151">
                  <c:v>0.120547388999106</c:v>
                </c:pt>
                <c:pt idx="152">
                  <c:v>-6.8085494288905396E-2</c:v>
                </c:pt>
                <c:pt idx="153">
                  <c:v>-0.23966594316051801</c:v>
                </c:pt>
                <c:pt idx="154">
                  <c:v>-0.35122056978800797</c:v>
                </c:pt>
                <c:pt idx="155">
                  <c:v>-0.374809825897857</c:v>
                </c:pt>
                <c:pt idx="156">
                  <c:v>-0.30452563596023402</c:v>
                </c:pt>
                <c:pt idx="157">
                  <c:v>-0.15797111135647601</c:v>
                </c:pt>
                <c:pt idx="158">
                  <c:v>2.8148258068139299E-2</c:v>
                </c:pt>
                <c:pt idx="159">
                  <c:v>0.207217721640474</c:v>
                </c:pt>
                <c:pt idx="160">
                  <c:v>0.33438822134253299</c:v>
                </c:pt>
                <c:pt idx="161">
                  <c:v>0.37780911661542999</c:v>
                </c:pt>
                <c:pt idx="162">
                  <c:v>0.32660537487438901</c:v>
                </c:pt>
                <c:pt idx="163">
                  <c:v>0.193601290883407</c:v>
                </c:pt>
                <c:pt idx="164">
                  <c:v>1.2108562575461701E-2</c:v>
                </c:pt>
                <c:pt idx="165">
                  <c:v>-0.172416830345578</c:v>
                </c:pt>
                <c:pt idx="166">
                  <c:v>-0.31375935851020398</c:v>
                </c:pt>
                <c:pt idx="167">
                  <c:v>-0.37651890891419998</c:v>
                </c:pt>
                <c:pt idx="168">
                  <c:v>-0.34497696282689799</c:v>
                </c:pt>
                <c:pt idx="169">
                  <c:v>-0.22703339631789199</c:v>
                </c:pt>
                <c:pt idx="170">
                  <c:v>-5.2227907288130301E-2</c:v>
                </c:pt>
                <c:pt idx="171">
                  <c:v>0.13565838512035799</c:v>
                </c:pt>
                <c:pt idx="172">
                  <c:v>0.28956819341193002</c:v>
                </c:pt>
                <c:pt idx="173">
                  <c:v>0.37095385131282599</c:v>
                </c:pt>
                <c:pt idx="174">
                  <c:v>0.35943181592180101</c:v>
                </c:pt>
                <c:pt idx="175">
                  <c:v>0.25788785248005403</c:v>
                </c:pt>
                <c:pt idx="176">
                  <c:v>9.17542765645874E-2</c:v>
                </c:pt>
                <c:pt idx="177">
                  <c:v>-9.7359727118687803E-2</c:v>
                </c:pt>
                <c:pt idx="178">
                  <c:v>-0.26208938316918901</c:v>
                </c:pt>
                <c:pt idx="179">
                  <c:v>-0.36117712732047302</c:v>
                </c:pt>
                <c:pt idx="180">
                  <c:v>-0.369805819354112</c:v>
                </c:pt>
                <c:pt idx="181">
                  <c:v>-0.28581434982176201</c:v>
                </c:pt>
                <c:pt idx="182">
                  <c:v>-0.13023890331304999</c:v>
                </c:pt>
                <c:pt idx="183">
                  <c:v>5.7955684473914797E-2</c:v>
                </c:pt>
                <c:pt idx="184">
                  <c:v>0.231634911553423</c:v>
                </c:pt>
                <c:pt idx="185">
                  <c:v>0.34729973807570902</c:v>
                </c:pt>
                <c:pt idx="186">
                  <c:v>0.37598119070577302</c:v>
                </c:pt>
                <c:pt idx="187">
                  <c:v>0.31049582170560303</c:v>
                </c:pt>
                <c:pt idx="188">
                  <c:v>0.167244847983027</c:v>
                </c:pt>
                <c:pt idx="189">
                  <c:v>-1.7893635428611901E-2</c:v>
                </c:pt>
                <c:pt idx="190">
                  <c:v>-0.1985505468431</c:v>
                </c:pt>
                <c:pt idx="191">
                  <c:v>-0.32947924208256302</c:v>
                </c:pt>
                <c:pt idx="192">
                  <c:v>-0.37788781720162101</c:v>
                </c:pt>
                <c:pt idx="193">
                  <c:v>-0.33165204425670602</c:v>
                </c:pt>
                <c:pt idx="194">
                  <c:v>-0.202351959407785</c:v>
                </c:pt>
                <c:pt idx="195">
                  <c:v>-2.23715710247629E-2</c:v>
                </c:pt>
                <c:pt idx="196">
                  <c:v>0.16321191610456201</c:v>
                </c:pt>
                <c:pt idx="197">
                  <c:v>0.30791796635227903</c:v>
                </c:pt>
                <c:pt idx="198">
                  <c:v>0.37550405174268398</c:v>
                </c:pt>
                <c:pt idx="199">
                  <c:v>0.34904281791611402</c:v>
                </c:pt>
                <c:pt idx="200">
                  <c:v>0.23516164503801201</c:v>
                </c:pt>
                <c:pt idx="201">
                  <c:v>6.2382779323206003E-2</c:v>
                </c:pt>
                <c:pt idx="202">
                  <c:v>-0.126020240467764</c:v>
                </c:pt>
                <c:pt idx="203">
                  <c:v>-0.28286070926076801</c:v>
                </c:pt>
                <c:pt idx="204">
                  <c:v>-0.36885695867896601</c:v>
                </c:pt>
                <c:pt idx="205">
                  <c:v>-0.36247069457357001</c:v>
                </c:pt>
                <c:pt idx="206">
                  <c:v>-0.26530139640728201</c:v>
                </c:pt>
                <c:pt idx="207">
                  <c:v>-0.101685717700413</c:v>
                </c:pt>
                <c:pt idx="208">
                  <c:v>8.7397779816920304E-2</c:v>
                </c:pt>
                <c:pt idx="209">
                  <c:v>0.25459196120264199</c:v>
                </c:pt>
                <c:pt idx="210">
                  <c:v>0.35802200653129701</c:v>
                </c:pt>
                <c:pt idx="211">
                  <c:v>0.371783219316905</c:v>
                </c:pt>
                <c:pt idx="212">
                  <c:v>0.29242901844894298</c:v>
                </c:pt>
                <c:pt idx="213">
                  <c:v>0.13983415581251701</c:v>
                </c:pt>
                <c:pt idx="214">
                  <c:v>-4.7783038615278203E-2</c:v>
                </c:pt>
                <c:pt idx="215">
                  <c:v>-0.223432674597426</c:v>
                </c:pt>
                <c:pt idx="216">
                  <c:v>-0.34312221115096497</c:v>
                </c:pt>
                <c:pt idx="217">
                  <c:v>-0.37687466134608</c:v>
                </c:pt>
                <c:pt idx="218">
                  <c:v>-0.31623651464640701</c:v>
                </c:pt>
                <c:pt idx="219">
                  <c:v>-0.17639497106462901</c:v>
                </c:pt>
                <c:pt idx="220">
                  <c:v>7.6257872952411598E-3</c:v>
                </c:pt>
                <c:pt idx="221">
                  <c:v>0.18973661992006799</c:v>
                </c:pt>
                <c:pt idx="222">
                  <c:v>0.32432673904537701</c:v>
                </c:pt>
                <c:pt idx="223">
                  <c:v>0.377687214399752</c:v>
                </c:pt>
                <c:pt idx="224">
                  <c:v>0.33645358390633201</c:v>
                </c:pt>
                <c:pt idx="225">
                  <c:v>0.21095306611706699</c:v>
                </c:pt>
                <c:pt idx="226">
                  <c:v>3.2618044260969301E-2</c:v>
                </c:pt>
                <c:pt idx="227">
                  <c:v>-0.15388636912794401</c:v>
                </c:pt>
                <c:pt idx="228">
                  <c:v>-0.30184898672703703</c:v>
                </c:pt>
                <c:pt idx="229">
                  <c:v>-0.37421165306517601</c:v>
                </c:pt>
                <c:pt idx="230">
                  <c:v>-0.35285068945258202</c:v>
                </c:pt>
                <c:pt idx="231">
                  <c:v>-0.24311608173982599</c:v>
                </c:pt>
                <c:pt idx="232">
                  <c:v>-7.2491543172655007E-2</c:v>
                </c:pt>
                <c:pt idx="233">
                  <c:v>0.116288952086993</c:v>
                </c:pt>
                <c:pt idx="234">
                  <c:v>0.27594415789216997</c:v>
                </c:pt>
                <c:pt idx="235">
                  <c:v>0.36648743751997498</c:v>
                </c:pt>
                <c:pt idx="236">
                  <c:v>0.365241664897898</c:v>
                </c:pt>
                <c:pt idx="237">
                  <c:v>0.272518851507349</c:v>
                </c:pt>
                <c:pt idx="238">
                  <c:v>0.111542001172566</c:v>
                </c:pt>
                <c:pt idx="239">
                  <c:v>-7.7371235312224798E-2</c:v>
                </c:pt>
                <c:pt idx="240">
                  <c:v>-0.24690636593677201</c:v>
                </c:pt>
                <c:pt idx="241">
                  <c:v>-0.35460226551656099</c:v>
                </c:pt>
                <c:pt idx="242">
                  <c:v>-0.37348582790497697</c:v>
                </c:pt>
                <c:pt idx="243">
                  <c:v>-0.29882754775672399</c:v>
                </c:pt>
                <c:pt idx="244">
                  <c:v>-0.149326054481278</c:v>
                </c:pt>
                <c:pt idx="245">
                  <c:v>3.7575075490592101E-2</c:v>
                </c:pt>
                <c:pt idx="246">
                  <c:v>0.21506529470699901</c:v>
                </c:pt>
                <c:pt idx="247">
                  <c:v>0.338691076695809</c:v>
                </c:pt>
                <c:pt idx="248">
                  <c:v>0.37748957743925399</c:v>
                </c:pt>
                <c:pt idx="249">
                  <c:v>0.32174347173771101</c:v>
                </c:pt>
                <c:pt idx="250">
                  <c:v>0.18541471758786501</c:v>
                </c:pt>
                <c:pt idx="251">
                  <c:v>2.6476971887375001E-3</c:v>
                </c:pt>
                <c:pt idx="252">
                  <c:v>-0.18078245539643001</c:v>
                </c:pt>
                <c:pt idx="253">
                  <c:v>-0.31893452053462901</c:v>
                </c:pt>
                <c:pt idx="254">
                  <c:v>-0.37720745647880499</c:v>
                </c:pt>
                <c:pt idx="255">
                  <c:v>-0.34100644492269</c:v>
                </c:pt>
                <c:pt idx="256">
                  <c:v>-0.21939825378528399</c:v>
                </c:pt>
                <c:pt idx="257">
                  <c:v>-4.2840408939399499E-2</c:v>
                </c:pt>
                <c:pt idx="258">
                  <c:v>0.144447082087961</c:v>
                </c:pt>
                <c:pt idx="259">
                  <c:v>0.29555690532175</c:v>
                </c:pt>
                <c:pt idx="260">
                  <c:v>0.37264266811577801</c:v>
                </c:pt>
                <c:pt idx="261">
                  <c:v>0.35639776297292602</c:v>
                </c:pt>
                <c:pt idx="262">
                  <c:v>0.25089082716229599</c:v>
                </c:pt>
                <c:pt idx="263">
                  <c:v>8.2546727275173495E-2</c:v>
                </c:pt>
                <c:pt idx="264">
                  <c:v>-0.10647171254073499</c:v>
                </c:pt>
                <c:pt idx="265">
                  <c:v>-0.26882365144826498</c:v>
                </c:pt>
                <c:pt idx="266">
                  <c:v>-0.363847039189715</c:v>
                </c:pt>
                <c:pt idx="267">
                  <c:v>-0.36774267882293799</c:v>
                </c:pt>
                <c:pt idx="268">
                  <c:v>-0.27953488323499898</c:v>
                </c:pt>
                <c:pt idx="269">
                  <c:v>-0.121315842032335</c:v>
                </c:pt>
                <c:pt idx="270">
                  <c:v>6.7287504396172801E-2</c:v>
                </c:pt>
                <c:pt idx="271">
                  <c:v>0.23903827792728699</c:v>
                </c:pt>
                <c:pt idx="272">
                  <c:v>0.35092043186569299</c:v>
                </c:pt>
                <c:pt idx="273">
                  <c:v>0.374912386691024</c:v>
                </c:pt>
                <c:pt idx="274">
                  <c:v>0.30500520848199197</c:v>
                </c:pt>
                <c:pt idx="275">
                  <c:v>0.158707583693699</c:v>
                </c:pt>
                <c:pt idx="276">
                  <c:v>-2.7339339981051598E-2</c:v>
                </c:pt>
                <c:pt idx="277">
                  <c:v>-0.206538956356595</c:v>
                </c:pt>
                <c:pt idx="278">
                  <c:v>-0.33400960983796602</c:v>
                </c:pt>
                <c:pt idx="279">
                  <c:v>-0.37782548449022801</c:v>
                </c:pt>
                <c:pt idx="280">
                  <c:v>-0.32701262269276998</c:v>
                </c:pt>
                <c:pt idx="281">
                  <c:v>-0.19429742090287599</c:v>
                </c:pt>
                <c:pt idx="282">
                  <c:v>-1.29192247141647E-2</c:v>
                </c:pt>
                <c:pt idx="283">
                  <c:v>0.17169467144926101</c:v>
                </c:pt>
                <c:pt idx="284">
                  <c:v>0.31330657203180501</c:v>
                </c:pt>
                <c:pt idx="285">
                  <c:v>0.37644889803611697</c:v>
                </c:pt>
                <c:pt idx="286">
                  <c:v>0.34530726220786301</c:v>
                </c:pt>
                <c:pt idx="287">
                  <c:v>0.227681280428914</c:v>
                </c:pt>
                <c:pt idx="288">
                  <c:v>5.3031109534421798E-2</c:v>
                </c:pt>
                <c:pt idx="289">
                  <c:v>-0.13490103172408599</c:v>
                </c:pt>
                <c:pt idx="290">
                  <c:v>-0.28904637272205103</c:v>
                </c:pt>
                <c:pt idx="291">
                  <c:v>-0.37079825655826298</c:v>
                </c:pt>
                <c:pt idx="292">
                  <c:v>-0.359681416774073</c:v>
                </c:pt>
                <c:pt idx="293">
                  <c:v>-0.25848013485729798</c:v>
                </c:pt>
                <c:pt idx="294">
                  <c:v>-9.2540899671170199E-2</c:v>
                </c:pt>
                <c:pt idx="295">
                  <c:v>9.6575777919665706E-2</c:v>
                </c:pt>
                <c:pt idx="296">
                  <c:v>0.26150445281788998</c:v>
                </c:pt>
                <c:pt idx="297">
                  <c:v>0.360937715252025</c:v>
                </c:pt>
                <c:pt idx="298">
                  <c:v>0.369971887806262</c:v>
                </c:pt>
                <c:pt idx="299">
                  <c:v>0.28634430592045601</c:v>
                </c:pt>
                <c:pt idx="300">
                  <c:v>0.13100001626575999</c:v>
                </c:pt>
                <c:pt idx="301">
                  <c:v>-5.7154040127796603E-2</c:v>
                </c:pt>
                <c:pt idx="302">
                  <c:v>-0.23099351261342199</c:v>
                </c:pt>
                <c:pt idx="303">
                  <c:v>-0.34697922688529897</c:v>
                </c:pt>
                <c:pt idx="304">
                  <c:v>-0.37606184128089998</c:v>
                </c:pt>
                <c:pt idx="305">
                  <c:v>-0.310957434609405</c:v>
                </c:pt>
                <c:pt idx="306">
                  <c:v>-0.167971809400109</c:v>
                </c:pt>
                <c:pt idx="307">
                  <c:v>1.7083397494899E-2</c:v>
                </c:pt>
                <c:pt idx="308">
                  <c:v>0.197859961509606</c:v>
                </c:pt>
                <c:pt idx="309">
                  <c:v>0.32908127073014198</c:v>
                </c:pt>
                <c:pt idx="310">
                  <c:v>0.37788213422432099</c:v>
                </c:pt>
                <c:pt idx="311">
                  <c:v>0.332040072991448</c:v>
                </c:pt>
                <c:pt idx="312">
                  <c:v>0.203036515650796</c:v>
                </c:pt>
                <c:pt idx="313">
                  <c:v>2.31812034183028E-2</c:v>
                </c:pt>
                <c:pt idx="314">
                  <c:v>-0.16247998501604999</c:v>
                </c:pt>
                <c:pt idx="315">
                  <c:v>-0.30744705325048399</c:v>
                </c:pt>
                <c:pt idx="316">
                  <c:v>-0.375412099735283</c:v>
                </c:pt>
                <c:pt idx="317">
                  <c:v>-0.34935285695378998</c:v>
                </c:pt>
                <c:pt idx="318">
                  <c:v>-0.235796023920436</c:v>
                </c:pt>
                <c:pt idx="319">
                  <c:v>-6.3182613923873795E-2</c:v>
                </c:pt>
                <c:pt idx="320">
                  <c:v>0.12525527368640299</c:v>
                </c:pt>
                <c:pt idx="321">
                  <c:v>0.28232220097461502</c:v>
                </c:pt>
                <c:pt idx="322">
                  <c:v>0.36867978162895099</c:v>
                </c:pt>
                <c:pt idx="323">
                  <c:v>0.36269922385099501</c:v>
                </c:pt>
                <c:pt idx="324">
                  <c:v>0.26587839543692399</c:v>
                </c:pt>
                <c:pt idx="325">
                  <c:v>0.102466673495856</c:v>
                </c:pt>
                <c:pt idx="326">
                  <c:v>-8.6608462479343007E-2</c:v>
                </c:pt>
                <c:pt idx="327">
                  <c:v>-0.25399197174669602</c:v>
                </c:pt>
                <c:pt idx="328">
                  <c:v>-0.35776161603828799</c:v>
                </c:pt>
                <c:pt idx="329">
                  <c:v>-0.37192764420115298</c:v>
                </c:pt>
                <c:pt idx="330">
                  <c:v>-0.29294208660224202</c:v>
                </c:pt>
                <c:pt idx="331">
                  <c:v>-0.140587366133028</c:v>
                </c:pt>
                <c:pt idx="332">
                  <c:v>4.6978332324904497E-2</c:v>
                </c:pt>
                <c:pt idx="333">
                  <c:v>0.222778016019649</c:v>
                </c:pt>
                <c:pt idx="334">
                  <c:v>0.34278156358779499</c:v>
                </c:pt>
                <c:pt idx="335">
                  <c:v>0.37693334209293899</c:v>
                </c:pt>
                <c:pt idx="336">
                  <c:v>0.31667982674621298</c:v>
                </c:pt>
                <c:pt idx="337">
                  <c:v>0.17711188425187799</c:v>
                </c:pt>
                <c:pt idx="338">
                  <c:v>-6.8148283757021302E-3</c:v>
                </c:pt>
                <c:pt idx="339">
                  <c:v>-0.189034724960462</c:v>
                </c:pt>
                <c:pt idx="340">
                  <c:v>-0.32390970199257701</c:v>
                </c:pt>
                <c:pt idx="341">
                  <c:v>-0.37765948477074202</c:v>
                </c:pt>
                <c:pt idx="342">
                  <c:v>-0.33682210675871899</c:v>
                </c:pt>
                <c:pt idx="343">
                  <c:v>-0.21162554261632199</c:v>
                </c:pt>
                <c:pt idx="344">
                  <c:v>-3.3426048496112498E-2</c:v>
                </c:pt>
                <c:pt idx="345">
                  <c:v>0.153145206830099</c:v>
                </c:pt>
                <c:pt idx="346">
                  <c:v>0.30136029506182299</c:v>
                </c:pt>
                <c:pt idx="347">
                  <c:v>0.37409782789176799</c:v>
                </c:pt>
                <c:pt idx="348">
                  <c:v>0.35314023899177999</c:v>
                </c:pt>
                <c:pt idx="349">
                  <c:v>0.24373648651330501</c:v>
                </c:pt>
                <c:pt idx="350">
                  <c:v>7.3287418956183001E-2</c:v>
                </c:pt>
                <c:pt idx="351">
                  <c:v>-0.115516937320655</c:v>
                </c:pt>
                <c:pt idx="352">
                  <c:v>-0.27538936003048198</c:v>
                </c:pt>
                <c:pt idx="353">
                  <c:v>-0.36628880912911399</c:v>
                </c:pt>
                <c:pt idx="354">
                  <c:v>-0.36544895369055602</c:v>
                </c:pt>
                <c:pt idx="355">
                  <c:v>-0.273080140719479</c:v>
                </c:pt>
                <c:pt idx="356">
                  <c:v>-0.112316712439004</c:v>
                </c:pt>
                <c:pt idx="357">
                  <c:v>7.6577133234118203E-2</c:v>
                </c:pt>
                <c:pt idx="358">
                  <c:v>0.24629176083870999</c:v>
                </c:pt>
                <c:pt idx="359">
                  <c:v>0.35432108905808601</c:v>
                </c:pt>
                <c:pt idx="360">
                  <c:v>0.37360850247440602</c:v>
                </c:pt>
                <c:pt idx="361">
                  <c:v>0.29932334874712702</c:v>
                </c:pt>
                <c:pt idx="362">
                  <c:v>0.15007080545888099</c:v>
                </c:pt>
                <c:pt idx="363">
                  <c:v>-3.6767902028228799E-2</c:v>
                </c:pt>
                <c:pt idx="364">
                  <c:v>-0.214397860360864</c:v>
                </c:pt>
                <c:pt idx="365">
                  <c:v>-0.33833054453835598</c:v>
                </c:pt>
                <c:pt idx="366">
                  <c:v>-0.37752624498589399</c:v>
                </c:pt>
                <c:pt idx="367">
                  <c:v>-0.32216815537392002</c:v>
                </c:pt>
                <c:pt idx="368">
                  <c:v>-0.186121052662409</c:v>
                </c:pt>
                <c:pt idx="369">
                  <c:v>-3.4587777004111398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798-4EB1-97B9-C58E870A2FA5}"/>
            </c:ext>
          </c:extLst>
        </c:ser>
        <c:ser>
          <c:idx val="20"/>
          <c:order val="2"/>
          <c:tx>
            <c:strRef>
              <c:f>CP!$D$5</c:f>
              <c:strCache>
                <c:ptCount val="1"/>
                <c:pt idx="0">
                  <c:v>Analytical solution at x =148 m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CP!$A$6:$A$126</c:f>
              <c:numCache>
                <c:formatCode>General</c:formatCode>
                <c:ptCount val="1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1</c:v>
                </c:pt>
                <c:pt idx="5">
                  <c:v>2.514787761030377</c:v>
                </c:pt>
                <c:pt idx="6">
                  <c:v>3.514787761030377</c:v>
                </c:pt>
                <c:pt idx="7">
                  <c:v>4.5147877610303766</c:v>
                </c:pt>
                <c:pt idx="8">
                  <c:v>5.5147877610303766</c:v>
                </c:pt>
                <c:pt idx="9">
                  <c:v>6.5147877610303766</c:v>
                </c:pt>
                <c:pt idx="10">
                  <c:v>7.5147877610303766</c:v>
                </c:pt>
                <c:pt idx="11">
                  <c:v>8.5147877610303766</c:v>
                </c:pt>
                <c:pt idx="12">
                  <c:v>9.5147877610303766</c:v>
                </c:pt>
                <c:pt idx="13">
                  <c:v>10.514787761030377</c:v>
                </c:pt>
                <c:pt idx="14">
                  <c:v>11.514787761030377</c:v>
                </c:pt>
                <c:pt idx="15">
                  <c:v>12.514787761030377</c:v>
                </c:pt>
                <c:pt idx="16">
                  <c:v>13.514787761030377</c:v>
                </c:pt>
                <c:pt idx="17">
                  <c:v>14.514787761030377</c:v>
                </c:pt>
                <c:pt idx="18">
                  <c:v>15.514787761030377</c:v>
                </c:pt>
                <c:pt idx="19">
                  <c:v>16.514787761030377</c:v>
                </c:pt>
                <c:pt idx="20">
                  <c:v>17.514787761030377</c:v>
                </c:pt>
                <c:pt idx="21">
                  <c:v>18.514787761030377</c:v>
                </c:pt>
                <c:pt idx="22">
                  <c:v>19.514787761030377</c:v>
                </c:pt>
                <c:pt idx="23">
                  <c:v>20.514787761030377</c:v>
                </c:pt>
                <c:pt idx="24">
                  <c:v>21.514787761030377</c:v>
                </c:pt>
                <c:pt idx="25">
                  <c:v>22.514787761030377</c:v>
                </c:pt>
                <c:pt idx="26">
                  <c:v>23.514787761030377</c:v>
                </c:pt>
                <c:pt idx="27">
                  <c:v>24.514787761030377</c:v>
                </c:pt>
                <c:pt idx="28">
                  <c:v>25.514787761030377</c:v>
                </c:pt>
                <c:pt idx="29">
                  <c:v>26.514787761030377</c:v>
                </c:pt>
                <c:pt idx="30">
                  <c:v>27.514787761030377</c:v>
                </c:pt>
                <c:pt idx="31">
                  <c:v>28.514787761030377</c:v>
                </c:pt>
                <c:pt idx="32">
                  <c:v>29.514787761030377</c:v>
                </c:pt>
                <c:pt idx="33">
                  <c:v>30.514787761030377</c:v>
                </c:pt>
                <c:pt idx="34">
                  <c:v>31.514787761030377</c:v>
                </c:pt>
                <c:pt idx="35">
                  <c:v>32.514787761030377</c:v>
                </c:pt>
                <c:pt idx="36">
                  <c:v>33.514787761030377</c:v>
                </c:pt>
                <c:pt idx="37">
                  <c:v>34.514787761030377</c:v>
                </c:pt>
                <c:pt idx="38">
                  <c:v>35.514787761030377</c:v>
                </c:pt>
                <c:pt idx="39">
                  <c:v>36.514787761030377</c:v>
                </c:pt>
                <c:pt idx="40">
                  <c:v>37.514787761030377</c:v>
                </c:pt>
                <c:pt idx="41">
                  <c:v>38.514787761030377</c:v>
                </c:pt>
                <c:pt idx="42">
                  <c:v>39.514787761030377</c:v>
                </c:pt>
                <c:pt idx="43">
                  <c:v>40.514787761030377</c:v>
                </c:pt>
                <c:pt idx="44">
                  <c:v>41.514787761030377</c:v>
                </c:pt>
                <c:pt idx="45">
                  <c:v>42.514787761030377</c:v>
                </c:pt>
                <c:pt idx="46">
                  <c:v>43.514787761030377</c:v>
                </c:pt>
                <c:pt idx="47">
                  <c:v>44.514787761030377</c:v>
                </c:pt>
                <c:pt idx="48">
                  <c:v>45.514787761030377</c:v>
                </c:pt>
                <c:pt idx="49">
                  <c:v>46.514787761030377</c:v>
                </c:pt>
                <c:pt idx="50">
                  <c:v>47.514787761030377</c:v>
                </c:pt>
                <c:pt idx="51">
                  <c:v>48.514787761030377</c:v>
                </c:pt>
                <c:pt idx="52">
                  <c:v>49.514787761030377</c:v>
                </c:pt>
                <c:pt idx="53">
                  <c:v>50.514787761030377</c:v>
                </c:pt>
                <c:pt idx="54">
                  <c:v>51.514787761030377</c:v>
                </c:pt>
                <c:pt idx="55">
                  <c:v>52.514787761030377</c:v>
                </c:pt>
                <c:pt idx="56">
                  <c:v>53.514787761030377</c:v>
                </c:pt>
                <c:pt idx="57">
                  <c:v>54.514787761030377</c:v>
                </c:pt>
                <c:pt idx="58">
                  <c:v>55.514787761030377</c:v>
                </c:pt>
                <c:pt idx="59">
                  <c:v>56.514787761030377</c:v>
                </c:pt>
                <c:pt idx="60">
                  <c:v>57.514787761030377</c:v>
                </c:pt>
                <c:pt idx="61">
                  <c:v>58.514787761030377</c:v>
                </c:pt>
                <c:pt idx="62">
                  <c:v>59.514787761030377</c:v>
                </c:pt>
                <c:pt idx="63">
                  <c:v>60.514787761030377</c:v>
                </c:pt>
                <c:pt idx="64">
                  <c:v>61.514787761030377</c:v>
                </c:pt>
                <c:pt idx="65">
                  <c:v>62.514787761030377</c:v>
                </c:pt>
                <c:pt idx="66">
                  <c:v>63.514787761030377</c:v>
                </c:pt>
                <c:pt idx="67">
                  <c:v>64.514787761030377</c:v>
                </c:pt>
                <c:pt idx="68">
                  <c:v>65.514787761030377</c:v>
                </c:pt>
                <c:pt idx="69">
                  <c:v>66.514787761030377</c:v>
                </c:pt>
                <c:pt idx="70">
                  <c:v>67.514787761030377</c:v>
                </c:pt>
                <c:pt idx="71">
                  <c:v>68.514787761030377</c:v>
                </c:pt>
                <c:pt idx="72">
                  <c:v>69.514787761030377</c:v>
                </c:pt>
                <c:pt idx="73">
                  <c:v>70.514787761030377</c:v>
                </c:pt>
                <c:pt idx="74">
                  <c:v>71.514787761030377</c:v>
                </c:pt>
                <c:pt idx="75">
                  <c:v>72.514787761030377</c:v>
                </c:pt>
                <c:pt idx="76">
                  <c:v>73.514787761030377</c:v>
                </c:pt>
                <c:pt idx="77">
                  <c:v>74.514787761030377</c:v>
                </c:pt>
                <c:pt idx="78">
                  <c:v>75.514787761030377</c:v>
                </c:pt>
                <c:pt idx="79">
                  <c:v>76.514787761030377</c:v>
                </c:pt>
                <c:pt idx="80">
                  <c:v>77.514787761030377</c:v>
                </c:pt>
                <c:pt idx="81">
                  <c:v>78.514787761030377</c:v>
                </c:pt>
                <c:pt idx="82">
                  <c:v>79.514787761030377</c:v>
                </c:pt>
                <c:pt idx="83">
                  <c:v>80.514787761030377</c:v>
                </c:pt>
                <c:pt idx="84">
                  <c:v>81.514787761030377</c:v>
                </c:pt>
                <c:pt idx="85">
                  <c:v>82.514787761030377</c:v>
                </c:pt>
                <c:pt idx="86">
                  <c:v>83.514787761030377</c:v>
                </c:pt>
                <c:pt idx="87">
                  <c:v>84.514787761030377</c:v>
                </c:pt>
                <c:pt idx="88">
                  <c:v>85.514787761030377</c:v>
                </c:pt>
                <c:pt idx="89">
                  <c:v>86.514787761030377</c:v>
                </c:pt>
                <c:pt idx="90">
                  <c:v>87.514787761030377</c:v>
                </c:pt>
                <c:pt idx="91">
                  <c:v>88.514787761030377</c:v>
                </c:pt>
                <c:pt idx="92">
                  <c:v>89.514787761030377</c:v>
                </c:pt>
                <c:pt idx="93">
                  <c:v>90.514787761030377</c:v>
                </c:pt>
                <c:pt idx="94">
                  <c:v>91.514787761030377</c:v>
                </c:pt>
                <c:pt idx="95">
                  <c:v>92.514787761030377</c:v>
                </c:pt>
                <c:pt idx="96">
                  <c:v>93.514787761030377</c:v>
                </c:pt>
                <c:pt idx="97">
                  <c:v>94.514787761030377</c:v>
                </c:pt>
                <c:pt idx="98">
                  <c:v>95.514787761030377</c:v>
                </c:pt>
                <c:pt idx="99">
                  <c:v>96.514787761030377</c:v>
                </c:pt>
                <c:pt idx="100">
                  <c:v>97.514787761030377</c:v>
                </c:pt>
                <c:pt idx="101">
                  <c:v>98.514787761030377</c:v>
                </c:pt>
                <c:pt idx="102">
                  <c:v>99.514787761030377</c:v>
                </c:pt>
                <c:pt idx="103">
                  <c:v>100.51478776103038</c:v>
                </c:pt>
                <c:pt idx="104">
                  <c:v>101.51478776103038</c:v>
                </c:pt>
                <c:pt idx="105">
                  <c:v>102.51478776103038</c:v>
                </c:pt>
                <c:pt idx="106">
                  <c:v>103.51478776103038</c:v>
                </c:pt>
                <c:pt idx="107">
                  <c:v>104.51478776103038</c:v>
                </c:pt>
                <c:pt idx="108">
                  <c:v>105.51478776103038</c:v>
                </c:pt>
                <c:pt idx="109">
                  <c:v>106.51478776103038</c:v>
                </c:pt>
                <c:pt idx="110">
                  <c:v>107.51478776103038</c:v>
                </c:pt>
                <c:pt idx="111">
                  <c:v>108.51478776103038</c:v>
                </c:pt>
                <c:pt idx="112">
                  <c:v>109.51478776103038</c:v>
                </c:pt>
                <c:pt idx="113">
                  <c:v>110.51478776103038</c:v>
                </c:pt>
                <c:pt idx="114">
                  <c:v>111.51478776103038</c:v>
                </c:pt>
                <c:pt idx="115">
                  <c:v>112.51478776103038</c:v>
                </c:pt>
                <c:pt idx="116">
                  <c:v>113.51478776103038</c:v>
                </c:pt>
                <c:pt idx="117">
                  <c:v>114.51478776103038</c:v>
                </c:pt>
                <c:pt idx="118">
                  <c:v>115.51478776103038</c:v>
                </c:pt>
                <c:pt idx="119">
                  <c:v>116.51478776103038</c:v>
                </c:pt>
                <c:pt idx="120">
                  <c:v>117.51478776103038</c:v>
                </c:pt>
              </c:numCache>
            </c:numRef>
          </c:xVal>
          <c:yVal>
            <c:numRef>
              <c:f>CP!$D$6:$D$126</c:f>
              <c:numCache>
                <c:formatCode>General</c:formatCode>
                <c:ptCount val="121"/>
                <c:pt idx="0">
                  <c:v>-7.1505720260201508E-2</c:v>
                </c:pt>
                <c:pt idx="1">
                  <c:v>-1.5184760048410045E-2</c:v>
                </c:pt>
                <c:pt idx="2">
                  <c:v>4.4952233129611968E-2</c:v>
                </c:pt>
                <c:pt idx="3">
                  <c:v>9.3792425898447274E-2</c:v>
                </c:pt>
                <c:pt idx="4">
                  <c:v>-7.1505720260201508E-2</c:v>
                </c:pt>
                <c:pt idx="5">
                  <c:v>1.6272972915556374E-2</c:v>
                </c:pt>
                <c:pt idx="6">
                  <c:v>7.2387923993178283E-2</c:v>
                </c:pt>
                <c:pt idx="7">
                  <c:v>0.11031129987077688</c:v>
                </c:pt>
                <c:pt idx="8">
                  <c:v>0.12051269953586986</c:v>
                </c:pt>
                <c:pt idx="9">
                  <c:v>0.10042844221249625</c:v>
                </c:pt>
                <c:pt idx="10">
                  <c:v>5.5105837690465703E-2</c:v>
                </c:pt>
                <c:pt idx="11">
                  <c:v>-4.0652367835537348E-3</c:v>
                </c:pt>
                <c:pt idx="12">
                  <c:v>-6.2214689741519003E-2</c:v>
                </c:pt>
                <c:pt idx="13">
                  <c:v>-0.10472917011641067</c:v>
                </c:pt>
                <c:pt idx="14">
                  <c:v>-0.12092450126430895</c:v>
                </c:pt>
                <c:pt idx="15">
                  <c:v>-0.10673068686242891</c:v>
                </c:pt>
                <c:pt idx="16">
                  <c:v>-6.5714728529594368E-2</c:v>
                </c:pt>
                <c:pt idx="17">
                  <c:v>-8.184214178992559E-3</c:v>
                </c:pt>
                <c:pt idx="18">
                  <c:v>5.140304858318516E-2</c:v>
                </c:pt>
                <c:pt idx="19">
                  <c:v>9.8072377355439416E-2</c:v>
                </c:pt>
                <c:pt idx="20">
                  <c:v>0.120095453972781</c:v>
                </c:pt>
                <c:pt idx="21">
                  <c:v>0.11193773023545749</c:v>
                </c:pt>
                <c:pt idx="22">
                  <c:v>7.5649297327773715E-2</c:v>
                </c:pt>
                <c:pt idx="23">
                  <c:v>2.0349684029050991E-2</c:v>
                </c:pt>
                <c:pt idx="24">
                  <c:v>-4.0063942586948974E-2</c:v>
                </c:pt>
                <c:pt idx="25">
                  <c:v>-9.040922928967067E-2</c:v>
                </c:pt>
                <c:pt idx="26">
                  <c:v>-0.11803406480837729</c:v>
                </c:pt>
                <c:pt idx="27">
                  <c:v>-0.11599614102031924</c:v>
                </c:pt>
                <c:pt idx="28">
                  <c:v>-8.4807601965514526E-2</c:v>
                </c:pt>
                <c:pt idx="29">
                  <c:v>-3.2306338583449279E-2</c:v>
                </c:pt>
                <c:pt idx="30">
                  <c:v>2.8313726324594658E-2</c:v>
                </c:pt>
                <c:pt idx="31">
                  <c:v>8.1818360188155317E-2</c:v>
                </c:pt>
                <c:pt idx="32">
                  <c:v>0.11476148641342979</c:v>
                </c:pt>
                <c:pt idx="33">
                  <c:v>0.11886427443045426</c:v>
                </c:pt>
                <c:pt idx="34">
                  <c:v>9.3095665844067477E-2</c:v>
                </c:pt>
                <c:pt idx="35">
                  <c:v>4.3931486386519919E-2</c:v>
                </c:pt>
                <c:pt idx="36">
                  <c:v>-1.6272972915556169E-2</c:v>
                </c:pt>
                <c:pt idx="37">
                  <c:v>-7.238792399317806E-2</c:v>
                </c:pt>
                <c:pt idx="38">
                  <c:v>-0.11031129987077667</c:v>
                </c:pt>
                <c:pt idx="39">
                  <c:v>-0.12051269953586989</c:v>
                </c:pt>
                <c:pt idx="40">
                  <c:v>-0.10042844221249658</c:v>
                </c:pt>
                <c:pt idx="41">
                  <c:v>-5.5105837690466154E-2</c:v>
                </c:pt>
                <c:pt idx="42">
                  <c:v>4.0652367835533384E-3</c:v>
                </c:pt>
                <c:pt idx="43">
                  <c:v>6.2214689741518843E-2</c:v>
                </c:pt>
                <c:pt idx="44">
                  <c:v>0.10472917011641068</c:v>
                </c:pt>
                <c:pt idx="45">
                  <c:v>0.12092450126430895</c:v>
                </c:pt>
                <c:pt idx="46">
                  <c:v>0.10673068686242916</c:v>
                </c:pt>
                <c:pt idx="47">
                  <c:v>6.5714728529594799E-2</c:v>
                </c:pt>
                <c:pt idx="48">
                  <c:v>8.184214178992847E-3</c:v>
                </c:pt>
                <c:pt idx="49">
                  <c:v>-5.1403048583185E-2</c:v>
                </c:pt>
                <c:pt idx="50">
                  <c:v>-9.807237735543925E-2</c:v>
                </c:pt>
                <c:pt idx="51">
                  <c:v>-0.12009545397278092</c:v>
                </c:pt>
                <c:pt idx="52">
                  <c:v>-0.11193773023545751</c:v>
                </c:pt>
                <c:pt idx="53">
                  <c:v>-7.5649297327773951E-2</c:v>
                </c:pt>
                <c:pt idx="54">
                  <c:v>-2.0349684029051702E-2</c:v>
                </c:pt>
                <c:pt idx="55">
                  <c:v>4.0063942586949106E-2</c:v>
                </c:pt>
                <c:pt idx="56">
                  <c:v>9.0409229289670476E-2</c:v>
                </c:pt>
                <c:pt idx="57">
                  <c:v>0.11803406480837722</c:v>
                </c:pt>
                <c:pt idx="58">
                  <c:v>0.11599614102031938</c:v>
                </c:pt>
                <c:pt idx="59">
                  <c:v>8.4807601965515025E-2</c:v>
                </c:pt>
                <c:pt idx="60">
                  <c:v>3.2306338583449348E-2</c:v>
                </c:pt>
                <c:pt idx="61">
                  <c:v>-2.8313726324594168E-2</c:v>
                </c:pt>
                <c:pt idx="62">
                  <c:v>-8.181836018815479E-2</c:v>
                </c:pt>
                <c:pt idx="63">
                  <c:v>-0.11476148641342976</c:v>
                </c:pt>
                <c:pt idx="64">
                  <c:v>-0.11886427443045432</c:v>
                </c:pt>
                <c:pt idx="65">
                  <c:v>-9.3095665844067657E-2</c:v>
                </c:pt>
                <c:pt idx="66">
                  <c:v>-4.3931486386520585E-2</c:v>
                </c:pt>
                <c:pt idx="67">
                  <c:v>1.6272972915555881E-2</c:v>
                </c:pt>
                <c:pt idx="68">
                  <c:v>7.2387923993178352E-2</c:v>
                </c:pt>
                <c:pt idx="69">
                  <c:v>0.11031129987077699</c:v>
                </c:pt>
                <c:pt idx="70">
                  <c:v>0.12051269953586989</c:v>
                </c:pt>
                <c:pt idx="71">
                  <c:v>0.10042844221249639</c:v>
                </c:pt>
                <c:pt idx="72">
                  <c:v>5.5105837690465842E-2</c:v>
                </c:pt>
                <c:pt idx="73">
                  <c:v>-4.0652367835536949E-3</c:v>
                </c:pt>
                <c:pt idx="74">
                  <c:v>-6.2214689741519155E-2</c:v>
                </c:pt>
                <c:pt idx="75">
                  <c:v>-0.10472917011641043</c:v>
                </c:pt>
                <c:pt idx="76">
                  <c:v>-0.12092450126430897</c:v>
                </c:pt>
                <c:pt idx="77">
                  <c:v>-0.10673068686242899</c:v>
                </c:pt>
                <c:pt idx="78">
                  <c:v>-6.5714728529594493E-2</c:v>
                </c:pt>
                <c:pt idx="79">
                  <c:v>-8.1842141789924914E-3</c:v>
                </c:pt>
                <c:pt idx="80">
                  <c:v>5.1403048583185319E-2</c:v>
                </c:pt>
                <c:pt idx="81">
                  <c:v>9.8072377355439708E-2</c:v>
                </c:pt>
                <c:pt idx="82">
                  <c:v>0.12009545397278096</c:v>
                </c:pt>
                <c:pt idx="83">
                  <c:v>0.11193773023545754</c:v>
                </c:pt>
                <c:pt idx="84">
                  <c:v>7.564929732777366E-2</c:v>
                </c:pt>
                <c:pt idx="85">
                  <c:v>2.0349684029050925E-2</c:v>
                </c:pt>
                <c:pt idx="86">
                  <c:v>-4.0063942586948634E-2</c:v>
                </c:pt>
                <c:pt idx="87">
                  <c:v>-9.0409229289670434E-2</c:v>
                </c:pt>
                <c:pt idx="88">
                  <c:v>-0.1180340648083774</c:v>
                </c:pt>
                <c:pt idx="89">
                  <c:v>-0.11599614102031928</c:v>
                </c:pt>
                <c:pt idx="90">
                  <c:v>-8.4807601965514484E-2</c:v>
                </c:pt>
                <c:pt idx="91">
                  <c:v>-3.2306338583449834E-2</c:v>
                </c:pt>
                <c:pt idx="92">
                  <c:v>2.8313726324594096E-2</c:v>
                </c:pt>
                <c:pt idx="93">
                  <c:v>8.1818360188155678E-2</c:v>
                </c:pt>
                <c:pt idx="94">
                  <c:v>0.11476148641342999</c:v>
                </c:pt>
                <c:pt idx="95">
                  <c:v>0.11886427443045425</c:v>
                </c:pt>
                <c:pt idx="96">
                  <c:v>9.3095665844067435E-2</c:v>
                </c:pt>
                <c:pt idx="97">
                  <c:v>4.3931486386520655E-2</c:v>
                </c:pt>
                <c:pt idx="98">
                  <c:v>-1.6272972915555812E-2</c:v>
                </c:pt>
                <c:pt idx="99">
                  <c:v>-7.2387923993178643E-2</c:v>
                </c:pt>
                <c:pt idx="100">
                  <c:v>-0.1103112998707768</c:v>
                </c:pt>
                <c:pt idx="101">
                  <c:v>-0.12051269953586986</c:v>
                </c:pt>
                <c:pt idx="102">
                  <c:v>-0.10042844221249667</c:v>
                </c:pt>
                <c:pt idx="103">
                  <c:v>-5.5105837690466286E-2</c:v>
                </c:pt>
                <c:pt idx="104">
                  <c:v>4.0652367835540496E-3</c:v>
                </c:pt>
                <c:pt idx="105">
                  <c:v>6.2214689741518725E-2</c:v>
                </c:pt>
                <c:pt idx="106">
                  <c:v>0.1047291701164106</c:v>
                </c:pt>
                <c:pt idx="107">
                  <c:v>0.12092450126430895</c:v>
                </c:pt>
                <c:pt idx="108">
                  <c:v>0.10673068686242923</c:v>
                </c:pt>
                <c:pt idx="109">
                  <c:v>6.5714728529594202E-2</c:v>
                </c:pt>
                <c:pt idx="110">
                  <c:v>8.1842141789921375E-3</c:v>
                </c:pt>
                <c:pt idx="111">
                  <c:v>-5.1403048583184861E-2</c:v>
                </c:pt>
                <c:pt idx="112">
                  <c:v>-9.8072377355439416E-2</c:v>
                </c:pt>
                <c:pt idx="113">
                  <c:v>-0.12009545397278092</c:v>
                </c:pt>
                <c:pt idx="114">
                  <c:v>-0.11193773023545772</c:v>
                </c:pt>
                <c:pt idx="115">
                  <c:v>-7.5649297327773382E-2</c:v>
                </c:pt>
                <c:pt idx="116">
                  <c:v>-2.0349684029051421E-2</c:v>
                </c:pt>
                <c:pt idx="117">
                  <c:v>4.0063942586948967E-2</c:v>
                </c:pt>
                <c:pt idx="118">
                  <c:v>9.0409229289670656E-2</c:v>
                </c:pt>
                <c:pt idx="119">
                  <c:v>0.11803406480837711</c:v>
                </c:pt>
                <c:pt idx="120">
                  <c:v>0.115996141020319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798-4EB1-97B9-C58E870A2FA5}"/>
            </c:ext>
          </c:extLst>
        </c:ser>
        <c:ser>
          <c:idx val="21"/>
          <c:order val="3"/>
          <c:tx>
            <c:strRef>
              <c:f>CP!$L$5</c:f>
              <c:strCache>
                <c:ptCount val="1"/>
                <c:pt idx="0">
                  <c:v>CP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CP!$K$12:$K$381</c:f>
              <c:numCache>
                <c:formatCode>General</c:formatCode>
                <c:ptCount val="370"/>
                <c:pt idx="0">
                  <c:v>3.514787761030377</c:v>
                </c:pt>
                <c:pt idx="1">
                  <c:v>4.5147877610303766</c:v>
                </c:pt>
                <c:pt idx="2">
                  <c:v>5.5147877610303766</c:v>
                </c:pt>
                <c:pt idx="3">
                  <c:v>6.5147877610303766</c:v>
                </c:pt>
                <c:pt idx="4">
                  <c:v>7.5147877610303766</c:v>
                </c:pt>
                <c:pt idx="5">
                  <c:v>8.5147877610303766</c:v>
                </c:pt>
                <c:pt idx="6">
                  <c:v>9.5147877610303766</c:v>
                </c:pt>
                <c:pt idx="7">
                  <c:v>10.514787761030377</c:v>
                </c:pt>
                <c:pt idx="8">
                  <c:v>11.514787761030377</c:v>
                </c:pt>
                <c:pt idx="9">
                  <c:v>12.514787761030377</c:v>
                </c:pt>
                <c:pt idx="10">
                  <c:v>13.514787761030377</c:v>
                </c:pt>
                <c:pt idx="11">
                  <c:v>14.514787761030377</c:v>
                </c:pt>
                <c:pt idx="12">
                  <c:v>15.514787761030377</c:v>
                </c:pt>
                <c:pt idx="13">
                  <c:v>16.514787761030377</c:v>
                </c:pt>
                <c:pt idx="14">
                  <c:v>17.514787761030377</c:v>
                </c:pt>
                <c:pt idx="15">
                  <c:v>18.514787761030377</c:v>
                </c:pt>
                <c:pt idx="16">
                  <c:v>19.514787761030377</c:v>
                </c:pt>
                <c:pt idx="17">
                  <c:v>20.514787761030377</c:v>
                </c:pt>
                <c:pt idx="18">
                  <c:v>21.514787761030377</c:v>
                </c:pt>
                <c:pt idx="19">
                  <c:v>22.514787761030377</c:v>
                </c:pt>
                <c:pt idx="20">
                  <c:v>23.514787761030377</c:v>
                </c:pt>
                <c:pt idx="21">
                  <c:v>24.514787761030377</c:v>
                </c:pt>
                <c:pt idx="22">
                  <c:v>25.514787761030377</c:v>
                </c:pt>
                <c:pt idx="23">
                  <c:v>26.514787761030377</c:v>
                </c:pt>
                <c:pt idx="24">
                  <c:v>27.514787761030377</c:v>
                </c:pt>
                <c:pt idx="25">
                  <c:v>28.514787761030377</c:v>
                </c:pt>
                <c:pt idx="26">
                  <c:v>29.514787761030377</c:v>
                </c:pt>
                <c:pt idx="27">
                  <c:v>30.514787761030377</c:v>
                </c:pt>
                <c:pt idx="28">
                  <c:v>31.514787761030377</c:v>
                </c:pt>
                <c:pt idx="29">
                  <c:v>32.514787761030377</c:v>
                </c:pt>
                <c:pt idx="30">
                  <c:v>33.514787761030377</c:v>
                </c:pt>
                <c:pt idx="31">
                  <c:v>34.514787761030377</c:v>
                </c:pt>
                <c:pt idx="32">
                  <c:v>35.514787761030377</c:v>
                </c:pt>
                <c:pt idx="33">
                  <c:v>36.514787761030377</c:v>
                </c:pt>
                <c:pt idx="34">
                  <c:v>37.514787761030377</c:v>
                </c:pt>
                <c:pt idx="35">
                  <c:v>38.514787761030377</c:v>
                </c:pt>
                <c:pt idx="36">
                  <c:v>39.514787761030377</c:v>
                </c:pt>
                <c:pt idx="37">
                  <c:v>40.514787761030377</c:v>
                </c:pt>
                <c:pt idx="38">
                  <c:v>41.514787761030377</c:v>
                </c:pt>
                <c:pt idx="39">
                  <c:v>42.514787761030377</c:v>
                </c:pt>
                <c:pt idx="40">
                  <c:v>43.514787761030377</c:v>
                </c:pt>
                <c:pt idx="41">
                  <c:v>44.514787761030377</c:v>
                </c:pt>
                <c:pt idx="42">
                  <c:v>45.514787761030377</c:v>
                </c:pt>
                <c:pt idx="43">
                  <c:v>46.514787761030377</c:v>
                </c:pt>
                <c:pt idx="44">
                  <c:v>47.514787761030377</c:v>
                </c:pt>
                <c:pt idx="45">
                  <c:v>48.514787761030377</c:v>
                </c:pt>
                <c:pt idx="46">
                  <c:v>49.514787761030377</c:v>
                </c:pt>
                <c:pt idx="47">
                  <c:v>50.514787761030377</c:v>
                </c:pt>
                <c:pt idx="48">
                  <c:v>51.514787761030377</c:v>
                </c:pt>
                <c:pt idx="49">
                  <c:v>52.514787761030377</c:v>
                </c:pt>
                <c:pt idx="50">
                  <c:v>53.514787761030377</c:v>
                </c:pt>
                <c:pt idx="51">
                  <c:v>54.514787761030377</c:v>
                </c:pt>
                <c:pt idx="52">
                  <c:v>55.514787761030377</c:v>
                </c:pt>
                <c:pt idx="53">
                  <c:v>56.514787761030377</c:v>
                </c:pt>
                <c:pt idx="54">
                  <c:v>57.514787761030377</c:v>
                </c:pt>
                <c:pt idx="55">
                  <c:v>58.514787761030377</c:v>
                </c:pt>
                <c:pt idx="56">
                  <c:v>59.514787761030377</c:v>
                </c:pt>
                <c:pt idx="57">
                  <c:v>60.514787761030377</c:v>
                </c:pt>
                <c:pt idx="58">
                  <c:v>61.514787761030377</c:v>
                </c:pt>
                <c:pt idx="59">
                  <c:v>62.514787761030377</c:v>
                </c:pt>
                <c:pt idx="60">
                  <c:v>63.514787761030377</c:v>
                </c:pt>
                <c:pt idx="61">
                  <c:v>64.514787761030377</c:v>
                </c:pt>
                <c:pt idx="62">
                  <c:v>65.514787761030377</c:v>
                </c:pt>
                <c:pt idx="63">
                  <c:v>66.514787761030377</c:v>
                </c:pt>
                <c:pt idx="64">
                  <c:v>67.514787761030377</c:v>
                </c:pt>
                <c:pt idx="65">
                  <c:v>68.514787761030377</c:v>
                </c:pt>
                <c:pt idx="66">
                  <c:v>69.514787761030377</c:v>
                </c:pt>
                <c:pt idx="67">
                  <c:v>70.514787761030377</c:v>
                </c:pt>
                <c:pt idx="68">
                  <c:v>71.514787761030377</c:v>
                </c:pt>
                <c:pt idx="69">
                  <c:v>72.514787761030377</c:v>
                </c:pt>
                <c:pt idx="70">
                  <c:v>73.514787761030377</c:v>
                </c:pt>
                <c:pt idx="71">
                  <c:v>74.514787761030377</c:v>
                </c:pt>
                <c:pt idx="72">
                  <c:v>75.514787761030377</c:v>
                </c:pt>
                <c:pt idx="73">
                  <c:v>76.514787761030377</c:v>
                </c:pt>
                <c:pt idx="74">
                  <c:v>77.514787761030377</c:v>
                </c:pt>
                <c:pt idx="75">
                  <c:v>78.514787761030377</c:v>
                </c:pt>
                <c:pt idx="76">
                  <c:v>79.514787761030377</c:v>
                </c:pt>
                <c:pt idx="77">
                  <c:v>80.514787761030377</c:v>
                </c:pt>
                <c:pt idx="78">
                  <c:v>81.514787761030377</c:v>
                </c:pt>
                <c:pt idx="79">
                  <c:v>82.514787761030377</c:v>
                </c:pt>
                <c:pt idx="80">
                  <c:v>83.514787761030377</c:v>
                </c:pt>
                <c:pt idx="81">
                  <c:v>84.514787761030377</c:v>
                </c:pt>
                <c:pt idx="82">
                  <c:v>85.514787761030377</c:v>
                </c:pt>
                <c:pt idx="83">
                  <c:v>86.514787761030377</c:v>
                </c:pt>
                <c:pt idx="84">
                  <c:v>87.514787761030377</c:v>
                </c:pt>
                <c:pt idx="85">
                  <c:v>88.514787761030377</c:v>
                </c:pt>
                <c:pt idx="86">
                  <c:v>89.514787761030377</c:v>
                </c:pt>
                <c:pt idx="87">
                  <c:v>90.514787761030377</c:v>
                </c:pt>
                <c:pt idx="88">
                  <c:v>91.514787761030377</c:v>
                </c:pt>
                <c:pt idx="89">
                  <c:v>92.514787761030377</c:v>
                </c:pt>
                <c:pt idx="90">
                  <c:v>93.514787761030377</c:v>
                </c:pt>
                <c:pt idx="91">
                  <c:v>94.514787761030377</c:v>
                </c:pt>
                <c:pt idx="92">
                  <c:v>95.514787761030377</c:v>
                </c:pt>
                <c:pt idx="93">
                  <c:v>96.514787761030377</c:v>
                </c:pt>
                <c:pt idx="94">
                  <c:v>97.514787761030377</c:v>
                </c:pt>
                <c:pt idx="95">
                  <c:v>98.514787761030377</c:v>
                </c:pt>
                <c:pt idx="96">
                  <c:v>99.514787761030377</c:v>
                </c:pt>
                <c:pt idx="97">
                  <c:v>100.51478776103038</c:v>
                </c:pt>
                <c:pt idx="98">
                  <c:v>101.51478776103038</c:v>
                </c:pt>
                <c:pt idx="99">
                  <c:v>102.51478776103038</c:v>
                </c:pt>
                <c:pt idx="100">
                  <c:v>103.51478776103038</c:v>
                </c:pt>
                <c:pt idx="101">
                  <c:v>104.51478776103038</c:v>
                </c:pt>
                <c:pt idx="102">
                  <c:v>105.51478776103038</c:v>
                </c:pt>
                <c:pt idx="103">
                  <c:v>106.51478776103038</c:v>
                </c:pt>
                <c:pt idx="104">
                  <c:v>107.51478776103038</c:v>
                </c:pt>
                <c:pt idx="105">
                  <c:v>108.51478776103038</c:v>
                </c:pt>
                <c:pt idx="106">
                  <c:v>109.51478776103038</c:v>
                </c:pt>
                <c:pt idx="107">
                  <c:v>110.51478776103038</c:v>
                </c:pt>
                <c:pt idx="108">
                  <c:v>111.51478776103038</c:v>
                </c:pt>
                <c:pt idx="109">
                  <c:v>112.51478776103038</c:v>
                </c:pt>
                <c:pt idx="110">
                  <c:v>113.51478776103038</c:v>
                </c:pt>
                <c:pt idx="111">
                  <c:v>114.51478776103038</c:v>
                </c:pt>
                <c:pt idx="112">
                  <c:v>115.51478776103038</c:v>
                </c:pt>
                <c:pt idx="113">
                  <c:v>116.51478776103038</c:v>
                </c:pt>
                <c:pt idx="114">
                  <c:v>117.51478776103038</c:v>
                </c:pt>
                <c:pt idx="115">
                  <c:v>118.51478776103038</c:v>
                </c:pt>
                <c:pt idx="116">
                  <c:v>119.51478776103038</c:v>
                </c:pt>
                <c:pt idx="117">
                  <c:v>120.51478776103038</c:v>
                </c:pt>
                <c:pt idx="118">
                  <c:v>121.51478776103038</c:v>
                </c:pt>
                <c:pt idx="119">
                  <c:v>122.51478776103038</c:v>
                </c:pt>
                <c:pt idx="120">
                  <c:v>123.51478776103038</c:v>
                </c:pt>
                <c:pt idx="121">
                  <c:v>124.51478776103038</c:v>
                </c:pt>
                <c:pt idx="122">
                  <c:v>125.51478776103038</c:v>
                </c:pt>
                <c:pt idx="123">
                  <c:v>126.51478776103038</c:v>
                </c:pt>
                <c:pt idx="124">
                  <c:v>127.51478776103038</c:v>
                </c:pt>
                <c:pt idx="125">
                  <c:v>128.51478776103039</c:v>
                </c:pt>
                <c:pt idx="126">
                  <c:v>129.51478776103039</c:v>
                </c:pt>
                <c:pt idx="127">
                  <c:v>130.51478776103039</c:v>
                </c:pt>
                <c:pt idx="128">
                  <c:v>131.51478776103039</c:v>
                </c:pt>
                <c:pt idx="129">
                  <c:v>132.51478776103039</c:v>
                </c:pt>
                <c:pt idx="130">
                  <c:v>133.51478776103039</c:v>
                </c:pt>
                <c:pt idx="131">
                  <c:v>134.51478776103039</c:v>
                </c:pt>
                <c:pt idx="132">
                  <c:v>135.51478776103039</c:v>
                </c:pt>
                <c:pt idx="133">
                  <c:v>136.51478776103039</c:v>
                </c:pt>
                <c:pt idx="134">
                  <c:v>137.51478776103039</c:v>
                </c:pt>
                <c:pt idx="135">
                  <c:v>138.51478776103039</c:v>
                </c:pt>
                <c:pt idx="136">
                  <c:v>139.51478776103039</c:v>
                </c:pt>
                <c:pt idx="137">
                  <c:v>140.51478776103039</c:v>
                </c:pt>
                <c:pt idx="138">
                  <c:v>141.51478776103039</c:v>
                </c:pt>
                <c:pt idx="139">
                  <c:v>142.51478776103039</c:v>
                </c:pt>
                <c:pt idx="140">
                  <c:v>143.51478776103039</c:v>
                </c:pt>
                <c:pt idx="141">
                  <c:v>144.51478776103039</c:v>
                </c:pt>
                <c:pt idx="142">
                  <c:v>145.51478776103039</c:v>
                </c:pt>
                <c:pt idx="143">
                  <c:v>146.51478776103039</c:v>
                </c:pt>
                <c:pt idx="144">
                  <c:v>147.51478776103039</c:v>
                </c:pt>
                <c:pt idx="145">
                  <c:v>148.51478776103039</c:v>
                </c:pt>
                <c:pt idx="146">
                  <c:v>149.51478776103039</c:v>
                </c:pt>
                <c:pt idx="147">
                  <c:v>150.51478776103039</c:v>
                </c:pt>
                <c:pt idx="148">
                  <c:v>151.51478776103039</c:v>
                </c:pt>
                <c:pt idx="149">
                  <c:v>152.51478776103039</c:v>
                </c:pt>
                <c:pt idx="150">
                  <c:v>153.51478776103039</c:v>
                </c:pt>
                <c:pt idx="151">
                  <c:v>154.51478776103039</c:v>
                </c:pt>
                <c:pt idx="152">
                  <c:v>155.51478776103039</c:v>
                </c:pt>
                <c:pt idx="153">
                  <c:v>156.51478776103039</c:v>
                </c:pt>
                <c:pt idx="154">
                  <c:v>157.51478776103039</c:v>
                </c:pt>
                <c:pt idx="155">
                  <c:v>158.51478776103039</c:v>
                </c:pt>
                <c:pt idx="156">
                  <c:v>159.51478776103039</c:v>
                </c:pt>
                <c:pt idx="157">
                  <c:v>160.51478776103039</c:v>
                </c:pt>
                <c:pt idx="158">
                  <c:v>161.51478776103039</c:v>
                </c:pt>
                <c:pt idx="159">
                  <c:v>162.51478776103039</c:v>
                </c:pt>
                <c:pt idx="160">
                  <c:v>163.51478776103039</c:v>
                </c:pt>
                <c:pt idx="161">
                  <c:v>164.51478776103039</c:v>
                </c:pt>
                <c:pt idx="162">
                  <c:v>165.51478776103039</c:v>
                </c:pt>
                <c:pt idx="163">
                  <c:v>166.51478776103039</c:v>
                </c:pt>
                <c:pt idx="164">
                  <c:v>167.51478776103039</c:v>
                </c:pt>
                <c:pt idx="165">
                  <c:v>168.51478776103039</c:v>
                </c:pt>
                <c:pt idx="166">
                  <c:v>169.51478776103039</c:v>
                </c:pt>
                <c:pt idx="167">
                  <c:v>170.51478776103039</c:v>
                </c:pt>
                <c:pt idx="168">
                  <c:v>171.51478776103039</c:v>
                </c:pt>
                <c:pt idx="169">
                  <c:v>172.51478776103039</c:v>
                </c:pt>
                <c:pt idx="170">
                  <c:v>173.51478776103039</c:v>
                </c:pt>
                <c:pt idx="171">
                  <c:v>174.51478776103039</c:v>
                </c:pt>
                <c:pt idx="172">
                  <c:v>175.51478776103039</c:v>
                </c:pt>
                <c:pt idx="173">
                  <c:v>176.51478776103039</c:v>
                </c:pt>
                <c:pt idx="174">
                  <c:v>177.51478776103039</c:v>
                </c:pt>
                <c:pt idx="175">
                  <c:v>178.51478776103039</c:v>
                </c:pt>
                <c:pt idx="176">
                  <c:v>179.51478776103039</c:v>
                </c:pt>
                <c:pt idx="177">
                  <c:v>180.51478776103039</c:v>
                </c:pt>
                <c:pt idx="178">
                  <c:v>181.51478776103039</c:v>
                </c:pt>
                <c:pt idx="179">
                  <c:v>182.51478776103039</c:v>
                </c:pt>
                <c:pt idx="180">
                  <c:v>183.51478776103039</c:v>
                </c:pt>
                <c:pt idx="181">
                  <c:v>184.51478776103039</c:v>
                </c:pt>
                <c:pt idx="182">
                  <c:v>185.51478776103039</c:v>
                </c:pt>
                <c:pt idx="183">
                  <c:v>186.51478776103039</c:v>
                </c:pt>
                <c:pt idx="184">
                  <c:v>187.51478776103039</c:v>
                </c:pt>
                <c:pt idx="185">
                  <c:v>188.51478776103039</c:v>
                </c:pt>
                <c:pt idx="186">
                  <c:v>189.51478776103039</c:v>
                </c:pt>
                <c:pt idx="187">
                  <c:v>190.51478776103039</c:v>
                </c:pt>
                <c:pt idx="188">
                  <c:v>191.51478776103039</c:v>
                </c:pt>
                <c:pt idx="189">
                  <c:v>192.51478776103039</c:v>
                </c:pt>
                <c:pt idx="190">
                  <c:v>193.51478776103039</c:v>
                </c:pt>
                <c:pt idx="191">
                  <c:v>194.51478776103039</c:v>
                </c:pt>
                <c:pt idx="192">
                  <c:v>195.51478776103039</c:v>
                </c:pt>
                <c:pt idx="193">
                  <c:v>196.51478776103039</c:v>
                </c:pt>
                <c:pt idx="194">
                  <c:v>197.51478776103039</c:v>
                </c:pt>
                <c:pt idx="195">
                  <c:v>198.51478776103039</c:v>
                </c:pt>
                <c:pt idx="196">
                  <c:v>199.51478776103039</c:v>
                </c:pt>
                <c:pt idx="197">
                  <c:v>200.51478776103039</c:v>
                </c:pt>
                <c:pt idx="198">
                  <c:v>201.51478776103039</c:v>
                </c:pt>
                <c:pt idx="199">
                  <c:v>202.51478776103039</c:v>
                </c:pt>
                <c:pt idx="200">
                  <c:v>203.51478776103039</c:v>
                </c:pt>
                <c:pt idx="201">
                  <c:v>204.51478776103039</c:v>
                </c:pt>
                <c:pt idx="202">
                  <c:v>205.51478776103039</c:v>
                </c:pt>
                <c:pt idx="203">
                  <c:v>206.51478776103039</c:v>
                </c:pt>
                <c:pt idx="204">
                  <c:v>207.51478776103039</c:v>
                </c:pt>
                <c:pt idx="205">
                  <c:v>208.51478776103039</c:v>
                </c:pt>
                <c:pt idx="206">
                  <c:v>209.51478776103039</c:v>
                </c:pt>
                <c:pt idx="207">
                  <c:v>210.51478776103039</c:v>
                </c:pt>
                <c:pt idx="208">
                  <c:v>211.51478776103039</c:v>
                </c:pt>
                <c:pt idx="209">
                  <c:v>212.51478776103039</c:v>
                </c:pt>
                <c:pt idx="210">
                  <c:v>213.51478776103039</c:v>
                </c:pt>
                <c:pt idx="211">
                  <c:v>214.51478776103039</c:v>
                </c:pt>
                <c:pt idx="212">
                  <c:v>215.51478776103039</c:v>
                </c:pt>
                <c:pt idx="213">
                  <c:v>216.51478776103039</c:v>
                </c:pt>
                <c:pt idx="214">
                  <c:v>217.51478776103039</c:v>
                </c:pt>
                <c:pt idx="215">
                  <c:v>218.51478776103039</c:v>
                </c:pt>
                <c:pt idx="216">
                  <c:v>219.51478776103039</c:v>
                </c:pt>
                <c:pt idx="217">
                  <c:v>220.51478776103039</c:v>
                </c:pt>
                <c:pt idx="218">
                  <c:v>221.51478776103039</c:v>
                </c:pt>
                <c:pt idx="219">
                  <c:v>222.51478776103039</c:v>
                </c:pt>
                <c:pt idx="220">
                  <c:v>223.51478776103039</c:v>
                </c:pt>
                <c:pt idx="221">
                  <c:v>224.51478776103039</c:v>
                </c:pt>
                <c:pt idx="222">
                  <c:v>225.51478776103039</c:v>
                </c:pt>
                <c:pt idx="223">
                  <c:v>226.51478776103039</c:v>
                </c:pt>
                <c:pt idx="224">
                  <c:v>227.51478776103039</c:v>
                </c:pt>
                <c:pt idx="225">
                  <c:v>228.51478776103039</c:v>
                </c:pt>
                <c:pt idx="226">
                  <c:v>229.51478776103039</c:v>
                </c:pt>
                <c:pt idx="227">
                  <c:v>230.51478776103039</c:v>
                </c:pt>
                <c:pt idx="228">
                  <c:v>231.51478776103039</c:v>
                </c:pt>
                <c:pt idx="229">
                  <c:v>232.51478776103039</c:v>
                </c:pt>
                <c:pt idx="230">
                  <c:v>233.51478776103039</c:v>
                </c:pt>
                <c:pt idx="231">
                  <c:v>234.51478776103039</c:v>
                </c:pt>
                <c:pt idx="232">
                  <c:v>235.51478776103039</c:v>
                </c:pt>
                <c:pt idx="233">
                  <c:v>236.51478776103039</c:v>
                </c:pt>
                <c:pt idx="234">
                  <c:v>237.51478776103039</c:v>
                </c:pt>
                <c:pt idx="235">
                  <c:v>238.51478776103039</c:v>
                </c:pt>
                <c:pt idx="236">
                  <c:v>239.51478776103039</c:v>
                </c:pt>
                <c:pt idx="237">
                  <c:v>240.51478776103039</c:v>
                </c:pt>
                <c:pt idx="238">
                  <c:v>241.51478776103039</c:v>
                </c:pt>
                <c:pt idx="239">
                  <c:v>242.51478776103039</c:v>
                </c:pt>
                <c:pt idx="240">
                  <c:v>243.51478776103039</c:v>
                </c:pt>
                <c:pt idx="241">
                  <c:v>244.51478776103039</c:v>
                </c:pt>
                <c:pt idx="242">
                  <c:v>245.51478776103039</c:v>
                </c:pt>
                <c:pt idx="243">
                  <c:v>246.51478776103039</c:v>
                </c:pt>
                <c:pt idx="244">
                  <c:v>247.51478776103039</c:v>
                </c:pt>
                <c:pt idx="245">
                  <c:v>248.51478776103039</c:v>
                </c:pt>
                <c:pt idx="246">
                  <c:v>249.51478776103039</c:v>
                </c:pt>
                <c:pt idx="247">
                  <c:v>250.51478776103039</c:v>
                </c:pt>
                <c:pt idx="248">
                  <c:v>251.51478776103039</c:v>
                </c:pt>
                <c:pt idx="249">
                  <c:v>252.51478776103039</c:v>
                </c:pt>
                <c:pt idx="250">
                  <c:v>253.51478776103039</c:v>
                </c:pt>
                <c:pt idx="251">
                  <c:v>254.51478776103039</c:v>
                </c:pt>
                <c:pt idx="252">
                  <c:v>255.51478776103039</c:v>
                </c:pt>
                <c:pt idx="253">
                  <c:v>256.51478776103039</c:v>
                </c:pt>
                <c:pt idx="254">
                  <c:v>257.51478776103039</c:v>
                </c:pt>
                <c:pt idx="255">
                  <c:v>258.51478776103039</c:v>
                </c:pt>
                <c:pt idx="256">
                  <c:v>259.51478776103039</c:v>
                </c:pt>
                <c:pt idx="257">
                  <c:v>260.51478776103039</c:v>
                </c:pt>
                <c:pt idx="258">
                  <c:v>261.51478776103039</c:v>
                </c:pt>
                <c:pt idx="259">
                  <c:v>262.51478776103039</c:v>
                </c:pt>
                <c:pt idx="260">
                  <c:v>263.51478776103039</c:v>
                </c:pt>
                <c:pt idx="261">
                  <c:v>264.51478776103039</c:v>
                </c:pt>
                <c:pt idx="262">
                  <c:v>265.51478776103039</c:v>
                </c:pt>
                <c:pt idx="263">
                  <c:v>266.51478776103039</c:v>
                </c:pt>
                <c:pt idx="264">
                  <c:v>267.51478776103039</c:v>
                </c:pt>
                <c:pt idx="265">
                  <c:v>268.51478776103039</c:v>
                </c:pt>
                <c:pt idx="266">
                  <c:v>269.51478776103039</c:v>
                </c:pt>
                <c:pt idx="267">
                  <c:v>270.51478776103039</c:v>
                </c:pt>
                <c:pt idx="268">
                  <c:v>271.51478776103039</c:v>
                </c:pt>
                <c:pt idx="269">
                  <c:v>272.51478776103039</c:v>
                </c:pt>
                <c:pt idx="270">
                  <c:v>273.51478776103039</c:v>
                </c:pt>
                <c:pt idx="271">
                  <c:v>274.51478776103039</c:v>
                </c:pt>
                <c:pt idx="272">
                  <c:v>275.51478776103039</c:v>
                </c:pt>
                <c:pt idx="273">
                  <c:v>276.51478776103039</c:v>
                </c:pt>
                <c:pt idx="274">
                  <c:v>277.51478776103039</c:v>
                </c:pt>
                <c:pt idx="275">
                  <c:v>278.51478776103039</c:v>
                </c:pt>
                <c:pt idx="276">
                  <c:v>279.51478776103039</c:v>
                </c:pt>
                <c:pt idx="277">
                  <c:v>280.51478776103039</c:v>
                </c:pt>
                <c:pt idx="278">
                  <c:v>281.51478776103039</c:v>
                </c:pt>
                <c:pt idx="279">
                  <c:v>282.51478776103039</c:v>
                </c:pt>
                <c:pt idx="280">
                  <c:v>283.51478776103039</c:v>
                </c:pt>
                <c:pt idx="281">
                  <c:v>284.51478776103039</c:v>
                </c:pt>
                <c:pt idx="282">
                  <c:v>285.51478776103039</c:v>
                </c:pt>
                <c:pt idx="283">
                  <c:v>286.51478776103039</c:v>
                </c:pt>
                <c:pt idx="284">
                  <c:v>287.51478776103039</c:v>
                </c:pt>
                <c:pt idx="285">
                  <c:v>288.51478776103039</c:v>
                </c:pt>
                <c:pt idx="286">
                  <c:v>289.51478776103039</c:v>
                </c:pt>
                <c:pt idx="287">
                  <c:v>290.51478776103039</c:v>
                </c:pt>
                <c:pt idx="288">
                  <c:v>291.51478776103039</c:v>
                </c:pt>
                <c:pt idx="289">
                  <c:v>292.51478776103039</c:v>
                </c:pt>
                <c:pt idx="290">
                  <c:v>293.51478776103039</c:v>
                </c:pt>
                <c:pt idx="291">
                  <c:v>294.51478776103039</c:v>
                </c:pt>
                <c:pt idx="292">
                  <c:v>295.51478776103039</c:v>
                </c:pt>
                <c:pt idx="293">
                  <c:v>296.51478776103039</c:v>
                </c:pt>
                <c:pt idx="294">
                  <c:v>297.51478776103039</c:v>
                </c:pt>
                <c:pt idx="295">
                  <c:v>298.51478776103039</c:v>
                </c:pt>
                <c:pt idx="296">
                  <c:v>299.51478776103039</c:v>
                </c:pt>
                <c:pt idx="297">
                  <c:v>300.51478776103039</c:v>
                </c:pt>
                <c:pt idx="298">
                  <c:v>301.51478776103039</c:v>
                </c:pt>
                <c:pt idx="299">
                  <c:v>302.51478776103039</c:v>
                </c:pt>
                <c:pt idx="300">
                  <c:v>303.51478776103039</c:v>
                </c:pt>
                <c:pt idx="301">
                  <c:v>304.51478776103039</c:v>
                </c:pt>
                <c:pt idx="302">
                  <c:v>305.51478776103039</c:v>
                </c:pt>
                <c:pt idx="303">
                  <c:v>306.51478776103039</c:v>
                </c:pt>
                <c:pt idx="304">
                  <c:v>307.51478776103039</c:v>
                </c:pt>
                <c:pt idx="305">
                  <c:v>308.51478776103039</c:v>
                </c:pt>
                <c:pt idx="306">
                  <c:v>309.51478776103039</c:v>
                </c:pt>
                <c:pt idx="307">
                  <c:v>310.51478776103039</c:v>
                </c:pt>
                <c:pt idx="308">
                  <c:v>311.51478776103039</c:v>
                </c:pt>
                <c:pt idx="309">
                  <c:v>312.51478776103039</c:v>
                </c:pt>
                <c:pt idx="310">
                  <c:v>313.51478776103039</c:v>
                </c:pt>
                <c:pt idx="311">
                  <c:v>314.51478776103039</c:v>
                </c:pt>
                <c:pt idx="312">
                  <c:v>315.51478776103039</c:v>
                </c:pt>
                <c:pt idx="313">
                  <c:v>316.51478776103039</c:v>
                </c:pt>
                <c:pt idx="314">
                  <c:v>317.51478776103039</c:v>
                </c:pt>
                <c:pt idx="315">
                  <c:v>318.51478776103039</c:v>
                </c:pt>
                <c:pt idx="316">
                  <c:v>319.51478776103039</c:v>
                </c:pt>
                <c:pt idx="317">
                  <c:v>320.51478776103039</c:v>
                </c:pt>
                <c:pt idx="318">
                  <c:v>321.51478776103039</c:v>
                </c:pt>
                <c:pt idx="319">
                  <c:v>322.51478776103039</c:v>
                </c:pt>
                <c:pt idx="320">
                  <c:v>323.51478776103039</c:v>
                </c:pt>
                <c:pt idx="321">
                  <c:v>324.51478776103039</c:v>
                </c:pt>
                <c:pt idx="322">
                  <c:v>325.51478776103039</c:v>
                </c:pt>
                <c:pt idx="323">
                  <c:v>326.51478776103039</c:v>
                </c:pt>
                <c:pt idx="324">
                  <c:v>327.51478776103039</c:v>
                </c:pt>
                <c:pt idx="325">
                  <c:v>328.51478776103039</c:v>
                </c:pt>
                <c:pt idx="326">
                  <c:v>329.51478776103039</c:v>
                </c:pt>
                <c:pt idx="327">
                  <c:v>330.51478776103039</c:v>
                </c:pt>
                <c:pt idx="328">
                  <c:v>331.51478776103039</c:v>
                </c:pt>
                <c:pt idx="329">
                  <c:v>332.51478776103039</c:v>
                </c:pt>
                <c:pt idx="330">
                  <c:v>333.51478776103039</c:v>
                </c:pt>
                <c:pt idx="331">
                  <c:v>334.51478776103039</c:v>
                </c:pt>
                <c:pt idx="332">
                  <c:v>335.51478776103039</c:v>
                </c:pt>
                <c:pt idx="333">
                  <c:v>336.51478776103039</c:v>
                </c:pt>
                <c:pt idx="334">
                  <c:v>337.51478776103039</c:v>
                </c:pt>
                <c:pt idx="335">
                  <c:v>338.51478776103039</c:v>
                </c:pt>
                <c:pt idx="336">
                  <c:v>339.51478776103039</c:v>
                </c:pt>
                <c:pt idx="337">
                  <c:v>340.51478776103039</c:v>
                </c:pt>
                <c:pt idx="338">
                  <c:v>341.51478776103039</c:v>
                </c:pt>
                <c:pt idx="339">
                  <c:v>342.51478776103039</c:v>
                </c:pt>
                <c:pt idx="340">
                  <c:v>343.51478776103039</c:v>
                </c:pt>
                <c:pt idx="341">
                  <c:v>344.51478776103039</c:v>
                </c:pt>
                <c:pt idx="342">
                  <c:v>345.51478776103039</c:v>
                </c:pt>
                <c:pt idx="343">
                  <c:v>346.51478776103039</c:v>
                </c:pt>
                <c:pt idx="344">
                  <c:v>347.51478776103039</c:v>
                </c:pt>
                <c:pt idx="345">
                  <c:v>348.51478776103039</c:v>
                </c:pt>
                <c:pt idx="346">
                  <c:v>349.51478776103039</c:v>
                </c:pt>
                <c:pt idx="347">
                  <c:v>350.51478776103039</c:v>
                </c:pt>
                <c:pt idx="348">
                  <c:v>351.51478776103039</c:v>
                </c:pt>
                <c:pt idx="349">
                  <c:v>352.51478776103039</c:v>
                </c:pt>
                <c:pt idx="350">
                  <c:v>353.51478776103039</c:v>
                </c:pt>
                <c:pt idx="351">
                  <c:v>354.51478776103039</c:v>
                </c:pt>
                <c:pt idx="352">
                  <c:v>355.51478776103039</c:v>
                </c:pt>
                <c:pt idx="353">
                  <c:v>356.51478776103039</c:v>
                </c:pt>
                <c:pt idx="354">
                  <c:v>357.51478776103039</c:v>
                </c:pt>
                <c:pt idx="355">
                  <c:v>358.51478776103039</c:v>
                </c:pt>
                <c:pt idx="356">
                  <c:v>359.51478776103039</c:v>
                </c:pt>
                <c:pt idx="357">
                  <c:v>360.51478776103039</c:v>
                </c:pt>
                <c:pt idx="358">
                  <c:v>361.51478776103039</c:v>
                </c:pt>
                <c:pt idx="359">
                  <c:v>362.51478776103039</c:v>
                </c:pt>
                <c:pt idx="360">
                  <c:v>363.51478776103039</c:v>
                </c:pt>
                <c:pt idx="361">
                  <c:v>364.51478776103039</c:v>
                </c:pt>
                <c:pt idx="362">
                  <c:v>365.51478776103039</c:v>
                </c:pt>
                <c:pt idx="363">
                  <c:v>366.51478776103039</c:v>
                </c:pt>
                <c:pt idx="364">
                  <c:v>367.51478776103039</c:v>
                </c:pt>
                <c:pt idx="365">
                  <c:v>368.51478776103039</c:v>
                </c:pt>
                <c:pt idx="366">
                  <c:v>369.51478776103039</c:v>
                </c:pt>
                <c:pt idx="367">
                  <c:v>370.51478776103039</c:v>
                </c:pt>
                <c:pt idx="368">
                  <c:v>371.51478776103039</c:v>
                </c:pt>
                <c:pt idx="369">
                  <c:v>372.51478776103039</c:v>
                </c:pt>
              </c:numCache>
            </c:numRef>
          </c:xVal>
          <c:yVal>
            <c:numRef>
              <c:f>CP!$L$12:$L$381</c:f>
              <c:numCache>
                <c:formatCode>0.00E+00</c:formatCode>
                <c:ptCount val="370"/>
                <c:pt idx="0">
                  <c:v>8.4627617452275899E-2</c:v>
                </c:pt>
                <c:pt idx="1">
                  <c:v>8.5651079542913802E-2</c:v>
                </c:pt>
                <c:pt idx="2">
                  <c:v>6.5222697421306597E-2</c:v>
                </c:pt>
                <c:pt idx="3">
                  <c:v>2.8458886118293201E-2</c:v>
                </c:pt>
                <c:pt idx="4">
                  <c:v>-1.5432629759158999E-2</c:v>
                </c:pt>
                <c:pt idx="5">
                  <c:v>-5.5458947776345302E-2</c:v>
                </c:pt>
                <c:pt idx="6">
                  <c:v>-8.1595228280611304E-2</c:v>
                </c:pt>
                <c:pt idx="7">
                  <c:v>-8.7295477681950603E-2</c:v>
                </c:pt>
                <c:pt idx="8">
                  <c:v>-7.1132033156017599E-2</c:v>
                </c:pt>
                <c:pt idx="9">
                  <c:v>-3.7153129655062497E-2</c:v>
                </c:pt>
                <c:pt idx="10">
                  <c:v>6.1310056492863904E-3</c:v>
                </c:pt>
                <c:pt idx="11">
                  <c:v>4.7879592554773802E-2</c:v>
                </c:pt>
                <c:pt idx="12">
                  <c:v>7.7636438481489697E-2</c:v>
                </c:pt>
                <c:pt idx="13">
                  <c:v>8.7948756769017894E-2</c:v>
                </c:pt>
                <c:pt idx="14">
                  <c:v>7.6233763329268595E-2</c:v>
                </c:pt>
                <c:pt idx="15">
                  <c:v>4.5425550943770099E-2</c:v>
                </c:pt>
                <c:pt idx="16">
                  <c:v>3.2402275247450998E-3</c:v>
                </c:pt>
                <c:pt idx="17">
                  <c:v>-3.9756630978764598E-2</c:v>
                </c:pt>
                <c:pt idx="18">
                  <c:v>-7.2796194621409599E-2</c:v>
                </c:pt>
                <c:pt idx="19">
                  <c:v>-8.7603499726316897E-2</c:v>
                </c:pt>
                <c:pt idx="20">
                  <c:v>-8.0469964872110306E-2</c:v>
                </c:pt>
                <c:pt idx="21">
                  <c:v>-5.31822281162634E-2</c:v>
                </c:pt>
                <c:pt idx="22">
                  <c:v>-1.25746724101072E-2</c:v>
                </c:pt>
                <c:pt idx="23">
                  <c:v>3.1182288008764599E-2</c:v>
                </c:pt>
                <c:pt idx="24">
                  <c:v>6.7129450954970402E-2</c:v>
                </c:pt>
                <c:pt idx="25">
                  <c:v>8.6263626468623594E-2</c:v>
                </c:pt>
                <c:pt idx="26">
                  <c:v>8.3792541592522599E-2</c:v>
                </c:pt>
                <c:pt idx="27">
                  <c:v>6.0335094863384398E-2</c:v>
                </c:pt>
                <c:pt idx="28">
                  <c:v>2.1766349333956599E-2</c:v>
                </c:pt>
                <c:pt idx="29">
                  <c:v>-2.2253913414788801E-2</c:v>
                </c:pt>
                <c:pt idx="30">
                  <c:v>-6.0700545495544198E-2</c:v>
                </c:pt>
                <c:pt idx="31">
                  <c:v>-8.3944349398094406E-2</c:v>
                </c:pt>
                <c:pt idx="32">
                  <c:v>-8.6163770240954798E-2</c:v>
                </c:pt>
                <c:pt idx="33">
                  <c:v>-6.6802940305743602E-2</c:v>
                </c:pt>
                <c:pt idx="34">
                  <c:v>-3.0710899555603799E-2</c:v>
                </c:pt>
                <c:pt idx="35">
                  <c:v>1.3072876504826299E-2</c:v>
                </c:pt>
                <c:pt idx="36">
                  <c:v>5.3582469546384598E-2</c:v>
                </c:pt>
                <c:pt idx="37">
                  <c:v>8.0672000688542106E-2</c:v>
                </c:pt>
                <c:pt idx="38">
                  <c:v>8.7556728805494796E-2</c:v>
                </c:pt>
                <c:pt idx="39">
                  <c:v>7.2512331030599203E-2</c:v>
                </c:pt>
                <c:pt idx="40">
                  <c:v>3.9306770115246199E-2</c:v>
                </c:pt>
                <c:pt idx="41">
                  <c:v>-3.7434152169690902E-3</c:v>
                </c:pt>
                <c:pt idx="42">
                  <c:v>-4.5856038985632397E-2</c:v>
                </c:pt>
                <c:pt idx="43">
                  <c:v>-7.6483733320130795E-2</c:v>
                </c:pt>
                <c:pt idx="44">
                  <c:v>-8.7955602173967404E-2</c:v>
                </c:pt>
                <c:pt idx="45">
                  <c:v>-7.7398444826391105E-2</c:v>
                </c:pt>
                <c:pt idx="46">
                  <c:v>-4.7456366826951903E-2</c:v>
                </c:pt>
                <c:pt idx="47">
                  <c:v>-5.6285473577760599E-3</c:v>
                </c:pt>
                <c:pt idx="48">
                  <c:v>3.76089767141276E-2</c:v>
                </c:pt>
                <c:pt idx="49">
                  <c:v>7.1427099258824706E-2</c:v>
                </c:pt>
                <c:pt idx="50">
                  <c:v>8.7355861692594503E-2</c:v>
                </c:pt>
                <c:pt idx="51">
                  <c:v>8.1405806649031007E-2</c:v>
                </c:pt>
                <c:pt idx="52">
                  <c:v>5.5067162325256602E-2</c:v>
                </c:pt>
                <c:pt idx="53">
                  <c:v>1.4936605585247601E-2</c:v>
                </c:pt>
                <c:pt idx="54">
                  <c:v>-2.8934916683560699E-2</c:v>
                </c:pt>
                <c:pt idx="55">
                  <c:v>-6.55595095697796E-2</c:v>
                </c:pt>
                <c:pt idx="56">
                  <c:v>-8.5764316582576397E-2</c:v>
                </c:pt>
                <c:pt idx="57">
                  <c:v>-8.4488918464073096E-2</c:v>
                </c:pt>
                <c:pt idx="58">
                  <c:v>-6.2052746585044401E-2</c:v>
                </c:pt>
                <c:pt idx="59">
                  <c:v>-2.4075079376498498E-2</c:v>
                </c:pt>
                <c:pt idx="60">
                  <c:v>1.9932340812840899E-2</c:v>
                </c:pt>
                <c:pt idx="61">
                  <c:v>5.8947582594339E-2</c:v>
                </c:pt>
                <c:pt idx="62">
                  <c:v>8.3199036630831197E-2</c:v>
                </c:pt>
                <c:pt idx="63">
                  <c:v>8.6612775813779297E-2</c:v>
                </c:pt>
                <c:pt idx="64">
                  <c:v>6.8333807987513595E-2</c:v>
                </c:pt>
                <c:pt idx="65">
                  <c:v>3.2940214038606301E-2</c:v>
                </c:pt>
                <c:pt idx="66">
                  <c:v>-1.0703460862522199E-2</c:v>
                </c:pt>
                <c:pt idx="67">
                  <c:v>-5.1666387591181598E-2</c:v>
                </c:pt>
                <c:pt idx="68">
                  <c:v>-7.9689147032630206E-2</c:v>
                </c:pt>
                <c:pt idx="69">
                  <c:v>-8.7753265244178494E-2</c:v>
                </c:pt>
                <c:pt idx="70">
                  <c:v>-7.3839033793586695E-2</c:v>
                </c:pt>
                <c:pt idx="71">
                  <c:v>-4.1431358265280903E-2</c:v>
                </c:pt>
                <c:pt idx="72">
                  <c:v>1.35305796205143E-3</c:v>
                </c:pt>
                <c:pt idx="73">
                  <c:v>4.3798592429025798E-2</c:v>
                </c:pt>
                <c:pt idx="74">
                  <c:v>7.5274497715409103E-2</c:v>
                </c:pt>
                <c:pt idx="75">
                  <c:v>8.78974380798863E-2</c:v>
                </c:pt>
                <c:pt idx="76">
                  <c:v>7.8505919801136997E-2</c:v>
                </c:pt>
                <c:pt idx="77">
                  <c:v>4.9452106892823797E-2</c:v>
                </c:pt>
                <c:pt idx="78">
                  <c:v>8.0127070346037808E-3</c:v>
                </c:pt>
                <c:pt idx="79">
                  <c:v>-3.5433525007658402E-2</c:v>
                </c:pt>
                <c:pt idx="80">
                  <c:v>-7.0005210898122006E-2</c:v>
                </c:pt>
                <c:pt idx="81">
                  <c:v>-8.7043657438351102E-2</c:v>
                </c:pt>
                <c:pt idx="82">
                  <c:v>-8.22814799934969E-2</c:v>
                </c:pt>
                <c:pt idx="83">
                  <c:v>-5.6911395447027099E-2</c:v>
                </c:pt>
                <c:pt idx="84">
                  <c:v>-1.72874988581837E-2</c:v>
                </c:pt>
                <c:pt idx="85">
                  <c:v>2.6666159063548901E-2</c:v>
                </c:pt>
                <c:pt idx="86">
                  <c:v>6.3941112022974603E-2</c:v>
                </c:pt>
                <c:pt idx="87">
                  <c:v>8.5201616814384998E-2</c:v>
                </c:pt>
                <c:pt idx="88">
                  <c:v>8.5122848122174702E-2</c:v>
                </c:pt>
                <c:pt idx="89">
                  <c:v>6.3724534053953397E-2</c:v>
                </c:pt>
                <c:pt idx="90">
                  <c:v>2.6366015113610201E-2</c:v>
                </c:pt>
                <c:pt idx="91">
                  <c:v>-1.7596035874819699E-2</c:v>
                </c:pt>
                <c:pt idx="92">
                  <c:v>-5.71510505205194E-2</c:v>
                </c:pt>
                <c:pt idx="93">
                  <c:v>-8.2392230023977095E-2</c:v>
                </c:pt>
                <c:pt idx="94">
                  <c:v>-8.6997764393642096E-2</c:v>
                </c:pt>
                <c:pt idx="95">
                  <c:v>-6.9814168975970994E-2</c:v>
                </c:pt>
                <c:pt idx="96">
                  <c:v>-3.5145181842606198E-2</c:v>
                </c:pt>
                <c:pt idx="97">
                  <c:v>8.3261341081187906E-3</c:v>
                </c:pt>
                <c:pt idx="98">
                  <c:v>4.9712118119879398E-2</c:v>
                </c:pt>
                <c:pt idx="99">
                  <c:v>7.8647393756924505E-2</c:v>
                </c:pt>
                <c:pt idx="100">
                  <c:v>8.7884941734537994E-2</c:v>
                </c:pt>
                <c:pt idx="101">
                  <c:v>7.5111160856139295E-2</c:v>
                </c:pt>
                <c:pt idx="102">
                  <c:v>4.3525323785506803E-2</c:v>
                </c:pt>
                <c:pt idx="103">
                  <c:v>1.03829936128819E-3</c:v>
                </c:pt>
                <c:pt idx="104">
                  <c:v>-4.1708773579106601E-2</c:v>
                </c:pt>
                <c:pt idx="105">
                  <c:v>-7.40096254341676E-2</c:v>
                </c:pt>
                <c:pt idx="106">
                  <c:v>-8.77743074768573E-2</c:v>
                </c:pt>
                <c:pt idx="107">
                  <c:v>-7.9555369699695996E-2</c:v>
                </c:pt>
                <c:pt idx="108">
                  <c:v>-5.1411296055562099E-2</c:v>
                </c:pt>
                <c:pt idx="109">
                  <c:v>-1.03909443817864E-2</c:v>
                </c:pt>
                <c:pt idx="110">
                  <c:v>3.32318837731468E-2</c:v>
                </c:pt>
                <c:pt idx="111">
                  <c:v>6.8531580481455301E-2</c:v>
                </c:pt>
                <c:pt idx="112">
                  <c:v>8.6667117719123096E-2</c:v>
                </c:pt>
                <c:pt idx="113">
                  <c:v>8.3096337680270999E-2</c:v>
                </c:pt>
                <c:pt idx="114">
                  <c:v>5.8713564377140703E-2</c:v>
                </c:pt>
                <c:pt idx="115">
                  <c:v>1.96256146432453E-2</c:v>
                </c:pt>
                <c:pt idx="116">
                  <c:v>-2.4377692026525101E-2</c:v>
                </c:pt>
                <c:pt idx="117">
                  <c:v>-6.2275454500030199E-2</c:v>
                </c:pt>
                <c:pt idx="118">
                  <c:v>-8.4575943065130402E-2</c:v>
                </c:pt>
                <c:pt idx="119">
                  <c:v>-8.5693862018508996E-2</c:v>
                </c:pt>
                <c:pt idx="120">
                  <c:v>-6.5349221623226497E-2</c:v>
                </c:pt>
                <c:pt idx="121">
                  <c:v>-2.86374632752678E-2</c:v>
                </c:pt>
                <c:pt idx="122">
                  <c:v>1.5246725403906199E-2</c:v>
                </c:pt>
                <c:pt idx="123">
                  <c:v>5.5312277121854297E-2</c:v>
                </c:pt>
                <c:pt idx="124">
                  <c:v>8.1524525902178097E-2</c:v>
                </c:pt>
                <c:pt idx="125">
                  <c:v>8.7318451428859495E-2</c:v>
                </c:pt>
                <c:pt idx="126">
                  <c:v>7.1242929110836503E-2</c:v>
                </c:pt>
                <c:pt idx="127">
                  <c:v>3.7324173237958398E-2</c:v>
                </c:pt>
                <c:pt idx="128">
                  <c:v>-5.94265336472712E-3</c:v>
                </c:pt>
                <c:pt idx="129">
                  <c:v>-4.7721105566671702E-2</c:v>
                </c:pt>
                <c:pt idx="130">
                  <c:v>-7.7547510839196906E-2</c:v>
                </c:pt>
                <c:pt idx="131">
                  <c:v>-8.7951660952213601E-2</c:v>
                </c:pt>
                <c:pt idx="132">
                  <c:v>-7.6327771967255195E-2</c:v>
                </c:pt>
                <c:pt idx="133">
                  <c:v>-4.5587118989976701E-2</c:v>
                </c:pt>
                <c:pt idx="134">
                  <c:v>-3.4288892597037499E-3</c:v>
                </c:pt>
                <c:pt idx="135">
                  <c:v>3.9588127056946698E-2</c:v>
                </c:pt>
                <c:pt idx="136">
                  <c:v>7.2690051365274205E-2</c:v>
                </c:pt>
                <c:pt idx="137">
                  <c:v>8.7586301372827996E-2</c:v>
                </c:pt>
                <c:pt idx="138">
                  <c:v>8.0546018855590096E-2</c:v>
                </c:pt>
                <c:pt idx="139">
                  <c:v>5.3332486244744799E-2</c:v>
                </c:pt>
                <c:pt idx="140">
                  <c:v>1.2761501603178099E-2</c:v>
                </c:pt>
                <c:pt idx="141">
                  <c:v>-3.1005680281512901E-2</c:v>
                </c:pt>
                <c:pt idx="142">
                  <c:v>-6.7007297194422805E-2</c:v>
                </c:pt>
                <c:pt idx="143">
                  <c:v>-8.6226520841896304E-2</c:v>
                </c:pt>
                <c:pt idx="144">
                  <c:v>-8.3849777434015907E-2</c:v>
                </c:pt>
                <c:pt idx="145">
                  <c:v>-6.0472337101531097E-2</c:v>
                </c:pt>
                <c:pt idx="146">
                  <c:v>-2.1949224798823701E-2</c:v>
                </c:pt>
                <c:pt idx="147">
                  <c:v>2.20712070178542E-2</c:v>
                </c:pt>
                <c:pt idx="148">
                  <c:v>6.0563768117082702E-2</c:v>
                </c:pt>
                <c:pt idx="149">
                  <c:v>8.3887757781046901E-2</c:v>
                </c:pt>
                <c:pt idx="150">
                  <c:v>8.6201538106879597E-2</c:v>
                </c:pt>
                <c:pt idx="151">
                  <c:v>6.6925608458325195E-2</c:v>
                </c:pt>
                <c:pt idx="152">
                  <c:v>3.0887744995049999E-2</c:v>
                </c:pt>
                <c:pt idx="153">
                  <c:v>-1.28861458158941E-2</c:v>
                </c:pt>
                <c:pt idx="154">
                  <c:v>-5.3432621467402699E-2</c:v>
                </c:pt>
                <c:pt idx="155">
                  <c:v>-8.0596565600481507E-2</c:v>
                </c:pt>
                <c:pt idx="156">
                  <c:v>-8.7574599894125499E-2</c:v>
                </c:pt>
                <c:pt idx="157">
                  <c:v>-7.2619032370909595E-2</c:v>
                </c:pt>
                <c:pt idx="158">
                  <c:v>-3.9475577694628401E-2</c:v>
                </c:pt>
                <c:pt idx="159">
                  <c:v>3.5547803039775098E-3</c:v>
                </c:pt>
                <c:pt idx="160">
                  <c:v>4.5694821523196302E-2</c:v>
                </c:pt>
                <c:pt idx="161">
                  <c:v>7.6390311221837703E-2</c:v>
                </c:pt>
                <c:pt idx="162">
                  <c:v>8.7953373583883401E-2</c:v>
                </c:pt>
                <c:pt idx="163">
                  <c:v>7.7487967908728E-2</c:v>
                </c:pt>
                <c:pt idx="164">
                  <c:v>4.7615219970377501E-2</c:v>
                </c:pt>
                <c:pt idx="165">
                  <c:v>5.8169448070660998E-3</c:v>
                </c:pt>
                <c:pt idx="166">
                  <c:v>-3.7438220268880801E-2</c:v>
                </c:pt>
                <c:pt idx="167">
                  <c:v>-7.1316750828629302E-2</c:v>
                </c:pt>
                <c:pt idx="168">
                  <c:v>-8.7333558726344795E-2</c:v>
                </c:pt>
                <c:pt idx="169">
                  <c:v>-8.1477135062982001E-2</c:v>
                </c:pt>
                <c:pt idx="170">
                  <c:v>-5.52142574756447E-2</c:v>
                </c:pt>
                <c:pt idx="171">
                  <c:v>-1.5122626579146099E-2</c:v>
                </c:pt>
                <c:pt idx="172">
                  <c:v>2.8756559958064001E-2</c:v>
                </c:pt>
                <c:pt idx="173">
                  <c:v>6.5433487661030396E-2</c:v>
                </c:pt>
                <c:pt idx="174">
                  <c:v>8.5722192459403906E-2</c:v>
                </c:pt>
                <c:pt idx="175">
                  <c:v>8.4541242374445005E-2</c:v>
                </c:pt>
                <c:pt idx="176">
                  <c:v>6.2186413681014102E-2</c:v>
                </c:pt>
                <c:pt idx="177">
                  <c:v>2.4256611904669899E-2</c:v>
                </c:pt>
                <c:pt idx="178">
                  <c:v>-1.9748408800294302E-2</c:v>
                </c:pt>
                <c:pt idx="179">
                  <c:v>-5.88073180109909E-2</c:v>
                </c:pt>
                <c:pt idx="180">
                  <c:v>-8.3137569611719406E-2</c:v>
                </c:pt>
                <c:pt idx="181">
                  <c:v>-8.6645501155154098E-2</c:v>
                </c:pt>
                <c:pt idx="182">
                  <c:v>-6.8452529424614397E-2</c:v>
                </c:pt>
                <c:pt idx="183">
                  <c:v>-3.3115197051016898E-2</c:v>
                </c:pt>
                <c:pt idx="184">
                  <c:v>1.0516041855776001E-2</c:v>
                </c:pt>
                <c:pt idx="185">
                  <c:v>5.1513472843002298E-2</c:v>
                </c:pt>
                <c:pt idx="186">
                  <c:v>7.9609034990313604E-2</c:v>
                </c:pt>
                <c:pt idx="187">
                  <c:v>8.7766020465701894E-2</c:v>
                </c:pt>
                <c:pt idx="188">
                  <c:v>7.3941461654591895E-2</c:v>
                </c:pt>
                <c:pt idx="189">
                  <c:v>4.15978050725627E-2</c:v>
                </c:pt>
                <c:pt idx="190">
                  <c:v>-1.16427984393768E-3</c:v>
                </c:pt>
                <c:pt idx="191">
                  <c:v>-4.3634763650856098E-2</c:v>
                </c:pt>
                <c:pt idx="192">
                  <c:v>-7.5176650210996093E-2</c:v>
                </c:pt>
                <c:pt idx="193">
                  <c:v>-8.7890078363712001E-2</c:v>
                </c:pt>
                <c:pt idx="194">
                  <c:v>-7.8590891159773593E-2</c:v>
                </c:pt>
                <c:pt idx="195">
                  <c:v>-4.9608127722376799E-2</c:v>
                </c:pt>
                <c:pt idx="196">
                  <c:v>-8.20070095042859E-3</c:v>
                </c:pt>
                <c:pt idx="197">
                  <c:v>3.5260642248009698E-2</c:v>
                </c:pt>
                <c:pt idx="198">
                  <c:v>6.9890738854289994E-2</c:v>
                </c:pt>
                <c:pt idx="199">
                  <c:v>8.7016266343846793E-2</c:v>
                </c:pt>
                <c:pt idx="200">
                  <c:v>8.2348030117860696E-2</c:v>
                </c:pt>
                <c:pt idx="201">
                  <c:v>5.7055218898765303E-2</c:v>
                </c:pt>
                <c:pt idx="202">
                  <c:v>1.74725741615923E-2</c:v>
                </c:pt>
                <c:pt idx="203">
                  <c:v>-2.64861851663322E-2</c:v>
                </c:pt>
                <c:pt idx="204">
                  <c:v>-6.3811315110984895E-2</c:v>
                </c:pt>
                <c:pt idx="205">
                  <c:v>-8.5154505329431598E-2</c:v>
                </c:pt>
                <c:pt idx="206">
                  <c:v>-8.5170221427922702E-2</c:v>
                </c:pt>
                <c:pt idx="207">
                  <c:v>-6.3854527212095502E-2</c:v>
                </c:pt>
                <c:pt idx="208">
                  <c:v>-2.6546070531270699E-2</c:v>
                </c:pt>
                <c:pt idx="209">
                  <c:v>1.74110141939765E-2</c:v>
                </c:pt>
                <c:pt idx="210">
                  <c:v>5.7007402404251901E-2</c:v>
                </c:pt>
                <c:pt idx="211">
                  <c:v>8.2325933034132701E-2</c:v>
                </c:pt>
                <c:pt idx="212">
                  <c:v>8.7025423022604104E-2</c:v>
                </c:pt>
                <c:pt idx="213">
                  <c:v>6.9928855948533999E-2</c:v>
                </c:pt>
                <c:pt idx="214">
                  <c:v>3.5318173095025697E-2</c:v>
                </c:pt>
                <c:pt idx="215">
                  <c:v>-8.13816530817125E-3</c:v>
                </c:pt>
                <c:pt idx="216">
                  <c:v>-4.9556249724424399E-2</c:v>
                </c:pt>
                <c:pt idx="217">
                  <c:v>-7.8562663972541094E-2</c:v>
                </c:pt>
                <c:pt idx="218">
                  <c:v>-8.7892571661350394E-2</c:v>
                </c:pt>
                <c:pt idx="219">
                  <c:v>-7.5209239531644698E-2</c:v>
                </c:pt>
                <c:pt idx="220">
                  <c:v>-4.3689286796989003E-2</c:v>
                </c:pt>
                <c:pt idx="221">
                  <c:v>-1.2270811553687401E-3</c:v>
                </c:pt>
                <c:pt idx="222">
                  <c:v>4.15424545738724E-2</c:v>
                </c:pt>
                <c:pt idx="223">
                  <c:v>7.3907424844408806E-2</c:v>
                </c:pt>
                <c:pt idx="224">
                  <c:v>8.7761822074285498E-2</c:v>
                </c:pt>
                <c:pt idx="225">
                  <c:v>7.9635726530839099E-2</c:v>
                </c:pt>
                <c:pt idx="226">
                  <c:v>5.1564369253562697E-2</c:v>
                </c:pt>
                <c:pt idx="227">
                  <c:v>1.0578395814608E-2</c:v>
                </c:pt>
                <c:pt idx="228">
                  <c:v>-3.3057002479718503E-2</c:v>
                </c:pt>
                <c:pt idx="229">
                  <c:v>-6.8413069432244303E-2</c:v>
                </c:pt>
                <c:pt idx="230">
                  <c:v>-8.6634658741593401E-2</c:v>
                </c:pt>
                <c:pt idx="231">
                  <c:v>-8.3158060326705904E-2</c:v>
                </c:pt>
                <c:pt idx="232">
                  <c:v>-5.8854009827841003E-2</c:v>
                </c:pt>
                <c:pt idx="233">
                  <c:v>-1.98096074638228E-2</c:v>
                </c:pt>
                <c:pt idx="234">
                  <c:v>2.4196233979392599E-2</c:v>
                </c:pt>
                <c:pt idx="235">
                  <c:v>6.2141978519931002E-2</c:v>
                </c:pt>
                <c:pt idx="236">
                  <c:v>8.4523879039305305E-2</c:v>
                </c:pt>
                <c:pt idx="237">
                  <c:v>8.5736249705207601E-2</c:v>
                </c:pt>
                <c:pt idx="238">
                  <c:v>6.5475444763360993E-2</c:v>
                </c:pt>
                <c:pt idx="239">
                  <c:v>2.8815908500360001E-2</c:v>
                </c:pt>
                <c:pt idx="240">
                  <c:v>-1.5060750807474399E-2</c:v>
                </c:pt>
                <c:pt idx="241">
                  <c:v>-5.5165351645461901E-2</c:v>
                </c:pt>
                <c:pt idx="242">
                  <c:v>-8.1453447942847104E-2</c:v>
                </c:pt>
                <c:pt idx="243">
                  <c:v>-8.7341022902439905E-2</c:v>
                </c:pt>
                <c:pt idx="244">
                  <c:v>-7.1353496851746898E-2</c:v>
                </c:pt>
                <c:pt idx="245">
                  <c:v>-3.7495044869575403E-2</c:v>
                </c:pt>
                <c:pt idx="246">
                  <c:v>5.7542737025527797E-3</c:v>
                </c:pt>
                <c:pt idx="247">
                  <c:v>4.7562398728954097E-2</c:v>
                </c:pt>
                <c:pt idx="248">
                  <c:v>7.7458225937988207E-2</c:v>
                </c:pt>
                <c:pt idx="249">
                  <c:v>8.7954159944904797E-2</c:v>
                </c:pt>
                <c:pt idx="250">
                  <c:v>7.6421428965624205E-2</c:v>
                </c:pt>
                <c:pt idx="251">
                  <c:v>4.5748477017776103E-2</c:v>
                </c:pt>
                <c:pt idx="252">
                  <c:v>3.6175351978786699E-3</c:v>
                </c:pt>
                <c:pt idx="253">
                  <c:v>-3.9419440753886599E-2</c:v>
                </c:pt>
                <c:pt idx="254">
                  <c:v>-7.2583573228384199E-2</c:v>
                </c:pt>
                <c:pt idx="255">
                  <c:v>-8.7568699512034498E-2</c:v>
                </c:pt>
                <c:pt idx="256">
                  <c:v>-8.0621701766123002E-2</c:v>
                </c:pt>
                <c:pt idx="257">
                  <c:v>-5.3482498672158298E-2</c:v>
                </c:pt>
                <c:pt idx="258">
                  <c:v>-1.2948272004417101E-2</c:v>
                </c:pt>
                <c:pt idx="259">
                  <c:v>3.08289297120782E-2</c:v>
                </c:pt>
                <c:pt idx="260">
                  <c:v>6.6884834733388396E-2</c:v>
                </c:pt>
                <c:pt idx="261">
                  <c:v>8.6189017972330001E-2</c:v>
                </c:pt>
                <c:pt idx="262">
                  <c:v>8.3906626982251598E-2</c:v>
                </c:pt>
                <c:pt idx="263">
                  <c:v>6.0609300745544097E-2</c:v>
                </c:pt>
                <c:pt idx="264">
                  <c:v>2.2131999144310199E-2</c:v>
                </c:pt>
                <c:pt idx="265">
                  <c:v>-2.1888398939571001E-2</c:v>
                </c:pt>
                <c:pt idx="266">
                  <c:v>-6.0426711723267697E-2</c:v>
                </c:pt>
                <c:pt idx="267">
                  <c:v>-8.3830779695767396E-2</c:v>
                </c:pt>
                <c:pt idx="268">
                  <c:v>-8.6238908845060205E-2</c:v>
                </c:pt>
                <c:pt idx="269">
                  <c:v>-6.7047968286757298E-2</c:v>
                </c:pt>
                <c:pt idx="270">
                  <c:v>-3.1064448135637499E-2</c:v>
                </c:pt>
                <c:pt idx="271">
                  <c:v>1.26993557608981E-2</c:v>
                </c:pt>
                <c:pt idx="272">
                  <c:v>5.3282527226033202E-2</c:v>
                </c:pt>
                <c:pt idx="273">
                  <c:v>8.0520759206606604E-2</c:v>
                </c:pt>
                <c:pt idx="274">
                  <c:v>8.7592067529359899E-2</c:v>
                </c:pt>
                <c:pt idx="275">
                  <c:v>7.2725399157647502E-2</c:v>
                </c:pt>
                <c:pt idx="276">
                  <c:v>3.9644203411279701E-2</c:v>
                </c:pt>
                <c:pt idx="277">
                  <c:v>-3.3661290142262099E-3</c:v>
                </c:pt>
                <c:pt idx="278">
                  <c:v>-4.5533393546170697E-2</c:v>
                </c:pt>
                <c:pt idx="279">
                  <c:v>-7.6296537195810504E-2</c:v>
                </c:pt>
                <c:pt idx="280">
                  <c:v>-8.7950739795404895E-2</c:v>
                </c:pt>
                <c:pt idx="281">
                  <c:v>-7.7577134006461504E-2</c:v>
                </c:pt>
                <c:pt idx="282">
                  <c:v>-4.7773853751999301E-2</c:v>
                </c:pt>
                <c:pt idx="283">
                  <c:v>-6.0053154578764197E-3</c:v>
                </c:pt>
                <c:pt idx="284">
                  <c:v>3.7267291346944002E-2</c:v>
                </c:pt>
                <c:pt idx="285">
                  <c:v>7.1206073844431103E-2</c:v>
                </c:pt>
                <c:pt idx="286">
                  <c:v>8.7310853417167905E-2</c:v>
                </c:pt>
                <c:pt idx="287">
                  <c:v>8.1548088114363204E-2</c:v>
                </c:pt>
                <c:pt idx="288">
                  <c:v>5.5361098255704802E-2</c:v>
                </c:pt>
                <c:pt idx="289">
                  <c:v>1.5308577903585001E-2</c:v>
                </c:pt>
                <c:pt idx="290">
                  <c:v>-2.8578070752010298E-2</c:v>
                </c:pt>
                <c:pt idx="291">
                  <c:v>-6.5307164302284698E-2</c:v>
                </c:pt>
                <c:pt idx="292">
                  <c:v>-8.5679673416817301E-2</c:v>
                </c:pt>
                <c:pt idx="293">
                  <c:v>-8.4593176806002299E-2</c:v>
                </c:pt>
                <c:pt idx="294">
                  <c:v>-6.2319794286153897E-2</c:v>
                </c:pt>
                <c:pt idx="295">
                  <c:v>-2.4438032683401899E-2</c:v>
                </c:pt>
                <c:pt idx="296">
                  <c:v>1.9564385807456501E-2</c:v>
                </c:pt>
                <c:pt idx="297">
                  <c:v>5.8666782504199301E-2</c:v>
                </c:pt>
                <c:pt idx="298">
                  <c:v>8.3075719580468804E-2</c:v>
                </c:pt>
                <c:pt idx="299">
                  <c:v>8.6677827323461104E-2</c:v>
                </c:pt>
                <c:pt idx="300">
                  <c:v>6.8570935503089403E-2</c:v>
                </c:pt>
                <c:pt idx="301">
                  <c:v>3.3290027502767799E-2</c:v>
                </c:pt>
                <c:pt idx="302">
                  <c:v>-1.0328574401959299E-2</c:v>
                </c:pt>
                <c:pt idx="303">
                  <c:v>-5.1360320773892097E-2</c:v>
                </c:pt>
                <c:pt idx="304">
                  <c:v>-7.9528556191704999E-2</c:v>
                </c:pt>
                <c:pt idx="305">
                  <c:v>-8.7778371351960496E-2</c:v>
                </c:pt>
                <c:pt idx="306">
                  <c:v>-7.4043548869635004E-2</c:v>
                </c:pt>
                <c:pt idx="307">
                  <c:v>-4.1764060240079698E-2</c:v>
                </c:pt>
                <c:pt idx="308">
                  <c:v>9.7549636202371804E-4</c:v>
                </c:pt>
                <c:pt idx="309">
                  <c:v>4.3470733848718197E-2</c:v>
                </c:pt>
                <c:pt idx="310">
                  <c:v>7.5078456370146596E-2</c:v>
                </c:pt>
                <c:pt idx="311">
                  <c:v>8.7882313740742096E-2</c:v>
                </c:pt>
                <c:pt idx="312">
                  <c:v>7.8675500452674393E-2</c:v>
                </c:pt>
                <c:pt idx="313">
                  <c:v>4.9763920008863198E-2</c:v>
                </c:pt>
                <c:pt idx="314">
                  <c:v>8.3886570858850307E-3</c:v>
                </c:pt>
                <c:pt idx="315">
                  <c:v>-3.5087597043703601E-2</c:v>
                </c:pt>
                <c:pt idx="316">
                  <c:v>-6.9775944826047195E-2</c:v>
                </c:pt>
                <c:pt idx="317">
                  <c:v>-8.6988474368171101E-2</c:v>
                </c:pt>
                <c:pt idx="318">
                  <c:v>-8.2414200867469103E-2</c:v>
                </c:pt>
                <c:pt idx="319">
                  <c:v>-5.7198779498924698E-2</c:v>
                </c:pt>
                <c:pt idx="320">
                  <c:v>-1.7657568969407601E-2</c:v>
                </c:pt>
                <c:pt idx="321">
                  <c:v>2.6306089248102901E-2</c:v>
                </c:pt>
                <c:pt idx="322">
                  <c:v>6.3681224222295996E-2</c:v>
                </c:pt>
                <c:pt idx="323">
                  <c:v>8.5107001540380603E-2</c:v>
                </c:pt>
                <c:pt idx="324">
                  <c:v>8.5217202357169494E-2</c:v>
                </c:pt>
                <c:pt idx="325">
                  <c:v>6.3984226194461702E-2</c:v>
                </c:pt>
                <c:pt idx="326">
                  <c:v>2.6726003652028599E-2</c:v>
                </c:pt>
                <c:pt idx="327">
                  <c:v>-1.72259123011448E-2</c:v>
                </c:pt>
                <c:pt idx="328">
                  <c:v>-5.6863491656694798E-2</c:v>
                </c:pt>
                <c:pt idx="329">
                  <c:v>-8.2259256771333403E-2</c:v>
                </c:pt>
                <c:pt idx="330">
                  <c:v>-8.7052680728210097E-2</c:v>
                </c:pt>
                <c:pt idx="331">
                  <c:v>-7.0043220761081895E-2</c:v>
                </c:pt>
                <c:pt idx="332">
                  <c:v>-3.54910016377449E-2</c:v>
                </c:pt>
                <c:pt idx="333">
                  <c:v>7.9501590159550498E-3</c:v>
                </c:pt>
                <c:pt idx="334">
                  <c:v>4.9400153024903103E-2</c:v>
                </c:pt>
                <c:pt idx="335">
                  <c:v>7.8477572252463601E-2</c:v>
                </c:pt>
                <c:pt idx="336">
                  <c:v>8.7899796669880695E-2</c:v>
                </c:pt>
                <c:pt idx="337">
                  <c:v>7.5306971720575697E-2</c:v>
                </c:pt>
                <c:pt idx="338">
                  <c:v>4.3853048533316397E-2</c:v>
                </c:pt>
                <c:pt idx="339">
                  <c:v>1.41585729632538E-3</c:v>
                </c:pt>
                <c:pt idx="340">
                  <c:v>-4.1375944183871298E-2</c:v>
                </c:pt>
                <c:pt idx="341">
                  <c:v>-7.3804883765494503E-2</c:v>
                </c:pt>
                <c:pt idx="342">
                  <c:v>-8.7748932355790801E-2</c:v>
                </c:pt>
                <c:pt idx="343">
                  <c:v>-7.9715716482722895E-2</c:v>
                </c:pt>
                <c:pt idx="344">
                  <c:v>-5.1717204896154202E-2</c:v>
                </c:pt>
                <c:pt idx="345">
                  <c:v>-1.07657985130966E-2</c:v>
                </c:pt>
                <c:pt idx="346">
                  <c:v>3.2881968893731198E-2</c:v>
                </c:pt>
                <c:pt idx="347">
                  <c:v>6.8294243206198396E-2</c:v>
                </c:pt>
                <c:pt idx="348">
                  <c:v>8.66018006409464E-2</c:v>
                </c:pt>
                <c:pt idx="349">
                  <c:v>8.3219399866601707E-2</c:v>
                </c:pt>
                <c:pt idx="350">
                  <c:v>5.89941841399899E-2</c:v>
                </c:pt>
                <c:pt idx="351">
                  <c:v>1.9993509022168801E-2</c:v>
                </c:pt>
                <c:pt idx="352">
                  <c:v>-2.4014664460979801E-2</c:v>
                </c:pt>
                <c:pt idx="353">
                  <c:v>-6.2008216253713402E-2</c:v>
                </c:pt>
                <c:pt idx="354">
                  <c:v>-8.44714256146578E-2</c:v>
                </c:pt>
                <c:pt idx="355">
                  <c:v>-8.5778242407730701E-2</c:v>
                </c:pt>
                <c:pt idx="356">
                  <c:v>-6.5601366260204005E-2</c:v>
                </c:pt>
                <c:pt idx="357">
                  <c:v>-2.8994220971478302E-2</c:v>
                </c:pt>
                <c:pt idx="358">
                  <c:v>1.48747068266427E-2</c:v>
                </c:pt>
                <c:pt idx="359">
                  <c:v>5.50181720240491E-2</c:v>
                </c:pt>
                <c:pt idx="360">
                  <c:v>8.1381994730072196E-2</c:v>
                </c:pt>
                <c:pt idx="361">
                  <c:v>8.7363191998705902E-2</c:v>
                </c:pt>
                <c:pt idx="362">
                  <c:v>7.1463735869366801E-2</c:v>
                </c:pt>
                <c:pt idx="363">
                  <c:v>3.7665743762713103E-2</c:v>
                </c:pt>
                <c:pt idx="364">
                  <c:v>-5.5658675306225697E-3</c:v>
                </c:pt>
                <c:pt idx="365">
                  <c:v>-4.7403472772778399E-2</c:v>
                </c:pt>
                <c:pt idx="366">
                  <c:v>-7.7368584189196302E-2</c:v>
                </c:pt>
                <c:pt idx="367">
                  <c:v>-8.7956253735578596E-2</c:v>
                </c:pt>
                <c:pt idx="368">
                  <c:v>-7.6514733892900602E-2</c:v>
                </c:pt>
                <c:pt idx="369">
                  <c:v>-4.590962428379700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798-4EB1-97B9-C58E870A2F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48"/>
          <c:min val="1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2"/>
      </c:valAx>
      <c:valAx>
        <c:axId val="800823896"/>
        <c:scaling>
          <c:orientation val="minMax"/>
          <c:max val="0.9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accent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  <c:majorUnit val="0.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14490819820685"/>
          <c:y val="0.16206661256914959"/>
          <c:w val="0.83890513116870835"/>
          <c:h val="0.19512728970935111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8305488119042217E-2"/>
          <c:y val="0.25950734746119702"/>
          <c:w val="0.8735570726987022"/>
          <c:h val="0.52894227341952627"/>
        </c:manualLayout>
      </c:layout>
      <c:scatterChart>
        <c:scatterStyle val="lineMarker"/>
        <c:varyColors val="0"/>
        <c:ser>
          <c:idx val="0"/>
          <c:order val="0"/>
          <c:tx>
            <c:strRef>
              <c:f>'1swp'!$C$5</c:f>
              <c:strCache>
                <c:ptCount val="1"/>
                <c:pt idx="0">
                  <c:v>Analytical solution at x= 0 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1swp'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1</c:v>
                </c:pt>
                <c:pt idx="5">
                  <c:v>1.723858253876509</c:v>
                </c:pt>
                <c:pt idx="6">
                  <c:v>2.723858253876509</c:v>
                </c:pt>
                <c:pt idx="7">
                  <c:v>3.723858253876509</c:v>
                </c:pt>
                <c:pt idx="8">
                  <c:v>4.723858253876509</c:v>
                </c:pt>
                <c:pt idx="9">
                  <c:v>5.723858253876509</c:v>
                </c:pt>
                <c:pt idx="10">
                  <c:v>6.723858253876509</c:v>
                </c:pt>
                <c:pt idx="11">
                  <c:v>7.723858253876509</c:v>
                </c:pt>
                <c:pt idx="12">
                  <c:v>8.723858253876509</c:v>
                </c:pt>
                <c:pt idx="13">
                  <c:v>9.723858253876509</c:v>
                </c:pt>
                <c:pt idx="14">
                  <c:v>10.723858253876509</c:v>
                </c:pt>
                <c:pt idx="15">
                  <c:v>11.723858253876509</c:v>
                </c:pt>
                <c:pt idx="16">
                  <c:v>12.723858253876509</c:v>
                </c:pt>
                <c:pt idx="17">
                  <c:v>13.723858253876509</c:v>
                </c:pt>
                <c:pt idx="18">
                  <c:v>14.723858253876509</c:v>
                </c:pt>
                <c:pt idx="19">
                  <c:v>15.723858253876509</c:v>
                </c:pt>
                <c:pt idx="20">
                  <c:v>16.723858253876507</c:v>
                </c:pt>
                <c:pt idx="21">
                  <c:v>17.723858253876507</c:v>
                </c:pt>
                <c:pt idx="22">
                  <c:v>18.723858253876507</c:v>
                </c:pt>
                <c:pt idx="23">
                  <c:v>19.723858253876507</c:v>
                </c:pt>
                <c:pt idx="24">
                  <c:v>20.723858253876507</c:v>
                </c:pt>
                <c:pt idx="25">
                  <c:v>21.723858253876507</c:v>
                </c:pt>
                <c:pt idx="26">
                  <c:v>22.723858253876507</c:v>
                </c:pt>
                <c:pt idx="27">
                  <c:v>23.723858253876507</c:v>
                </c:pt>
                <c:pt idx="28">
                  <c:v>24.723858253876507</c:v>
                </c:pt>
                <c:pt idx="29">
                  <c:v>25.723858253876507</c:v>
                </c:pt>
                <c:pt idx="30">
                  <c:v>26.723858253876507</c:v>
                </c:pt>
                <c:pt idx="31">
                  <c:v>27.723858253876507</c:v>
                </c:pt>
                <c:pt idx="32">
                  <c:v>28.723858253876507</c:v>
                </c:pt>
                <c:pt idx="33">
                  <c:v>29.723858253876507</c:v>
                </c:pt>
                <c:pt idx="34">
                  <c:v>30.723858253876507</c:v>
                </c:pt>
                <c:pt idx="35">
                  <c:v>31.723858253876507</c:v>
                </c:pt>
                <c:pt idx="36">
                  <c:v>32.723858253876507</c:v>
                </c:pt>
                <c:pt idx="37">
                  <c:v>33.723858253876507</c:v>
                </c:pt>
                <c:pt idx="38">
                  <c:v>34.723858253876507</c:v>
                </c:pt>
                <c:pt idx="39">
                  <c:v>35.723858253876507</c:v>
                </c:pt>
                <c:pt idx="40">
                  <c:v>36.723858253876507</c:v>
                </c:pt>
                <c:pt idx="41">
                  <c:v>37.723858253876507</c:v>
                </c:pt>
                <c:pt idx="42">
                  <c:v>38.723858253876507</c:v>
                </c:pt>
                <c:pt idx="43">
                  <c:v>39.723858253876507</c:v>
                </c:pt>
                <c:pt idx="44">
                  <c:v>40.723858253876507</c:v>
                </c:pt>
                <c:pt idx="45">
                  <c:v>41.723858253876507</c:v>
                </c:pt>
                <c:pt idx="46">
                  <c:v>42.723858253876507</c:v>
                </c:pt>
                <c:pt idx="47">
                  <c:v>43.723858253876507</c:v>
                </c:pt>
                <c:pt idx="48">
                  <c:v>44.723858253876507</c:v>
                </c:pt>
                <c:pt idx="49">
                  <c:v>45.723858253876507</c:v>
                </c:pt>
                <c:pt idx="50">
                  <c:v>46.723858253876507</c:v>
                </c:pt>
                <c:pt idx="51">
                  <c:v>47.723858253876507</c:v>
                </c:pt>
                <c:pt idx="52">
                  <c:v>48.723858253876507</c:v>
                </c:pt>
                <c:pt idx="53">
                  <c:v>49.723858253876507</c:v>
                </c:pt>
                <c:pt idx="54">
                  <c:v>50.723858253876507</c:v>
                </c:pt>
                <c:pt idx="55">
                  <c:v>51.723858253876507</c:v>
                </c:pt>
                <c:pt idx="56">
                  <c:v>52.723858253876507</c:v>
                </c:pt>
                <c:pt idx="57">
                  <c:v>53.723858253876507</c:v>
                </c:pt>
                <c:pt idx="58">
                  <c:v>54.723858253876507</c:v>
                </c:pt>
                <c:pt idx="59">
                  <c:v>55.723858253876507</c:v>
                </c:pt>
                <c:pt idx="60">
                  <c:v>56.723858253876507</c:v>
                </c:pt>
                <c:pt idx="61">
                  <c:v>57.723858253876507</c:v>
                </c:pt>
                <c:pt idx="62">
                  <c:v>58.723858253876507</c:v>
                </c:pt>
                <c:pt idx="63">
                  <c:v>59.723858253876507</c:v>
                </c:pt>
                <c:pt idx="64">
                  <c:v>60.723858253876507</c:v>
                </c:pt>
                <c:pt idx="65">
                  <c:v>61.723858253876507</c:v>
                </c:pt>
                <c:pt idx="66">
                  <c:v>62.723858253876507</c:v>
                </c:pt>
                <c:pt idx="67">
                  <c:v>63.723858253876507</c:v>
                </c:pt>
                <c:pt idx="68">
                  <c:v>64.7238582538765</c:v>
                </c:pt>
                <c:pt idx="69">
                  <c:v>65.7238582538765</c:v>
                </c:pt>
                <c:pt idx="70">
                  <c:v>66.7238582538765</c:v>
                </c:pt>
                <c:pt idx="71">
                  <c:v>67.7238582538765</c:v>
                </c:pt>
                <c:pt idx="72">
                  <c:v>68.7238582538765</c:v>
                </c:pt>
                <c:pt idx="73">
                  <c:v>69.7238582538765</c:v>
                </c:pt>
                <c:pt idx="74">
                  <c:v>70.7238582538765</c:v>
                </c:pt>
                <c:pt idx="75">
                  <c:v>71.7238582538765</c:v>
                </c:pt>
                <c:pt idx="76">
                  <c:v>72.7238582538765</c:v>
                </c:pt>
                <c:pt idx="77">
                  <c:v>73.7238582538765</c:v>
                </c:pt>
                <c:pt idx="78">
                  <c:v>74.7238582538765</c:v>
                </c:pt>
                <c:pt idx="79">
                  <c:v>75.7238582538765</c:v>
                </c:pt>
                <c:pt idx="80">
                  <c:v>76.7238582538765</c:v>
                </c:pt>
                <c:pt idx="81">
                  <c:v>77.7238582538765</c:v>
                </c:pt>
                <c:pt idx="82">
                  <c:v>78.7238582538765</c:v>
                </c:pt>
                <c:pt idx="83">
                  <c:v>79.7238582538765</c:v>
                </c:pt>
                <c:pt idx="84">
                  <c:v>80.7238582538765</c:v>
                </c:pt>
                <c:pt idx="85">
                  <c:v>81.7238582538765</c:v>
                </c:pt>
                <c:pt idx="86">
                  <c:v>82.7238582538765</c:v>
                </c:pt>
                <c:pt idx="87">
                  <c:v>83.7238582538765</c:v>
                </c:pt>
                <c:pt idx="88">
                  <c:v>84.7238582538765</c:v>
                </c:pt>
                <c:pt idx="89">
                  <c:v>85.7238582538765</c:v>
                </c:pt>
                <c:pt idx="90">
                  <c:v>86.7238582538765</c:v>
                </c:pt>
                <c:pt idx="91">
                  <c:v>87.7238582538765</c:v>
                </c:pt>
                <c:pt idx="92">
                  <c:v>88.7238582538765</c:v>
                </c:pt>
                <c:pt idx="93">
                  <c:v>89.7238582538765</c:v>
                </c:pt>
                <c:pt idx="94">
                  <c:v>90.7238582538765</c:v>
                </c:pt>
                <c:pt idx="95">
                  <c:v>91.7238582538765</c:v>
                </c:pt>
                <c:pt idx="96">
                  <c:v>92.7238582538765</c:v>
                </c:pt>
                <c:pt idx="97">
                  <c:v>93.7238582538765</c:v>
                </c:pt>
                <c:pt idx="98">
                  <c:v>94.7238582538765</c:v>
                </c:pt>
                <c:pt idx="99">
                  <c:v>95.7238582538765</c:v>
                </c:pt>
                <c:pt idx="100">
                  <c:v>96.7238582538765</c:v>
                </c:pt>
                <c:pt idx="101">
                  <c:v>97.7238582538765</c:v>
                </c:pt>
                <c:pt idx="102">
                  <c:v>98.7238582538765</c:v>
                </c:pt>
                <c:pt idx="103">
                  <c:v>99.7238582538765</c:v>
                </c:pt>
                <c:pt idx="104">
                  <c:v>100.7238582538765</c:v>
                </c:pt>
                <c:pt idx="105">
                  <c:v>101.7238582538765</c:v>
                </c:pt>
                <c:pt idx="106">
                  <c:v>102.7238582538765</c:v>
                </c:pt>
                <c:pt idx="107">
                  <c:v>103.7238582538765</c:v>
                </c:pt>
                <c:pt idx="108">
                  <c:v>104.7238582538765</c:v>
                </c:pt>
                <c:pt idx="109">
                  <c:v>105.7238582538765</c:v>
                </c:pt>
                <c:pt idx="110">
                  <c:v>106.7238582538765</c:v>
                </c:pt>
                <c:pt idx="111">
                  <c:v>107.7238582538765</c:v>
                </c:pt>
                <c:pt idx="112">
                  <c:v>108.7238582538765</c:v>
                </c:pt>
                <c:pt idx="113">
                  <c:v>109.7238582538765</c:v>
                </c:pt>
                <c:pt idx="114">
                  <c:v>110.7238582538765</c:v>
                </c:pt>
                <c:pt idx="115">
                  <c:v>111.7238582538765</c:v>
                </c:pt>
                <c:pt idx="116">
                  <c:v>112.7238582538765</c:v>
                </c:pt>
                <c:pt idx="117">
                  <c:v>113.7238582538765</c:v>
                </c:pt>
                <c:pt idx="118">
                  <c:v>114.7238582538765</c:v>
                </c:pt>
                <c:pt idx="119">
                  <c:v>115.7238582538765</c:v>
                </c:pt>
                <c:pt idx="120">
                  <c:v>116.7238582538765</c:v>
                </c:pt>
                <c:pt idx="121">
                  <c:v>117.7238582538765</c:v>
                </c:pt>
                <c:pt idx="122">
                  <c:v>118.7238582538765</c:v>
                </c:pt>
                <c:pt idx="123">
                  <c:v>119.7238582538765</c:v>
                </c:pt>
                <c:pt idx="124">
                  <c:v>120.7238582538765</c:v>
                </c:pt>
                <c:pt idx="125">
                  <c:v>121.7238582538765</c:v>
                </c:pt>
                <c:pt idx="126">
                  <c:v>122.7238582538765</c:v>
                </c:pt>
                <c:pt idx="127">
                  <c:v>123.7238582538765</c:v>
                </c:pt>
                <c:pt idx="128">
                  <c:v>124.7238582538765</c:v>
                </c:pt>
                <c:pt idx="129">
                  <c:v>125.7238582538765</c:v>
                </c:pt>
                <c:pt idx="130">
                  <c:v>126.7238582538765</c:v>
                </c:pt>
                <c:pt idx="131">
                  <c:v>127.7238582538765</c:v>
                </c:pt>
                <c:pt idx="132">
                  <c:v>128.7238582538765</c:v>
                </c:pt>
                <c:pt idx="133">
                  <c:v>129.7238582538765</c:v>
                </c:pt>
                <c:pt idx="134">
                  <c:v>130.7238582538765</c:v>
                </c:pt>
                <c:pt idx="135">
                  <c:v>131.7238582538765</c:v>
                </c:pt>
                <c:pt idx="136">
                  <c:v>132.7238582538765</c:v>
                </c:pt>
                <c:pt idx="137">
                  <c:v>133.7238582538765</c:v>
                </c:pt>
                <c:pt idx="138">
                  <c:v>134.7238582538765</c:v>
                </c:pt>
                <c:pt idx="139">
                  <c:v>135.7238582538765</c:v>
                </c:pt>
                <c:pt idx="140">
                  <c:v>136.7238582538765</c:v>
                </c:pt>
                <c:pt idx="141">
                  <c:v>137.7238582538765</c:v>
                </c:pt>
                <c:pt idx="142">
                  <c:v>138.7238582538765</c:v>
                </c:pt>
                <c:pt idx="143">
                  <c:v>139.7238582538765</c:v>
                </c:pt>
                <c:pt idx="144">
                  <c:v>140.7238582538765</c:v>
                </c:pt>
                <c:pt idx="145">
                  <c:v>141.7238582538765</c:v>
                </c:pt>
                <c:pt idx="146">
                  <c:v>142.7238582538765</c:v>
                </c:pt>
                <c:pt idx="147">
                  <c:v>143.7238582538765</c:v>
                </c:pt>
                <c:pt idx="148">
                  <c:v>144.7238582538765</c:v>
                </c:pt>
                <c:pt idx="149">
                  <c:v>145.7238582538765</c:v>
                </c:pt>
                <c:pt idx="150">
                  <c:v>146.7238582538765</c:v>
                </c:pt>
                <c:pt idx="151">
                  <c:v>147.7238582538765</c:v>
                </c:pt>
                <c:pt idx="152">
                  <c:v>148.7238582538765</c:v>
                </c:pt>
                <c:pt idx="153">
                  <c:v>149.7238582538765</c:v>
                </c:pt>
                <c:pt idx="154">
                  <c:v>150.7238582538765</c:v>
                </c:pt>
                <c:pt idx="155">
                  <c:v>151.7238582538765</c:v>
                </c:pt>
                <c:pt idx="156">
                  <c:v>152.7238582538765</c:v>
                </c:pt>
                <c:pt idx="157">
                  <c:v>153.7238582538765</c:v>
                </c:pt>
                <c:pt idx="158">
                  <c:v>154.7238582538765</c:v>
                </c:pt>
                <c:pt idx="159">
                  <c:v>155.7238582538765</c:v>
                </c:pt>
                <c:pt idx="160">
                  <c:v>156.7238582538765</c:v>
                </c:pt>
                <c:pt idx="161">
                  <c:v>157.7238582538765</c:v>
                </c:pt>
                <c:pt idx="162">
                  <c:v>158.7238582538765</c:v>
                </c:pt>
                <c:pt idx="163">
                  <c:v>159.7238582538765</c:v>
                </c:pt>
                <c:pt idx="164">
                  <c:v>160.7238582538765</c:v>
                </c:pt>
                <c:pt idx="165">
                  <c:v>161.7238582538765</c:v>
                </c:pt>
                <c:pt idx="166">
                  <c:v>162.7238582538765</c:v>
                </c:pt>
                <c:pt idx="167">
                  <c:v>163.7238582538765</c:v>
                </c:pt>
                <c:pt idx="168">
                  <c:v>164.7238582538765</c:v>
                </c:pt>
                <c:pt idx="169">
                  <c:v>165.7238582538765</c:v>
                </c:pt>
                <c:pt idx="170">
                  <c:v>166.7238582538765</c:v>
                </c:pt>
                <c:pt idx="171">
                  <c:v>167.7238582538765</c:v>
                </c:pt>
                <c:pt idx="172">
                  <c:v>168.7238582538765</c:v>
                </c:pt>
                <c:pt idx="173">
                  <c:v>169.7238582538765</c:v>
                </c:pt>
                <c:pt idx="174">
                  <c:v>170.7238582538765</c:v>
                </c:pt>
                <c:pt idx="175">
                  <c:v>171.7238582538765</c:v>
                </c:pt>
                <c:pt idx="176">
                  <c:v>172.7238582538765</c:v>
                </c:pt>
                <c:pt idx="177">
                  <c:v>173.7238582538765</c:v>
                </c:pt>
                <c:pt idx="178">
                  <c:v>174.7238582538765</c:v>
                </c:pt>
                <c:pt idx="179">
                  <c:v>175.7238582538765</c:v>
                </c:pt>
                <c:pt idx="180">
                  <c:v>176.7238582538765</c:v>
                </c:pt>
                <c:pt idx="181">
                  <c:v>177.7238582538765</c:v>
                </c:pt>
                <c:pt idx="182">
                  <c:v>178.7238582538765</c:v>
                </c:pt>
                <c:pt idx="183">
                  <c:v>179.7238582538765</c:v>
                </c:pt>
                <c:pt idx="184">
                  <c:v>180.7238582538765</c:v>
                </c:pt>
                <c:pt idx="185">
                  <c:v>181.7238582538765</c:v>
                </c:pt>
                <c:pt idx="186">
                  <c:v>182.7238582538765</c:v>
                </c:pt>
                <c:pt idx="187">
                  <c:v>183.7238582538765</c:v>
                </c:pt>
                <c:pt idx="188">
                  <c:v>184.7238582538765</c:v>
                </c:pt>
                <c:pt idx="189">
                  <c:v>185.7238582538765</c:v>
                </c:pt>
                <c:pt idx="190">
                  <c:v>186.7238582538765</c:v>
                </c:pt>
                <c:pt idx="191">
                  <c:v>187.7238582538765</c:v>
                </c:pt>
                <c:pt idx="192">
                  <c:v>188.7238582538765</c:v>
                </c:pt>
                <c:pt idx="193">
                  <c:v>189.7238582538765</c:v>
                </c:pt>
                <c:pt idx="194">
                  <c:v>190.7238582538765</c:v>
                </c:pt>
                <c:pt idx="195">
                  <c:v>191.7238582538765</c:v>
                </c:pt>
                <c:pt idx="196">
                  <c:v>192.7238582538765</c:v>
                </c:pt>
                <c:pt idx="197">
                  <c:v>193.7238582538765</c:v>
                </c:pt>
                <c:pt idx="198">
                  <c:v>194.7238582538765</c:v>
                </c:pt>
                <c:pt idx="199">
                  <c:v>195.7238582538765</c:v>
                </c:pt>
                <c:pt idx="200">
                  <c:v>196.7238582538765</c:v>
                </c:pt>
                <c:pt idx="201">
                  <c:v>197.7238582538765</c:v>
                </c:pt>
                <c:pt idx="202">
                  <c:v>198.7238582538765</c:v>
                </c:pt>
                <c:pt idx="203">
                  <c:v>199.7238582538765</c:v>
                </c:pt>
                <c:pt idx="204">
                  <c:v>200.7238582538765</c:v>
                </c:pt>
                <c:pt idx="205">
                  <c:v>201.7238582538765</c:v>
                </c:pt>
                <c:pt idx="206">
                  <c:v>202.7238582538765</c:v>
                </c:pt>
                <c:pt idx="207">
                  <c:v>203.7238582538765</c:v>
                </c:pt>
                <c:pt idx="208">
                  <c:v>204.7238582538765</c:v>
                </c:pt>
                <c:pt idx="209">
                  <c:v>205.7238582538765</c:v>
                </c:pt>
                <c:pt idx="210">
                  <c:v>206.7238582538765</c:v>
                </c:pt>
                <c:pt idx="211">
                  <c:v>207.7238582538765</c:v>
                </c:pt>
                <c:pt idx="212">
                  <c:v>208.7238582538765</c:v>
                </c:pt>
                <c:pt idx="213">
                  <c:v>209.7238582538765</c:v>
                </c:pt>
                <c:pt idx="214">
                  <c:v>210.7238582538765</c:v>
                </c:pt>
                <c:pt idx="215">
                  <c:v>211.7238582538765</c:v>
                </c:pt>
                <c:pt idx="216">
                  <c:v>212.7238582538765</c:v>
                </c:pt>
                <c:pt idx="217">
                  <c:v>213.7238582538765</c:v>
                </c:pt>
                <c:pt idx="218">
                  <c:v>214.7238582538765</c:v>
                </c:pt>
                <c:pt idx="219">
                  <c:v>215.7238582538765</c:v>
                </c:pt>
                <c:pt idx="220">
                  <c:v>216.7238582538765</c:v>
                </c:pt>
                <c:pt idx="221">
                  <c:v>217.7238582538765</c:v>
                </c:pt>
                <c:pt idx="222">
                  <c:v>218.7238582538765</c:v>
                </c:pt>
                <c:pt idx="223">
                  <c:v>219.7238582538765</c:v>
                </c:pt>
                <c:pt idx="224">
                  <c:v>220.7238582538765</c:v>
                </c:pt>
                <c:pt idx="225">
                  <c:v>221.7238582538765</c:v>
                </c:pt>
                <c:pt idx="226">
                  <c:v>222.7238582538765</c:v>
                </c:pt>
                <c:pt idx="227">
                  <c:v>223.7238582538765</c:v>
                </c:pt>
                <c:pt idx="228">
                  <c:v>224.7238582538765</c:v>
                </c:pt>
                <c:pt idx="229">
                  <c:v>225.7238582538765</c:v>
                </c:pt>
                <c:pt idx="230">
                  <c:v>226.7238582538765</c:v>
                </c:pt>
                <c:pt idx="231">
                  <c:v>227.7238582538765</c:v>
                </c:pt>
                <c:pt idx="232">
                  <c:v>228.7238582538765</c:v>
                </c:pt>
                <c:pt idx="233">
                  <c:v>229.7238582538765</c:v>
                </c:pt>
                <c:pt idx="234">
                  <c:v>230.7238582538765</c:v>
                </c:pt>
                <c:pt idx="235">
                  <c:v>231.7238582538765</c:v>
                </c:pt>
                <c:pt idx="236">
                  <c:v>232.7238582538765</c:v>
                </c:pt>
                <c:pt idx="237">
                  <c:v>233.7238582538765</c:v>
                </c:pt>
                <c:pt idx="238">
                  <c:v>234.7238582538765</c:v>
                </c:pt>
                <c:pt idx="239">
                  <c:v>235.7238582538765</c:v>
                </c:pt>
                <c:pt idx="240">
                  <c:v>236.7238582538765</c:v>
                </c:pt>
                <c:pt idx="241">
                  <c:v>237.7238582538765</c:v>
                </c:pt>
                <c:pt idx="242">
                  <c:v>238.7238582538765</c:v>
                </c:pt>
                <c:pt idx="243">
                  <c:v>239.7238582538765</c:v>
                </c:pt>
                <c:pt idx="244">
                  <c:v>240.7238582538765</c:v>
                </c:pt>
                <c:pt idx="245">
                  <c:v>241.7238582538765</c:v>
                </c:pt>
                <c:pt idx="246">
                  <c:v>242.7238582538765</c:v>
                </c:pt>
                <c:pt idx="247">
                  <c:v>243.7238582538765</c:v>
                </c:pt>
                <c:pt idx="248">
                  <c:v>244.7238582538765</c:v>
                </c:pt>
                <c:pt idx="249">
                  <c:v>245.7238582538765</c:v>
                </c:pt>
                <c:pt idx="250">
                  <c:v>246.7238582538765</c:v>
                </c:pt>
                <c:pt idx="251">
                  <c:v>247.7238582538765</c:v>
                </c:pt>
                <c:pt idx="252">
                  <c:v>248.7238582538765</c:v>
                </c:pt>
                <c:pt idx="253">
                  <c:v>249.7238582538765</c:v>
                </c:pt>
                <c:pt idx="254">
                  <c:v>250.7238582538765</c:v>
                </c:pt>
                <c:pt idx="255">
                  <c:v>251.7238582538765</c:v>
                </c:pt>
                <c:pt idx="256">
                  <c:v>252.7238582538765</c:v>
                </c:pt>
                <c:pt idx="257">
                  <c:v>253.7238582538765</c:v>
                </c:pt>
                <c:pt idx="258">
                  <c:v>254.7238582538765</c:v>
                </c:pt>
                <c:pt idx="259">
                  <c:v>255.7238582538765</c:v>
                </c:pt>
                <c:pt idx="260">
                  <c:v>256.72385825387653</c:v>
                </c:pt>
                <c:pt idx="261">
                  <c:v>257.72385825387653</c:v>
                </c:pt>
                <c:pt idx="262">
                  <c:v>258.72385825387653</c:v>
                </c:pt>
                <c:pt idx="263">
                  <c:v>259.72385825387653</c:v>
                </c:pt>
                <c:pt idx="264">
                  <c:v>260.72385825387653</c:v>
                </c:pt>
                <c:pt idx="265">
                  <c:v>261.72385825387653</c:v>
                </c:pt>
                <c:pt idx="266">
                  <c:v>262.72385825387653</c:v>
                </c:pt>
                <c:pt idx="267">
                  <c:v>263.72385825387653</c:v>
                </c:pt>
                <c:pt idx="268">
                  <c:v>264.72385825387653</c:v>
                </c:pt>
                <c:pt idx="269">
                  <c:v>265.72385825387653</c:v>
                </c:pt>
                <c:pt idx="270">
                  <c:v>266.72385825387653</c:v>
                </c:pt>
                <c:pt idx="271">
                  <c:v>267.72385825387653</c:v>
                </c:pt>
                <c:pt idx="272">
                  <c:v>268.72385825387653</c:v>
                </c:pt>
                <c:pt idx="273">
                  <c:v>269.72385825387653</c:v>
                </c:pt>
                <c:pt idx="274">
                  <c:v>270.72385825387653</c:v>
                </c:pt>
                <c:pt idx="275">
                  <c:v>271.72385825387653</c:v>
                </c:pt>
                <c:pt idx="276">
                  <c:v>272.72385825387653</c:v>
                </c:pt>
                <c:pt idx="277">
                  <c:v>273.72385825387653</c:v>
                </c:pt>
                <c:pt idx="278">
                  <c:v>274.72385825387653</c:v>
                </c:pt>
                <c:pt idx="279">
                  <c:v>275.72385825387653</c:v>
                </c:pt>
                <c:pt idx="280">
                  <c:v>276.72385825387653</c:v>
                </c:pt>
                <c:pt idx="281">
                  <c:v>277.72385825387653</c:v>
                </c:pt>
                <c:pt idx="282">
                  <c:v>278.72385825387653</c:v>
                </c:pt>
                <c:pt idx="283">
                  <c:v>279.72385825387653</c:v>
                </c:pt>
                <c:pt idx="284">
                  <c:v>280.72385825387653</c:v>
                </c:pt>
                <c:pt idx="285">
                  <c:v>281.72385825387653</c:v>
                </c:pt>
                <c:pt idx="286">
                  <c:v>282.72385825387653</c:v>
                </c:pt>
                <c:pt idx="287">
                  <c:v>283.72385825387653</c:v>
                </c:pt>
                <c:pt idx="288">
                  <c:v>284.72385825387653</c:v>
                </c:pt>
                <c:pt idx="289">
                  <c:v>285.72385825387653</c:v>
                </c:pt>
                <c:pt idx="290">
                  <c:v>286.72385825387653</c:v>
                </c:pt>
                <c:pt idx="291">
                  <c:v>287.72385825387653</c:v>
                </c:pt>
                <c:pt idx="292">
                  <c:v>288.72385825387653</c:v>
                </c:pt>
                <c:pt idx="293">
                  <c:v>289.72385825387653</c:v>
                </c:pt>
                <c:pt idx="294">
                  <c:v>290.72385825387653</c:v>
                </c:pt>
                <c:pt idx="295">
                  <c:v>291.72385825387653</c:v>
                </c:pt>
                <c:pt idx="296">
                  <c:v>292.72385825387653</c:v>
                </c:pt>
                <c:pt idx="297">
                  <c:v>293.72385825387653</c:v>
                </c:pt>
                <c:pt idx="298">
                  <c:v>294.72385825387653</c:v>
                </c:pt>
                <c:pt idx="299">
                  <c:v>295.72385825387653</c:v>
                </c:pt>
                <c:pt idx="300">
                  <c:v>296.72385825387653</c:v>
                </c:pt>
                <c:pt idx="301">
                  <c:v>297.72385825387653</c:v>
                </c:pt>
                <c:pt idx="302">
                  <c:v>298.72385825387653</c:v>
                </c:pt>
                <c:pt idx="303">
                  <c:v>299.72385825387653</c:v>
                </c:pt>
                <c:pt idx="304">
                  <c:v>300.72385825387653</c:v>
                </c:pt>
                <c:pt idx="305">
                  <c:v>301.72385825387653</c:v>
                </c:pt>
                <c:pt idx="306">
                  <c:v>302.72385825387653</c:v>
                </c:pt>
                <c:pt idx="307">
                  <c:v>303.72385825387653</c:v>
                </c:pt>
                <c:pt idx="308">
                  <c:v>304.72385825387653</c:v>
                </c:pt>
                <c:pt idx="309">
                  <c:v>305.72385825387653</c:v>
                </c:pt>
                <c:pt idx="310">
                  <c:v>306.72385825387653</c:v>
                </c:pt>
                <c:pt idx="311">
                  <c:v>307.72385825387653</c:v>
                </c:pt>
                <c:pt idx="312">
                  <c:v>308.72385825387653</c:v>
                </c:pt>
                <c:pt idx="313">
                  <c:v>309.72385825387653</c:v>
                </c:pt>
                <c:pt idx="314">
                  <c:v>310.72385825387653</c:v>
                </c:pt>
                <c:pt idx="315">
                  <c:v>311.72385825387653</c:v>
                </c:pt>
                <c:pt idx="316">
                  <c:v>312.72385825387653</c:v>
                </c:pt>
                <c:pt idx="317">
                  <c:v>313.72385825387653</c:v>
                </c:pt>
                <c:pt idx="318">
                  <c:v>314.72385825387653</c:v>
                </c:pt>
                <c:pt idx="319">
                  <c:v>315.72385825387653</c:v>
                </c:pt>
                <c:pt idx="320">
                  <c:v>316.72385825387653</c:v>
                </c:pt>
                <c:pt idx="321">
                  <c:v>317.72385825387653</c:v>
                </c:pt>
                <c:pt idx="322">
                  <c:v>318.72385825387653</c:v>
                </c:pt>
                <c:pt idx="323">
                  <c:v>319.72385825387653</c:v>
                </c:pt>
                <c:pt idx="324">
                  <c:v>320.72385825387653</c:v>
                </c:pt>
                <c:pt idx="325">
                  <c:v>321.72385825387653</c:v>
                </c:pt>
                <c:pt idx="326">
                  <c:v>322.72385825387653</c:v>
                </c:pt>
                <c:pt idx="327">
                  <c:v>323.72385825387653</c:v>
                </c:pt>
                <c:pt idx="328">
                  <c:v>324.72385825387653</c:v>
                </c:pt>
                <c:pt idx="329">
                  <c:v>325.72385825387653</c:v>
                </c:pt>
                <c:pt idx="330">
                  <c:v>326.72385825387653</c:v>
                </c:pt>
                <c:pt idx="331">
                  <c:v>327.72385825387653</c:v>
                </c:pt>
                <c:pt idx="332">
                  <c:v>328.72385825387653</c:v>
                </c:pt>
                <c:pt idx="333">
                  <c:v>329.72385825387653</c:v>
                </c:pt>
                <c:pt idx="334">
                  <c:v>330.72385825387653</c:v>
                </c:pt>
                <c:pt idx="335">
                  <c:v>331.72385825387653</c:v>
                </c:pt>
                <c:pt idx="336">
                  <c:v>332.72385825387653</c:v>
                </c:pt>
                <c:pt idx="337">
                  <c:v>333.72385825387653</c:v>
                </c:pt>
                <c:pt idx="338">
                  <c:v>334.72385825387653</c:v>
                </c:pt>
                <c:pt idx="339">
                  <c:v>335.72385825387653</c:v>
                </c:pt>
                <c:pt idx="340">
                  <c:v>336.72385825387653</c:v>
                </c:pt>
                <c:pt idx="341">
                  <c:v>337.72385825387653</c:v>
                </c:pt>
                <c:pt idx="342">
                  <c:v>338.72385825387653</c:v>
                </c:pt>
                <c:pt idx="343">
                  <c:v>339.72385825387653</c:v>
                </c:pt>
                <c:pt idx="344">
                  <c:v>340.72385825387653</c:v>
                </c:pt>
                <c:pt idx="345">
                  <c:v>341.72385825387653</c:v>
                </c:pt>
                <c:pt idx="346">
                  <c:v>342.72385825387653</c:v>
                </c:pt>
                <c:pt idx="347">
                  <c:v>343.72385825387653</c:v>
                </c:pt>
                <c:pt idx="348">
                  <c:v>344.72385825387653</c:v>
                </c:pt>
                <c:pt idx="349">
                  <c:v>345.72385825387653</c:v>
                </c:pt>
                <c:pt idx="350">
                  <c:v>346.72385825387653</c:v>
                </c:pt>
                <c:pt idx="351">
                  <c:v>347.72385825387653</c:v>
                </c:pt>
                <c:pt idx="352">
                  <c:v>348.72385825387653</c:v>
                </c:pt>
                <c:pt idx="353">
                  <c:v>349.72385825387653</c:v>
                </c:pt>
                <c:pt idx="354">
                  <c:v>350.72385825387653</c:v>
                </c:pt>
                <c:pt idx="355">
                  <c:v>351.72385825387653</c:v>
                </c:pt>
                <c:pt idx="356">
                  <c:v>352.72385825387653</c:v>
                </c:pt>
                <c:pt idx="357">
                  <c:v>353.72385825387653</c:v>
                </c:pt>
                <c:pt idx="358">
                  <c:v>354.72385825387653</c:v>
                </c:pt>
                <c:pt idx="359">
                  <c:v>355.72385825387653</c:v>
                </c:pt>
                <c:pt idx="360">
                  <c:v>356.72385825387653</c:v>
                </c:pt>
                <c:pt idx="361">
                  <c:v>357.72385825387653</c:v>
                </c:pt>
                <c:pt idx="362">
                  <c:v>358.72385825387653</c:v>
                </c:pt>
                <c:pt idx="363">
                  <c:v>359.72385825387653</c:v>
                </c:pt>
                <c:pt idx="364">
                  <c:v>360.72385825387653</c:v>
                </c:pt>
                <c:pt idx="365">
                  <c:v>361.72385825387653</c:v>
                </c:pt>
                <c:pt idx="366">
                  <c:v>362.72385825387653</c:v>
                </c:pt>
                <c:pt idx="367">
                  <c:v>363.72385825387653</c:v>
                </c:pt>
                <c:pt idx="368">
                  <c:v>364.72385825387653</c:v>
                </c:pt>
                <c:pt idx="369">
                  <c:v>365.72385825387653</c:v>
                </c:pt>
                <c:pt idx="370">
                  <c:v>366.72385825387653</c:v>
                </c:pt>
                <c:pt idx="371">
                  <c:v>367.72385825387653</c:v>
                </c:pt>
                <c:pt idx="372">
                  <c:v>368.72385825387653</c:v>
                </c:pt>
                <c:pt idx="373">
                  <c:v>369.72385825387653</c:v>
                </c:pt>
                <c:pt idx="374">
                  <c:v>370.72385825387653</c:v>
                </c:pt>
                <c:pt idx="375">
                  <c:v>371.72385825387653</c:v>
                </c:pt>
              </c:numCache>
            </c:numRef>
          </c:xVal>
          <c:yVal>
            <c:numRef>
              <c:f>'1swp'!$C$6:$C$381</c:f>
              <c:numCache>
                <c:formatCode>General</c:formatCode>
                <c:ptCount val="376"/>
                <c:pt idx="0">
                  <c:v>0.14819788375817594</c:v>
                </c:pt>
                <c:pt idx="1">
                  <c:v>0.25915263636749852</c:v>
                </c:pt>
                <c:pt idx="2">
                  <c:v>0.30498057758756347</c:v>
                </c:pt>
                <c:pt idx="3">
                  <c:v>0.27416483563951405</c:v>
                </c:pt>
                <c:pt idx="4">
                  <c:v>0.14819788375817594</c:v>
                </c:pt>
                <c:pt idx="5">
                  <c:v>0.2340915648137446</c:v>
                </c:pt>
                <c:pt idx="6">
                  <c:v>0.29984278611822868</c:v>
                </c:pt>
                <c:pt idx="7">
                  <c:v>0.29024148602192923</c:v>
                </c:pt>
                <c:pt idx="8">
                  <c:v>0.20770053621786908</c:v>
                </c:pt>
                <c:pt idx="9">
                  <c:v>7.296303600508898E-2</c:v>
                </c:pt>
                <c:pt idx="10">
                  <c:v>-8.0110568948499564E-2</c:v>
                </c:pt>
                <c:pt idx="11">
                  <c:v>-0.2130518457601645</c:v>
                </c:pt>
                <c:pt idx="12">
                  <c:v>-0.29245175185901501</c:v>
                </c:pt>
                <c:pt idx="13">
                  <c:v>-0.29835655348680507</c:v>
                </c:pt>
                <c:pt idx="14">
                  <c:v>-0.22928233403248091</c:v>
                </c:pt>
                <c:pt idx="15">
                  <c:v>-0.102587912319258</c:v>
                </c:pt>
                <c:pt idx="16">
                  <c:v>4.9887546045120454E-2</c:v>
                </c:pt>
                <c:pt idx="17">
                  <c:v>0.18982592646387397</c:v>
                </c:pt>
                <c:pt idx="18">
                  <c:v>0.28205976687527673</c:v>
                </c:pt>
                <c:pt idx="19">
                  <c:v>0.30341007897198174</c:v>
                </c:pt>
                <c:pt idx="20">
                  <c:v>0.2485113848313488</c:v>
                </c:pt>
                <c:pt idx="21">
                  <c:v>0.13116009782940607</c:v>
                </c:pt>
                <c:pt idx="22">
                  <c:v>-1.9152609410681622E-2</c:v>
                </c:pt>
                <c:pt idx="23">
                  <c:v>-0.16465213628654279</c:v>
                </c:pt>
                <c:pt idx="24">
                  <c:v>-0.26877346699554899</c:v>
                </c:pt>
                <c:pt idx="25">
                  <c:v>-0.30535020646746891</c:v>
                </c:pt>
                <c:pt idx="26">
                  <c:v>-0.26519037253221245</c:v>
                </c:pt>
                <c:pt idx="27">
                  <c:v>-0.15838640324785347</c:v>
                </c:pt>
                <c:pt idx="28">
                  <c:v>-1.177885891393151E-2</c:v>
                </c:pt>
                <c:pt idx="29">
                  <c:v>0.13778879238097255</c:v>
                </c:pt>
                <c:pt idx="30">
                  <c:v>0.25272918763583535</c:v>
                </c:pt>
                <c:pt idx="31">
                  <c:v>0.30415702763975072</c:v>
                </c:pt>
                <c:pt idx="32">
                  <c:v>0.2791481481509851</c:v>
                </c:pt>
                <c:pt idx="33">
                  <c:v>0.18398744983793011</c:v>
                </c:pt>
                <c:pt idx="34">
                  <c:v>4.2589460206744895E-2</c:v>
                </c:pt>
                <c:pt idx="35">
                  <c:v>-0.10951154900754619</c:v>
                </c:pt>
                <c:pt idx="36">
                  <c:v>-0.23409156481374377</c:v>
                </c:pt>
                <c:pt idx="37">
                  <c:v>-0.29984278611822851</c:v>
                </c:pt>
                <c:pt idx="38">
                  <c:v>-0.2902414860219294</c:v>
                </c:pt>
                <c:pt idx="39">
                  <c:v>-0.20770053621786921</c:v>
                </c:pt>
                <c:pt idx="40">
                  <c:v>-7.2963036005089688E-2</c:v>
                </c:pt>
                <c:pt idx="41">
                  <c:v>8.011056894849912E-2</c:v>
                </c:pt>
                <c:pt idx="42">
                  <c:v>0.21305184576016448</c:v>
                </c:pt>
                <c:pt idx="43">
                  <c:v>0.29245175185901479</c:v>
                </c:pt>
                <c:pt idx="44">
                  <c:v>0.29835655348680512</c:v>
                </c:pt>
                <c:pt idx="45">
                  <c:v>0.22928233403248102</c:v>
                </c:pt>
                <c:pt idx="46">
                  <c:v>0.10258791231925869</c:v>
                </c:pt>
                <c:pt idx="47">
                  <c:v>-4.9887546045118927E-2</c:v>
                </c:pt>
                <c:pt idx="48">
                  <c:v>-0.18982592646387406</c:v>
                </c:pt>
                <c:pt idx="49">
                  <c:v>-0.28205976687527645</c:v>
                </c:pt>
                <c:pt idx="50">
                  <c:v>-0.30341007897198191</c:v>
                </c:pt>
                <c:pt idx="51">
                  <c:v>-0.24851138483134921</c:v>
                </c:pt>
                <c:pt idx="52">
                  <c:v>-0.13116009782940624</c:v>
                </c:pt>
                <c:pt idx="53">
                  <c:v>1.9152609410681976E-2</c:v>
                </c:pt>
                <c:pt idx="54">
                  <c:v>0.16465213628654266</c:v>
                </c:pt>
                <c:pt idx="55">
                  <c:v>0.26877346699554866</c:v>
                </c:pt>
                <c:pt idx="56">
                  <c:v>0.30535020646746891</c:v>
                </c:pt>
                <c:pt idx="57">
                  <c:v>0.26519037253221284</c:v>
                </c:pt>
                <c:pt idx="58">
                  <c:v>0.15838640324785461</c:v>
                </c:pt>
                <c:pt idx="59">
                  <c:v>1.1778858913931156E-2</c:v>
                </c:pt>
                <c:pt idx="60">
                  <c:v>-0.13778879238097239</c:v>
                </c:pt>
                <c:pt idx="61">
                  <c:v>-0.25272918763583524</c:v>
                </c:pt>
                <c:pt idx="62">
                  <c:v>-0.30415702763975067</c:v>
                </c:pt>
                <c:pt idx="63">
                  <c:v>-0.27914814815098515</c:v>
                </c:pt>
                <c:pt idx="64">
                  <c:v>-0.18398744983792981</c:v>
                </c:pt>
                <c:pt idx="65">
                  <c:v>-4.2589460206745616E-2</c:v>
                </c:pt>
                <c:pt idx="66">
                  <c:v>0.10951154900754501</c:v>
                </c:pt>
                <c:pt idx="67">
                  <c:v>0.23409156481374432</c:v>
                </c:pt>
                <c:pt idx="68">
                  <c:v>0.29984278611822829</c:v>
                </c:pt>
                <c:pt idx="69">
                  <c:v>0.29024148602192984</c:v>
                </c:pt>
                <c:pt idx="70">
                  <c:v>0.20770053621787013</c:v>
                </c:pt>
                <c:pt idx="71">
                  <c:v>7.2963036005089868E-2</c:v>
                </c:pt>
                <c:pt idx="72">
                  <c:v>-8.0110568948496844E-2</c:v>
                </c:pt>
                <c:pt idx="73">
                  <c:v>-0.21305184576016278</c:v>
                </c:pt>
                <c:pt idx="74">
                  <c:v>-0.29245175185901445</c:v>
                </c:pt>
                <c:pt idx="75">
                  <c:v>-0.2983565534868054</c:v>
                </c:pt>
                <c:pt idx="76">
                  <c:v>-0.22928233403248327</c:v>
                </c:pt>
                <c:pt idx="77">
                  <c:v>-0.10258791231925887</c:v>
                </c:pt>
                <c:pt idx="78">
                  <c:v>4.9887546045117671E-2</c:v>
                </c:pt>
                <c:pt idx="79">
                  <c:v>0.1898259264638722</c:v>
                </c:pt>
                <c:pt idx="80">
                  <c:v>0.28205976687527595</c:v>
                </c:pt>
                <c:pt idx="81">
                  <c:v>0.30341007897198191</c:v>
                </c:pt>
                <c:pt idx="82">
                  <c:v>0.24851138483134935</c:v>
                </c:pt>
                <c:pt idx="83">
                  <c:v>0.13116009782940838</c:v>
                </c:pt>
                <c:pt idx="84">
                  <c:v>-1.9152609410679627E-2</c:v>
                </c:pt>
                <c:pt idx="85">
                  <c:v>-0.16465213628654157</c:v>
                </c:pt>
                <c:pt idx="86">
                  <c:v>-0.26877346699554855</c:v>
                </c:pt>
                <c:pt idx="87">
                  <c:v>-0.30535020646746891</c:v>
                </c:pt>
                <c:pt idx="88">
                  <c:v>-0.265190372532214</c:v>
                </c:pt>
                <c:pt idx="89">
                  <c:v>-0.1583864032478538</c:v>
                </c:pt>
                <c:pt idx="90">
                  <c:v>-1.177885891393351E-2</c:v>
                </c:pt>
                <c:pt idx="91">
                  <c:v>0.13778879238097125</c:v>
                </c:pt>
                <c:pt idx="92">
                  <c:v>0.2527291876358333</c:v>
                </c:pt>
                <c:pt idx="93">
                  <c:v>0.30415702763975044</c:v>
                </c:pt>
                <c:pt idx="94">
                  <c:v>0.27914814815098526</c:v>
                </c:pt>
                <c:pt idx="95">
                  <c:v>0.18398744983792997</c:v>
                </c:pt>
                <c:pt idx="96">
                  <c:v>4.2589460206746879E-2</c:v>
                </c:pt>
                <c:pt idx="97">
                  <c:v>-0.10951154900754481</c:v>
                </c:pt>
                <c:pt idx="98">
                  <c:v>-0.23409156481374213</c:v>
                </c:pt>
                <c:pt idx="99">
                  <c:v>-0.29984278611822845</c:v>
                </c:pt>
                <c:pt idx="100">
                  <c:v>-0.29024148602192951</c:v>
                </c:pt>
                <c:pt idx="101">
                  <c:v>-0.20770053621787107</c:v>
                </c:pt>
                <c:pt idx="102">
                  <c:v>-7.2963036005091103E-2</c:v>
                </c:pt>
                <c:pt idx="103">
                  <c:v>8.0110568948495622E-2</c:v>
                </c:pt>
                <c:pt idx="104">
                  <c:v>0.21305184576016187</c:v>
                </c:pt>
                <c:pt idx="105">
                  <c:v>0.29245175185901467</c:v>
                </c:pt>
                <c:pt idx="106">
                  <c:v>0.29835655348680568</c:v>
                </c:pt>
                <c:pt idx="107">
                  <c:v>0.22928233403248272</c:v>
                </c:pt>
                <c:pt idx="108">
                  <c:v>0.10258791231926007</c:v>
                </c:pt>
                <c:pt idx="109">
                  <c:v>-4.9887546045116422E-2</c:v>
                </c:pt>
                <c:pt idx="110">
                  <c:v>-0.18982592646387289</c:v>
                </c:pt>
                <c:pt idx="111">
                  <c:v>-0.28205976687527629</c:v>
                </c:pt>
                <c:pt idx="112">
                  <c:v>-0.30341007897198208</c:v>
                </c:pt>
                <c:pt idx="113">
                  <c:v>-0.24851138483135005</c:v>
                </c:pt>
                <c:pt idx="114">
                  <c:v>-0.13116009782940952</c:v>
                </c:pt>
                <c:pt idx="115">
                  <c:v>1.9152609410680518E-2</c:v>
                </c:pt>
                <c:pt idx="116">
                  <c:v>0.16465213628654232</c:v>
                </c:pt>
                <c:pt idx="117">
                  <c:v>0.26877346699554794</c:v>
                </c:pt>
                <c:pt idx="118">
                  <c:v>0.30535020646746891</c:v>
                </c:pt>
                <c:pt idx="119">
                  <c:v>0.26519037253221356</c:v>
                </c:pt>
                <c:pt idx="120">
                  <c:v>0.15838640324785677</c:v>
                </c:pt>
                <c:pt idx="121">
                  <c:v>1.1778858913932615E-2</c:v>
                </c:pt>
                <c:pt idx="122">
                  <c:v>-0.13778879238097205</c:v>
                </c:pt>
                <c:pt idx="123">
                  <c:v>-0.25272918763583385</c:v>
                </c:pt>
                <c:pt idx="124">
                  <c:v>-0.3041570276397505</c:v>
                </c:pt>
                <c:pt idx="125">
                  <c:v>-0.27914814815098665</c:v>
                </c:pt>
                <c:pt idx="126">
                  <c:v>-0.183987449837931</c:v>
                </c:pt>
                <c:pt idx="127">
                  <c:v>-4.2589460206745984E-2</c:v>
                </c:pt>
                <c:pt idx="128">
                  <c:v>0.10951154900754363</c:v>
                </c:pt>
                <c:pt idx="129">
                  <c:v>0.23409156481374271</c:v>
                </c:pt>
                <c:pt idx="130">
                  <c:v>0.29984278611822779</c:v>
                </c:pt>
                <c:pt idx="131">
                  <c:v>0.29024148602192995</c:v>
                </c:pt>
                <c:pt idx="132">
                  <c:v>0.20770053621787199</c:v>
                </c:pt>
                <c:pt idx="133">
                  <c:v>7.2963036005090229E-2</c:v>
                </c:pt>
                <c:pt idx="134">
                  <c:v>-8.0110568948496483E-2</c:v>
                </c:pt>
                <c:pt idx="135">
                  <c:v>-0.21305184576016095</c:v>
                </c:pt>
                <c:pt idx="136">
                  <c:v>-0.29245175185901434</c:v>
                </c:pt>
                <c:pt idx="137">
                  <c:v>-0.29835655348680501</c:v>
                </c:pt>
                <c:pt idx="138">
                  <c:v>-0.2292823340324821</c:v>
                </c:pt>
                <c:pt idx="139">
                  <c:v>-0.10258791231926127</c:v>
                </c:pt>
                <c:pt idx="140">
                  <c:v>4.9887546045115166E-2</c:v>
                </c:pt>
                <c:pt idx="141">
                  <c:v>0.18982592646387192</c:v>
                </c:pt>
                <c:pt idx="142">
                  <c:v>0.28205976687527662</c:v>
                </c:pt>
                <c:pt idx="143">
                  <c:v>0.30341007897198197</c:v>
                </c:pt>
                <c:pt idx="144">
                  <c:v>0.2485113848313508</c:v>
                </c:pt>
                <c:pt idx="145">
                  <c:v>0.13116009782940677</c:v>
                </c:pt>
                <c:pt idx="146">
                  <c:v>-1.9152609410679252E-2</c:v>
                </c:pt>
                <c:pt idx="147">
                  <c:v>-0.1646521362865431</c:v>
                </c:pt>
                <c:pt idx="148">
                  <c:v>-0.26877346699554838</c:v>
                </c:pt>
                <c:pt idx="149">
                  <c:v>-0.30535020646746891</c:v>
                </c:pt>
                <c:pt idx="150">
                  <c:v>-0.26519037253221311</c:v>
                </c:pt>
                <c:pt idx="151">
                  <c:v>-0.15838640324785599</c:v>
                </c:pt>
                <c:pt idx="152">
                  <c:v>-1.1778858913936053E-2</c:v>
                </c:pt>
                <c:pt idx="153">
                  <c:v>0.13778879238097091</c:v>
                </c:pt>
                <c:pt idx="154">
                  <c:v>0.25272918763583313</c:v>
                </c:pt>
                <c:pt idx="155">
                  <c:v>0.30415702763975055</c:v>
                </c:pt>
                <c:pt idx="156">
                  <c:v>0.27914814815098632</c:v>
                </c:pt>
                <c:pt idx="157">
                  <c:v>0.18398744983793372</c:v>
                </c:pt>
                <c:pt idx="158">
                  <c:v>4.258946020674724E-2</c:v>
                </c:pt>
                <c:pt idx="159">
                  <c:v>-0.10951154900754649</c:v>
                </c:pt>
                <c:pt idx="160">
                  <c:v>-0.2340915648137433</c:v>
                </c:pt>
                <c:pt idx="161">
                  <c:v>-0.29984278611822796</c:v>
                </c:pt>
                <c:pt idx="162">
                  <c:v>-0.29024148602193101</c:v>
                </c:pt>
                <c:pt idx="163">
                  <c:v>-0.20770053621787135</c:v>
                </c:pt>
                <c:pt idx="164">
                  <c:v>-7.2963036005089354E-2</c:v>
                </c:pt>
                <c:pt idx="165">
                  <c:v>8.0110568948497357E-2</c:v>
                </c:pt>
                <c:pt idx="166">
                  <c:v>0.21305184576016159</c:v>
                </c:pt>
                <c:pt idx="167">
                  <c:v>0.29245175185901334</c:v>
                </c:pt>
                <c:pt idx="168">
                  <c:v>0.29835655348680573</c:v>
                </c:pt>
                <c:pt idx="169">
                  <c:v>0.22928233403248438</c:v>
                </c:pt>
                <c:pt idx="170">
                  <c:v>0.10258791231926451</c:v>
                </c:pt>
                <c:pt idx="171">
                  <c:v>-4.9887546045120336E-2</c:v>
                </c:pt>
                <c:pt idx="172">
                  <c:v>-0.18982592646387259</c:v>
                </c:pt>
                <c:pt idx="173">
                  <c:v>-0.28205976687527701</c:v>
                </c:pt>
                <c:pt idx="174">
                  <c:v>-0.30341007897198186</c:v>
                </c:pt>
                <c:pt idx="175">
                  <c:v>-0.2485113848313503</c:v>
                </c:pt>
                <c:pt idx="176">
                  <c:v>-0.13116009782940985</c:v>
                </c:pt>
                <c:pt idx="177">
                  <c:v>1.9152609410680147E-2</c:v>
                </c:pt>
                <c:pt idx="178">
                  <c:v>0.16465213628654018</c:v>
                </c:pt>
                <c:pt idx="179">
                  <c:v>0.26877346699554677</c:v>
                </c:pt>
                <c:pt idx="180">
                  <c:v>0.30535020646746891</c:v>
                </c:pt>
                <c:pt idx="181">
                  <c:v>0.26519037253221484</c:v>
                </c:pt>
                <c:pt idx="182">
                  <c:v>0.15838640324785522</c:v>
                </c:pt>
                <c:pt idx="183">
                  <c:v>1.177885891393082E-2</c:v>
                </c:pt>
                <c:pt idx="184">
                  <c:v>-0.13778879238097172</c:v>
                </c:pt>
                <c:pt idx="185">
                  <c:v>-0.25272918763583363</c:v>
                </c:pt>
                <c:pt idx="186">
                  <c:v>-0.30415702763975067</c:v>
                </c:pt>
                <c:pt idx="187">
                  <c:v>-0.27914814815098593</c:v>
                </c:pt>
                <c:pt idx="188">
                  <c:v>-0.18398744983793303</c:v>
                </c:pt>
                <c:pt idx="189">
                  <c:v>-4.2589460206750654E-2</c:v>
                </c:pt>
                <c:pt idx="190">
                  <c:v>0.10951154900754329</c:v>
                </c:pt>
                <c:pt idx="191">
                  <c:v>0.23409156481374105</c:v>
                </c:pt>
                <c:pt idx="192">
                  <c:v>0.29984278611822729</c:v>
                </c:pt>
                <c:pt idx="193">
                  <c:v>0.2902414860219294</c:v>
                </c:pt>
                <c:pt idx="194">
                  <c:v>0.20770053621787066</c:v>
                </c:pt>
                <c:pt idx="195">
                  <c:v>7.2963036005092699E-2</c:v>
                </c:pt>
                <c:pt idx="196">
                  <c:v>-8.0110568948498218E-2</c:v>
                </c:pt>
                <c:pt idx="197">
                  <c:v>-0.21305184576016223</c:v>
                </c:pt>
                <c:pt idx="198">
                  <c:v>-0.29245175185901356</c:v>
                </c:pt>
                <c:pt idx="199">
                  <c:v>-0.29835655348680556</c:v>
                </c:pt>
                <c:pt idx="200">
                  <c:v>-0.2292823340324838</c:v>
                </c:pt>
                <c:pt idx="201">
                  <c:v>-0.10258791231926366</c:v>
                </c:pt>
                <c:pt idx="202">
                  <c:v>4.9887546045112655E-2</c:v>
                </c:pt>
                <c:pt idx="203">
                  <c:v>0.18982592646387331</c:v>
                </c:pt>
                <c:pt idx="204">
                  <c:v>0.28205976687527567</c:v>
                </c:pt>
                <c:pt idx="205">
                  <c:v>0.30341007897198174</c:v>
                </c:pt>
                <c:pt idx="206">
                  <c:v>0.24851138483134974</c:v>
                </c:pt>
                <c:pt idx="207">
                  <c:v>0.13116009782940904</c:v>
                </c:pt>
                <c:pt idx="208">
                  <c:v>-1.9152609410681042E-2</c:v>
                </c:pt>
                <c:pt idx="209">
                  <c:v>-0.16465213628654093</c:v>
                </c:pt>
                <c:pt idx="210">
                  <c:v>-0.26877346699554716</c:v>
                </c:pt>
                <c:pt idx="211">
                  <c:v>-0.30535020646746897</c:v>
                </c:pt>
                <c:pt idx="212">
                  <c:v>-0.26519037253221434</c:v>
                </c:pt>
                <c:pt idx="213">
                  <c:v>-0.15838640324785816</c:v>
                </c:pt>
                <c:pt idx="214">
                  <c:v>-1.1778858913929921E-2</c:v>
                </c:pt>
                <c:pt idx="215">
                  <c:v>0.13778879238097252</c:v>
                </c:pt>
                <c:pt idx="216">
                  <c:v>0.25272918763583407</c:v>
                </c:pt>
                <c:pt idx="217">
                  <c:v>0.30415702763975039</c:v>
                </c:pt>
                <c:pt idx="218">
                  <c:v>0.2791481481509856</c:v>
                </c:pt>
                <c:pt idx="219">
                  <c:v>0.1839874498379323</c:v>
                </c:pt>
                <c:pt idx="220">
                  <c:v>4.2589460206749766E-2</c:v>
                </c:pt>
                <c:pt idx="221">
                  <c:v>-0.10951154900754412</c:v>
                </c:pt>
                <c:pt idx="222">
                  <c:v>-0.23409156481374163</c:v>
                </c:pt>
                <c:pt idx="223">
                  <c:v>-0.29984278611822746</c:v>
                </c:pt>
                <c:pt idx="224">
                  <c:v>-0.29024148602193178</c:v>
                </c:pt>
                <c:pt idx="225">
                  <c:v>-0.20770053621787002</c:v>
                </c:pt>
                <c:pt idx="226">
                  <c:v>-7.2963036005091825E-2</c:v>
                </c:pt>
                <c:pt idx="227">
                  <c:v>8.0110568948499078E-2</c:v>
                </c:pt>
                <c:pt idx="228">
                  <c:v>0.21305184576016289</c:v>
                </c:pt>
                <c:pt idx="229">
                  <c:v>0.29245175185901384</c:v>
                </c:pt>
                <c:pt idx="230">
                  <c:v>0.29835655348680629</c:v>
                </c:pt>
                <c:pt idx="231">
                  <c:v>0.22928233403248319</c:v>
                </c:pt>
                <c:pt idx="232">
                  <c:v>0.10258791231926281</c:v>
                </c:pt>
                <c:pt idx="233">
                  <c:v>-4.9887546045113536E-2</c:v>
                </c:pt>
                <c:pt idx="234">
                  <c:v>-0.18982592646387061</c:v>
                </c:pt>
                <c:pt idx="235">
                  <c:v>-0.28205976687527601</c:v>
                </c:pt>
                <c:pt idx="236">
                  <c:v>-0.30341007897198219</c:v>
                </c:pt>
                <c:pt idx="237">
                  <c:v>-0.24851138483134924</c:v>
                </c:pt>
                <c:pt idx="238">
                  <c:v>-0.13116009782940824</c:v>
                </c:pt>
                <c:pt idx="239">
                  <c:v>1.9152609410677607E-2</c:v>
                </c:pt>
                <c:pt idx="240">
                  <c:v>0.16465213628654171</c:v>
                </c:pt>
                <c:pt idx="241">
                  <c:v>0.26877346699554761</c:v>
                </c:pt>
                <c:pt idx="242">
                  <c:v>0.30535020646746897</c:v>
                </c:pt>
                <c:pt idx="243">
                  <c:v>0.26519037253221611</c:v>
                </c:pt>
                <c:pt idx="244">
                  <c:v>0.15838640324785741</c:v>
                </c:pt>
                <c:pt idx="245">
                  <c:v>1.1778858913937698E-2</c:v>
                </c:pt>
                <c:pt idx="246">
                  <c:v>-0.13778879238097333</c:v>
                </c:pt>
                <c:pt idx="247">
                  <c:v>-0.25272918763583463</c:v>
                </c:pt>
                <c:pt idx="248">
                  <c:v>-0.30415702763975044</c:v>
                </c:pt>
                <c:pt idx="249">
                  <c:v>-0.27914814815098521</c:v>
                </c:pt>
                <c:pt idx="250">
                  <c:v>-0.18398744983793155</c:v>
                </c:pt>
                <c:pt idx="251">
                  <c:v>-4.2589460206748878E-2</c:v>
                </c:pt>
                <c:pt idx="252">
                  <c:v>0.10951154900754091</c:v>
                </c:pt>
                <c:pt idx="253">
                  <c:v>0.23409156481374221</c:v>
                </c:pt>
                <c:pt idx="254">
                  <c:v>0.29984278611822762</c:v>
                </c:pt>
                <c:pt idx="255">
                  <c:v>0.29024148602193151</c:v>
                </c:pt>
                <c:pt idx="256">
                  <c:v>0.20770053621787252</c:v>
                </c:pt>
                <c:pt idx="257">
                  <c:v>7.296303600509095E-2</c:v>
                </c:pt>
                <c:pt idx="258">
                  <c:v>-8.0110568948499952E-2</c:v>
                </c:pt>
                <c:pt idx="259">
                  <c:v>-0.21305184576016045</c:v>
                </c:pt>
                <c:pt idx="260">
                  <c:v>-0.29245175185901662</c:v>
                </c:pt>
                <c:pt idx="261">
                  <c:v>-0.29835655348680518</c:v>
                </c:pt>
                <c:pt idx="262">
                  <c:v>-0.22928233403247972</c:v>
                </c:pt>
                <c:pt idx="263">
                  <c:v>-0.10258791231925379</c:v>
                </c:pt>
                <c:pt idx="264">
                  <c:v>4.9887546045118705E-2</c:v>
                </c:pt>
                <c:pt idx="265">
                  <c:v>0.18982592646387472</c:v>
                </c:pt>
                <c:pt idx="266">
                  <c:v>0.28205976687527801</c:v>
                </c:pt>
                <c:pt idx="267">
                  <c:v>0.30341007897198208</c:v>
                </c:pt>
                <c:pt idx="268">
                  <c:v>0.24851138483134874</c:v>
                </c:pt>
                <c:pt idx="269">
                  <c:v>0.13116009782941135</c:v>
                </c:pt>
                <c:pt idx="270">
                  <c:v>-1.9152609410687166E-2</c:v>
                </c:pt>
                <c:pt idx="271">
                  <c:v>-0.16465213628654246</c:v>
                </c:pt>
                <c:pt idx="272">
                  <c:v>-0.26877346699555005</c:v>
                </c:pt>
                <c:pt idx="273">
                  <c:v>-0.3053502064674688</c:v>
                </c:pt>
                <c:pt idx="274">
                  <c:v>-0.2651903725322135</c:v>
                </c:pt>
                <c:pt idx="275">
                  <c:v>-0.15838640324785294</c:v>
                </c:pt>
                <c:pt idx="276">
                  <c:v>-1.1778858913928129E-2</c:v>
                </c:pt>
                <c:pt idx="277">
                  <c:v>0.13778879238097025</c:v>
                </c:pt>
                <c:pt idx="278">
                  <c:v>0.25272918763583513</c:v>
                </c:pt>
                <c:pt idx="279">
                  <c:v>0.30415702763975089</c:v>
                </c:pt>
                <c:pt idx="280">
                  <c:v>0.2791481481509831</c:v>
                </c:pt>
                <c:pt idx="281">
                  <c:v>0.18398744983793086</c:v>
                </c:pt>
                <c:pt idx="282">
                  <c:v>4.2589460206743687E-2</c:v>
                </c:pt>
                <c:pt idx="283">
                  <c:v>-0.10951154900754985</c:v>
                </c:pt>
                <c:pt idx="284">
                  <c:v>-0.23409156481374277</c:v>
                </c:pt>
                <c:pt idx="285">
                  <c:v>-0.29984278611822862</c:v>
                </c:pt>
                <c:pt idx="286">
                  <c:v>-0.29024148602192851</c:v>
                </c:pt>
                <c:pt idx="287">
                  <c:v>-0.20770053621787188</c:v>
                </c:pt>
                <c:pt idx="288">
                  <c:v>-7.296303600509009E-2</c:v>
                </c:pt>
                <c:pt idx="289">
                  <c:v>8.0110568948500813E-2</c:v>
                </c:pt>
                <c:pt idx="290">
                  <c:v>0.21305184576016109</c:v>
                </c:pt>
                <c:pt idx="291">
                  <c:v>0.2924517518590169</c:v>
                </c:pt>
                <c:pt idx="292">
                  <c:v>0.29835655348680501</c:v>
                </c:pt>
                <c:pt idx="293">
                  <c:v>0.22928233403247913</c:v>
                </c:pt>
                <c:pt idx="294">
                  <c:v>0.10258791231926112</c:v>
                </c:pt>
                <c:pt idx="295">
                  <c:v>-4.9887546045119587E-2</c:v>
                </c:pt>
                <c:pt idx="296">
                  <c:v>-0.18982592646387542</c:v>
                </c:pt>
                <c:pt idx="297">
                  <c:v>-0.28205976687527506</c:v>
                </c:pt>
                <c:pt idx="298">
                  <c:v>-0.30341007897198197</c:v>
                </c:pt>
                <c:pt idx="299">
                  <c:v>-0.24851138483134819</c:v>
                </c:pt>
                <c:pt idx="300">
                  <c:v>-0.13116009782941054</c:v>
                </c:pt>
                <c:pt idx="301">
                  <c:v>1.9152609410679401E-2</c:v>
                </c:pt>
                <c:pt idx="302">
                  <c:v>0.16465213628654318</c:v>
                </c:pt>
                <c:pt idx="303">
                  <c:v>0.26877346699555049</c:v>
                </c:pt>
                <c:pt idx="304">
                  <c:v>0.3053502064674688</c:v>
                </c:pt>
                <c:pt idx="305">
                  <c:v>0.26519037253221306</c:v>
                </c:pt>
                <c:pt idx="306">
                  <c:v>0.15838640324785216</c:v>
                </c:pt>
                <c:pt idx="307">
                  <c:v>1.177885891392723E-2</c:v>
                </c:pt>
                <c:pt idx="308">
                  <c:v>-0.13778879238097105</c:v>
                </c:pt>
                <c:pt idx="309">
                  <c:v>-0.25272918763583563</c:v>
                </c:pt>
                <c:pt idx="310">
                  <c:v>-0.30415702763975022</c:v>
                </c:pt>
                <c:pt idx="311">
                  <c:v>-0.27914814815098621</c:v>
                </c:pt>
                <c:pt idx="312">
                  <c:v>-0.18398744983793014</c:v>
                </c:pt>
                <c:pt idx="313">
                  <c:v>-4.2589460206742799E-2</c:v>
                </c:pt>
                <c:pt idx="314">
                  <c:v>0.1095115490075507</c:v>
                </c:pt>
                <c:pt idx="315">
                  <c:v>0.23409156481374335</c:v>
                </c:pt>
                <c:pt idx="316">
                  <c:v>0.29984278611822879</c:v>
                </c:pt>
                <c:pt idx="317">
                  <c:v>0.29024148602192829</c:v>
                </c:pt>
                <c:pt idx="318">
                  <c:v>0.20770053621787124</c:v>
                </c:pt>
                <c:pt idx="319">
                  <c:v>7.2963036005089216E-2</c:v>
                </c:pt>
                <c:pt idx="320">
                  <c:v>-8.0110568948501687E-2</c:v>
                </c:pt>
                <c:pt idx="321">
                  <c:v>-0.21305184576016173</c:v>
                </c:pt>
                <c:pt idx="322">
                  <c:v>-0.29245175185901462</c:v>
                </c:pt>
                <c:pt idx="323">
                  <c:v>-0.29835655348680479</c:v>
                </c:pt>
                <c:pt idx="324">
                  <c:v>-0.22928233403247852</c:v>
                </c:pt>
                <c:pt idx="325">
                  <c:v>-0.10258791231926027</c:v>
                </c:pt>
                <c:pt idx="326">
                  <c:v>4.9887546045120482E-2</c:v>
                </c:pt>
                <c:pt idx="327">
                  <c:v>0.18982592646387611</c:v>
                </c:pt>
                <c:pt idx="328">
                  <c:v>0.2820597668752754</c:v>
                </c:pt>
                <c:pt idx="329">
                  <c:v>0.30341007897198186</c:v>
                </c:pt>
                <c:pt idx="330">
                  <c:v>0.24851138483134769</c:v>
                </c:pt>
                <c:pt idx="331">
                  <c:v>0.13116009782940971</c:v>
                </c:pt>
                <c:pt idx="332">
                  <c:v>-1.9152609410688956E-2</c:v>
                </c:pt>
                <c:pt idx="333">
                  <c:v>-0.16465213628654399</c:v>
                </c:pt>
                <c:pt idx="334">
                  <c:v>-0.26877346699555094</c:v>
                </c:pt>
                <c:pt idx="335">
                  <c:v>-0.30535020646746891</c:v>
                </c:pt>
                <c:pt idx="336">
                  <c:v>-0.26519037253221261</c:v>
                </c:pt>
                <c:pt idx="337">
                  <c:v>-0.1583864032478588</c:v>
                </c:pt>
                <c:pt idx="338">
                  <c:v>-1.1778858913935007E-2</c:v>
                </c:pt>
                <c:pt idx="339">
                  <c:v>0.1377887923809796</c:v>
                </c:pt>
                <c:pt idx="340">
                  <c:v>0.25272918763583613</c:v>
                </c:pt>
                <c:pt idx="341">
                  <c:v>0.30415702763975105</c:v>
                </c:pt>
                <c:pt idx="342">
                  <c:v>0.27914814815098588</c:v>
                </c:pt>
                <c:pt idx="343">
                  <c:v>0.18398744983792942</c:v>
                </c:pt>
                <c:pt idx="344">
                  <c:v>4.2589460206750501E-2</c:v>
                </c:pt>
                <c:pt idx="345">
                  <c:v>-0.10951154900755153</c:v>
                </c:pt>
                <c:pt idx="346">
                  <c:v>-0.23409156481374394</c:v>
                </c:pt>
                <c:pt idx="347">
                  <c:v>-0.29984278611822895</c:v>
                </c:pt>
                <c:pt idx="348">
                  <c:v>-0.29024148602193067</c:v>
                </c:pt>
                <c:pt idx="349">
                  <c:v>-0.20770053621787057</c:v>
                </c:pt>
                <c:pt idx="350">
                  <c:v>-7.2963036005088341E-2</c:v>
                </c:pt>
                <c:pt idx="351">
                  <c:v>8.0110568948494179E-2</c:v>
                </c:pt>
                <c:pt idx="352">
                  <c:v>0.21305184576016858</c:v>
                </c:pt>
                <c:pt idx="353">
                  <c:v>0.2924517518590149</c:v>
                </c:pt>
                <c:pt idx="354">
                  <c:v>0.29835655348680462</c:v>
                </c:pt>
                <c:pt idx="355">
                  <c:v>0.22928233403248369</c:v>
                </c:pt>
                <c:pt idx="356">
                  <c:v>0.10258791231925943</c:v>
                </c:pt>
                <c:pt idx="357">
                  <c:v>-4.98875460451128E-2</c:v>
                </c:pt>
                <c:pt idx="358">
                  <c:v>-0.18982592646387683</c:v>
                </c:pt>
                <c:pt idx="359">
                  <c:v>-0.28205976687527573</c:v>
                </c:pt>
                <c:pt idx="360">
                  <c:v>-0.30341007897198174</c:v>
                </c:pt>
                <c:pt idx="361">
                  <c:v>-0.24851138483134713</c:v>
                </c:pt>
                <c:pt idx="362">
                  <c:v>-0.13116009782940891</c:v>
                </c:pt>
                <c:pt idx="363">
                  <c:v>1.9152609410681191E-2</c:v>
                </c:pt>
                <c:pt idx="364">
                  <c:v>0.16465213628653741</c:v>
                </c:pt>
                <c:pt idx="365">
                  <c:v>0.26877346699555138</c:v>
                </c:pt>
                <c:pt idx="366">
                  <c:v>0.30535020646746891</c:v>
                </c:pt>
                <c:pt idx="367">
                  <c:v>0.26519037253221217</c:v>
                </c:pt>
                <c:pt idx="368">
                  <c:v>0.15838640324785802</c:v>
                </c:pt>
                <c:pt idx="369">
                  <c:v>1.1778858913934109E-2</c:v>
                </c:pt>
                <c:pt idx="370">
                  <c:v>-0.13778879238096492</c:v>
                </c:pt>
                <c:pt idx="371">
                  <c:v>-0.25272918763583663</c:v>
                </c:pt>
                <c:pt idx="372">
                  <c:v>-0.30415702763975117</c:v>
                </c:pt>
                <c:pt idx="373">
                  <c:v>-0.27914814815098554</c:v>
                </c:pt>
                <c:pt idx="374">
                  <c:v>-0.18398744983792872</c:v>
                </c:pt>
                <c:pt idx="375">
                  <c:v>-4.258946020674961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C49B-48B5-BD4F-4126ECAA424D}"/>
            </c:ext>
          </c:extLst>
        </c:ser>
        <c:ser>
          <c:idx val="22"/>
          <c:order val="1"/>
          <c:tx>
            <c:strRef>
              <c:f>'1swp'!$M$5</c:f>
              <c:strCache>
                <c:ptCount val="1"/>
                <c:pt idx="0">
                  <c:v>tide S27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F0"/>
                </a:solidFill>
              </a:ln>
              <a:effectLst/>
            </c:spPr>
          </c:marker>
          <c:xVal>
            <c:numRef>
              <c:f>'1swp'!$K$12:$K$381</c:f>
              <c:numCache>
                <c:formatCode>General</c:formatCode>
                <c:ptCount val="370"/>
                <c:pt idx="0">
                  <c:v>2.723858253876509</c:v>
                </c:pt>
                <c:pt idx="1">
                  <c:v>3.723858253876509</c:v>
                </c:pt>
                <c:pt idx="2">
                  <c:v>4.723858253876509</c:v>
                </c:pt>
                <c:pt idx="3">
                  <c:v>5.723858253876509</c:v>
                </c:pt>
                <c:pt idx="4">
                  <c:v>6.723858253876509</c:v>
                </c:pt>
                <c:pt idx="5">
                  <c:v>7.723858253876509</c:v>
                </c:pt>
                <c:pt idx="6">
                  <c:v>8.723858253876509</c:v>
                </c:pt>
                <c:pt idx="7">
                  <c:v>9.723858253876509</c:v>
                </c:pt>
                <c:pt idx="8">
                  <c:v>10.723858253876509</c:v>
                </c:pt>
                <c:pt idx="9">
                  <c:v>11.723858253876509</c:v>
                </c:pt>
                <c:pt idx="10">
                  <c:v>12.723858253876509</c:v>
                </c:pt>
                <c:pt idx="11">
                  <c:v>13.723858253876509</c:v>
                </c:pt>
                <c:pt idx="12">
                  <c:v>14.723858253876509</c:v>
                </c:pt>
                <c:pt idx="13">
                  <c:v>15.723858253876509</c:v>
                </c:pt>
                <c:pt idx="14">
                  <c:v>16.723858253876507</c:v>
                </c:pt>
                <c:pt idx="15">
                  <c:v>17.723858253876507</c:v>
                </c:pt>
                <c:pt idx="16">
                  <c:v>18.723858253876507</c:v>
                </c:pt>
                <c:pt idx="17">
                  <c:v>19.723858253876507</c:v>
                </c:pt>
                <c:pt idx="18">
                  <c:v>20.723858253876507</c:v>
                </c:pt>
                <c:pt idx="19">
                  <c:v>21.723858253876507</c:v>
                </c:pt>
                <c:pt idx="20">
                  <c:v>22.723858253876507</c:v>
                </c:pt>
                <c:pt idx="21">
                  <c:v>23.723858253876507</c:v>
                </c:pt>
                <c:pt idx="22">
                  <c:v>24.723858253876507</c:v>
                </c:pt>
                <c:pt idx="23">
                  <c:v>25.723858253876507</c:v>
                </c:pt>
                <c:pt idx="24">
                  <c:v>26.723858253876507</c:v>
                </c:pt>
                <c:pt idx="25">
                  <c:v>27.723858253876507</c:v>
                </c:pt>
                <c:pt idx="26">
                  <c:v>28.723858253876507</c:v>
                </c:pt>
                <c:pt idx="27">
                  <c:v>29.723858253876507</c:v>
                </c:pt>
                <c:pt idx="28">
                  <c:v>30.723858253876507</c:v>
                </c:pt>
                <c:pt idx="29">
                  <c:v>31.723858253876507</c:v>
                </c:pt>
                <c:pt idx="30">
                  <c:v>32.723858253876507</c:v>
                </c:pt>
                <c:pt idx="31">
                  <c:v>33.723858253876507</c:v>
                </c:pt>
                <c:pt idx="32">
                  <c:v>34.723858253876507</c:v>
                </c:pt>
                <c:pt idx="33">
                  <c:v>35.723858253876507</c:v>
                </c:pt>
                <c:pt idx="34">
                  <c:v>36.723858253876507</c:v>
                </c:pt>
                <c:pt idx="35">
                  <c:v>37.723858253876507</c:v>
                </c:pt>
                <c:pt idx="36">
                  <c:v>38.723858253876507</c:v>
                </c:pt>
                <c:pt idx="37">
                  <c:v>39.723858253876507</c:v>
                </c:pt>
                <c:pt idx="38">
                  <c:v>40.723858253876507</c:v>
                </c:pt>
                <c:pt idx="39">
                  <c:v>41.723858253876507</c:v>
                </c:pt>
                <c:pt idx="40">
                  <c:v>42.723858253876507</c:v>
                </c:pt>
                <c:pt idx="41">
                  <c:v>43.723858253876507</c:v>
                </c:pt>
                <c:pt idx="42">
                  <c:v>44.723858253876507</c:v>
                </c:pt>
                <c:pt idx="43">
                  <c:v>45.723858253876507</c:v>
                </c:pt>
                <c:pt idx="44">
                  <c:v>46.723858253876507</c:v>
                </c:pt>
                <c:pt idx="45">
                  <c:v>47.723858253876507</c:v>
                </c:pt>
                <c:pt idx="46">
                  <c:v>48.723858253876507</c:v>
                </c:pt>
                <c:pt idx="47">
                  <c:v>49.723858253876507</c:v>
                </c:pt>
                <c:pt idx="48">
                  <c:v>50.723858253876507</c:v>
                </c:pt>
                <c:pt idx="49">
                  <c:v>51.723858253876507</c:v>
                </c:pt>
                <c:pt idx="50">
                  <c:v>52.723858253876507</c:v>
                </c:pt>
                <c:pt idx="51">
                  <c:v>53.723858253876507</c:v>
                </c:pt>
                <c:pt idx="52">
                  <c:v>54.723858253876507</c:v>
                </c:pt>
                <c:pt idx="53">
                  <c:v>55.723858253876507</c:v>
                </c:pt>
                <c:pt idx="54">
                  <c:v>56.723858253876507</c:v>
                </c:pt>
                <c:pt idx="55">
                  <c:v>57.723858253876507</c:v>
                </c:pt>
                <c:pt idx="56">
                  <c:v>58.723858253876507</c:v>
                </c:pt>
                <c:pt idx="57">
                  <c:v>59.723858253876507</c:v>
                </c:pt>
                <c:pt idx="58">
                  <c:v>60.723858253876507</c:v>
                </c:pt>
                <c:pt idx="59">
                  <c:v>61.723858253876507</c:v>
                </c:pt>
                <c:pt idx="60">
                  <c:v>62.723858253876507</c:v>
                </c:pt>
                <c:pt idx="61">
                  <c:v>63.723858253876507</c:v>
                </c:pt>
                <c:pt idx="62">
                  <c:v>64.7238582538765</c:v>
                </c:pt>
                <c:pt idx="63">
                  <c:v>65.7238582538765</c:v>
                </c:pt>
                <c:pt idx="64">
                  <c:v>66.7238582538765</c:v>
                </c:pt>
                <c:pt idx="65">
                  <c:v>67.7238582538765</c:v>
                </c:pt>
                <c:pt idx="66">
                  <c:v>68.7238582538765</c:v>
                </c:pt>
                <c:pt idx="67">
                  <c:v>69.7238582538765</c:v>
                </c:pt>
                <c:pt idx="68">
                  <c:v>70.7238582538765</c:v>
                </c:pt>
                <c:pt idx="69">
                  <c:v>71.7238582538765</c:v>
                </c:pt>
                <c:pt idx="70">
                  <c:v>72.7238582538765</c:v>
                </c:pt>
                <c:pt idx="71">
                  <c:v>73.7238582538765</c:v>
                </c:pt>
                <c:pt idx="72">
                  <c:v>74.7238582538765</c:v>
                </c:pt>
                <c:pt idx="73">
                  <c:v>75.7238582538765</c:v>
                </c:pt>
                <c:pt idx="74">
                  <c:v>76.7238582538765</c:v>
                </c:pt>
                <c:pt idx="75">
                  <c:v>77.7238582538765</c:v>
                </c:pt>
                <c:pt idx="76">
                  <c:v>78.7238582538765</c:v>
                </c:pt>
                <c:pt idx="77">
                  <c:v>79.7238582538765</c:v>
                </c:pt>
                <c:pt idx="78">
                  <c:v>80.7238582538765</c:v>
                </c:pt>
                <c:pt idx="79">
                  <c:v>81.7238582538765</c:v>
                </c:pt>
                <c:pt idx="80">
                  <c:v>82.7238582538765</c:v>
                </c:pt>
                <c:pt idx="81">
                  <c:v>83.7238582538765</c:v>
                </c:pt>
                <c:pt idx="82">
                  <c:v>84.7238582538765</c:v>
                </c:pt>
                <c:pt idx="83">
                  <c:v>85.7238582538765</c:v>
                </c:pt>
                <c:pt idx="84">
                  <c:v>86.7238582538765</c:v>
                </c:pt>
                <c:pt idx="85">
                  <c:v>87.7238582538765</c:v>
                </c:pt>
                <c:pt idx="86">
                  <c:v>88.7238582538765</c:v>
                </c:pt>
                <c:pt idx="87">
                  <c:v>89.7238582538765</c:v>
                </c:pt>
                <c:pt idx="88">
                  <c:v>90.7238582538765</c:v>
                </c:pt>
                <c:pt idx="89">
                  <c:v>91.7238582538765</c:v>
                </c:pt>
                <c:pt idx="90">
                  <c:v>92.7238582538765</c:v>
                </c:pt>
                <c:pt idx="91">
                  <c:v>93.7238582538765</c:v>
                </c:pt>
                <c:pt idx="92">
                  <c:v>94.7238582538765</c:v>
                </c:pt>
                <c:pt idx="93">
                  <c:v>95.7238582538765</c:v>
                </c:pt>
                <c:pt idx="94">
                  <c:v>96.7238582538765</c:v>
                </c:pt>
                <c:pt idx="95">
                  <c:v>97.7238582538765</c:v>
                </c:pt>
                <c:pt idx="96">
                  <c:v>98.7238582538765</c:v>
                </c:pt>
                <c:pt idx="97">
                  <c:v>99.7238582538765</c:v>
                </c:pt>
                <c:pt idx="98">
                  <c:v>100.7238582538765</c:v>
                </c:pt>
                <c:pt idx="99">
                  <c:v>101.7238582538765</c:v>
                </c:pt>
                <c:pt idx="100">
                  <c:v>102.7238582538765</c:v>
                </c:pt>
                <c:pt idx="101">
                  <c:v>103.7238582538765</c:v>
                </c:pt>
                <c:pt idx="102">
                  <c:v>104.7238582538765</c:v>
                </c:pt>
                <c:pt idx="103">
                  <c:v>105.7238582538765</c:v>
                </c:pt>
                <c:pt idx="104">
                  <c:v>106.7238582538765</c:v>
                </c:pt>
                <c:pt idx="105">
                  <c:v>107.7238582538765</c:v>
                </c:pt>
                <c:pt idx="106">
                  <c:v>108.7238582538765</c:v>
                </c:pt>
                <c:pt idx="107">
                  <c:v>109.7238582538765</c:v>
                </c:pt>
                <c:pt idx="108">
                  <c:v>110.7238582538765</c:v>
                </c:pt>
                <c:pt idx="109">
                  <c:v>111.7238582538765</c:v>
                </c:pt>
                <c:pt idx="110">
                  <c:v>112.7238582538765</c:v>
                </c:pt>
                <c:pt idx="111">
                  <c:v>113.7238582538765</c:v>
                </c:pt>
                <c:pt idx="112">
                  <c:v>114.7238582538765</c:v>
                </c:pt>
                <c:pt idx="113">
                  <c:v>115.7238582538765</c:v>
                </c:pt>
                <c:pt idx="114">
                  <c:v>116.7238582538765</c:v>
                </c:pt>
                <c:pt idx="115">
                  <c:v>117.7238582538765</c:v>
                </c:pt>
                <c:pt idx="116">
                  <c:v>118.7238582538765</c:v>
                </c:pt>
                <c:pt idx="117">
                  <c:v>119.7238582538765</c:v>
                </c:pt>
                <c:pt idx="118">
                  <c:v>120.7238582538765</c:v>
                </c:pt>
                <c:pt idx="119">
                  <c:v>121.7238582538765</c:v>
                </c:pt>
                <c:pt idx="120">
                  <c:v>122.7238582538765</c:v>
                </c:pt>
                <c:pt idx="121">
                  <c:v>123.7238582538765</c:v>
                </c:pt>
                <c:pt idx="122">
                  <c:v>124.7238582538765</c:v>
                </c:pt>
                <c:pt idx="123">
                  <c:v>125.7238582538765</c:v>
                </c:pt>
                <c:pt idx="124">
                  <c:v>126.7238582538765</c:v>
                </c:pt>
                <c:pt idx="125">
                  <c:v>127.7238582538765</c:v>
                </c:pt>
                <c:pt idx="126">
                  <c:v>128.7238582538765</c:v>
                </c:pt>
                <c:pt idx="127">
                  <c:v>129.7238582538765</c:v>
                </c:pt>
                <c:pt idx="128">
                  <c:v>130.7238582538765</c:v>
                </c:pt>
                <c:pt idx="129">
                  <c:v>131.7238582538765</c:v>
                </c:pt>
                <c:pt idx="130">
                  <c:v>132.7238582538765</c:v>
                </c:pt>
                <c:pt idx="131">
                  <c:v>133.7238582538765</c:v>
                </c:pt>
                <c:pt idx="132">
                  <c:v>134.7238582538765</c:v>
                </c:pt>
                <c:pt idx="133">
                  <c:v>135.7238582538765</c:v>
                </c:pt>
                <c:pt idx="134">
                  <c:v>136.7238582538765</c:v>
                </c:pt>
                <c:pt idx="135">
                  <c:v>137.7238582538765</c:v>
                </c:pt>
                <c:pt idx="136">
                  <c:v>138.7238582538765</c:v>
                </c:pt>
                <c:pt idx="137">
                  <c:v>139.7238582538765</c:v>
                </c:pt>
                <c:pt idx="138">
                  <c:v>140.7238582538765</c:v>
                </c:pt>
                <c:pt idx="139">
                  <c:v>141.7238582538765</c:v>
                </c:pt>
                <c:pt idx="140">
                  <c:v>142.7238582538765</c:v>
                </c:pt>
                <c:pt idx="141">
                  <c:v>143.7238582538765</c:v>
                </c:pt>
                <c:pt idx="142">
                  <c:v>144.7238582538765</c:v>
                </c:pt>
                <c:pt idx="143">
                  <c:v>145.7238582538765</c:v>
                </c:pt>
                <c:pt idx="144">
                  <c:v>146.7238582538765</c:v>
                </c:pt>
                <c:pt idx="145">
                  <c:v>147.7238582538765</c:v>
                </c:pt>
                <c:pt idx="146">
                  <c:v>148.7238582538765</c:v>
                </c:pt>
                <c:pt idx="147">
                  <c:v>149.7238582538765</c:v>
                </c:pt>
                <c:pt idx="148">
                  <c:v>150.7238582538765</c:v>
                </c:pt>
                <c:pt idx="149">
                  <c:v>151.7238582538765</c:v>
                </c:pt>
                <c:pt idx="150">
                  <c:v>152.7238582538765</c:v>
                </c:pt>
                <c:pt idx="151">
                  <c:v>153.7238582538765</c:v>
                </c:pt>
                <c:pt idx="152">
                  <c:v>154.7238582538765</c:v>
                </c:pt>
                <c:pt idx="153">
                  <c:v>155.7238582538765</c:v>
                </c:pt>
                <c:pt idx="154">
                  <c:v>156.7238582538765</c:v>
                </c:pt>
                <c:pt idx="155">
                  <c:v>157.7238582538765</c:v>
                </c:pt>
                <c:pt idx="156">
                  <c:v>158.7238582538765</c:v>
                </c:pt>
                <c:pt idx="157">
                  <c:v>159.7238582538765</c:v>
                </c:pt>
                <c:pt idx="158">
                  <c:v>160.7238582538765</c:v>
                </c:pt>
                <c:pt idx="159">
                  <c:v>161.7238582538765</c:v>
                </c:pt>
                <c:pt idx="160">
                  <c:v>162.7238582538765</c:v>
                </c:pt>
                <c:pt idx="161">
                  <c:v>163.7238582538765</c:v>
                </c:pt>
                <c:pt idx="162">
                  <c:v>164.7238582538765</c:v>
                </c:pt>
                <c:pt idx="163">
                  <c:v>165.7238582538765</c:v>
                </c:pt>
                <c:pt idx="164">
                  <c:v>166.7238582538765</c:v>
                </c:pt>
                <c:pt idx="165">
                  <c:v>167.7238582538765</c:v>
                </c:pt>
                <c:pt idx="166">
                  <c:v>168.7238582538765</c:v>
                </c:pt>
                <c:pt idx="167">
                  <c:v>169.7238582538765</c:v>
                </c:pt>
                <c:pt idx="168">
                  <c:v>170.7238582538765</c:v>
                </c:pt>
                <c:pt idx="169">
                  <c:v>171.7238582538765</c:v>
                </c:pt>
                <c:pt idx="170">
                  <c:v>172.7238582538765</c:v>
                </c:pt>
                <c:pt idx="171">
                  <c:v>173.7238582538765</c:v>
                </c:pt>
                <c:pt idx="172">
                  <c:v>174.7238582538765</c:v>
                </c:pt>
                <c:pt idx="173">
                  <c:v>175.7238582538765</c:v>
                </c:pt>
                <c:pt idx="174">
                  <c:v>176.7238582538765</c:v>
                </c:pt>
                <c:pt idx="175">
                  <c:v>177.7238582538765</c:v>
                </c:pt>
                <c:pt idx="176">
                  <c:v>178.7238582538765</c:v>
                </c:pt>
                <c:pt idx="177">
                  <c:v>179.7238582538765</c:v>
                </c:pt>
                <c:pt idx="178">
                  <c:v>180.7238582538765</c:v>
                </c:pt>
                <c:pt idx="179">
                  <c:v>181.7238582538765</c:v>
                </c:pt>
                <c:pt idx="180">
                  <c:v>182.7238582538765</c:v>
                </c:pt>
                <c:pt idx="181">
                  <c:v>183.7238582538765</c:v>
                </c:pt>
                <c:pt idx="182">
                  <c:v>184.7238582538765</c:v>
                </c:pt>
                <c:pt idx="183">
                  <c:v>185.7238582538765</c:v>
                </c:pt>
                <c:pt idx="184">
                  <c:v>186.7238582538765</c:v>
                </c:pt>
                <c:pt idx="185">
                  <c:v>187.7238582538765</c:v>
                </c:pt>
                <c:pt idx="186">
                  <c:v>188.7238582538765</c:v>
                </c:pt>
                <c:pt idx="187">
                  <c:v>189.7238582538765</c:v>
                </c:pt>
                <c:pt idx="188">
                  <c:v>190.7238582538765</c:v>
                </c:pt>
                <c:pt idx="189">
                  <c:v>191.7238582538765</c:v>
                </c:pt>
                <c:pt idx="190">
                  <c:v>192.7238582538765</c:v>
                </c:pt>
                <c:pt idx="191">
                  <c:v>193.7238582538765</c:v>
                </c:pt>
                <c:pt idx="192">
                  <c:v>194.7238582538765</c:v>
                </c:pt>
                <c:pt idx="193">
                  <c:v>195.7238582538765</c:v>
                </c:pt>
                <c:pt idx="194">
                  <c:v>196.7238582538765</c:v>
                </c:pt>
                <c:pt idx="195">
                  <c:v>197.7238582538765</c:v>
                </c:pt>
                <c:pt idx="196">
                  <c:v>198.7238582538765</c:v>
                </c:pt>
                <c:pt idx="197">
                  <c:v>199.7238582538765</c:v>
                </c:pt>
                <c:pt idx="198">
                  <c:v>200.7238582538765</c:v>
                </c:pt>
                <c:pt idx="199">
                  <c:v>201.7238582538765</c:v>
                </c:pt>
                <c:pt idx="200">
                  <c:v>202.7238582538765</c:v>
                </c:pt>
                <c:pt idx="201">
                  <c:v>203.7238582538765</c:v>
                </c:pt>
                <c:pt idx="202">
                  <c:v>204.7238582538765</c:v>
                </c:pt>
                <c:pt idx="203">
                  <c:v>205.7238582538765</c:v>
                </c:pt>
                <c:pt idx="204">
                  <c:v>206.7238582538765</c:v>
                </c:pt>
                <c:pt idx="205">
                  <c:v>207.7238582538765</c:v>
                </c:pt>
                <c:pt idx="206">
                  <c:v>208.7238582538765</c:v>
                </c:pt>
                <c:pt idx="207">
                  <c:v>209.7238582538765</c:v>
                </c:pt>
                <c:pt idx="208">
                  <c:v>210.7238582538765</c:v>
                </c:pt>
                <c:pt idx="209">
                  <c:v>211.7238582538765</c:v>
                </c:pt>
                <c:pt idx="210">
                  <c:v>212.7238582538765</c:v>
                </c:pt>
                <c:pt idx="211">
                  <c:v>213.7238582538765</c:v>
                </c:pt>
                <c:pt idx="212">
                  <c:v>214.7238582538765</c:v>
                </c:pt>
                <c:pt idx="213">
                  <c:v>215.7238582538765</c:v>
                </c:pt>
                <c:pt idx="214">
                  <c:v>216.7238582538765</c:v>
                </c:pt>
                <c:pt idx="215">
                  <c:v>217.7238582538765</c:v>
                </c:pt>
                <c:pt idx="216">
                  <c:v>218.7238582538765</c:v>
                </c:pt>
                <c:pt idx="217">
                  <c:v>219.7238582538765</c:v>
                </c:pt>
                <c:pt idx="218">
                  <c:v>220.7238582538765</c:v>
                </c:pt>
                <c:pt idx="219">
                  <c:v>221.7238582538765</c:v>
                </c:pt>
                <c:pt idx="220">
                  <c:v>222.7238582538765</c:v>
                </c:pt>
                <c:pt idx="221">
                  <c:v>223.7238582538765</c:v>
                </c:pt>
                <c:pt idx="222">
                  <c:v>224.7238582538765</c:v>
                </c:pt>
                <c:pt idx="223">
                  <c:v>225.7238582538765</c:v>
                </c:pt>
                <c:pt idx="224">
                  <c:v>226.7238582538765</c:v>
                </c:pt>
                <c:pt idx="225">
                  <c:v>227.7238582538765</c:v>
                </c:pt>
                <c:pt idx="226">
                  <c:v>228.7238582538765</c:v>
                </c:pt>
                <c:pt idx="227">
                  <c:v>229.7238582538765</c:v>
                </c:pt>
                <c:pt idx="228">
                  <c:v>230.7238582538765</c:v>
                </c:pt>
                <c:pt idx="229">
                  <c:v>231.7238582538765</c:v>
                </c:pt>
                <c:pt idx="230">
                  <c:v>232.7238582538765</c:v>
                </c:pt>
                <c:pt idx="231">
                  <c:v>233.7238582538765</c:v>
                </c:pt>
                <c:pt idx="232">
                  <c:v>234.7238582538765</c:v>
                </c:pt>
                <c:pt idx="233">
                  <c:v>235.7238582538765</c:v>
                </c:pt>
                <c:pt idx="234">
                  <c:v>236.7238582538765</c:v>
                </c:pt>
                <c:pt idx="235">
                  <c:v>237.7238582538765</c:v>
                </c:pt>
                <c:pt idx="236">
                  <c:v>238.7238582538765</c:v>
                </c:pt>
                <c:pt idx="237">
                  <c:v>239.7238582538765</c:v>
                </c:pt>
                <c:pt idx="238">
                  <c:v>240.7238582538765</c:v>
                </c:pt>
                <c:pt idx="239">
                  <c:v>241.7238582538765</c:v>
                </c:pt>
                <c:pt idx="240">
                  <c:v>242.7238582538765</c:v>
                </c:pt>
                <c:pt idx="241">
                  <c:v>243.7238582538765</c:v>
                </c:pt>
                <c:pt idx="242">
                  <c:v>244.7238582538765</c:v>
                </c:pt>
                <c:pt idx="243">
                  <c:v>245.7238582538765</c:v>
                </c:pt>
                <c:pt idx="244">
                  <c:v>246.7238582538765</c:v>
                </c:pt>
                <c:pt idx="245">
                  <c:v>247.7238582538765</c:v>
                </c:pt>
                <c:pt idx="246">
                  <c:v>248.7238582538765</c:v>
                </c:pt>
                <c:pt idx="247">
                  <c:v>249.7238582538765</c:v>
                </c:pt>
                <c:pt idx="248">
                  <c:v>250.7238582538765</c:v>
                </c:pt>
                <c:pt idx="249">
                  <c:v>251.7238582538765</c:v>
                </c:pt>
                <c:pt idx="250">
                  <c:v>252.7238582538765</c:v>
                </c:pt>
                <c:pt idx="251">
                  <c:v>253.7238582538765</c:v>
                </c:pt>
                <c:pt idx="252">
                  <c:v>254.7238582538765</c:v>
                </c:pt>
                <c:pt idx="253">
                  <c:v>255.7238582538765</c:v>
                </c:pt>
                <c:pt idx="254">
                  <c:v>256.72385825387653</c:v>
                </c:pt>
                <c:pt idx="255">
                  <c:v>257.72385825387653</c:v>
                </c:pt>
                <c:pt idx="256">
                  <c:v>258.72385825387653</c:v>
                </c:pt>
                <c:pt idx="257">
                  <c:v>259.72385825387653</c:v>
                </c:pt>
                <c:pt idx="258">
                  <c:v>260.72385825387653</c:v>
                </c:pt>
                <c:pt idx="259">
                  <c:v>261.72385825387653</c:v>
                </c:pt>
                <c:pt idx="260">
                  <c:v>262.72385825387653</c:v>
                </c:pt>
                <c:pt idx="261">
                  <c:v>263.72385825387653</c:v>
                </c:pt>
                <c:pt idx="262">
                  <c:v>264.72385825387653</c:v>
                </c:pt>
                <c:pt idx="263">
                  <c:v>265.72385825387653</c:v>
                </c:pt>
                <c:pt idx="264">
                  <c:v>266.72385825387653</c:v>
                </c:pt>
                <c:pt idx="265">
                  <c:v>267.72385825387653</c:v>
                </c:pt>
                <c:pt idx="266">
                  <c:v>268.72385825387653</c:v>
                </c:pt>
                <c:pt idx="267">
                  <c:v>269.72385825387653</c:v>
                </c:pt>
                <c:pt idx="268">
                  <c:v>270.72385825387653</c:v>
                </c:pt>
                <c:pt idx="269">
                  <c:v>271.72385825387653</c:v>
                </c:pt>
                <c:pt idx="270">
                  <c:v>272.72385825387653</c:v>
                </c:pt>
                <c:pt idx="271">
                  <c:v>273.72385825387653</c:v>
                </c:pt>
                <c:pt idx="272">
                  <c:v>274.72385825387653</c:v>
                </c:pt>
                <c:pt idx="273">
                  <c:v>275.72385825387653</c:v>
                </c:pt>
                <c:pt idx="274">
                  <c:v>276.72385825387653</c:v>
                </c:pt>
                <c:pt idx="275">
                  <c:v>277.72385825387653</c:v>
                </c:pt>
                <c:pt idx="276">
                  <c:v>278.72385825387653</c:v>
                </c:pt>
                <c:pt idx="277">
                  <c:v>279.72385825387653</c:v>
                </c:pt>
                <c:pt idx="278">
                  <c:v>280.72385825387653</c:v>
                </c:pt>
                <c:pt idx="279">
                  <c:v>281.72385825387653</c:v>
                </c:pt>
                <c:pt idx="280">
                  <c:v>282.72385825387653</c:v>
                </c:pt>
                <c:pt idx="281">
                  <c:v>283.72385825387653</c:v>
                </c:pt>
                <c:pt idx="282">
                  <c:v>284.72385825387653</c:v>
                </c:pt>
                <c:pt idx="283">
                  <c:v>285.72385825387653</c:v>
                </c:pt>
                <c:pt idx="284">
                  <c:v>286.72385825387653</c:v>
                </c:pt>
                <c:pt idx="285">
                  <c:v>287.72385825387653</c:v>
                </c:pt>
                <c:pt idx="286">
                  <c:v>288.72385825387653</c:v>
                </c:pt>
                <c:pt idx="287">
                  <c:v>289.72385825387653</c:v>
                </c:pt>
                <c:pt idx="288">
                  <c:v>290.72385825387653</c:v>
                </c:pt>
                <c:pt idx="289">
                  <c:v>291.72385825387653</c:v>
                </c:pt>
                <c:pt idx="290">
                  <c:v>292.72385825387653</c:v>
                </c:pt>
                <c:pt idx="291">
                  <c:v>293.72385825387653</c:v>
                </c:pt>
                <c:pt idx="292">
                  <c:v>294.72385825387653</c:v>
                </c:pt>
                <c:pt idx="293">
                  <c:v>295.72385825387653</c:v>
                </c:pt>
                <c:pt idx="294">
                  <c:v>296.72385825387653</c:v>
                </c:pt>
                <c:pt idx="295">
                  <c:v>297.72385825387653</c:v>
                </c:pt>
                <c:pt idx="296">
                  <c:v>298.72385825387653</c:v>
                </c:pt>
                <c:pt idx="297">
                  <c:v>299.72385825387653</c:v>
                </c:pt>
                <c:pt idx="298">
                  <c:v>300.72385825387653</c:v>
                </c:pt>
                <c:pt idx="299">
                  <c:v>301.72385825387653</c:v>
                </c:pt>
                <c:pt idx="300">
                  <c:v>302.72385825387653</c:v>
                </c:pt>
                <c:pt idx="301">
                  <c:v>303.72385825387653</c:v>
                </c:pt>
                <c:pt idx="302">
                  <c:v>304.72385825387653</c:v>
                </c:pt>
                <c:pt idx="303">
                  <c:v>305.72385825387653</c:v>
                </c:pt>
                <c:pt idx="304">
                  <c:v>306.72385825387653</c:v>
                </c:pt>
                <c:pt idx="305">
                  <c:v>307.72385825387653</c:v>
                </c:pt>
                <c:pt idx="306">
                  <c:v>308.72385825387653</c:v>
                </c:pt>
                <c:pt idx="307">
                  <c:v>309.72385825387653</c:v>
                </c:pt>
                <c:pt idx="308">
                  <c:v>310.72385825387653</c:v>
                </c:pt>
                <c:pt idx="309">
                  <c:v>311.72385825387653</c:v>
                </c:pt>
                <c:pt idx="310">
                  <c:v>312.72385825387653</c:v>
                </c:pt>
                <c:pt idx="311">
                  <c:v>313.72385825387653</c:v>
                </c:pt>
                <c:pt idx="312">
                  <c:v>314.72385825387653</c:v>
                </c:pt>
                <c:pt idx="313">
                  <c:v>315.72385825387653</c:v>
                </c:pt>
                <c:pt idx="314">
                  <c:v>316.72385825387653</c:v>
                </c:pt>
                <c:pt idx="315">
                  <c:v>317.72385825387653</c:v>
                </c:pt>
                <c:pt idx="316">
                  <c:v>318.72385825387653</c:v>
                </c:pt>
                <c:pt idx="317">
                  <c:v>319.72385825387653</c:v>
                </c:pt>
                <c:pt idx="318">
                  <c:v>320.72385825387653</c:v>
                </c:pt>
                <c:pt idx="319">
                  <c:v>321.72385825387653</c:v>
                </c:pt>
                <c:pt idx="320">
                  <c:v>322.72385825387653</c:v>
                </c:pt>
                <c:pt idx="321">
                  <c:v>323.72385825387653</c:v>
                </c:pt>
                <c:pt idx="322">
                  <c:v>324.72385825387653</c:v>
                </c:pt>
                <c:pt idx="323">
                  <c:v>325.72385825387653</c:v>
                </c:pt>
                <c:pt idx="324">
                  <c:v>326.72385825387653</c:v>
                </c:pt>
                <c:pt idx="325">
                  <c:v>327.72385825387653</c:v>
                </c:pt>
                <c:pt idx="326">
                  <c:v>328.72385825387653</c:v>
                </c:pt>
                <c:pt idx="327">
                  <c:v>329.72385825387653</c:v>
                </c:pt>
                <c:pt idx="328">
                  <c:v>330.72385825387653</c:v>
                </c:pt>
                <c:pt idx="329">
                  <c:v>331.72385825387653</c:v>
                </c:pt>
                <c:pt idx="330">
                  <c:v>332.72385825387653</c:v>
                </c:pt>
                <c:pt idx="331">
                  <c:v>333.72385825387653</c:v>
                </c:pt>
                <c:pt idx="332">
                  <c:v>334.72385825387653</c:v>
                </c:pt>
                <c:pt idx="333">
                  <c:v>335.72385825387653</c:v>
                </c:pt>
                <c:pt idx="334">
                  <c:v>336.72385825387653</c:v>
                </c:pt>
                <c:pt idx="335">
                  <c:v>337.72385825387653</c:v>
                </c:pt>
                <c:pt idx="336">
                  <c:v>338.72385825387653</c:v>
                </c:pt>
                <c:pt idx="337">
                  <c:v>339.72385825387653</c:v>
                </c:pt>
                <c:pt idx="338">
                  <c:v>340.72385825387653</c:v>
                </c:pt>
                <c:pt idx="339">
                  <c:v>341.72385825387653</c:v>
                </c:pt>
                <c:pt idx="340">
                  <c:v>342.72385825387653</c:v>
                </c:pt>
                <c:pt idx="341">
                  <c:v>343.72385825387653</c:v>
                </c:pt>
                <c:pt idx="342">
                  <c:v>344.72385825387653</c:v>
                </c:pt>
                <c:pt idx="343">
                  <c:v>345.72385825387653</c:v>
                </c:pt>
                <c:pt idx="344">
                  <c:v>346.72385825387653</c:v>
                </c:pt>
                <c:pt idx="345">
                  <c:v>347.72385825387653</c:v>
                </c:pt>
                <c:pt idx="346">
                  <c:v>348.72385825387653</c:v>
                </c:pt>
                <c:pt idx="347">
                  <c:v>349.72385825387653</c:v>
                </c:pt>
                <c:pt idx="348">
                  <c:v>350.72385825387653</c:v>
                </c:pt>
                <c:pt idx="349">
                  <c:v>351.72385825387653</c:v>
                </c:pt>
                <c:pt idx="350">
                  <c:v>352.72385825387653</c:v>
                </c:pt>
                <c:pt idx="351">
                  <c:v>353.72385825387653</c:v>
                </c:pt>
                <c:pt idx="352">
                  <c:v>354.72385825387653</c:v>
                </c:pt>
                <c:pt idx="353">
                  <c:v>355.72385825387653</c:v>
                </c:pt>
                <c:pt idx="354">
                  <c:v>356.72385825387653</c:v>
                </c:pt>
                <c:pt idx="355">
                  <c:v>357.72385825387653</c:v>
                </c:pt>
                <c:pt idx="356">
                  <c:v>358.72385825387653</c:v>
                </c:pt>
                <c:pt idx="357">
                  <c:v>359.72385825387653</c:v>
                </c:pt>
                <c:pt idx="358">
                  <c:v>360.72385825387653</c:v>
                </c:pt>
                <c:pt idx="359">
                  <c:v>361.72385825387653</c:v>
                </c:pt>
                <c:pt idx="360">
                  <c:v>362.72385825387653</c:v>
                </c:pt>
                <c:pt idx="361">
                  <c:v>363.72385825387653</c:v>
                </c:pt>
                <c:pt idx="362">
                  <c:v>364.72385825387653</c:v>
                </c:pt>
                <c:pt idx="363">
                  <c:v>365.72385825387653</c:v>
                </c:pt>
                <c:pt idx="364">
                  <c:v>366.72385825387653</c:v>
                </c:pt>
                <c:pt idx="365">
                  <c:v>367.72385825387653</c:v>
                </c:pt>
                <c:pt idx="366">
                  <c:v>368.72385825387653</c:v>
                </c:pt>
                <c:pt idx="367">
                  <c:v>369.72385825387653</c:v>
                </c:pt>
                <c:pt idx="368">
                  <c:v>370.72385825387653</c:v>
                </c:pt>
                <c:pt idx="369">
                  <c:v>371.72385825387653</c:v>
                </c:pt>
              </c:numCache>
            </c:numRef>
          </c:xVal>
          <c:yVal>
            <c:numRef>
              <c:f>'1swp'!$M$12:$M$381</c:f>
              <c:numCache>
                <c:formatCode>0.00E+00</c:formatCode>
                <c:ptCount val="370"/>
                <c:pt idx="0">
                  <c:v>0.30251623304661701</c:v>
                </c:pt>
                <c:pt idx="1">
                  <c:v>0.284822785344723</c:v>
                </c:pt>
                <c:pt idx="2">
                  <c:v>0.19579370414096001</c:v>
                </c:pt>
                <c:pt idx="3">
                  <c:v>5.7726875119135101E-2</c:v>
                </c:pt>
                <c:pt idx="4">
                  <c:v>-9.4798007887812202E-2</c:v>
                </c:pt>
                <c:pt idx="5">
                  <c:v>-0.22358014173511101</c:v>
                </c:pt>
                <c:pt idx="6">
                  <c:v>-0.296365242094347</c:v>
                </c:pt>
                <c:pt idx="7">
                  <c:v>-0.29492382905456699</c:v>
                </c:pt>
                <c:pt idx="8">
                  <c:v>-0.21961691345346299</c:v>
                </c:pt>
                <c:pt idx="9">
                  <c:v>-8.9305579473518706E-2</c:v>
                </c:pt>
                <c:pt idx="10">
                  <c:v>6.3372890897162804E-2</c:v>
                </c:pt>
                <c:pt idx="11">
                  <c:v>0.200179227605776</c:v>
                </c:pt>
                <c:pt idx="12">
                  <c:v>0.28684943493875098</c:v>
                </c:pt>
                <c:pt idx="13">
                  <c:v>0.30167642180661203</c:v>
                </c:pt>
                <c:pt idx="14">
                  <c:v>0.24094667736835301</c:v>
                </c:pt>
                <c:pt idx="15">
                  <c:v>0.119870342858521</c:v>
                </c:pt>
                <c:pt idx="16">
                  <c:v>-3.1228262641847401E-2</c:v>
                </c:pt>
                <c:pt idx="17">
                  <c:v>-0.17450555603748899</c:v>
                </c:pt>
                <c:pt idx="18">
                  <c:v>-0.274076850369665</c:v>
                </c:pt>
                <c:pt idx="19">
                  <c:v>-0.305003897277416</c:v>
                </c:pt>
                <c:pt idx="20">
                  <c:v>-0.25954082600522699</c:v>
                </c:pt>
                <c:pt idx="21">
                  <c:v>-0.14907414478563499</c:v>
                </c:pt>
                <c:pt idx="22">
                  <c:v>-1.27091921562611E-3</c:v>
                </c:pt>
                <c:pt idx="23">
                  <c:v>0.14685061595614601</c:v>
                </c:pt>
                <c:pt idx="24">
                  <c:v>0.25819250336661898</c:v>
                </c:pt>
                <c:pt idx="25">
                  <c:v>0.30486847659891497</c:v>
                </c:pt>
                <c:pt idx="26">
                  <c:v>0.27518824860028901</c:v>
                </c:pt>
                <c:pt idx="27">
                  <c:v>0.17658541659576499</c:v>
                </c:pt>
                <c:pt idx="28">
                  <c:v>3.3755671548437199E-2</c:v>
                </c:pt>
                <c:pt idx="29">
                  <c:v>-0.11752839084317999</c:v>
                </c:pt>
                <c:pt idx="30">
                  <c:v>-0.23937673865491901</c:v>
                </c:pt>
                <c:pt idx="31">
                  <c:v>-0.30127169728505598</c:v>
                </c:pt>
                <c:pt idx="32">
                  <c:v>-0.287711290376227</c:v>
                </c:pt>
                <c:pt idx="33">
                  <c:v>-0.202091805961404</c:v>
                </c:pt>
                <c:pt idx="34">
                  <c:v>-6.5857175057001505E-2</c:v>
                </c:pt>
                <c:pt idx="35">
                  <c:v>8.6871793888681104E-2</c:v>
                </c:pt>
                <c:pt idx="36">
                  <c:v>0.21784318314145901</c:v>
                </c:pt>
                <c:pt idx="37">
                  <c:v>0.29425439577546197</c:v>
                </c:pt>
                <c:pt idx="38">
                  <c:v>0.29696776956575399</c:v>
                </c:pt>
                <c:pt idx="39">
                  <c:v>0.22530372321400799</c:v>
                </c:pt>
                <c:pt idx="40">
                  <c:v>9.7210961700487097E-2</c:v>
                </c:pt>
                <c:pt idx="41">
                  <c:v>-5.5228888223946199E-2</c:v>
                </c:pt>
                <c:pt idx="42">
                  <c:v>-0.19383632047754301</c:v>
                </c:pt>
                <c:pt idx="43">
                  <c:v>-0.283896243794307</c:v>
                </c:pt>
                <c:pt idx="44">
                  <c:v>-0.30285259168834999</c:v>
                </c:pt>
                <c:pt idx="45">
                  <c:v>-0.24595762923296499</c:v>
                </c:pt>
                <c:pt idx="46">
                  <c:v>-0.127461052725825</c:v>
                </c:pt>
                <c:pt idx="47">
                  <c:v>2.2958935147462601E-2</c:v>
                </c:pt>
                <c:pt idx="48">
                  <c:v>0.16762871528617501</c:v>
                </c:pt>
                <c:pt idx="49">
                  <c:v>0.27031484378841097</c:v>
                </c:pt>
                <c:pt idx="50">
                  <c:v>0.30529894275229302</c:v>
                </c:pt>
                <c:pt idx="51">
                  <c:v>0.26381902756672099</c:v>
                </c:pt>
                <c:pt idx="52">
                  <c:v>0.15626400031263499</c:v>
                </c:pt>
                <c:pt idx="53">
                  <c:v>9.5716847887693697E-3</c:v>
                </c:pt>
                <c:pt idx="54">
                  <c:v>-0.139517918568865</c:v>
                </c:pt>
                <c:pt idx="55">
                  <c:v>-0.25366439371459598</c:v>
                </c:pt>
                <c:pt idx="56">
                  <c:v>-0.30427904783485299</c:v>
                </c:pt>
                <c:pt idx="57">
                  <c:v>-0.27868512681469798</c:v>
                </c:pt>
                <c:pt idx="58">
                  <c:v>-0.18329278694678799</c:v>
                </c:pt>
                <c:pt idx="59">
                  <c:v>-4.1993631522156002E-2</c:v>
                </c:pt>
                <c:pt idx="60">
                  <c:v>0.109823089426777</c:v>
                </c:pt>
                <c:pt idx="61">
                  <c:v>0.23413393633578899</c:v>
                </c:pt>
                <c:pt idx="62">
                  <c:v>0.29980448642801</c:v>
                </c:pt>
                <c:pt idx="63">
                  <c:v>0.29038714304232699</c:v>
                </c:pt>
                <c:pt idx="64">
                  <c:v>0.20824053825064101</c:v>
                </c:pt>
                <c:pt idx="65">
                  <c:v>7.3938798823570004E-2</c:v>
                </c:pt>
                <c:pt idx="66">
                  <c:v>-7.8881371451872101E-2</c:v>
                </c:pt>
                <c:pt idx="67">
                  <c:v>-0.21194521290269</c:v>
                </c:pt>
                <c:pt idx="68">
                  <c:v>-0.291926060969384</c:v>
                </c:pt>
                <c:pt idx="69">
                  <c:v>-0.29879221608848999</c:v>
                </c:pt>
                <c:pt idx="70">
                  <c:v>-0.23082400711589399</c:v>
                </c:pt>
                <c:pt idx="71">
                  <c:v>-0.10504449363293999</c:v>
                </c:pt>
                <c:pt idx="72">
                  <c:v>4.7044064929112603E-2</c:v>
                </c:pt>
                <c:pt idx="73">
                  <c:v>0.18735014558947799</c:v>
                </c:pt>
                <c:pt idx="74">
                  <c:v>0.28073322005103302</c:v>
                </c:pt>
                <c:pt idx="75">
                  <c:v>0.30380491800834603</c:v>
                </c:pt>
                <c:pt idx="76">
                  <c:v>0.25078678958158401</c:v>
                </c:pt>
                <c:pt idx="77">
                  <c:v>0.13495755393582001</c:v>
                </c:pt>
                <c:pt idx="78">
                  <c:v>-1.46726383090529E-2</c:v>
                </c:pt>
                <c:pt idx="79">
                  <c:v>-0.160627977266984</c:v>
                </c:pt>
                <c:pt idx="80">
                  <c:v>-0.26635304285477102</c:v>
                </c:pt>
                <c:pt idx="81">
                  <c:v>-0.30536833652526202</c:v>
                </c:pt>
                <c:pt idx="82">
                  <c:v>-0.26790223594537199</c:v>
                </c:pt>
                <c:pt idx="83">
                  <c:v>-0.16333835842814801</c:v>
                </c:pt>
                <c:pt idx="84">
                  <c:v>-1.7865375764983801E-2</c:v>
                </c:pt>
                <c:pt idx="85">
                  <c:v>0.13208210108726601</c:v>
                </c:pt>
                <c:pt idx="86">
                  <c:v>0.248948796344342</c:v>
                </c:pt>
                <c:pt idx="87">
                  <c:v>0.30346472119076601</c:v>
                </c:pt>
                <c:pt idx="88">
                  <c:v>0.28197602405650501</c:v>
                </c:pt>
                <c:pt idx="89">
                  <c:v>0.18986468244503499</c:v>
                </c:pt>
                <c:pt idx="90">
                  <c:v>5.0200553280226802E-2</c:v>
                </c:pt>
                <c:pt idx="91">
                  <c:v>-0.10203661587523701</c:v>
                </c:pt>
                <c:pt idx="92">
                  <c:v>-0.228718081595539</c:v>
                </c:pt>
                <c:pt idx="93">
                  <c:v>-0.298115684916269</c:v>
                </c:pt>
                <c:pt idx="94">
                  <c:v>-0.29284836557427402</c:v>
                </c:pt>
                <c:pt idx="95">
                  <c:v>-0.21423535637483401</c:v>
                </c:pt>
                <c:pt idx="96">
                  <c:v>-8.1965773151653307E-2</c:v>
                </c:pt>
                <c:pt idx="97">
                  <c:v>7.0832646436100696E-2</c:v>
                </c:pt>
                <c:pt idx="98">
                  <c:v>0.20589059031009599</c:v>
                </c:pt>
                <c:pt idx="99">
                  <c:v>0.28938195858843402</c:v>
                </c:pt>
                <c:pt idx="100">
                  <c:v>0.30039582014295801</c:v>
                </c:pt>
                <c:pt idx="101">
                  <c:v>0.23617368502230199</c:v>
                </c:pt>
                <c:pt idx="102">
                  <c:v>0.112800385372635</c:v>
                </c:pt>
                <c:pt idx="103">
                  <c:v>-3.8824470556396103E-2</c:v>
                </c:pt>
                <c:pt idx="104">
                  <c:v>-0.180725496985048</c:v>
                </c:pt>
                <c:pt idx="105">
                  <c:v>-0.277362701554206</c:v>
                </c:pt>
                <c:pt idx="106">
                  <c:v>-0.30453269688583101</c:v>
                </c:pt>
                <c:pt idx="107">
                  <c:v>-0.25543058909870198</c:v>
                </c:pt>
                <c:pt idx="108">
                  <c:v>-0.142354305695468</c:v>
                </c:pt>
                <c:pt idx="109">
                  <c:v>6.3754966711950098E-3</c:v>
                </c:pt>
                <c:pt idx="110">
                  <c:v>0.153508516345847</c:v>
                </c:pt>
                <c:pt idx="111">
                  <c:v>0.26219437580398303</c:v>
                </c:pt>
                <c:pt idx="112">
                  <c:v>0.30521202730619101</c:v>
                </c:pt>
                <c:pt idx="113">
                  <c:v>0.27178743317160498</c:v>
                </c:pt>
                <c:pt idx="114">
                  <c:v>0.170291990352363</c:v>
                </c:pt>
                <c:pt idx="115">
                  <c:v>2.61458621345587E-2</c:v>
                </c:pt>
                <c:pt idx="116">
                  <c:v>-0.124548659451999</c:v>
                </c:pt>
                <c:pt idx="117">
                  <c:v>-0.24404919663501401</c:v>
                </c:pt>
                <c:pt idx="118">
                  <c:v>-0.30242609854948799</c:v>
                </c:pt>
                <c:pt idx="119">
                  <c:v>-0.28505850796693299</c:v>
                </c:pt>
                <c:pt idx="120">
                  <c:v>-0.19629624568946</c:v>
                </c:pt>
                <c:pt idx="121">
                  <c:v>-5.8370370945560503E-2</c:v>
                </c:pt>
                <c:pt idx="122">
                  <c:v>9.4174725305147505E-2</c:v>
                </c:pt>
                <c:pt idx="123">
                  <c:v>0.22313317738559901</c:v>
                </c:pt>
                <c:pt idx="124">
                  <c:v>0.29620654097208898</c:v>
                </c:pt>
                <c:pt idx="125">
                  <c:v>0.29509313884014399</c:v>
                </c:pt>
                <c:pt idx="126">
                  <c:v>0.22007182946075399</c:v>
                </c:pt>
                <c:pt idx="127">
                  <c:v>8.9932165166404093E-2</c:v>
                </c:pt>
                <c:pt idx="128">
                  <c:v>-6.2731567792521703E-2</c:v>
                </c:pt>
                <c:pt idx="129">
                  <c:v>-0.199683790439416</c:v>
                </c:pt>
                <c:pt idx="130">
                  <c:v>-0.28662396902245701</c:v>
                </c:pt>
                <c:pt idx="131">
                  <c:v>-0.30177739647780699</c:v>
                </c:pt>
                <c:pt idx="132">
                  <c:v>-0.24134880289423699</c:v>
                </c:pt>
                <c:pt idx="133">
                  <c:v>-0.120472904406529</c:v>
                </c:pt>
                <c:pt idx="134">
                  <c:v>3.0576180349433602E-2</c:v>
                </c:pt>
                <c:pt idx="135">
                  <c:v>0.17396727105602899</c:v>
                </c:pt>
                <c:pt idx="136">
                  <c:v>0.27378717951204301</c:v>
                </c:pt>
                <c:pt idx="137">
                  <c:v>0.30503539040691202</c:v>
                </c:pt>
                <c:pt idx="138">
                  <c:v>0.25988559547218798</c:v>
                </c:pt>
                <c:pt idx="139">
                  <c:v>0.14964584093826699</c:v>
                </c:pt>
                <c:pt idx="140">
                  <c:v>1.92635720595684E-3</c:v>
                </c:pt>
                <c:pt idx="141">
                  <c:v>-0.14627559463883799</c:v>
                </c:pt>
                <c:pt idx="142">
                  <c:v>-0.25784191637842602</c:v>
                </c:pt>
                <c:pt idx="143">
                  <c:v>-0.30483013062591402</c:v>
                </c:pt>
                <c:pt idx="144">
                  <c:v>-0.27547174762929899</c:v>
                </c:pt>
                <c:pt idx="145">
                  <c:v>-0.17711975653627099</c:v>
                </c:pt>
                <c:pt idx="146">
                  <c:v>-3.4407023647534299E-2</c:v>
                </c:pt>
                <c:pt idx="147">
                  <c:v>0.11692316175940499</c:v>
                </c:pt>
                <c:pt idx="148">
                  <c:v>0.23896921596506601</c:v>
                </c:pt>
                <c:pt idx="149">
                  <c:v>0.30116394757488701</c:v>
                </c:pt>
                <c:pt idx="150">
                  <c:v>0.287930300229083</c:v>
                </c:pt>
                <c:pt idx="151">
                  <c:v>0.202582723001</c:v>
                </c:pt>
                <c:pt idx="152">
                  <c:v>6.6497046065341806E-2</c:v>
                </c:pt>
                <c:pt idx="153">
                  <c:v>-8.6243228575106801E-2</c:v>
                </c:pt>
                <c:pt idx="154">
                  <c:v>-0.21738335160477101</c:v>
                </c:pt>
                <c:pt idx="155">
                  <c:v>-0.294078465676612</c:v>
                </c:pt>
                <c:pt idx="156">
                  <c:v>-0.29711980368939001</c:v>
                </c:pt>
                <c:pt idx="157">
                  <c:v>-0.22574564367071401</c:v>
                </c:pt>
                <c:pt idx="158">
                  <c:v>-9.7832086770405696E-2</c:v>
                </c:pt>
                <c:pt idx="159">
                  <c:v>5.4584123167756599E-2</c:v>
                </c:pt>
                <c:pt idx="160">
                  <c:v>0.19332940084323699</c:v>
                </c:pt>
                <c:pt idx="161">
                  <c:v>0.28365413074899798</c:v>
                </c:pt>
                <c:pt idx="162">
                  <c:v>0.30293592394619501</c:v>
                </c:pt>
                <c:pt idx="163">
                  <c:v>0.246345535713032</c:v>
                </c:pt>
                <c:pt idx="164">
                  <c:v>0.12805637984378401</c:v>
                </c:pt>
                <c:pt idx="165">
                  <c:v>-2.2305290761446401E-2</c:v>
                </c:pt>
                <c:pt idx="166">
                  <c:v>-0.16708046292349399</c:v>
                </c:pt>
                <c:pt idx="167">
                  <c:v>-0.27000929665440998</c:v>
                </c:pt>
                <c:pt idx="168">
                  <c:v>-0.305312627022159</c:v>
                </c:pt>
                <c:pt idx="169">
                  <c:v>-0.26414851593017502</c:v>
                </c:pt>
                <c:pt idx="170">
                  <c:v>-0.15682677036505199</c:v>
                </c:pt>
                <c:pt idx="171">
                  <c:v>-1.02267872793505E-2</c:v>
                </c:pt>
                <c:pt idx="172">
                  <c:v>0.138934558122847</c:v>
                </c:pt>
                <c:pt idx="173">
                  <c:v>0.25329888155575198</c:v>
                </c:pt>
                <c:pt idx="174">
                  <c:v>0.30422292875083801</c:v>
                </c:pt>
                <c:pt idx="175">
                  <c:v>0.27895245617824099</c:v>
                </c:pt>
                <c:pt idx="176">
                  <c:v>0.18381661046039899</c:v>
                </c:pt>
                <c:pt idx="177">
                  <c:v>4.26427543372861E-2</c:v>
                </c:pt>
                <c:pt idx="178">
                  <c:v>-0.109211244146043</c:v>
                </c:pt>
                <c:pt idx="179">
                  <c:v>-0.23371260903562299</c:v>
                </c:pt>
                <c:pt idx="180">
                  <c:v>-0.299679201144464</c:v>
                </c:pt>
                <c:pt idx="181">
                  <c:v>-0.29058927825187802</c:v>
                </c:pt>
                <c:pt idx="182">
                  <c:v>-0.20871946793610199</c:v>
                </c:pt>
                <c:pt idx="183">
                  <c:v>-7.4574572074152204E-2</c:v>
                </c:pt>
                <c:pt idx="184">
                  <c:v>7.8247987990827605E-2</c:v>
                </c:pt>
                <c:pt idx="185">
                  <c:v>0.21147285404822799</c:v>
                </c:pt>
                <c:pt idx="186">
                  <c:v>0.29173303192690597</c:v>
                </c:pt>
                <c:pt idx="187">
                  <c:v>0.29892686217914999</c:v>
                </c:pt>
                <c:pt idx="188">
                  <c:v>0.23125260539100201</c:v>
                </c:pt>
                <c:pt idx="189">
                  <c:v>0.10565969899566501</c:v>
                </c:pt>
                <c:pt idx="190">
                  <c:v>-4.6396334478321997E-2</c:v>
                </c:pt>
                <c:pt idx="191">
                  <c:v>-0.18683211816025</c:v>
                </c:pt>
                <c:pt idx="192">
                  <c:v>-0.28047463882662699</c:v>
                </c:pt>
                <c:pt idx="193">
                  <c:v>-0.303870546260536</c:v>
                </c:pt>
                <c:pt idx="194">
                  <c:v>-0.25116019030747999</c:v>
                </c:pt>
                <c:pt idx="195">
                  <c:v>-0.135545206607212</c:v>
                </c:pt>
                <c:pt idx="196">
                  <c:v>1.4017914949247199E-2</c:v>
                </c:pt>
                <c:pt idx="197">
                  <c:v>0.16007016274583699</c:v>
                </c:pt>
                <c:pt idx="198">
                  <c:v>0.266031845279534</c:v>
                </c:pt>
                <c:pt idx="199">
                  <c:v>0.30536420182121798</c:v>
                </c:pt>
                <c:pt idx="200">
                  <c:v>0.26821619967479898</c:v>
                </c:pt>
                <c:pt idx="201">
                  <c:v>0.16389178642732199</c:v>
                </c:pt>
                <c:pt idx="202">
                  <c:v>1.8519658558292299E-2</c:v>
                </c:pt>
                <c:pt idx="203">
                  <c:v>-0.13149083268428199</c:v>
                </c:pt>
                <c:pt idx="204">
                  <c:v>-0.248568629171174</c:v>
                </c:pt>
                <c:pt idx="205">
                  <c:v>-0.30339087047431801</c:v>
                </c:pt>
                <c:pt idx="206">
                  <c:v>-0.28222698616684899</c:v>
                </c:pt>
                <c:pt idx="207">
                  <c:v>-0.19037760236477999</c:v>
                </c:pt>
                <c:pt idx="208">
                  <c:v>-5.0846967033547401E-2</c:v>
                </c:pt>
                <c:pt idx="209">
                  <c:v>0.10141860662292</c:v>
                </c:pt>
                <c:pt idx="210">
                  <c:v>0.22828326109531799</c:v>
                </c:pt>
                <c:pt idx="211">
                  <c:v>0.29797295665985502</c:v>
                </c:pt>
                <c:pt idx="212">
                  <c:v>0.293033476738909</c:v>
                </c:pt>
                <c:pt idx="213">
                  <c:v>0.214701944720988</c:v>
                </c:pt>
                <c:pt idx="214">
                  <c:v>8.2596978733528406E-2</c:v>
                </c:pt>
                <c:pt idx="215">
                  <c:v>-7.0194912972200693E-2</c:v>
                </c:pt>
                <c:pt idx="216">
                  <c:v>-0.20540605326641601</c:v>
                </c:pt>
                <c:pt idx="217">
                  <c:v>-0.28917197327341299</c:v>
                </c:pt>
                <c:pt idx="218">
                  <c:v>-0.30051297868139798</c:v>
                </c:pt>
                <c:pt idx="219">
                  <c:v>-0.23658864433145099</c:v>
                </c:pt>
                <c:pt idx="220">
                  <c:v>-0.113409216319296</c:v>
                </c:pt>
                <c:pt idx="221">
                  <c:v>3.8174253459726401E-2</c:v>
                </c:pt>
                <c:pt idx="222">
                  <c:v>0.18019674464388499</c:v>
                </c:pt>
                <c:pt idx="223">
                  <c:v>0.27708784327253599</c:v>
                </c:pt>
                <c:pt idx="224">
                  <c:v>0.30458057262539401</c:v>
                </c:pt>
                <c:pt idx="225">
                  <c:v>0.25578920808352601</c:v>
                </c:pt>
                <c:pt idx="226">
                  <c:v>0.14293384957609301</c:v>
                </c:pt>
                <c:pt idx="227">
                  <c:v>-5.72017825490111E-3</c:v>
                </c:pt>
                <c:pt idx="228">
                  <c:v>-0.15294155195654499</c:v>
                </c:pt>
                <c:pt idx="229">
                  <c:v>-0.26185776519016601</c:v>
                </c:pt>
                <c:pt idx="230">
                  <c:v>-0.30519007668426901</c:v>
                </c:pt>
                <c:pt idx="231">
                  <c:v>-0.272085640211011</c:v>
                </c:pt>
                <c:pt idx="232">
                  <c:v>-0.17083566725013499</c:v>
                </c:pt>
                <c:pt idx="233">
                  <c:v>-2.6798841638923501E-2</c:v>
                </c:pt>
                <c:pt idx="234">
                  <c:v>0.1239499201087</c:v>
                </c:pt>
                <c:pt idx="235">
                  <c:v>0.24365465543562001</c:v>
                </c:pt>
                <c:pt idx="236">
                  <c:v>0.30233457078494302</c:v>
                </c:pt>
                <c:pt idx="237">
                  <c:v>0.28529291733366402</c:v>
                </c:pt>
                <c:pt idx="238">
                  <c:v>0.196797882907399</c:v>
                </c:pt>
                <c:pt idx="239">
                  <c:v>5.9013597861543698E-2</c:v>
                </c:pt>
                <c:pt idx="240">
                  <c:v>-9.3551008862518298E-2</c:v>
                </c:pt>
                <c:pt idx="241">
                  <c:v>-0.22268518506863699</c:v>
                </c:pt>
                <c:pt idx="242">
                  <c:v>-0.29604647523571898</c:v>
                </c:pt>
                <c:pt idx="243">
                  <c:v>-0.29526108914101601</c:v>
                </c:pt>
                <c:pt idx="244">
                  <c:v>-0.220525731604127</c:v>
                </c:pt>
                <c:pt idx="245">
                  <c:v>-9.0558336544664997E-2</c:v>
                </c:pt>
                <c:pt idx="246">
                  <c:v>6.2089955685543E-2</c:v>
                </c:pt>
                <c:pt idx="247">
                  <c:v>0.19918743333618499</c:v>
                </c:pt>
                <c:pt idx="248">
                  <c:v>0.28639718263865299</c:v>
                </c:pt>
                <c:pt idx="249">
                  <c:v>0.30187698087013498</c:v>
                </c:pt>
                <c:pt idx="250">
                  <c:v>0.24174981653386199</c:v>
                </c:pt>
                <c:pt idx="251">
                  <c:v>0.12107491093969899</c:v>
                </c:pt>
                <c:pt idx="252">
                  <c:v>-2.9923957193529499E-2</c:v>
                </c:pt>
                <c:pt idx="253">
                  <c:v>-0.17342818461288501</c:v>
                </c:pt>
                <c:pt idx="254">
                  <c:v>-0.27349624732559402</c:v>
                </c:pt>
                <c:pt idx="255">
                  <c:v>-0.30506547824806701</c:v>
                </c:pt>
                <c:pt idx="256">
                  <c:v>-0.26022916765447801</c:v>
                </c:pt>
                <c:pt idx="257">
                  <c:v>-0.15021684767727</c:v>
                </c:pt>
                <c:pt idx="258">
                  <c:v>-2.58178632162109E-3</c:v>
                </c:pt>
                <c:pt idx="259">
                  <c:v>0.145699899434517</c:v>
                </c:pt>
                <c:pt idx="260">
                  <c:v>0.25749014152072502</c:v>
                </c:pt>
                <c:pt idx="261">
                  <c:v>0.30479038031019601</c:v>
                </c:pt>
                <c:pt idx="262">
                  <c:v>0.27575397756872999</c:v>
                </c:pt>
                <c:pt idx="263">
                  <c:v>0.17765328049169099</c:v>
                </c:pt>
                <c:pt idx="264">
                  <c:v>3.5058217234567902E-2</c:v>
                </c:pt>
                <c:pt idx="265">
                  <c:v>-0.116317394014343</c:v>
                </c:pt>
                <c:pt idx="266">
                  <c:v>-0.23856059235163701</c:v>
                </c:pt>
                <c:pt idx="267">
                  <c:v>-0.30105481041199</c:v>
                </c:pt>
                <c:pt idx="268">
                  <c:v>-0.28814798359620403</c:v>
                </c:pt>
                <c:pt idx="269">
                  <c:v>-0.203072706748434</c:v>
                </c:pt>
                <c:pt idx="270">
                  <c:v>-6.7136610723905699E-2</c:v>
                </c:pt>
                <c:pt idx="271">
                  <c:v>8.5614265941721598E-2</c:v>
                </c:pt>
                <c:pt idx="272">
                  <c:v>0.216922518589897</c:v>
                </c:pt>
                <c:pt idx="273">
                  <c:v>0.293901180767625</c:v>
                </c:pt>
                <c:pt idx="274">
                  <c:v>0.29727046899154103</c:v>
                </c:pt>
                <c:pt idx="275">
                  <c:v>0.226186524124421</c:v>
                </c:pt>
                <c:pt idx="276">
                  <c:v>9.8452761131012104E-2</c:v>
                </c:pt>
                <c:pt idx="277">
                  <c:v>-5.39391066442476E-2</c:v>
                </c:pt>
                <c:pt idx="278">
                  <c:v>-0.192821590546531</c:v>
                </c:pt>
                <c:pt idx="279">
                  <c:v>-0.28341071091813003</c:v>
                </c:pt>
                <c:pt idx="280">
                  <c:v>-0.303017860587874</c:v>
                </c:pt>
                <c:pt idx="281">
                  <c:v>-0.24673230728705101</c:v>
                </c:pt>
                <c:pt idx="282">
                  <c:v>-0.12865111701007301</c:v>
                </c:pt>
                <c:pt idx="283">
                  <c:v>2.1651543615665202E-2</c:v>
                </c:pt>
                <c:pt idx="284">
                  <c:v>0.16653144082643501</c:v>
                </c:pt>
                <c:pt idx="285">
                  <c:v>0.26970250559616799</c:v>
                </c:pt>
                <c:pt idx="286">
                  <c:v>0.30532490472646301</c:v>
                </c:pt>
                <c:pt idx="287">
                  <c:v>0.264476787369818</c:v>
                </c:pt>
                <c:pt idx="288">
                  <c:v>0.15738881792152701</c:v>
                </c:pt>
                <c:pt idx="289">
                  <c:v>1.0881842655447799E-2</c:v>
                </c:pt>
                <c:pt idx="290">
                  <c:v>-0.13835055760973899</c:v>
                </c:pt>
                <c:pt idx="291">
                  <c:v>-0.25293220245701697</c:v>
                </c:pt>
                <c:pt idx="292">
                  <c:v>-0.30416540812146697</c:v>
                </c:pt>
                <c:pt idx="293">
                  <c:v>-0.279218500416691</c:v>
                </c:pt>
                <c:pt idx="294">
                  <c:v>-0.18433958713673301</c:v>
                </c:pt>
                <c:pt idx="295">
                  <c:v>-4.3291680698603001E-2</c:v>
                </c:pt>
                <c:pt idx="296">
                  <c:v>0.108598895732581</c:v>
                </c:pt>
                <c:pt idx="297">
                  <c:v>0.23329020502890199</c:v>
                </c:pt>
                <c:pt idx="298">
                  <c:v>0.299552535248371</c:v>
                </c:pt>
                <c:pt idx="299">
                  <c:v>0.29079007472586799</c:v>
                </c:pt>
                <c:pt idx="300">
                  <c:v>0.20919743605761201</c:v>
                </c:pt>
                <c:pt idx="301">
                  <c:v>7.5210001762052905E-2</c:v>
                </c:pt>
                <c:pt idx="302">
                  <c:v>-7.7614244043791206E-2</c:v>
                </c:pt>
                <c:pt idx="303">
                  <c:v>-0.210999520945053</c:v>
                </c:pt>
                <c:pt idx="304">
                  <c:v>-0.29153865887962799</c:v>
                </c:pt>
                <c:pt idx="305">
                  <c:v>-0.29906013112326302</c:v>
                </c:pt>
                <c:pt idx="306">
                  <c:v>-0.231680138292712</c:v>
                </c:pt>
                <c:pt idx="307">
                  <c:v>-0.106274417587517</c:v>
                </c:pt>
                <c:pt idx="308">
                  <c:v>4.5748390281094301E-2</c:v>
                </c:pt>
                <c:pt idx="309">
                  <c:v>0.18631323000139599</c:v>
                </c:pt>
                <c:pt idx="310">
                  <c:v>0.28021476546448099</c:v>
                </c:pt>
                <c:pt idx="311">
                  <c:v>0.303934774590784</c:v>
                </c:pt>
                <c:pt idx="312">
                  <c:v>0.25153243394636798</c:v>
                </c:pt>
                <c:pt idx="313">
                  <c:v>0.136132234826149</c:v>
                </c:pt>
                <c:pt idx="314">
                  <c:v>-1.3363127009353401E-2</c:v>
                </c:pt>
                <c:pt idx="315">
                  <c:v>-0.159511610786542</c:v>
                </c:pt>
                <c:pt idx="316">
                  <c:v>-0.26570942210404802</c:v>
                </c:pt>
                <c:pt idx="317">
                  <c:v>-0.30535866031400999</c:v>
                </c:pt>
                <c:pt idx="318">
                  <c:v>-0.26852892774072601</c:v>
                </c:pt>
                <c:pt idx="319">
                  <c:v>-0.164444459382248</c:v>
                </c:pt>
                <c:pt idx="320">
                  <c:v>-1.91738560321227E-2</c:v>
                </c:pt>
                <c:pt idx="321">
                  <c:v>0.130898958507215</c:v>
                </c:pt>
                <c:pt idx="322">
                  <c:v>0.24818731685023701</c:v>
                </c:pt>
                <c:pt idx="323">
                  <c:v>0.30331562204578</c:v>
                </c:pt>
                <c:pt idx="324">
                  <c:v>0.28247664806644501</c:v>
                </c:pt>
                <c:pt idx="325">
                  <c:v>0.19088964522096499</c:v>
                </c:pt>
                <c:pt idx="326">
                  <c:v>5.1493146536508098E-2</c:v>
                </c:pt>
                <c:pt idx="327">
                  <c:v>-0.10080013013830701</c:v>
                </c:pt>
                <c:pt idx="328">
                  <c:v>-0.22784738890137499</c:v>
                </c:pt>
                <c:pt idx="329">
                  <c:v>-0.29782885565150902</c:v>
                </c:pt>
                <c:pt idx="330">
                  <c:v>-0.29321723790763699</c:v>
                </c:pt>
                <c:pt idx="331">
                  <c:v>-0.21516754394211199</c:v>
                </c:pt>
                <c:pt idx="332">
                  <c:v>-8.3227803793749305E-2</c:v>
                </c:pt>
                <c:pt idx="333">
                  <c:v>6.9556856122569302E-2</c:v>
                </c:pt>
                <c:pt idx="334">
                  <c:v>0.20492056992358201</c:v>
                </c:pt>
                <c:pt idx="335">
                  <c:v>0.288960655752309</c:v>
                </c:pt>
                <c:pt idx="336">
                  <c:v>0.30062875276610301</c:v>
                </c:pt>
                <c:pt idx="337">
                  <c:v>0.237002513684241</c:v>
                </c:pt>
                <c:pt idx="338">
                  <c:v>0.114017524793305</c:v>
                </c:pt>
                <c:pt idx="339">
                  <c:v>-3.7523860495485298E-2</c:v>
                </c:pt>
                <c:pt idx="340">
                  <c:v>-0.179667162142052</c:v>
                </c:pt>
                <c:pt idx="341">
                  <c:v>-0.27681170845598502</c:v>
                </c:pt>
                <c:pt idx="342">
                  <c:v>-0.304627045171947</c:v>
                </c:pt>
                <c:pt idx="343">
                  <c:v>-0.25614664865560399</c:v>
                </c:pt>
                <c:pt idx="344">
                  <c:v>-0.14351273496501901</c:v>
                </c:pt>
                <c:pt idx="345">
                  <c:v>5.0648334859280603E-3</c:v>
                </c:pt>
                <c:pt idx="346">
                  <c:v>0.15237388297037799</c:v>
                </c:pt>
                <c:pt idx="347">
                  <c:v>0.26151994820595298</c:v>
                </c:pt>
                <c:pt idx="348">
                  <c:v>0.30516672006137102</c:v>
                </c:pt>
                <c:pt idx="349">
                  <c:v>0.27238259376052698</c:v>
                </c:pt>
                <c:pt idx="350">
                  <c:v>0.17137855711342201</c:v>
                </c:pt>
                <c:pt idx="351">
                  <c:v>2.7451697681877201E-2</c:v>
                </c:pt>
                <c:pt idx="352">
                  <c:v>-0.12335060973206199</c:v>
                </c:pt>
                <c:pt idx="353">
                  <c:v>-0.24325899172697901</c:v>
                </c:pt>
                <c:pt idx="354">
                  <c:v>-0.30224165017464699</c:v>
                </c:pt>
                <c:pt idx="355">
                  <c:v>-0.28552601236499903</c:v>
                </c:pt>
                <c:pt idx="356">
                  <c:v>-0.197298613483751</c:v>
                </c:pt>
                <c:pt idx="357">
                  <c:v>-5.9656552903758597E-2</c:v>
                </c:pt>
                <c:pt idx="358">
                  <c:v>9.2926861433367106E-2</c:v>
                </c:pt>
                <c:pt idx="359">
                  <c:v>0.22223616684810901</c:v>
                </c:pt>
                <c:pt idx="360">
                  <c:v>0.295885045622654</c:v>
                </c:pt>
                <c:pt idx="361">
                  <c:v>0.29542767918344098</c:v>
                </c:pt>
                <c:pt idx="362">
                  <c:v>0.220978617792468</c:v>
                </c:pt>
                <c:pt idx="363">
                  <c:v>9.1184090723549799E-2</c:v>
                </c:pt>
                <c:pt idx="364">
                  <c:v>-6.1448057532113201E-2</c:v>
                </c:pt>
                <c:pt idx="365">
                  <c:v>-0.19869015858278399</c:v>
                </c:pt>
                <c:pt idx="366">
                  <c:v>-0.28616907683213799</c:v>
                </c:pt>
                <c:pt idx="367">
                  <c:v>-0.30197517452481498</c:v>
                </c:pt>
                <c:pt idx="368">
                  <c:v>-0.24214971643977101</c:v>
                </c:pt>
                <c:pt idx="369">
                  <c:v>-0.1216763596846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C49B-48B5-BD4F-4126ECAA424D}"/>
            </c:ext>
          </c:extLst>
        </c:ser>
        <c:ser>
          <c:idx val="20"/>
          <c:order val="2"/>
          <c:tx>
            <c:strRef>
              <c:f>'1swp'!$D$5</c:f>
              <c:strCache>
                <c:ptCount val="1"/>
                <c:pt idx="0">
                  <c:v>Analytical solution at x =89 m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1swp'!$A$6:$A$175</c:f>
              <c:numCache>
                <c:formatCode>General</c:formatCode>
                <c:ptCount val="17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1</c:v>
                </c:pt>
                <c:pt idx="5">
                  <c:v>1.723858253876509</c:v>
                </c:pt>
                <c:pt idx="6">
                  <c:v>2.723858253876509</c:v>
                </c:pt>
                <c:pt idx="7">
                  <c:v>3.723858253876509</c:v>
                </c:pt>
                <c:pt idx="8">
                  <c:v>4.723858253876509</c:v>
                </c:pt>
                <c:pt idx="9">
                  <c:v>5.723858253876509</c:v>
                </c:pt>
                <c:pt idx="10">
                  <c:v>6.723858253876509</c:v>
                </c:pt>
                <c:pt idx="11">
                  <c:v>7.723858253876509</c:v>
                </c:pt>
                <c:pt idx="12">
                  <c:v>8.723858253876509</c:v>
                </c:pt>
                <c:pt idx="13">
                  <c:v>9.723858253876509</c:v>
                </c:pt>
                <c:pt idx="14">
                  <c:v>10.723858253876509</c:v>
                </c:pt>
                <c:pt idx="15">
                  <c:v>11.723858253876509</c:v>
                </c:pt>
                <c:pt idx="16">
                  <c:v>12.723858253876509</c:v>
                </c:pt>
                <c:pt idx="17">
                  <c:v>13.723858253876509</c:v>
                </c:pt>
                <c:pt idx="18">
                  <c:v>14.723858253876509</c:v>
                </c:pt>
                <c:pt idx="19">
                  <c:v>15.723858253876509</c:v>
                </c:pt>
                <c:pt idx="20">
                  <c:v>16.723858253876507</c:v>
                </c:pt>
                <c:pt idx="21">
                  <c:v>17.723858253876507</c:v>
                </c:pt>
                <c:pt idx="22">
                  <c:v>18.723858253876507</c:v>
                </c:pt>
                <c:pt idx="23">
                  <c:v>19.723858253876507</c:v>
                </c:pt>
                <c:pt idx="24">
                  <c:v>20.723858253876507</c:v>
                </c:pt>
                <c:pt idx="25">
                  <c:v>21.723858253876507</c:v>
                </c:pt>
                <c:pt idx="26">
                  <c:v>22.723858253876507</c:v>
                </c:pt>
                <c:pt idx="27">
                  <c:v>23.723858253876507</c:v>
                </c:pt>
                <c:pt idx="28">
                  <c:v>24.723858253876507</c:v>
                </c:pt>
                <c:pt idx="29">
                  <c:v>25.723858253876507</c:v>
                </c:pt>
                <c:pt idx="30">
                  <c:v>26.723858253876507</c:v>
                </c:pt>
                <c:pt idx="31">
                  <c:v>27.723858253876507</c:v>
                </c:pt>
                <c:pt idx="32">
                  <c:v>28.723858253876507</c:v>
                </c:pt>
                <c:pt idx="33">
                  <c:v>29.723858253876507</c:v>
                </c:pt>
                <c:pt idx="34">
                  <c:v>30.723858253876507</c:v>
                </c:pt>
                <c:pt idx="35">
                  <c:v>31.723858253876507</c:v>
                </c:pt>
                <c:pt idx="36">
                  <c:v>32.723858253876507</c:v>
                </c:pt>
                <c:pt idx="37">
                  <c:v>33.723858253876507</c:v>
                </c:pt>
                <c:pt idx="38">
                  <c:v>34.723858253876507</c:v>
                </c:pt>
                <c:pt idx="39">
                  <c:v>35.723858253876507</c:v>
                </c:pt>
                <c:pt idx="40">
                  <c:v>36.723858253876507</c:v>
                </c:pt>
                <c:pt idx="41">
                  <c:v>37.723858253876507</c:v>
                </c:pt>
                <c:pt idx="42">
                  <c:v>38.723858253876507</c:v>
                </c:pt>
                <c:pt idx="43">
                  <c:v>39.723858253876507</c:v>
                </c:pt>
                <c:pt idx="44">
                  <c:v>40.723858253876507</c:v>
                </c:pt>
                <c:pt idx="45">
                  <c:v>41.723858253876507</c:v>
                </c:pt>
                <c:pt idx="46">
                  <c:v>42.723858253876507</c:v>
                </c:pt>
                <c:pt idx="47">
                  <c:v>43.723858253876507</c:v>
                </c:pt>
                <c:pt idx="48">
                  <c:v>44.723858253876507</c:v>
                </c:pt>
                <c:pt idx="49">
                  <c:v>45.723858253876507</c:v>
                </c:pt>
                <c:pt idx="50">
                  <c:v>46.723858253876507</c:v>
                </c:pt>
                <c:pt idx="51">
                  <c:v>47.723858253876507</c:v>
                </c:pt>
                <c:pt idx="52">
                  <c:v>48.723858253876507</c:v>
                </c:pt>
                <c:pt idx="53">
                  <c:v>49.723858253876507</c:v>
                </c:pt>
                <c:pt idx="54">
                  <c:v>50.723858253876507</c:v>
                </c:pt>
                <c:pt idx="55">
                  <c:v>51.723858253876507</c:v>
                </c:pt>
                <c:pt idx="56">
                  <c:v>52.723858253876507</c:v>
                </c:pt>
                <c:pt idx="57">
                  <c:v>53.723858253876507</c:v>
                </c:pt>
                <c:pt idx="58">
                  <c:v>54.723858253876507</c:v>
                </c:pt>
                <c:pt idx="59">
                  <c:v>55.723858253876507</c:v>
                </c:pt>
                <c:pt idx="60">
                  <c:v>56.723858253876507</c:v>
                </c:pt>
                <c:pt idx="61">
                  <c:v>57.723858253876507</c:v>
                </c:pt>
                <c:pt idx="62">
                  <c:v>58.723858253876507</c:v>
                </c:pt>
                <c:pt idx="63">
                  <c:v>59.723858253876507</c:v>
                </c:pt>
                <c:pt idx="64">
                  <c:v>60.723858253876507</c:v>
                </c:pt>
                <c:pt idx="65">
                  <c:v>61.723858253876507</c:v>
                </c:pt>
                <c:pt idx="66">
                  <c:v>62.723858253876507</c:v>
                </c:pt>
                <c:pt idx="67">
                  <c:v>63.723858253876507</c:v>
                </c:pt>
                <c:pt idx="68">
                  <c:v>64.7238582538765</c:v>
                </c:pt>
                <c:pt idx="69">
                  <c:v>65.7238582538765</c:v>
                </c:pt>
                <c:pt idx="70">
                  <c:v>66.7238582538765</c:v>
                </c:pt>
                <c:pt idx="71">
                  <c:v>67.7238582538765</c:v>
                </c:pt>
                <c:pt idx="72">
                  <c:v>68.7238582538765</c:v>
                </c:pt>
                <c:pt idx="73">
                  <c:v>69.7238582538765</c:v>
                </c:pt>
                <c:pt idx="74">
                  <c:v>70.7238582538765</c:v>
                </c:pt>
                <c:pt idx="75">
                  <c:v>71.7238582538765</c:v>
                </c:pt>
                <c:pt idx="76">
                  <c:v>72.7238582538765</c:v>
                </c:pt>
                <c:pt idx="77">
                  <c:v>73.7238582538765</c:v>
                </c:pt>
                <c:pt idx="78">
                  <c:v>74.7238582538765</c:v>
                </c:pt>
                <c:pt idx="79">
                  <c:v>75.7238582538765</c:v>
                </c:pt>
                <c:pt idx="80">
                  <c:v>76.7238582538765</c:v>
                </c:pt>
                <c:pt idx="81">
                  <c:v>77.7238582538765</c:v>
                </c:pt>
                <c:pt idx="82">
                  <c:v>78.7238582538765</c:v>
                </c:pt>
                <c:pt idx="83">
                  <c:v>79.7238582538765</c:v>
                </c:pt>
                <c:pt idx="84">
                  <c:v>80.7238582538765</c:v>
                </c:pt>
                <c:pt idx="85">
                  <c:v>81.7238582538765</c:v>
                </c:pt>
                <c:pt idx="86">
                  <c:v>82.7238582538765</c:v>
                </c:pt>
                <c:pt idx="87">
                  <c:v>83.7238582538765</c:v>
                </c:pt>
                <c:pt idx="88">
                  <c:v>84.7238582538765</c:v>
                </c:pt>
                <c:pt idx="89">
                  <c:v>85.7238582538765</c:v>
                </c:pt>
                <c:pt idx="90">
                  <c:v>86.7238582538765</c:v>
                </c:pt>
                <c:pt idx="91">
                  <c:v>87.7238582538765</c:v>
                </c:pt>
                <c:pt idx="92">
                  <c:v>88.7238582538765</c:v>
                </c:pt>
                <c:pt idx="93">
                  <c:v>89.7238582538765</c:v>
                </c:pt>
                <c:pt idx="94">
                  <c:v>90.7238582538765</c:v>
                </c:pt>
                <c:pt idx="95">
                  <c:v>91.7238582538765</c:v>
                </c:pt>
                <c:pt idx="96">
                  <c:v>92.7238582538765</c:v>
                </c:pt>
                <c:pt idx="97">
                  <c:v>93.7238582538765</c:v>
                </c:pt>
                <c:pt idx="98">
                  <c:v>94.7238582538765</c:v>
                </c:pt>
                <c:pt idx="99">
                  <c:v>95.7238582538765</c:v>
                </c:pt>
                <c:pt idx="100">
                  <c:v>96.7238582538765</c:v>
                </c:pt>
                <c:pt idx="101">
                  <c:v>97.7238582538765</c:v>
                </c:pt>
                <c:pt idx="102">
                  <c:v>98.7238582538765</c:v>
                </c:pt>
                <c:pt idx="103">
                  <c:v>99.7238582538765</c:v>
                </c:pt>
                <c:pt idx="104">
                  <c:v>100.7238582538765</c:v>
                </c:pt>
                <c:pt idx="105">
                  <c:v>101.7238582538765</c:v>
                </c:pt>
                <c:pt idx="106">
                  <c:v>102.7238582538765</c:v>
                </c:pt>
                <c:pt idx="107">
                  <c:v>103.7238582538765</c:v>
                </c:pt>
                <c:pt idx="108">
                  <c:v>104.7238582538765</c:v>
                </c:pt>
                <c:pt idx="109">
                  <c:v>105.7238582538765</c:v>
                </c:pt>
                <c:pt idx="110">
                  <c:v>106.7238582538765</c:v>
                </c:pt>
                <c:pt idx="111">
                  <c:v>107.7238582538765</c:v>
                </c:pt>
                <c:pt idx="112">
                  <c:v>108.7238582538765</c:v>
                </c:pt>
                <c:pt idx="113">
                  <c:v>109.7238582538765</c:v>
                </c:pt>
                <c:pt idx="114">
                  <c:v>110.7238582538765</c:v>
                </c:pt>
                <c:pt idx="115">
                  <c:v>111.7238582538765</c:v>
                </c:pt>
                <c:pt idx="116">
                  <c:v>112.7238582538765</c:v>
                </c:pt>
                <c:pt idx="117">
                  <c:v>113.7238582538765</c:v>
                </c:pt>
                <c:pt idx="118">
                  <c:v>114.7238582538765</c:v>
                </c:pt>
                <c:pt idx="119">
                  <c:v>115.7238582538765</c:v>
                </c:pt>
                <c:pt idx="120">
                  <c:v>116.7238582538765</c:v>
                </c:pt>
                <c:pt idx="121">
                  <c:v>117.7238582538765</c:v>
                </c:pt>
                <c:pt idx="122">
                  <c:v>118.7238582538765</c:v>
                </c:pt>
                <c:pt idx="123">
                  <c:v>119.7238582538765</c:v>
                </c:pt>
                <c:pt idx="124">
                  <c:v>120.7238582538765</c:v>
                </c:pt>
                <c:pt idx="125">
                  <c:v>121.7238582538765</c:v>
                </c:pt>
                <c:pt idx="126">
                  <c:v>122.7238582538765</c:v>
                </c:pt>
                <c:pt idx="127">
                  <c:v>123.7238582538765</c:v>
                </c:pt>
                <c:pt idx="128">
                  <c:v>124.7238582538765</c:v>
                </c:pt>
                <c:pt idx="129">
                  <c:v>125.7238582538765</c:v>
                </c:pt>
                <c:pt idx="130">
                  <c:v>126.7238582538765</c:v>
                </c:pt>
                <c:pt idx="131">
                  <c:v>127.7238582538765</c:v>
                </c:pt>
                <c:pt idx="132">
                  <c:v>128.7238582538765</c:v>
                </c:pt>
                <c:pt idx="133">
                  <c:v>129.7238582538765</c:v>
                </c:pt>
                <c:pt idx="134">
                  <c:v>130.7238582538765</c:v>
                </c:pt>
                <c:pt idx="135">
                  <c:v>131.7238582538765</c:v>
                </c:pt>
                <c:pt idx="136">
                  <c:v>132.7238582538765</c:v>
                </c:pt>
                <c:pt idx="137">
                  <c:v>133.7238582538765</c:v>
                </c:pt>
                <c:pt idx="138">
                  <c:v>134.7238582538765</c:v>
                </c:pt>
                <c:pt idx="139">
                  <c:v>135.7238582538765</c:v>
                </c:pt>
                <c:pt idx="140">
                  <c:v>136.7238582538765</c:v>
                </c:pt>
                <c:pt idx="141">
                  <c:v>137.7238582538765</c:v>
                </c:pt>
                <c:pt idx="142">
                  <c:v>138.7238582538765</c:v>
                </c:pt>
                <c:pt idx="143">
                  <c:v>139.7238582538765</c:v>
                </c:pt>
                <c:pt idx="144">
                  <c:v>140.7238582538765</c:v>
                </c:pt>
                <c:pt idx="145">
                  <c:v>141.7238582538765</c:v>
                </c:pt>
                <c:pt idx="146">
                  <c:v>142.7238582538765</c:v>
                </c:pt>
                <c:pt idx="147">
                  <c:v>143.7238582538765</c:v>
                </c:pt>
                <c:pt idx="148">
                  <c:v>144.7238582538765</c:v>
                </c:pt>
                <c:pt idx="149">
                  <c:v>145.7238582538765</c:v>
                </c:pt>
                <c:pt idx="150">
                  <c:v>146.7238582538765</c:v>
                </c:pt>
                <c:pt idx="151">
                  <c:v>147.7238582538765</c:v>
                </c:pt>
                <c:pt idx="152">
                  <c:v>148.7238582538765</c:v>
                </c:pt>
                <c:pt idx="153">
                  <c:v>149.7238582538765</c:v>
                </c:pt>
                <c:pt idx="154">
                  <c:v>150.7238582538765</c:v>
                </c:pt>
                <c:pt idx="155">
                  <c:v>151.7238582538765</c:v>
                </c:pt>
                <c:pt idx="156">
                  <c:v>152.7238582538765</c:v>
                </c:pt>
                <c:pt idx="157">
                  <c:v>153.7238582538765</c:v>
                </c:pt>
                <c:pt idx="158">
                  <c:v>154.7238582538765</c:v>
                </c:pt>
                <c:pt idx="159">
                  <c:v>155.7238582538765</c:v>
                </c:pt>
                <c:pt idx="160">
                  <c:v>156.7238582538765</c:v>
                </c:pt>
                <c:pt idx="161">
                  <c:v>157.7238582538765</c:v>
                </c:pt>
                <c:pt idx="162">
                  <c:v>158.7238582538765</c:v>
                </c:pt>
                <c:pt idx="163">
                  <c:v>159.7238582538765</c:v>
                </c:pt>
                <c:pt idx="164">
                  <c:v>160.7238582538765</c:v>
                </c:pt>
                <c:pt idx="165">
                  <c:v>161.7238582538765</c:v>
                </c:pt>
                <c:pt idx="166">
                  <c:v>162.7238582538765</c:v>
                </c:pt>
                <c:pt idx="167">
                  <c:v>163.7238582538765</c:v>
                </c:pt>
                <c:pt idx="168">
                  <c:v>164.7238582538765</c:v>
                </c:pt>
                <c:pt idx="169">
                  <c:v>165.7238582538765</c:v>
                </c:pt>
              </c:numCache>
            </c:numRef>
          </c:xVal>
          <c:yVal>
            <c:numRef>
              <c:f>'1swp'!$D$6:$D$175</c:f>
              <c:numCache>
                <c:formatCode>General</c:formatCode>
                <c:ptCount val="170"/>
                <c:pt idx="0">
                  <c:v>-1.7861415052954452E-2</c:v>
                </c:pt>
                <c:pt idx="1">
                  <c:v>6.4024714875484237E-2</c:v>
                </c:pt>
                <c:pt idx="2">
                  <c:v>0.12982100065495711</c:v>
                </c:pt>
                <c:pt idx="3">
                  <c:v>0.16299239037884644</c:v>
                </c:pt>
                <c:pt idx="4">
                  <c:v>-1.7861415052954452E-2</c:v>
                </c:pt>
                <c:pt idx="5">
                  <c:v>4.2178319397236361E-2</c:v>
                </c:pt>
                <c:pt idx="6">
                  <c:v>0.11433143640242381</c:v>
                </c:pt>
                <c:pt idx="7">
                  <c:v>0.15775228967758118</c:v>
                </c:pt>
                <c:pt idx="8">
                  <c:v>0.16152892493488219</c:v>
                </c:pt>
                <c:pt idx="9">
                  <c:v>0.12471224817499177</c:v>
                </c:pt>
                <c:pt idx="10">
                  <c:v>5.6554539432292536E-2</c:v>
                </c:pt>
                <c:pt idx="11">
                  <c:v>-2.5815707814511084E-2</c:v>
                </c:pt>
                <c:pt idx="12">
                  <c:v>-0.10169829297428258</c:v>
                </c:pt>
                <c:pt idx="13">
                  <c:v>-0.1520234088449775</c:v>
                </c:pt>
                <c:pt idx="14">
                  <c:v>-0.16414401322245828</c:v>
                </c:pt>
                <c:pt idx="15">
                  <c:v>-0.13501411619791831</c:v>
                </c:pt>
                <c:pt idx="16">
                  <c:v>-7.1954258036344254E-2</c:v>
                </c:pt>
                <c:pt idx="17">
                  <c:v>9.1881921353747804E-3</c:v>
                </c:pt>
                <c:pt idx="18">
                  <c:v>8.8021587440446789E-2</c:v>
                </c:pt>
                <c:pt idx="19">
                  <c:v>0.14473456211708333</c:v>
                </c:pt>
                <c:pt idx="20">
                  <c:v>0.16507476181203254</c:v>
                </c:pt>
                <c:pt idx="21">
                  <c:v>0.14393055668536389</c:v>
                </c:pt>
                <c:pt idx="22">
                  <c:v>8.6615628583275317E-2</c:v>
                </c:pt>
                <c:pt idx="23">
                  <c:v>7.5336068286815929E-3</c:v>
                </c:pt>
                <c:pt idx="24">
                  <c:v>-7.3441661307232384E-2</c:v>
                </c:pt>
                <c:pt idx="25">
                  <c:v>-0.13596054292471205</c:v>
                </c:pt>
                <c:pt idx="26">
                  <c:v>-0.16431161996357183</c:v>
                </c:pt>
                <c:pt idx="27">
                  <c:v>-0.15137007489205503</c:v>
                </c:pt>
                <c:pt idx="28">
                  <c:v>-0.10038820557126886</c:v>
                </c:pt>
                <c:pt idx="29">
                  <c:v>-2.4178100792076229E-2</c:v>
                </c:pt>
                <c:pt idx="30">
                  <c:v>5.8108124346560132E-2</c:v>
                </c:pt>
                <c:pt idx="31">
                  <c:v>0.12579138457792288</c:v>
                </c:pt>
                <c:pt idx="32">
                  <c:v>0.16186241854513722</c:v>
                </c:pt>
                <c:pt idx="33">
                  <c:v>0.15725633129391478</c:v>
                </c:pt>
                <c:pt idx="34">
                  <c:v>0.11313066372315413</c:v>
                </c:pt>
                <c:pt idx="35">
                  <c:v>4.0574494723146254E-2</c:v>
                </c:pt>
                <c:pt idx="36">
                  <c:v>-4.217831939723557E-2</c:v>
                </c:pt>
                <c:pt idx="37">
                  <c:v>-0.11433143640242338</c:v>
                </c:pt>
                <c:pt idx="38">
                  <c:v>-0.15775228967758106</c:v>
                </c:pt>
                <c:pt idx="39">
                  <c:v>-0.16152892493488222</c:v>
                </c:pt>
                <c:pt idx="40">
                  <c:v>-0.12471224817499209</c:v>
                </c:pt>
                <c:pt idx="41">
                  <c:v>-5.6554539432292841E-2</c:v>
                </c:pt>
                <c:pt idx="42">
                  <c:v>2.5815707814510983E-2</c:v>
                </c:pt>
                <c:pt idx="43">
                  <c:v>0.10169829297428219</c:v>
                </c:pt>
                <c:pt idx="44">
                  <c:v>0.15202340884497742</c:v>
                </c:pt>
                <c:pt idx="45">
                  <c:v>0.16414401322245828</c:v>
                </c:pt>
                <c:pt idx="46">
                  <c:v>0.13501411619791864</c:v>
                </c:pt>
                <c:pt idx="47">
                  <c:v>7.1954258036345142E-2</c:v>
                </c:pt>
                <c:pt idx="48">
                  <c:v>-9.188192135374678E-3</c:v>
                </c:pt>
                <c:pt idx="49">
                  <c:v>-8.8021587440446331E-2</c:v>
                </c:pt>
                <c:pt idx="50">
                  <c:v>-0.14473456211708291</c:v>
                </c:pt>
                <c:pt idx="51">
                  <c:v>-0.16507476181203254</c:v>
                </c:pt>
                <c:pt idx="52">
                  <c:v>-0.14393055668536395</c:v>
                </c:pt>
                <c:pt idx="53">
                  <c:v>-8.6615628583275164E-2</c:v>
                </c:pt>
                <c:pt idx="54">
                  <c:v>-7.5336068286816944E-3</c:v>
                </c:pt>
                <c:pt idx="55">
                  <c:v>7.3441661307232037E-2</c:v>
                </c:pt>
                <c:pt idx="56">
                  <c:v>0.13596054292471216</c:v>
                </c:pt>
                <c:pt idx="57">
                  <c:v>0.16431161996357177</c:v>
                </c:pt>
                <c:pt idx="58">
                  <c:v>0.15137007489205531</c:v>
                </c:pt>
                <c:pt idx="59">
                  <c:v>0.10038820557126871</c:v>
                </c:pt>
                <c:pt idx="60">
                  <c:v>2.4178100792076329E-2</c:v>
                </c:pt>
                <c:pt idx="61">
                  <c:v>-5.8108124346560042E-2</c:v>
                </c:pt>
                <c:pt idx="62">
                  <c:v>-0.12579138457792263</c:v>
                </c:pt>
                <c:pt idx="63">
                  <c:v>-0.16186241854513722</c:v>
                </c:pt>
                <c:pt idx="64">
                  <c:v>-0.15725633129391473</c:v>
                </c:pt>
                <c:pt idx="65">
                  <c:v>-0.11313066372315442</c:v>
                </c:pt>
                <c:pt idx="66">
                  <c:v>-4.057449472314692E-2</c:v>
                </c:pt>
                <c:pt idx="67">
                  <c:v>4.2178319397236035E-2</c:v>
                </c:pt>
                <c:pt idx="68">
                  <c:v>0.1143314364024229</c:v>
                </c:pt>
                <c:pt idx="69">
                  <c:v>0.15775228967758084</c:v>
                </c:pt>
                <c:pt idx="70">
                  <c:v>0.16152892493488236</c:v>
                </c:pt>
                <c:pt idx="71">
                  <c:v>0.12471224817499214</c:v>
                </c:pt>
                <c:pt idx="72">
                  <c:v>5.6554539432294042E-2</c:v>
                </c:pt>
                <c:pt idx="73">
                  <c:v>-2.5815707814509731E-2</c:v>
                </c:pt>
                <c:pt idx="74">
                  <c:v>-0.10169829297428166</c:v>
                </c:pt>
                <c:pt idx="75">
                  <c:v>-0.15202340884497714</c:v>
                </c:pt>
                <c:pt idx="76">
                  <c:v>-0.16414401322245847</c:v>
                </c:pt>
                <c:pt idx="77">
                  <c:v>-0.1350141161979187</c:v>
                </c:pt>
                <c:pt idx="78">
                  <c:v>-7.1954258036345753E-2</c:v>
                </c:pt>
                <c:pt idx="79">
                  <c:v>9.1881921353734065E-3</c:v>
                </c:pt>
                <c:pt idx="80">
                  <c:v>8.8021587440445748E-2</c:v>
                </c:pt>
                <c:pt idx="81">
                  <c:v>0.14473456211708285</c:v>
                </c:pt>
                <c:pt idx="82">
                  <c:v>0.16507476181203254</c:v>
                </c:pt>
                <c:pt idx="83">
                  <c:v>0.14393055668536459</c:v>
                </c:pt>
                <c:pt idx="84">
                  <c:v>8.6615628583276233E-2</c:v>
                </c:pt>
                <c:pt idx="85">
                  <c:v>7.5336068286823805E-3</c:v>
                </c:pt>
                <c:pt idx="86">
                  <c:v>-7.344166130723194E-2</c:v>
                </c:pt>
                <c:pt idx="87">
                  <c:v>-0.1359605429247111</c:v>
                </c:pt>
                <c:pt idx="88">
                  <c:v>-0.16431161996357166</c:v>
                </c:pt>
                <c:pt idx="89">
                  <c:v>-0.15137007489205512</c:v>
                </c:pt>
                <c:pt idx="90">
                  <c:v>-0.10038820557126972</c:v>
                </c:pt>
                <c:pt idx="91">
                  <c:v>-2.4178100792077009E-2</c:v>
                </c:pt>
                <c:pt idx="92">
                  <c:v>5.81081243465583E-2</c:v>
                </c:pt>
                <c:pt idx="93">
                  <c:v>0.1257913845779218</c:v>
                </c:pt>
                <c:pt idx="94">
                  <c:v>0.16186241854513719</c:v>
                </c:pt>
                <c:pt idx="95">
                  <c:v>0.15725633129391475</c:v>
                </c:pt>
                <c:pt idx="96">
                  <c:v>0.1131306637231549</c:v>
                </c:pt>
                <c:pt idx="97">
                  <c:v>4.0574494723147017E-2</c:v>
                </c:pt>
                <c:pt idx="98">
                  <c:v>-4.217831939723423E-2</c:v>
                </c:pt>
                <c:pt idx="99">
                  <c:v>-0.11433143640242324</c:v>
                </c:pt>
                <c:pt idx="100">
                  <c:v>-0.15775228967758101</c:v>
                </c:pt>
                <c:pt idx="101">
                  <c:v>-0.1615289249348825</c:v>
                </c:pt>
                <c:pt idx="102">
                  <c:v>-0.1247122481749926</c:v>
                </c:pt>
                <c:pt idx="103">
                  <c:v>-5.655453943229468E-2</c:v>
                </c:pt>
                <c:pt idx="104">
                  <c:v>2.5815707814509047E-2</c:v>
                </c:pt>
                <c:pt idx="105">
                  <c:v>0.10169829297428204</c:v>
                </c:pt>
                <c:pt idx="106">
                  <c:v>0.15202340884497689</c:v>
                </c:pt>
                <c:pt idx="107">
                  <c:v>0.16414401322245842</c:v>
                </c:pt>
                <c:pt idx="108">
                  <c:v>0.13501411619791906</c:v>
                </c:pt>
                <c:pt idx="109">
                  <c:v>7.1954258036346377E-2</c:v>
                </c:pt>
                <c:pt idx="110">
                  <c:v>-9.1881921353738905E-3</c:v>
                </c:pt>
                <c:pt idx="111">
                  <c:v>-8.802158744044615E-2</c:v>
                </c:pt>
                <c:pt idx="112">
                  <c:v>-0.14473456211708252</c:v>
                </c:pt>
                <c:pt idx="113">
                  <c:v>-0.16507476181203254</c:v>
                </c:pt>
                <c:pt idx="114">
                  <c:v>-0.14393055668536492</c:v>
                </c:pt>
                <c:pt idx="115">
                  <c:v>-8.661562858327583E-2</c:v>
                </c:pt>
                <c:pt idx="116">
                  <c:v>-7.5336068286818965E-3</c:v>
                </c:pt>
                <c:pt idx="117">
                  <c:v>7.3441661307231329E-2</c:v>
                </c:pt>
                <c:pt idx="118">
                  <c:v>0.13596054292471138</c:v>
                </c:pt>
                <c:pt idx="119">
                  <c:v>0.16431161996357171</c:v>
                </c:pt>
                <c:pt idx="120">
                  <c:v>0.15137007489205587</c:v>
                </c:pt>
                <c:pt idx="121">
                  <c:v>0.10038820557126933</c:v>
                </c:pt>
                <c:pt idx="122">
                  <c:v>2.4178100792076527E-2</c:v>
                </c:pt>
                <c:pt idx="123">
                  <c:v>-5.8108124346558758E-2</c:v>
                </c:pt>
                <c:pt idx="124">
                  <c:v>-0.12579138457792213</c:v>
                </c:pt>
                <c:pt idx="125">
                  <c:v>-0.16186241854513683</c:v>
                </c:pt>
                <c:pt idx="126">
                  <c:v>-0.15725633129391497</c:v>
                </c:pt>
                <c:pt idx="127">
                  <c:v>-0.11313066372315456</c:v>
                </c:pt>
                <c:pt idx="128">
                  <c:v>-4.0574494723147683E-2</c:v>
                </c:pt>
                <c:pt idx="129">
                  <c:v>4.2178319397234709E-2</c:v>
                </c:pt>
                <c:pt idx="130">
                  <c:v>0.1143314364024219</c:v>
                </c:pt>
                <c:pt idx="131">
                  <c:v>0.15775228967758079</c:v>
                </c:pt>
                <c:pt idx="132">
                  <c:v>0.16152892493488263</c:v>
                </c:pt>
                <c:pt idx="133">
                  <c:v>0.12471224817499228</c:v>
                </c:pt>
                <c:pt idx="134">
                  <c:v>5.6554539432294222E-2</c:v>
                </c:pt>
                <c:pt idx="135">
                  <c:v>-2.5815707814508367E-2</c:v>
                </c:pt>
                <c:pt idx="136">
                  <c:v>-0.1016982929742815</c:v>
                </c:pt>
                <c:pt idx="137">
                  <c:v>-0.15202340884497753</c:v>
                </c:pt>
                <c:pt idx="138">
                  <c:v>-0.16414401322245839</c:v>
                </c:pt>
                <c:pt idx="139">
                  <c:v>-0.13501411619791948</c:v>
                </c:pt>
                <c:pt idx="140">
                  <c:v>-7.1954258036347002E-2</c:v>
                </c:pt>
                <c:pt idx="141">
                  <c:v>9.1881921353732052E-3</c:v>
                </c:pt>
                <c:pt idx="142">
                  <c:v>8.8021587440446566E-2</c:v>
                </c:pt>
                <c:pt idx="143">
                  <c:v>0.14473456211708277</c:v>
                </c:pt>
                <c:pt idx="144">
                  <c:v>0.16507476181203254</c:v>
                </c:pt>
                <c:pt idx="145">
                  <c:v>0.14393055668536411</c:v>
                </c:pt>
                <c:pt idx="146">
                  <c:v>8.6615628583276427E-2</c:v>
                </c:pt>
                <c:pt idx="147">
                  <c:v>7.5336068286814117E-3</c:v>
                </c:pt>
                <c:pt idx="148">
                  <c:v>-7.3441661307231759E-2</c:v>
                </c:pt>
                <c:pt idx="149">
                  <c:v>-0.13596054292471099</c:v>
                </c:pt>
                <c:pt idx="150">
                  <c:v>-0.16431161996357174</c:v>
                </c:pt>
                <c:pt idx="151">
                  <c:v>-0.15137007489205567</c:v>
                </c:pt>
                <c:pt idx="152">
                  <c:v>-0.1003882055712708</c:v>
                </c:pt>
                <c:pt idx="153">
                  <c:v>-2.417810079207721E-2</c:v>
                </c:pt>
                <c:pt idx="154">
                  <c:v>5.8108124346558106E-2</c:v>
                </c:pt>
                <c:pt idx="155">
                  <c:v>0.12579138457792244</c:v>
                </c:pt>
                <c:pt idx="156">
                  <c:v>0.16186241854513694</c:v>
                </c:pt>
                <c:pt idx="157">
                  <c:v>0.15725633129391553</c:v>
                </c:pt>
                <c:pt idx="158">
                  <c:v>0.11313066372315507</c:v>
                </c:pt>
                <c:pt idx="159">
                  <c:v>4.0574494723146073E-2</c:v>
                </c:pt>
                <c:pt idx="160">
                  <c:v>-4.2178319397235174E-2</c:v>
                </c:pt>
                <c:pt idx="161">
                  <c:v>-0.11433143640242224</c:v>
                </c:pt>
                <c:pt idx="162">
                  <c:v>-0.15775228967758026</c:v>
                </c:pt>
                <c:pt idx="163">
                  <c:v>-0.16152892493488255</c:v>
                </c:pt>
                <c:pt idx="164">
                  <c:v>-0.12471224817499195</c:v>
                </c:pt>
                <c:pt idx="165">
                  <c:v>-5.6554539432293771E-2</c:v>
                </c:pt>
                <c:pt idx="166">
                  <c:v>2.5815707814508849E-2</c:v>
                </c:pt>
                <c:pt idx="167">
                  <c:v>0.10169829297428003</c:v>
                </c:pt>
                <c:pt idx="168">
                  <c:v>0.15202340884497678</c:v>
                </c:pt>
                <c:pt idx="169">
                  <c:v>0.164144013222458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C49B-48B5-BD4F-4126ECAA424D}"/>
            </c:ext>
          </c:extLst>
        </c:ser>
        <c:ser>
          <c:idx val="21"/>
          <c:order val="3"/>
          <c:tx>
            <c:strRef>
              <c:f>'1swp'!$L$5</c:f>
              <c:strCache>
                <c:ptCount val="1"/>
                <c:pt idx="0">
                  <c:v>SWP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1swp'!$K$12:$K$381</c:f>
              <c:numCache>
                <c:formatCode>General</c:formatCode>
                <c:ptCount val="370"/>
                <c:pt idx="0">
                  <c:v>2.723858253876509</c:v>
                </c:pt>
                <c:pt idx="1">
                  <c:v>3.723858253876509</c:v>
                </c:pt>
                <c:pt idx="2">
                  <c:v>4.723858253876509</c:v>
                </c:pt>
                <c:pt idx="3">
                  <c:v>5.723858253876509</c:v>
                </c:pt>
                <c:pt idx="4">
                  <c:v>6.723858253876509</c:v>
                </c:pt>
                <c:pt idx="5">
                  <c:v>7.723858253876509</c:v>
                </c:pt>
                <c:pt idx="6">
                  <c:v>8.723858253876509</c:v>
                </c:pt>
                <c:pt idx="7">
                  <c:v>9.723858253876509</c:v>
                </c:pt>
                <c:pt idx="8">
                  <c:v>10.723858253876509</c:v>
                </c:pt>
                <c:pt idx="9">
                  <c:v>11.723858253876509</c:v>
                </c:pt>
                <c:pt idx="10">
                  <c:v>12.723858253876509</c:v>
                </c:pt>
                <c:pt idx="11">
                  <c:v>13.723858253876509</c:v>
                </c:pt>
                <c:pt idx="12">
                  <c:v>14.723858253876509</c:v>
                </c:pt>
                <c:pt idx="13">
                  <c:v>15.723858253876509</c:v>
                </c:pt>
                <c:pt idx="14">
                  <c:v>16.723858253876507</c:v>
                </c:pt>
                <c:pt idx="15">
                  <c:v>17.723858253876507</c:v>
                </c:pt>
                <c:pt idx="16">
                  <c:v>18.723858253876507</c:v>
                </c:pt>
                <c:pt idx="17">
                  <c:v>19.723858253876507</c:v>
                </c:pt>
                <c:pt idx="18">
                  <c:v>20.723858253876507</c:v>
                </c:pt>
                <c:pt idx="19">
                  <c:v>21.723858253876507</c:v>
                </c:pt>
                <c:pt idx="20">
                  <c:v>22.723858253876507</c:v>
                </c:pt>
                <c:pt idx="21">
                  <c:v>23.723858253876507</c:v>
                </c:pt>
                <c:pt idx="22">
                  <c:v>24.723858253876507</c:v>
                </c:pt>
                <c:pt idx="23">
                  <c:v>25.723858253876507</c:v>
                </c:pt>
                <c:pt idx="24">
                  <c:v>26.723858253876507</c:v>
                </c:pt>
                <c:pt idx="25">
                  <c:v>27.723858253876507</c:v>
                </c:pt>
                <c:pt idx="26">
                  <c:v>28.723858253876507</c:v>
                </c:pt>
                <c:pt idx="27">
                  <c:v>29.723858253876507</c:v>
                </c:pt>
                <c:pt idx="28">
                  <c:v>30.723858253876507</c:v>
                </c:pt>
                <c:pt idx="29">
                  <c:v>31.723858253876507</c:v>
                </c:pt>
                <c:pt idx="30">
                  <c:v>32.723858253876507</c:v>
                </c:pt>
                <c:pt idx="31">
                  <c:v>33.723858253876507</c:v>
                </c:pt>
                <c:pt idx="32">
                  <c:v>34.723858253876507</c:v>
                </c:pt>
                <c:pt idx="33">
                  <c:v>35.723858253876507</c:v>
                </c:pt>
                <c:pt idx="34">
                  <c:v>36.723858253876507</c:v>
                </c:pt>
                <c:pt idx="35">
                  <c:v>37.723858253876507</c:v>
                </c:pt>
                <c:pt idx="36">
                  <c:v>38.723858253876507</c:v>
                </c:pt>
                <c:pt idx="37">
                  <c:v>39.723858253876507</c:v>
                </c:pt>
                <c:pt idx="38">
                  <c:v>40.723858253876507</c:v>
                </c:pt>
                <c:pt idx="39">
                  <c:v>41.723858253876507</c:v>
                </c:pt>
                <c:pt idx="40">
                  <c:v>42.723858253876507</c:v>
                </c:pt>
                <c:pt idx="41">
                  <c:v>43.723858253876507</c:v>
                </c:pt>
                <c:pt idx="42">
                  <c:v>44.723858253876507</c:v>
                </c:pt>
                <c:pt idx="43">
                  <c:v>45.723858253876507</c:v>
                </c:pt>
                <c:pt idx="44">
                  <c:v>46.723858253876507</c:v>
                </c:pt>
                <c:pt idx="45">
                  <c:v>47.723858253876507</c:v>
                </c:pt>
                <c:pt idx="46">
                  <c:v>48.723858253876507</c:v>
                </c:pt>
                <c:pt idx="47">
                  <c:v>49.723858253876507</c:v>
                </c:pt>
                <c:pt idx="48">
                  <c:v>50.723858253876507</c:v>
                </c:pt>
                <c:pt idx="49">
                  <c:v>51.723858253876507</c:v>
                </c:pt>
                <c:pt idx="50">
                  <c:v>52.723858253876507</c:v>
                </c:pt>
                <c:pt idx="51">
                  <c:v>53.723858253876507</c:v>
                </c:pt>
                <c:pt idx="52">
                  <c:v>54.723858253876507</c:v>
                </c:pt>
                <c:pt idx="53">
                  <c:v>55.723858253876507</c:v>
                </c:pt>
                <c:pt idx="54">
                  <c:v>56.723858253876507</c:v>
                </c:pt>
                <c:pt idx="55">
                  <c:v>57.723858253876507</c:v>
                </c:pt>
                <c:pt idx="56">
                  <c:v>58.723858253876507</c:v>
                </c:pt>
                <c:pt idx="57">
                  <c:v>59.723858253876507</c:v>
                </c:pt>
                <c:pt idx="58">
                  <c:v>60.723858253876507</c:v>
                </c:pt>
                <c:pt idx="59">
                  <c:v>61.723858253876507</c:v>
                </c:pt>
                <c:pt idx="60">
                  <c:v>62.723858253876507</c:v>
                </c:pt>
                <c:pt idx="61">
                  <c:v>63.723858253876507</c:v>
                </c:pt>
                <c:pt idx="62">
                  <c:v>64.7238582538765</c:v>
                </c:pt>
                <c:pt idx="63">
                  <c:v>65.7238582538765</c:v>
                </c:pt>
                <c:pt idx="64">
                  <c:v>66.7238582538765</c:v>
                </c:pt>
                <c:pt idx="65">
                  <c:v>67.7238582538765</c:v>
                </c:pt>
                <c:pt idx="66">
                  <c:v>68.7238582538765</c:v>
                </c:pt>
                <c:pt idx="67">
                  <c:v>69.7238582538765</c:v>
                </c:pt>
                <c:pt idx="68">
                  <c:v>70.7238582538765</c:v>
                </c:pt>
                <c:pt idx="69">
                  <c:v>71.7238582538765</c:v>
                </c:pt>
                <c:pt idx="70">
                  <c:v>72.7238582538765</c:v>
                </c:pt>
                <c:pt idx="71">
                  <c:v>73.7238582538765</c:v>
                </c:pt>
                <c:pt idx="72">
                  <c:v>74.7238582538765</c:v>
                </c:pt>
                <c:pt idx="73">
                  <c:v>75.7238582538765</c:v>
                </c:pt>
                <c:pt idx="74">
                  <c:v>76.7238582538765</c:v>
                </c:pt>
                <c:pt idx="75">
                  <c:v>77.7238582538765</c:v>
                </c:pt>
                <c:pt idx="76">
                  <c:v>78.7238582538765</c:v>
                </c:pt>
                <c:pt idx="77">
                  <c:v>79.7238582538765</c:v>
                </c:pt>
                <c:pt idx="78">
                  <c:v>80.7238582538765</c:v>
                </c:pt>
                <c:pt idx="79">
                  <c:v>81.7238582538765</c:v>
                </c:pt>
                <c:pt idx="80">
                  <c:v>82.7238582538765</c:v>
                </c:pt>
                <c:pt idx="81">
                  <c:v>83.7238582538765</c:v>
                </c:pt>
                <c:pt idx="82">
                  <c:v>84.7238582538765</c:v>
                </c:pt>
                <c:pt idx="83">
                  <c:v>85.7238582538765</c:v>
                </c:pt>
                <c:pt idx="84">
                  <c:v>86.7238582538765</c:v>
                </c:pt>
                <c:pt idx="85">
                  <c:v>87.7238582538765</c:v>
                </c:pt>
                <c:pt idx="86">
                  <c:v>88.7238582538765</c:v>
                </c:pt>
                <c:pt idx="87">
                  <c:v>89.7238582538765</c:v>
                </c:pt>
                <c:pt idx="88">
                  <c:v>90.7238582538765</c:v>
                </c:pt>
                <c:pt idx="89">
                  <c:v>91.7238582538765</c:v>
                </c:pt>
                <c:pt idx="90">
                  <c:v>92.7238582538765</c:v>
                </c:pt>
                <c:pt idx="91">
                  <c:v>93.7238582538765</c:v>
                </c:pt>
                <c:pt idx="92">
                  <c:v>94.7238582538765</c:v>
                </c:pt>
                <c:pt idx="93">
                  <c:v>95.7238582538765</c:v>
                </c:pt>
                <c:pt idx="94">
                  <c:v>96.7238582538765</c:v>
                </c:pt>
                <c:pt idx="95">
                  <c:v>97.7238582538765</c:v>
                </c:pt>
                <c:pt idx="96">
                  <c:v>98.7238582538765</c:v>
                </c:pt>
                <c:pt idx="97">
                  <c:v>99.7238582538765</c:v>
                </c:pt>
                <c:pt idx="98">
                  <c:v>100.7238582538765</c:v>
                </c:pt>
                <c:pt idx="99">
                  <c:v>101.7238582538765</c:v>
                </c:pt>
                <c:pt idx="100">
                  <c:v>102.7238582538765</c:v>
                </c:pt>
                <c:pt idx="101">
                  <c:v>103.7238582538765</c:v>
                </c:pt>
                <c:pt idx="102">
                  <c:v>104.7238582538765</c:v>
                </c:pt>
                <c:pt idx="103">
                  <c:v>105.7238582538765</c:v>
                </c:pt>
                <c:pt idx="104">
                  <c:v>106.7238582538765</c:v>
                </c:pt>
                <c:pt idx="105">
                  <c:v>107.7238582538765</c:v>
                </c:pt>
                <c:pt idx="106">
                  <c:v>108.7238582538765</c:v>
                </c:pt>
                <c:pt idx="107">
                  <c:v>109.7238582538765</c:v>
                </c:pt>
                <c:pt idx="108">
                  <c:v>110.7238582538765</c:v>
                </c:pt>
                <c:pt idx="109">
                  <c:v>111.7238582538765</c:v>
                </c:pt>
                <c:pt idx="110">
                  <c:v>112.7238582538765</c:v>
                </c:pt>
                <c:pt idx="111">
                  <c:v>113.7238582538765</c:v>
                </c:pt>
                <c:pt idx="112">
                  <c:v>114.7238582538765</c:v>
                </c:pt>
                <c:pt idx="113">
                  <c:v>115.7238582538765</c:v>
                </c:pt>
                <c:pt idx="114">
                  <c:v>116.7238582538765</c:v>
                </c:pt>
                <c:pt idx="115">
                  <c:v>117.7238582538765</c:v>
                </c:pt>
                <c:pt idx="116">
                  <c:v>118.7238582538765</c:v>
                </c:pt>
                <c:pt idx="117">
                  <c:v>119.7238582538765</c:v>
                </c:pt>
                <c:pt idx="118">
                  <c:v>120.7238582538765</c:v>
                </c:pt>
                <c:pt idx="119">
                  <c:v>121.7238582538765</c:v>
                </c:pt>
                <c:pt idx="120">
                  <c:v>122.7238582538765</c:v>
                </c:pt>
                <c:pt idx="121">
                  <c:v>123.7238582538765</c:v>
                </c:pt>
                <c:pt idx="122">
                  <c:v>124.7238582538765</c:v>
                </c:pt>
                <c:pt idx="123">
                  <c:v>125.7238582538765</c:v>
                </c:pt>
                <c:pt idx="124">
                  <c:v>126.7238582538765</c:v>
                </c:pt>
                <c:pt idx="125">
                  <c:v>127.7238582538765</c:v>
                </c:pt>
                <c:pt idx="126">
                  <c:v>128.7238582538765</c:v>
                </c:pt>
                <c:pt idx="127">
                  <c:v>129.7238582538765</c:v>
                </c:pt>
                <c:pt idx="128">
                  <c:v>130.7238582538765</c:v>
                </c:pt>
                <c:pt idx="129">
                  <c:v>131.7238582538765</c:v>
                </c:pt>
                <c:pt idx="130">
                  <c:v>132.7238582538765</c:v>
                </c:pt>
                <c:pt idx="131">
                  <c:v>133.7238582538765</c:v>
                </c:pt>
                <c:pt idx="132">
                  <c:v>134.7238582538765</c:v>
                </c:pt>
                <c:pt idx="133">
                  <c:v>135.7238582538765</c:v>
                </c:pt>
                <c:pt idx="134">
                  <c:v>136.7238582538765</c:v>
                </c:pt>
                <c:pt idx="135">
                  <c:v>137.7238582538765</c:v>
                </c:pt>
                <c:pt idx="136">
                  <c:v>138.7238582538765</c:v>
                </c:pt>
                <c:pt idx="137">
                  <c:v>139.7238582538765</c:v>
                </c:pt>
                <c:pt idx="138">
                  <c:v>140.7238582538765</c:v>
                </c:pt>
                <c:pt idx="139">
                  <c:v>141.7238582538765</c:v>
                </c:pt>
                <c:pt idx="140">
                  <c:v>142.7238582538765</c:v>
                </c:pt>
                <c:pt idx="141">
                  <c:v>143.7238582538765</c:v>
                </c:pt>
                <c:pt idx="142">
                  <c:v>144.7238582538765</c:v>
                </c:pt>
                <c:pt idx="143">
                  <c:v>145.7238582538765</c:v>
                </c:pt>
                <c:pt idx="144">
                  <c:v>146.7238582538765</c:v>
                </c:pt>
                <c:pt idx="145">
                  <c:v>147.7238582538765</c:v>
                </c:pt>
                <c:pt idx="146">
                  <c:v>148.7238582538765</c:v>
                </c:pt>
                <c:pt idx="147">
                  <c:v>149.7238582538765</c:v>
                </c:pt>
                <c:pt idx="148">
                  <c:v>150.7238582538765</c:v>
                </c:pt>
                <c:pt idx="149">
                  <c:v>151.7238582538765</c:v>
                </c:pt>
                <c:pt idx="150">
                  <c:v>152.7238582538765</c:v>
                </c:pt>
                <c:pt idx="151">
                  <c:v>153.7238582538765</c:v>
                </c:pt>
                <c:pt idx="152">
                  <c:v>154.7238582538765</c:v>
                </c:pt>
                <c:pt idx="153">
                  <c:v>155.7238582538765</c:v>
                </c:pt>
                <c:pt idx="154">
                  <c:v>156.7238582538765</c:v>
                </c:pt>
                <c:pt idx="155">
                  <c:v>157.7238582538765</c:v>
                </c:pt>
                <c:pt idx="156">
                  <c:v>158.7238582538765</c:v>
                </c:pt>
                <c:pt idx="157">
                  <c:v>159.7238582538765</c:v>
                </c:pt>
                <c:pt idx="158">
                  <c:v>160.7238582538765</c:v>
                </c:pt>
                <c:pt idx="159">
                  <c:v>161.7238582538765</c:v>
                </c:pt>
                <c:pt idx="160">
                  <c:v>162.7238582538765</c:v>
                </c:pt>
                <c:pt idx="161">
                  <c:v>163.7238582538765</c:v>
                </c:pt>
                <c:pt idx="162">
                  <c:v>164.7238582538765</c:v>
                </c:pt>
                <c:pt idx="163">
                  <c:v>165.7238582538765</c:v>
                </c:pt>
                <c:pt idx="164">
                  <c:v>166.7238582538765</c:v>
                </c:pt>
                <c:pt idx="165">
                  <c:v>167.7238582538765</c:v>
                </c:pt>
                <c:pt idx="166">
                  <c:v>168.7238582538765</c:v>
                </c:pt>
                <c:pt idx="167">
                  <c:v>169.7238582538765</c:v>
                </c:pt>
                <c:pt idx="168">
                  <c:v>170.7238582538765</c:v>
                </c:pt>
                <c:pt idx="169">
                  <c:v>171.7238582538765</c:v>
                </c:pt>
                <c:pt idx="170">
                  <c:v>172.7238582538765</c:v>
                </c:pt>
                <c:pt idx="171">
                  <c:v>173.7238582538765</c:v>
                </c:pt>
                <c:pt idx="172">
                  <c:v>174.7238582538765</c:v>
                </c:pt>
                <c:pt idx="173">
                  <c:v>175.7238582538765</c:v>
                </c:pt>
                <c:pt idx="174">
                  <c:v>176.7238582538765</c:v>
                </c:pt>
                <c:pt idx="175">
                  <c:v>177.7238582538765</c:v>
                </c:pt>
                <c:pt idx="176">
                  <c:v>178.7238582538765</c:v>
                </c:pt>
                <c:pt idx="177">
                  <c:v>179.7238582538765</c:v>
                </c:pt>
                <c:pt idx="178">
                  <c:v>180.7238582538765</c:v>
                </c:pt>
                <c:pt idx="179">
                  <c:v>181.7238582538765</c:v>
                </c:pt>
                <c:pt idx="180">
                  <c:v>182.7238582538765</c:v>
                </c:pt>
                <c:pt idx="181">
                  <c:v>183.7238582538765</c:v>
                </c:pt>
                <c:pt idx="182">
                  <c:v>184.7238582538765</c:v>
                </c:pt>
                <c:pt idx="183">
                  <c:v>185.7238582538765</c:v>
                </c:pt>
                <c:pt idx="184">
                  <c:v>186.7238582538765</c:v>
                </c:pt>
                <c:pt idx="185">
                  <c:v>187.7238582538765</c:v>
                </c:pt>
                <c:pt idx="186">
                  <c:v>188.7238582538765</c:v>
                </c:pt>
                <c:pt idx="187">
                  <c:v>189.7238582538765</c:v>
                </c:pt>
                <c:pt idx="188">
                  <c:v>190.7238582538765</c:v>
                </c:pt>
                <c:pt idx="189">
                  <c:v>191.7238582538765</c:v>
                </c:pt>
                <c:pt idx="190">
                  <c:v>192.7238582538765</c:v>
                </c:pt>
                <c:pt idx="191">
                  <c:v>193.7238582538765</c:v>
                </c:pt>
                <c:pt idx="192">
                  <c:v>194.7238582538765</c:v>
                </c:pt>
                <c:pt idx="193">
                  <c:v>195.7238582538765</c:v>
                </c:pt>
                <c:pt idx="194">
                  <c:v>196.7238582538765</c:v>
                </c:pt>
                <c:pt idx="195">
                  <c:v>197.7238582538765</c:v>
                </c:pt>
                <c:pt idx="196">
                  <c:v>198.7238582538765</c:v>
                </c:pt>
                <c:pt idx="197">
                  <c:v>199.7238582538765</c:v>
                </c:pt>
                <c:pt idx="198">
                  <c:v>200.7238582538765</c:v>
                </c:pt>
                <c:pt idx="199">
                  <c:v>201.7238582538765</c:v>
                </c:pt>
                <c:pt idx="200">
                  <c:v>202.7238582538765</c:v>
                </c:pt>
                <c:pt idx="201">
                  <c:v>203.7238582538765</c:v>
                </c:pt>
                <c:pt idx="202">
                  <c:v>204.7238582538765</c:v>
                </c:pt>
                <c:pt idx="203">
                  <c:v>205.7238582538765</c:v>
                </c:pt>
                <c:pt idx="204">
                  <c:v>206.7238582538765</c:v>
                </c:pt>
                <c:pt idx="205">
                  <c:v>207.7238582538765</c:v>
                </c:pt>
                <c:pt idx="206">
                  <c:v>208.7238582538765</c:v>
                </c:pt>
                <c:pt idx="207">
                  <c:v>209.7238582538765</c:v>
                </c:pt>
                <c:pt idx="208">
                  <c:v>210.7238582538765</c:v>
                </c:pt>
                <c:pt idx="209">
                  <c:v>211.7238582538765</c:v>
                </c:pt>
                <c:pt idx="210">
                  <c:v>212.7238582538765</c:v>
                </c:pt>
                <c:pt idx="211">
                  <c:v>213.7238582538765</c:v>
                </c:pt>
                <c:pt idx="212">
                  <c:v>214.7238582538765</c:v>
                </c:pt>
                <c:pt idx="213">
                  <c:v>215.7238582538765</c:v>
                </c:pt>
                <c:pt idx="214">
                  <c:v>216.7238582538765</c:v>
                </c:pt>
                <c:pt idx="215">
                  <c:v>217.7238582538765</c:v>
                </c:pt>
                <c:pt idx="216">
                  <c:v>218.7238582538765</c:v>
                </c:pt>
                <c:pt idx="217">
                  <c:v>219.7238582538765</c:v>
                </c:pt>
                <c:pt idx="218">
                  <c:v>220.7238582538765</c:v>
                </c:pt>
                <c:pt idx="219">
                  <c:v>221.7238582538765</c:v>
                </c:pt>
                <c:pt idx="220">
                  <c:v>222.7238582538765</c:v>
                </c:pt>
                <c:pt idx="221">
                  <c:v>223.7238582538765</c:v>
                </c:pt>
                <c:pt idx="222">
                  <c:v>224.7238582538765</c:v>
                </c:pt>
                <c:pt idx="223">
                  <c:v>225.7238582538765</c:v>
                </c:pt>
                <c:pt idx="224">
                  <c:v>226.7238582538765</c:v>
                </c:pt>
                <c:pt idx="225">
                  <c:v>227.7238582538765</c:v>
                </c:pt>
                <c:pt idx="226">
                  <c:v>228.7238582538765</c:v>
                </c:pt>
                <c:pt idx="227">
                  <c:v>229.7238582538765</c:v>
                </c:pt>
                <c:pt idx="228">
                  <c:v>230.7238582538765</c:v>
                </c:pt>
                <c:pt idx="229">
                  <c:v>231.7238582538765</c:v>
                </c:pt>
                <c:pt idx="230">
                  <c:v>232.7238582538765</c:v>
                </c:pt>
                <c:pt idx="231">
                  <c:v>233.7238582538765</c:v>
                </c:pt>
                <c:pt idx="232">
                  <c:v>234.7238582538765</c:v>
                </c:pt>
                <c:pt idx="233">
                  <c:v>235.7238582538765</c:v>
                </c:pt>
                <c:pt idx="234">
                  <c:v>236.7238582538765</c:v>
                </c:pt>
                <c:pt idx="235">
                  <c:v>237.7238582538765</c:v>
                </c:pt>
                <c:pt idx="236">
                  <c:v>238.7238582538765</c:v>
                </c:pt>
                <c:pt idx="237">
                  <c:v>239.7238582538765</c:v>
                </c:pt>
                <c:pt idx="238">
                  <c:v>240.7238582538765</c:v>
                </c:pt>
                <c:pt idx="239">
                  <c:v>241.7238582538765</c:v>
                </c:pt>
                <c:pt idx="240">
                  <c:v>242.7238582538765</c:v>
                </c:pt>
                <c:pt idx="241">
                  <c:v>243.7238582538765</c:v>
                </c:pt>
                <c:pt idx="242">
                  <c:v>244.7238582538765</c:v>
                </c:pt>
                <c:pt idx="243">
                  <c:v>245.7238582538765</c:v>
                </c:pt>
                <c:pt idx="244">
                  <c:v>246.7238582538765</c:v>
                </c:pt>
                <c:pt idx="245">
                  <c:v>247.7238582538765</c:v>
                </c:pt>
                <c:pt idx="246">
                  <c:v>248.7238582538765</c:v>
                </c:pt>
                <c:pt idx="247">
                  <c:v>249.7238582538765</c:v>
                </c:pt>
                <c:pt idx="248">
                  <c:v>250.7238582538765</c:v>
                </c:pt>
                <c:pt idx="249">
                  <c:v>251.7238582538765</c:v>
                </c:pt>
                <c:pt idx="250">
                  <c:v>252.7238582538765</c:v>
                </c:pt>
                <c:pt idx="251">
                  <c:v>253.7238582538765</c:v>
                </c:pt>
                <c:pt idx="252">
                  <c:v>254.7238582538765</c:v>
                </c:pt>
                <c:pt idx="253">
                  <c:v>255.7238582538765</c:v>
                </c:pt>
                <c:pt idx="254">
                  <c:v>256.72385825387653</c:v>
                </c:pt>
                <c:pt idx="255">
                  <c:v>257.72385825387653</c:v>
                </c:pt>
                <c:pt idx="256">
                  <c:v>258.72385825387653</c:v>
                </c:pt>
                <c:pt idx="257">
                  <c:v>259.72385825387653</c:v>
                </c:pt>
                <c:pt idx="258">
                  <c:v>260.72385825387653</c:v>
                </c:pt>
                <c:pt idx="259">
                  <c:v>261.72385825387653</c:v>
                </c:pt>
                <c:pt idx="260">
                  <c:v>262.72385825387653</c:v>
                </c:pt>
                <c:pt idx="261">
                  <c:v>263.72385825387653</c:v>
                </c:pt>
                <c:pt idx="262">
                  <c:v>264.72385825387653</c:v>
                </c:pt>
                <c:pt idx="263">
                  <c:v>265.72385825387653</c:v>
                </c:pt>
                <c:pt idx="264">
                  <c:v>266.72385825387653</c:v>
                </c:pt>
                <c:pt idx="265">
                  <c:v>267.72385825387653</c:v>
                </c:pt>
                <c:pt idx="266">
                  <c:v>268.72385825387653</c:v>
                </c:pt>
                <c:pt idx="267">
                  <c:v>269.72385825387653</c:v>
                </c:pt>
                <c:pt idx="268">
                  <c:v>270.72385825387653</c:v>
                </c:pt>
                <c:pt idx="269">
                  <c:v>271.72385825387653</c:v>
                </c:pt>
                <c:pt idx="270">
                  <c:v>272.72385825387653</c:v>
                </c:pt>
                <c:pt idx="271">
                  <c:v>273.72385825387653</c:v>
                </c:pt>
                <c:pt idx="272">
                  <c:v>274.72385825387653</c:v>
                </c:pt>
                <c:pt idx="273">
                  <c:v>275.72385825387653</c:v>
                </c:pt>
                <c:pt idx="274">
                  <c:v>276.72385825387653</c:v>
                </c:pt>
                <c:pt idx="275">
                  <c:v>277.72385825387653</c:v>
                </c:pt>
                <c:pt idx="276">
                  <c:v>278.72385825387653</c:v>
                </c:pt>
                <c:pt idx="277">
                  <c:v>279.72385825387653</c:v>
                </c:pt>
                <c:pt idx="278">
                  <c:v>280.72385825387653</c:v>
                </c:pt>
                <c:pt idx="279">
                  <c:v>281.72385825387653</c:v>
                </c:pt>
                <c:pt idx="280">
                  <c:v>282.72385825387653</c:v>
                </c:pt>
                <c:pt idx="281">
                  <c:v>283.72385825387653</c:v>
                </c:pt>
                <c:pt idx="282">
                  <c:v>284.72385825387653</c:v>
                </c:pt>
                <c:pt idx="283">
                  <c:v>285.72385825387653</c:v>
                </c:pt>
                <c:pt idx="284">
                  <c:v>286.72385825387653</c:v>
                </c:pt>
                <c:pt idx="285">
                  <c:v>287.72385825387653</c:v>
                </c:pt>
                <c:pt idx="286">
                  <c:v>288.72385825387653</c:v>
                </c:pt>
                <c:pt idx="287">
                  <c:v>289.72385825387653</c:v>
                </c:pt>
                <c:pt idx="288">
                  <c:v>290.72385825387653</c:v>
                </c:pt>
                <c:pt idx="289">
                  <c:v>291.72385825387653</c:v>
                </c:pt>
                <c:pt idx="290">
                  <c:v>292.72385825387653</c:v>
                </c:pt>
                <c:pt idx="291">
                  <c:v>293.72385825387653</c:v>
                </c:pt>
                <c:pt idx="292">
                  <c:v>294.72385825387653</c:v>
                </c:pt>
                <c:pt idx="293">
                  <c:v>295.72385825387653</c:v>
                </c:pt>
                <c:pt idx="294">
                  <c:v>296.72385825387653</c:v>
                </c:pt>
                <c:pt idx="295">
                  <c:v>297.72385825387653</c:v>
                </c:pt>
                <c:pt idx="296">
                  <c:v>298.72385825387653</c:v>
                </c:pt>
                <c:pt idx="297">
                  <c:v>299.72385825387653</c:v>
                </c:pt>
                <c:pt idx="298">
                  <c:v>300.72385825387653</c:v>
                </c:pt>
                <c:pt idx="299">
                  <c:v>301.72385825387653</c:v>
                </c:pt>
                <c:pt idx="300">
                  <c:v>302.72385825387653</c:v>
                </c:pt>
                <c:pt idx="301">
                  <c:v>303.72385825387653</c:v>
                </c:pt>
                <c:pt idx="302">
                  <c:v>304.72385825387653</c:v>
                </c:pt>
                <c:pt idx="303">
                  <c:v>305.72385825387653</c:v>
                </c:pt>
                <c:pt idx="304">
                  <c:v>306.72385825387653</c:v>
                </c:pt>
                <c:pt idx="305">
                  <c:v>307.72385825387653</c:v>
                </c:pt>
                <c:pt idx="306">
                  <c:v>308.72385825387653</c:v>
                </c:pt>
                <c:pt idx="307">
                  <c:v>309.72385825387653</c:v>
                </c:pt>
                <c:pt idx="308">
                  <c:v>310.72385825387653</c:v>
                </c:pt>
                <c:pt idx="309">
                  <c:v>311.72385825387653</c:v>
                </c:pt>
                <c:pt idx="310">
                  <c:v>312.72385825387653</c:v>
                </c:pt>
                <c:pt idx="311">
                  <c:v>313.72385825387653</c:v>
                </c:pt>
                <c:pt idx="312">
                  <c:v>314.72385825387653</c:v>
                </c:pt>
                <c:pt idx="313">
                  <c:v>315.72385825387653</c:v>
                </c:pt>
                <c:pt idx="314">
                  <c:v>316.72385825387653</c:v>
                </c:pt>
                <c:pt idx="315">
                  <c:v>317.72385825387653</c:v>
                </c:pt>
                <c:pt idx="316">
                  <c:v>318.72385825387653</c:v>
                </c:pt>
                <c:pt idx="317">
                  <c:v>319.72385825387653</c:v>
                </c:pt>
                <c:pt idx="318">
                  <c:v>320.72385825387653</c:v>
                </c:pt>
                <c:pt idx="319">
                  <c:v>321.72385825387653</c:v>
                </c:pt>
                <c:pt idx="320">
                  <c:v>322.72385825387653</c:v>
                </c:pt>
                <c:pt idx="321">
                  <c:v>323.72385825387653</c:v>
                </c:pt>
                <c:pt idx="322">
                  <c:v>324.72385825387653</c:v>
                </c:pt>
                <c:pt idx="323">
                  <c:v>325.72385825387653</c:v>
                </c:pt>
                <c:pt idx="324">
                  <c:v>326.72385825387653</c:v>
                </c:pt>
                <c:pt idx="325">
                  <c:v>327.72385825387653</c:v>
                </c:pt>
                <c:pt idx="326">
                  <c:v>328.72385825387653</c:v>
                </c:pt>
                <c:pt idx="327">
                  <c:v>329.72385825387653</c:v>
                </c:pt>
                <c:pt idx="328">
                  <c:v>330.72385825387653</c:v>
                </c:pt>
                <c:pt idx="329">
                  <c:v>331.72385825387653</c:v>
                </c:pt>
                <c:pt idx="330">
                  <c:v>332.72385825387653</c:v>
                </c:pt>
                <c:pt idx="331">
                  <c:v>333.72385825387653</c:v>
                </c:pt>
                <c:pt idx="332">
                  <c:v>334.72385825387653</c:v>
                </c:pt>
                <c:pt idx="333">
                  <c:v>335.72385825387653</c:v>
                </c:pt>
                <c:pt idx="334">
                  <c:v>336.72385825387653</c:v>
                </c:pt>
                <c:pt idx="335">
                  <c:v>337.72385825387653</c:v>
                </c:pt>
                <c:pt idx="336">
                  <c:v>338.72385825387653</c:v>
                </c:pt>
                <c:pt idx="337">
                  <c:v>339.72385825387653</c:v>
                </c:pt>
                <c:pt idx="338">
                  <c:v>340.72385825387653</c:v>
                </c:pt>
                <c:pt idx="339">
                  <c:v>341.72385825387653</c:v>
                </c:pt>
                <c:pt idx="340">
                  <c:v>342.72385825387653</c:v>
                </c:pt>
                <c:pt idx="341">
                  <c:v>343.72385825387653</c:v>
                </c:pt>
                <c:pt idx="342">
                  <c:v>344.72385825387653</c:v>
                </c:pt>
                <c:pt idx="343">
                  <c:v>345.72385825387653</c:v>
                </c:pt>
                <c:pt idx="344">
                  <c:v>346.72385825387653</c:v>
                </c:pt>
                <c:pt idx="345">
                  <c:v>347.72385825387653</c:v>
                </c:pt>
                <c:pt idx="346">
                  <c:v>348.72385825387653</c:v>
                </c:pt>
                <c:pt idx="347">
                  <c:v>349.72385825387653</c:v>
                </c:pt>
                <c:pt idx="348">
                  <c:v>350.72385825387653</c:v>
                </c:pt>
                <c:pt idx="349">
                  <c:v>351.72385825387653</c:v>
                </c:pt>
                <c:pt idx="350">
                  <c:v>352.72385825387653</c:v>
                </c:pt>
                <c:pt idx="351">
                  <c:v>353.72385825387653</c:v>
                </c:pt>
                <c:pt idx="352">
                  <c:v>354.72385825387653</c:v>
                </c:pt>
                <c:pt idx="353">
                  <c:v>355.72385825387653</c:v>
                </c:pt>
                <c:pt idx="354">
                  <c:v>356.72385825387653</c:v>
                </c:pt>
                <c:pt idx="355">
                  <c:v>357.72385825387653</c:v>
                </c:pt>
                <c:pt idx="356">
                  <c:v>358.72385825387653</c:v>
                </c:pt>
                <c:pt idx="357">
                  <c:v>359.72385825387653</c:v>
                </c:pt>
                <c:pt idx="358">
                  <c:v>360.72385825387653</c:v>
                </c:pt>
                <c:pt idx="359">
                  <c:v>361.72385825387653</c:v>
                </c:pt>
                <c:pt idx="360">
                  <c:v>362.72385825387653</c:v>
                </c:pt>
                <c:pt idx="361">
                  <c:v>363.72385825387653</c:v>
                </c:pt>
                <c:pt idx="362">
                  <c:v>364.72385825387653</c:v>
                </c:pt>
                <c:pt idx="363">
                  <c:v>365.72385825387653</c:v>
                </c:pt>
                <c:pt idx="364">
                  <c:v>366.72385825387653</c:v>
                </c:pt>
                <c:pt idx="365">
                  <c:v>367.72385825387653</c:v>
                </c:pt>
                <c:pt idx="366">
                  <c:v>368.72385825387653</c:v>
                </c:pt>
                <c:pt idx="367">
                  <c:v>369.72385825387653</c:v>
                </c:pt>
                <c:pt idx="368">
                  <c:v>370.72385825387653</c:v>
                </c:pt>
                <c:pt idx="369">
                  <c:v>371.72385825387653</c:v>
                </c:pt>
              </c:numCache>
            </c:numRef>
          </c:xVal>
          <c:yVal>
            <c:numRef>
              <c:f>'1swp'!$L$12:$L$381</c:f>
              <c:numCache>
                <c:formatCode>0.00E+00</c:formatCode>
                <c:ptCount val="370"/>
                <c:pt idx="0">
                  <c:v>0.121036478547872</c:v>
                </c:pt>
                <c:pt idx="1">
                  <c:v>0.17829754941193199</c:v>
                </c:pt>
                <c:pt idx="2">
                  <c:v>0.190902892948077</c:v>
                </c:pt>
                <c:pt idx="3">
                  <c:v>0.15569542266980699</c:v>
                </c:pt>
                <c:pt idx="4">
                  <c:v>8.1493067919603701E-2</c:v>
                </c:pt>
                <c:pt idx="5">
                  <c:v>-1.3119731237355801E-2</c:v>
                </c:pt>
                <c:pt idx="6">
                  <c:v>-0.10444661231701501</c:v>
                </c:pt>
                <c:pt idx="7">
                  <c:v>-0.16961419140213599</c:v>
                </c:pt>
                <c:pt idx="8">
                  <c:v>-0.19230084404053899</c:v>
                </c:pt>
                <c:pt idx="9">
                  <c:v>-0.16682455734116</c:v>
                </c:pt>
                <c:pt idx="10">
                  <c:v>-9.9566025351267698E-2</c:v>
                </c:pt>
                <c:pt idx="11">
                  <c:v>-7.3705646493710903E-3</c:v>
                </c:pt>
                <c:pt idx="12">
                  <c:v>8.6670899692623996E-2</c:v>
                </c:pt>
                <c:pt idx="13">
                  <c:v>0.159005099539374</c:v>
                </c:pt>
                <c:pt idx="14">
                  <c:v>0.19151548581046299</c:v>
                </c:pt>
                <c:pt idx="15">
                  <c:v>0.176059630584501</c:v>
                </c:pt>
                <c:pt idx="16">
                  <c:v>0.116508548683996</c:v>
                </c:pt>
                <c:pt idx="17">
                  <c:v>2.7777177999021099E-2</c:v>
                </c:pt>
                <c:pt idx="18">
                  <c:v>-6.7911159232910995E-2</c:v>
                </c:pt>
                <c:pt idx="19">
                  <c:v>-0.14659072534471401</c:v>
                </c:pt>
                <c:pt idx="20">
                  <c:v>-0.18855573491109401</c:v>
                </c:pt>
                <c:pt idx="21">
                  <c:v>-0.18329579095413301</c:v>
                </c:pt>
                <c:pt idx="22">
                  <c:v>-0.13212827906817401</c:v>
                </c:pt>
                <c:pt idx="23">
                  <c:v>-4.78684200252553E-2</c:v>
                </c:pt>
                <c:pt idx="24">
                  <c:v>4.8380381767108002E-2</c:v>
                </c:pt>
                <c:pt idx="25">
                  <c:v>0.13251201681579999</c:v>
                </c:pt>
                <c:pt idx="26">
                  <c:v>0.18345519520810299</c:v>
                </c:pt>
                <c:pt idx="27">
                  <c:v>0.188450881887129</c:v>
                </c:pt>
                <c:pt idx="28">
                  <c:v>0.14624787613312701</c:v>
                </c:pt>
                <c:pt idx="29">
                  <c:v>6.7416182545625897E-2</c:v>
                </c:pt>
                <c:pt idx="30">
                  <c:v>-2.8300312180060901E-2</c:v>
                </c:pt>
                <c:pt idx="31">
                  <c:v>-0.11692881815786001</c:v>
                </c:pt>
                <c:pt idx="32">
                  <c:v>-0.17627177625429799</c:v>
                </c:pt>
                <c:pt idx="33">
                  <c:v>-0.19146637447713499</c:v>
                </c:pt>
                <c:pt idx="34">
                  <c:v>-0.158707031441019</c:v>
                </c:pt>
                <c:pt idx="35">
                  <c:v>-8.61985278335545E-2</c:v>
                </c:pt>
                <c:pt idx="36">
                  <c:v>7.8989318066689899E-3</c:v>
                </c:pt>
                <c:pt idx="37">
                  <c:v>0.10001805497449601</c:v>
                </c:pt>
                <c:pt idx="38">
                  <c:v>0.16708703580699399</c:v>
                </c:pt>
                <c:pt idx="39">
                  <c:v>0.192308031988912</c:v>
                </c:pt>
                <c:pt idx="40">
                  <c:v>0.16936428856678701</c:v>
                </c:pt>
                <c:pt idx="41">
                  <c:v>0.104002208413342</c:v>
                </c:pt>
                <c:pt idx="42">
                  <c:v>1.2592129979915099E-2</c:v>
                </c:pt>
                <c:pt idx="43">
                  <c:v>-8.1971725522885397E-2</c:v>
                </c:pt>
                <c:pt idx="44">
                  <c:v>-0.156005253852812</c:v>
                </c:pt>
                <c:pt idx="45">
                  <c:v>-0.19096629856896799</c:v>
                </c:pt>
                <c:pt idx="46">
                  <c:v>-0.17809864913961701</c:v>
                </c:pt>
                <c:pt idx="47">
                  <c:v>-0.12062508818944</c:v>
                </c:pt>
                <c:pt idx="48">
                  <c:v>-3.2940225598498601E-2</c:v>
                </c:pt>
                <c:pt idx="49">
                  <c:v>6.29947208399117E-2</c:v>
                </c:pt>
                <c:pt idx="50">
                  <c:v>0.14315224865308901</c:v>
                </c:pt>
                <c:pt idx="51">
                  <c:v>0.187456407739022</c:v>
                </c:pt>
                <c:pt idx="52">
                  <c:v>0.18481094661159</c:v>
                </c:pt>
                <c:pt idx="53">
                  <c:v>0.13587843742140601</c:v>
                </c:pt>
                <c:pt idx="54">
                  <c:v>5.2914330650402401E-2</c:v>
                </c:pt>
                <c:pt idx="55">
                  <c:v>-4.33024984886708E-2</c:v>
                </c:pt>
                <c:pt idx="56">
                  <c:v>-0.128673948252058</c:v>
                </c:pt>
                <c:pt idx="57">
                  <c:v>-0.18181820944049401</c:v>
                </c:pt>
                <c:pt idx="58">
                  <c:v>-0.18942497215627399</c:v>
                </c:pt>
                <c:pt idx="59">
                  <c:v>-0.1495890754883</c:v>
                </c:pt>
                <c:pt idx="60">
                  <c:v>-7.2287666881028903E-2</c:v>
                </c:pt>
                <c:pt idx="61">
                  <c:v>2.3118636336725E-2</c:v>
                </c:pt>
                <c:pt idx="62">
                  <c:v>0.112734733666338</c:v>
                </c:pt>
                <c:pt idx="63">
                  <c:v>0.17411571759370301</c:v>
                </c:pt>
                <c:pt idx="64">
                  <c:v>0.19188833991422999</c:v>
                </c:pt>
                <c:pt idx="65">
                  <c:v>0.161601337114399</c:v>
                </c:pt>
                <c:pt idx="66">
                  <c:v>9.0840276932353706E-2</c:v>
                </c:pt>
                <c:pt idx="67">
                  <c:v>-2.6722941395658601E-3</c:v>
                </c:pt>
                <c:pt idx="68">
                  <c:v>-9.5515572566522003E-2</c:v>
                </c:pt>
                <c:pt idx="69">
                  <c:v>-0.164436383308598</c:v>
                </c:pt>
                <c:pt idx="70">
                  <c:v>-0.192173081761772</c:v>
                </c:pt>
                <c:pt idx="71">
                  <c:v>-0.171778839732461</c:v>
                </c:pt>
                <c:pt idx="72">
                  <c:v>-0.108361521653599</c:v>
                </c:pt>
                <c:pt idx="73">
                  <c:v>-1.7804388250516501E-2</c:v>
                </c:pt>
                <c:pt idx="74">
                  <c:v>7.7211964640314504E-2</c:v>
                </c:pt>
                <c:pt idx="75">
                  <c:v>0.15289010199872399</c:v>
                </c:pt>
                <c:pt idx="76">
                  <c:v>0.190275964850219</c:v>
                </c:pt>
                <c:pt idx="77">
                  <c:v>0.180006031918586</c:v>
                </c:pt>
                <c:pt idx="78">
                  <c:v>0.124652471616592</c:v>
                </c:pt>
                <c:pt idx="79">
                  <c:v>3.8078926510429399E-2</c:v>
                </c:pt>
                <c:pt idx="80">
                  <c:v>-5.8031721964781E-2</c:v>
                </c:pt>
                <c:pt idx="81">
                  <c:v>-0.139607965671245</c:v>
                </c:pt>
                <c:pt idx="82">
                  <c:v>-0.186218528310403</c:v>
                </c:pt>
                <c:pt idx="83">
                  <c:v>-0.186189505318339</c:v>
                </c:pt>
                <c:pt idx="84">
                  <c:v>-0.13952816568346099</c:v>
                </c:pt>
                <c:pt idx="85">
                  <c:v>-5.7921131383261902E-2</c:v>
                </c:pt>
                <c:pt idx="86">
                  <c:v>3.8192609588488899E-2</c:v>
                </c:pt>
                <c:pt idx="87">
                  <c:v>0.124740774559053</c:v>
                </c:pt>
                <c:pt idx="88">
                  <c:v>0.180046838705718</c:v>
                </c:pt>
                <c:pt idx="89">
                  <c:v>0.19025905516903699</c:v>
                </c:pt>
                <c:pt idx="90">
                  <c:v>0.152819710983781</c:v>
                </c:pt>
                <c:pt idx="91">
                  <c:v>7.7105722157976606E-2</c:v>
                </c:pt>
                <c:pt idx="92">
                  <c:v>-1.7919873111467199E-2</c:v>
                </c:pt>
                <c:pt idx="93">
                  <c:v>-0.108457324993322</c:v>
                </c:pt>
                <c:pt idx="94">
                  <c:v>-0.17183096701020101</c:v>
                </c:pt>
                <c:pt idx="95">
                  <c:v>-0.192168477377445</c:v>
                </c:pt>
                <c:pt idx="96">
                  <c:v>-0.16437620045882301</c:v>
                </c:pt>
                <c:pt idx="97">
                  <c:v>-9.5414884419371598E-2</c:v>
                </c:pt>
                <c:pt idx="98">
                  <c:v>-2.5563186661183299E-3</c:v>
                </c:pt>
                <c:pt idx="99">
                  <c:v>9.0942492955313994E-2</c:v>
                </c:pt>
                <c:pt idx="100">
                  <c:v>0.16166419304981999</c:v>
                </c:pt>
                <c:pt idx="101">
                  <c:v>0.191896093103154</c:v>
                </c:pt>
                <c:pt idx="102">
                  <c:v>0.17406642620186799</c:v>
                </c:pt>
                <c:pt idx="103">
                  <c:v>0.112640743028611</c:v>
                </c:pt>
                <c:pt idx="104">
                  <c:v>2.30034869913994E-2</c:v>
                </c:pt>
                <c:pt idx="105">
                  <c:v>-7.2395135066081195E-2</c:v>
                </c:pt>
                <c:pt idx="106">
                  <c:v>-0.149661946439449</c:v>
                </c:pt>
                <c:pt idx="107">
                  <c:v>-0.18944499489174499</c:v>
                </c:pt>
                <c:pt idx="108">
                  <c:v>-0.18178036914197701</c:v>
                </c:pt>
                <c:pt idx="109">
                  <c:v>-0.12858772225706</c:v>
                </c:pt>
                <c:pt idx="110">
                  <c:v>-4.3189482632547099E-2</c:v>
                </c:pt>
                <c:pt idx="111">
                  <c:v>5.30258308453865E-2</c:v>
                </c:pt>
                <c:pt idx="112">
                  <c:v>0.13596049603971999</c:v>
                </c:pt>
                <c:pt idx="113">
                  <c:v>0.184843011563222</c:v>
                </c:pt>
                <c:pt idx="114">
                  <c:v>0.18743044815792001</c:v>
                </c:pt>
                <c:pt idx="115">
                  <c:v>0.14307476627738</c:v>
                </c:pt>
                <c:pt idx="116">
                  <c:v>6.2885121611259295E-2</c:v>
                </c:pt>
                <c:pt idx="117">
                  <c:v>-3.30544918733746E-2</c:v>
                </c:pt>
                <c:pt idx="118">
                  <c:v>-0.120715402813141</c:v>
                </c:pt>
                <c:pt idx="119">
                  <c:v>-0.17814239225436501</c:v>
                </c:pt>
                <c:pt idx="120">
                  <c:v>-0.190952514440312</c:v>
                </c:pt>
                <c:pt idx="121">
                  <c:v>-0.15593739480128499</c:v>
                </c:pt>
                <c:pt idx="122">
                  <c:v>-8.1866787268908794E-2</c:v>
                </c:pt>
                <c:pt idx="123">
                  <c:v>1.2707864999642901E-2</c:v>
                </c:pt>
                <c:pt idx="124">
                  <c:v>0.104099753645163</c:v>
                </c:pt>
                <c:pt idx="125">
                  <c:v>0.169419213202264</c:v>
                </c:pt>
                <c:pt idx="126">
                  <c:v>0.19230657981236199</c:v>
                </c:pt>
                <c:pt idx="127">
                  <c:v>0.167029570525043</c:v>
                </c:pt>
                <c:pt idx="128">
                  <c:v>9.9918969123498305E-2</c:v>
                </c:pt>
                <c:pt idx="129">
                  <c:v>7.7830420526895103E-3</c:v>
                </c:pt>
                <c:pt idx="130">
                  <c:v>-8.63021961827031E-2</c:v>
                </c:pt>
                <c:pt idx="131">
                  <c:v>-0.15877251400418099</c:v>
                </c:pt>
                <c:pt idx="132">
                  <c:v>-0.19147727074014201</c:v>
                </c:pt>
                <c:pt idx="133">
                  <c:v>-0.17622535718048399</c:v>
                </c:pt>
                <c:pt idx="134">
                  <c:v>-0.116836709692225</c:v>
                </c:pt>
                <c:pt idx="135">
                  <c:v>-2.8185583459222899E-2</c:v>
                </c:pt>
                <c:pt idx="136">
                  <c:v>6.7524797001807899E-2</c:v>
                </c:pt>
                <c:pt idx="137">
                  <c:v>0.14632317316030699</c:v>
                </c:pt>
                <c:pt idx="138">
                  <c:v>0.18847400287774099</c:v>
                </c:pt>
                <c:pt idx="139">
                  <c:v>0.183420349366616</c:v>
                </c:pt>
                <c:pt idx="140">
                  <c:v>0.13242793149938201</c:v>
                </c:pt>
                <c:pt idx="141">
                  <c:v>4.8268116664883898E-2</c:v>
                </c:pt>
                <c:pt idx="142">
                  <c:v>-4.79807474219918E-2</c:v>
                </c:pt>
                <c:pt idx="143">
                  <c:v>-0.13221253566608199</c:v>
                </c:pt>
                <c:pt idx="144">
                  <c:v>-0.183330874165576</c:v>
                </c:pt>
                <c:pt idx="145">
                  <c:v>-0.18853285792812599</c:v>
                </c:pt>
                <c:pt idx="146">
                  <c:v>-0.14651561784963699</c:v>
                </c:pt>
                <c:pt idx="147">
                  <c:v>-6.7802632363801102E-2</c:v>
                </c:pt>
                <c:pt idx="148">
                  <c:v>2.7891943014543698E-2</c:v>
                </c:pt>
                <c:pt idx="149">
                  <c:v>0.116600808235843</c:v>
                </c:pt>
                <c:pt idx="150">
                  <c:v>0.17610627769557599</c:v>
                </c:pt>
                <c:pt idx="151">
                  <c:v>0.191504837422419</c:v>
                </c:pt>
                <c:pt idx="152">
                  <c:v>0.158939822607055</c:v>
                </c:pt>
                <c:pt idx="153">
                  <c:v>8.6567343228677804E-2</c:v>
                </c:pt>
                <c:pt idx="154">
                  <c:v>-7.4864642861316496E-3</c:v>
                </c:pt>
                <c:pt idx="155">
                  <c:v>-9.96652403778268E-2</c:v>
                </c:pt>
                <c:pt idx="156">
                  <c:v>-0.16688223873863001</c:v>
                </c:pt>
                <c:pt idx="157">
                  <c:v>-0.19230254514509501</c:v>
                </c:pt>
                <c:pt idx="158">
                  <c:v>-0.169559486161589</c:v>
                </c:pt>
                <c:pt idx="159">
                  <c:v>-0.104349201998226</c:v>
                </c:pt>
                <c:pt idx="160">
                  <c:v>-1.30040128589556E-2</c:v>
                </c:pt>
                <c:pt idx="161">
                  <c:v>8.1598111971880202E-2</c:v>
                </c:pt>
                <c:pt idx="162">
                  <c:v>0.15576348346142099</c:v>
                </c:pt>
                <c:pt idx="163">
                  <c:v>0.19091692423155099</c:v>
                </c:pt>
                <c:pt idx="164">
                  <c:v>0.178254036965275</c:v>
                </c:pt>
                <c:pt idx="165">
                  <c:v>0.120946320333282</c:v>
                </c:pt>
                <c:pt idx="166">
                  <c:v>3.3346847477318697E-2</c:v>
                </c:pt>
                <c:pt idx="167">
                  <c:v>-6.2604550198162301E-2</c:v>
                </c:pt>
                <c:pt idx="168">
                  <c:v>-0.142876249906079</c:v>
                </c:pt>
                <c:pt idx="169">
                  <c:v>-0.187363706485113</c:v>
                </c:pt>
                <c:pt idx="170">
                  <c:v>-0.184924760454899</c:v>
                </c:pt>
                <c:pt idx="171">
                  <c:v>-0.13617026097882701</c:v>
                </c:pt>
                <c:pt idx="172">
                  <c:v>-5.3311074901637702E-2</c:v>
                </c:pt>
                <c:pt idx="173">
                  <c:v>4.2900200602566302E-2</c:v>
                </c:pt>
                <c:pt idx="174">
                  <c:v>0.128366854732334</c:v>
                </c:pt>
                <c:pt idx="175">
                  <c:v>0.18168323376423501</c:v>
                </c:pt>
                <c:pt idx="176">
                  <c:v>0.18949591981892799</c:v>
                </c:pt>
                <c:pt idx="177">
                  <c:v>0.149848177207627</c:v>
                </c:pt>
                <c:pt idx="178">
                  <c:v>7.2670029024073907E-2</c:v>
                </c:pt>
                <c:pt idx="179">
                  <c:v>-2.27087787406904E-2</c:v>
                </c:pt>
                <c:pt idx="180">
                  <c:v>-0.11240003199481299</c:v>
                </c:pt>
                <c:pt idx="181">
                  <c:v>-0.17393999995665799</c:v>
                </c:pt>
                <c:pt idx="182">
                  <c:v>-0.19191561588393699</c:v>
                </c:pt>
                <c:pt idx="183">
                  <c:v>-0.16182477525503799</c:v>
                </c:pt>
                <c:pt idx="184">
                  <c:v>-9.1203915775490696E-2</c:v>
                </c:pt>
                <c:pt idx="185">
                  <c:v>2.2595301980457899E-3</c:v>
                </c:pt>
                <c:pt idx="186">
                  <c:v>9.5157062816374094E-2</c:v>
                </c:pt>
                <c:pt idx="187">
                  <c:v>0.16422191874077999</c:v>
                </c:pt>
                <c:pt idx="188">
                  <c:v>0.192156376357736</c:v>
                </c:pt>
                <c:pt idx="189">
                  <c:v>0.17196407746428</c:v>
                </c:pt>
                <c:pt idx="190">
                  <c:v>0.108702308582207</c:v>
                </c:pt>
                <c:pt idx="191">
                  <c:v>1.8215372175556001E-2</c:v>
                </c:pt>
                <c:pt idx="192">
                  <c:v>-7.6833717192428999E-2</c:v>
                </c:pt>
                <c:pt idx="193">
                  <c:v>-0.15263932544779199</c:v>
                </c:pt>
                <c:pt idx="194">
                  <c:v>-0.19021546773912701</c:v>
                </c:pt>
                <c:pt idx="195">
                  <c:v>-0.180150966124103</c:v>
                </c:pt>
                <c:pt idx="196">
                  <c:v>-0.12496653746784001</c:v>
                </c:pt>
                <c:pt idx="197">
                  <c:v>-3.8483464266640302E-2</c:v>
                </c:pt>
                <c:pt idx="198">
                  <c:v>5.7638031294220501E-2</c:v>
                </c:pt>
                <c:pt idx="199">
                  <c:v>0.13932372435705601</c:v>
                </c:pt>
                <c:pt idx="200">
                  <c:v>0.18611492635302901</c:v>
                </c:pt>
                <c:pt idx="201">
                  <c:v>0.18629249047070501</c:v>
                </c:pt>
                <c:pt idx="202">
                  <c:v>0.13981194467528299</c:v>
                </c:pt>
                <c:pt idx="203">
                  <c:v>5.8314630005600901E-2</c:v>
                </c:pt>
                <c:pt idx="204">
                  <c:v>-3.7787945506685801E-2</c:v>
                </c:pt>
                <c:pt idx="205">
                  <c:v>-0.12442629564742801</c:v>
                </c:pt>
                <c:pt idx="206">
                  <c:v>-0.179901308158572</c:v>
                </c:pt>
                <c:pt idx="207">
                  <c:v>-0.19031892201470901</c:v>
                </c:pt>
                <c:pt idx="208">
                  <c:v>-0.153069981199386</c:v>
                </c:pt>
                <c:pt idx="209">
                  <c:v>-7.7483714015452301E-2</c:v>
                </c:pt>
                <c:pt idx="210">
                  <c:v>1.75088300177168E-2</c:v>
                </c:pt>
                <c:pt idx="211">
                  <c:v>0.10811617895605199</c:v>
                </c:pt>
                <c:pt idx="212">
                  <c:v>0.17164516017076401</c:v>
                </c:pt>
                <c:pt idx="213">
                  <c:v>0.19218454621143799</c:v>
                </c:pt>
                <c:pt idx="214">
                  <c:v>0.16459012042708901</c:v>
                </c:pt>
                <c:pt idx="215">
                  <c:v>9.5773077938795997E-2</c:v>
                </c:pt>
                <c:pt idx="216">
                  <c:v>2.9690739476893701E-3</c:v>
                </c:pt>
                <c:pt idx="217">
                  <c:v>-9.0578553032413398E-2</c:v>
                </c:pt>
                <c:pt idx="218">
                  <c:v>-0.16144021949699899</c:v>
                </c:pt>
                <c:pt idx="219">
                  <c:v>-0.19186818148614901</c:v>
                </c:pt>
                <c:pt idx="220">
                  <c:v>-0.17424156715830799</c:v>
                </c:pt>
                <c:pt idx="221">
                  <c:v>-0.11297507141946</c:v>
                </c:pt>
                <c:pt idx="222">
                  <c:v>-2.3413268197147001E-2</c:v>
                </c:pt>
                <c:pt idx="223">
                  <c:v>7.20125332905132E-2</c:v>
                </c:pt>
                <c:pt idx="224">
                  <c:v>0.14940234908224001</c:v>
                </c:pt>
                <c:pt idx="225">
                  <c:v>0.18937341972143401</c:v>
                </c:pt>
                <c:pt idx="226">
                  <c:v>0.18191474260398799</c:v>
                </c:pt>
                <c:pt idx="227">
                  <c:v>0.12889438968424</c:v>
                </c:pt>
                <c:pt idx="228">
                  <c:v>4.3591637265332203E-2</c:v>
                </c:pt>
                <c:pt idx="229">
                  <c:v>-5.2628911129563603E-2</c:v>
                </c:pt>
                <c:pt idx="230">
                  <c:v>-0.135668222245998</c:v>
                </c:pt>
                <c:pt idx="231">
                  <c:v>-0.184728585476373</c:v>
                </c:pt>
                <c:pt idx="232">
                  <c:v>-0.18752252850124401</c:v>
                </c:pt>
                <c:pt idx="233">
                  <c:v>-0.14335029095766699</c:v>
                </c:pt>
                <c:pt idx="234">
                  <c:v>-6.3275083763099399E-2</c:v>
                </c:pt>
                <c:pt idx="235">
                  <c:v>3.2647760690059202E-2</c:v>
                </c:pt>
                <c:pt idx="236">
                  <c:v>0.12039377094638901</c:v>
                </c:pt>
                <c:pt idx="237">
                  <c:v>0.17798641440046301</c:v>
                </c:pt>
                <c:pt idx="238">
                  <c:v>0.19100125622038699</c:v>
                </c:pt>
                <c:pt idx="239">
                  <c:v>0.15617864853414401</c:v>
                </c:pt>
                <c:pt idx="240">
                  <c:v>8.2240129460528902E-2</c:v>
                </c:pt>
                <c:pt idx="241">
                  <c:v>-1.2295940217200299E-2</c:v>
                </c:pt>
                <c:pt idx="242">
                  <c:v>-0.103752415389056</c:v>
                </c:pt>
                <c:pt idx="243">
                  <c:v>-0.16922345449346601</c:v>
                </c:pt>
                <c:pt idx="244">
                  <c:v>-0.192311429633889</c:v>
                </c:pt>
                <c:pt idx="245">
                  <c:v>-0.16723381420900801</c:v>
                </c:pt>
                <c:pt idx="246">
                  <c:v>-0.10027145257221599</c:v>
                </c:pt>
                <c:pt idx="247">
                  <c:v>-8.1954835997807493E-3</c:v>
                </c:pt>
                <c:pt idx="248">
                  <c:v>8.5933095081309294E-2</c:v>
                </c:pt>
                <c:pt idx="249">
                  <c:v>0.15853919700906499</c:v>
                </c:pt>
                <c:pt idx="250">
                  <c:v>0.19143817354012499</c:v>
                </c:pt>
                <c:pt idx="251">
                  <c:v>0.176390271911852</c:v>
                </c:pt>
                <c:pt idx="252">
                  <c:v>0.11716433243745</c:v>
                </c:pt>
                <c:pt idx="253">
                  <c:v>2.8593859069338302E-2</c:v>
                </c:pt>
                <c:pt idx="254">
                  <c:v>-6.7138123686112799E-2</c:v>
                </c:pt>
                <c:pt idx="255">
                  <c:v>-0.146054946869695</c:v>
                </c:pt>
                <c:pt idx="256">
                  <c:v>-0.18839140255065101</c:v>
                </c:pt>
                <c:pt idx="257">
                  <c:v>-0.183544062767383</c:v>
                </c:pt>
                <c:pt idx="258">
                  <c:v>-0.132726973839322</c:v>
                </c:pt>
                <c:pt idx="259">
                  <c:v>-4.86675909348342E-2</c:v>
                </c:pt>
                <c:pt idx="260">
                  <c:v>4.7580892031098297E-2</c:v>
                </c:pt>
                <c:pt idx="261">
                  <c:v>0.13191244541741701</c:v>
                </c:pt>
                <c:pt idx="262">
                  <c:v>0.18320570852354301</c:v>
                </c:pt>
                <c:pt idx="263">
                  <c:v>0.18861396540424299</c:v>
                </c:pt>
                <c:pt idx="264">
                  <c:v>0.146782684573357</c:v>
                </c:pt>
                <c:pt idx="265">
                  <c:v>6.8188769817405695E-2</c:v>
                </c:pt>
                <c:pt idx="266">
                  <c:v>-2.74834453517321E-2</c:v>
                </c:pt>
                <c:pt idx="267">
                  <c:v>-0.11627226113761099</c:v>
                </c:pt>
                <c:pt idx="268">
                  <c:v>-0.17593996782083399</c:v>
                </c:pt>
                <c:pt idx="269">
                  <c:v>-0.191542418111008</c:v>
                </c:pt>
                <c:pt idx="270">
                  <c:v>-0.15917188154238399</c:v>
                </c:pt>
                <c:pt idx="271">
                  <c:v>-8.6935759810804494E-2</c:v>
                </c:pt>
                <c:pt idx="272">
                  <c:v>7.07396227569151E-3</c:v>
                </c:pt>
                <c:pt idx="273">
                  <c:v>9.9311966626564496E-2</c:v>
                </c:pt>
                <c:pt idx="274">
                  <c:v>0.16667667284910101</c:v>
                </c:pt>
                <c:pt idx="275">
                  <c:v>0.192296172369569</c:v>
                </c:pt>
                <c:pt idx="276">
                  <c:v>0.16975390260123099</c:v>
                </c:pt>
                <c:pt idx="277">
                  <c:v>0.10469571484965599</c:v>
                </c:pt>
                <c:pt idx="278">
                  <c:v>1.34158358289226E-2</c:v>
                </c:pt>
                <c:pt idx="279">
                  <c:v>-8.1224122500968193E-2</c:v>
                </c:pt>
                <c:pt idx="280">
                  <c:v>-0.155520995472617</c:v>
                </c:pt>
                <c:pt idx="281">
                  <c:v>-0.19086667034593599</c:v>
                </c:pt>
                <c:pt idx="282">
                  <c:v>-0.17840860358025401</c:v>
                </c:pt>
                <c:pt idx="283">
                  <c:v>-0.12126699528127199</c:v>
                </c:pt>
                <c:pt idx="284">
                  <c:v>-3.3753315728273003E-2</c:v>
                </c:pt>
                <c:pt idx="285">
                  <c:v>6.2214091139241402E-2</c:v>
                </c:pt>
                <c:pt idx="286">
                  <c:v>0.142599592932731</c:v>
                </c:pt>
                <c:pt idx="287">
                  <c:v>0.18727014205256701</c:v>
                </c:pt>
                <c:pt idx="288">
                  <c:v>0.185037722355719</c:v>
                </c:pt>
                <c:pt idx="289">
                  <c:v>0.13646145720418801</c:v>
                </c:pt>
                <c:pt idx="290">
                  <c:v>5.3707573550446502E-2</c:v>
                </c:pt>
                <c:pt idx="291">
                  <c:v>-4.2497705076601798E-2</c:v>
                </c:pt>
                <c:pt idx="292">
                  <c:v>-0.12805916983059301</c:v>
                </c:pt>
                <c:pt idx="293">
                  <c:v>-0.18154742107909699</c:v>
                </c:pt>
                <c:pt idx="294">
                  <c:v>-0.18956599447990599</c:v>
                </c:pt>
                <c:pt idx="295">
                  <c:v>-0.15010658858116799</c:v>
                </c:pt>
                <c:pt idx="296">
                  <c:v>-7.3052056378606803E-2</c:v>
                </c:pt>
                <c:pt idx="297">
                  <c:v>2.2298816526034299E-2</c:v>
                </c:pt>
                <c:pt idx="298">
                  <c:v>0.112064812499915</c:v>
                </c:pt>
                <c:pt idx="299">
                  <c:v>0.173763480983567</c:v>
                </c:pt>
                <c:pt idx="300">
                  <c:v>0.19194200770450701</c:v>
                </c:pt>
                <c:pt idx="301">
                  <c:v>0.162047467874084</c:v>
                </c:pt>
                <c:pt idx="302">
                  <c:v>9.1567134445088599E-2</c:v>
                </c:pt>
                <c:pt idx="303">
                  <c:v>-1.84675584694204E-3</c:v>
                </c:pt>
                <c:pt idx="304">
                  <c:v>-9.4798114680664403E-2</c:v>
                </c:pt>
                <c:pt idx="305">
                  <c:v>-0.16400669760780501</c:v>
                </c:pt>
                <c:pt idx="306">
                  <c:v>-0.19213878569538501</c:v>
                </c:pt>
                <c:pt idx="307">
                  <c:v>-0.17214852296306299</c:v>
                </c:pt>
                <c:pt idx="308">
                  <c:v>-0.109042594722737</c:v>
                </c:pt>
                <c:pt idx="309">
                  <c:v>-1.8626272182955199E-2</c:v>
                </c:pt>
                <c:pt idx="310">
                  <c:v>7.6455115774052396E-2</c:v>
                </c:pt>
                <c:pt idx="311">
                  <c:v>0.15238784569234401</c:v>
                </c:pt>
                <c:pt idx="312">
                  <c:v>0.19015409431142499</c:v>
                </c:pt>
                <c:pt idx="313">
                  <c:v>0.18029507037984999</c:v>
                </c:pt>
                <c:pt idx="314">
                  <c:v>0.12528002760222501</c:v>
                </c:pt>
                <c:pt idx="315">
                  <c:v>3.8887824730755201E-2</c:v>
                </c:pt>
                <c:pt idx="316">
                  <c:v>-5.7244075087082798E-2</c:v>
                </c:pt>
                <c:pt idx="317">
                  <c:v>-0.1390388411829</c:v>
                </c:pt>
                <c:pt idx="318">
                  <c:v>-0.18601046697011001</c:v>
                </c:pt>
                <c:pt idx="319">
                  <c:v>-0.18639461737949301</c:v>
                </c:pt>
                <c:pt idx="320">
                  <c:v>-0.140095079557923</c:v>
                </c:pt>
                <c:pt idx="321">
                  <c:v>-5.8707859974294299E-2</c:v>
                </c:pt>
                <c:pt idx="322">
                  <c:v>3.73831073370198E-2</c:v>
                </c:pt>
                <c:pt idx="323">
                  <c:v>0.12411124350781499</c:v>
                </c:pt>
                <c:pt idx="324">
                  <c:v>0.179754948811821</c:v>
                </c:pt>
                <c:pt idx="325">
                  <c:v>0.19037791206716101</c:v>
                </c:pt>
                <c:pt idx="326">
                  <c:v>0.15331954622645599</c:v>
                </c:pt>
                <c:pt idx="327">
                  <c:v>7.7861348907921804E-2</c:v>
                </c:pt>
                <c:pt idx="328">
                  <c:v>-1.7097706261343399E-2</c:v>
                </c:pt>
                <c:pt idx="329">
                  <c:v>-0.10777453483098499</c:v>
                </c:pt>
                <c:pt idx="330">
                  <c:v>-0.171458562567533</c:v>
                </c:pt>
                <c:pt idx="331">
                  <c:v>-0.19219972965734</c:v>
                </c:pt>
                <c:pt idx="332">
                  <c:v>-0.16480328213390599</c:v>
                </c:pt>
                <c:pt idx="333">
                  <c:v>-9.6130830234696402E-2</c:v>
                </c:pt>
                <c:pt idx="334">
                  <c:v>-3.38181555083134E-3</c:v>
                </c:pt>
                <c:pt idx="335">
                  <c:v>9.0214195817000103E-2</c:v>
                </c:pt>
                <c:pt idx="336">
                  <c:v>0.16121550219422301</c:v>
                </c:pt>
                <c:pt idx="337">
                  <c:v>0.191839385938535</c:v>
                </c:pt>
                <c:pt idx="338">
                  <c:v>0.174415905389391</c:v>
                </c:pt>
                <c:pt idx="339">
                  <c:v>0.113308879337749</c:v>
                </c:pt>
                <c:pt idx="340">
                  <c:v>2.3822941538712599E-2</c:v>
                </c:pt>
                <c:pt idx="341">
                  <c:v>-7.16295997554946E-2</c:v>
                </c:pt>
                <c:pt idx="342">
                  <c:v>-0.149142063433161</c:v>
                </c:pt>
                <c:pt idx="343">
                  <c:v>-0.18930097211380201</c:v>
                </c:pt>
                <c:pt idx="344">
                  <c:v>-0.182048277990566</c:v>
                </c:pt>
                <c:pt idx="345">
                  <c:v>-0.12920046329906701</c:v>
                </c:pt>
                <c:pt idx="346">
                  <c:v>-4.39935910728309E-2</c:v>
                </c:pt>
                <c:pt idx="347">
                  <c:v>5.2231748954021003E-2</c:v>
                </c:pt>
                <c:pt idx="348">
                  <c:v>0.135375323433091</c:v>
                </c:pt>
                <c:pt idx="349">
                  <c:v>0.184613308350808</c:v>
                </c:pt>
                <c:pt idx="350">
                  <c:v>0.18761374493424501</c:v>
                </c:pt>
                <c:pt idx="351">
                  <c:v>0.14362515522772301</c:v>
                </c:pt>
                <c:pt idx="352">
                  <c:v>6.3664754408641097E-2</c:v>
                </c:pt>
                <c:pt idx="353">
                  <c:v>-3.2240879099548599E-2</c:v>
                </c:pt>
                <c:pt idx="354">
                  <c:v>-0.120071584429363</c:v>
                </c:pt>
                <c:pt idx="355">
                  <c:v>-0.17782961656881099</c:v>
                </c:pt>
                <c:pt idx="356">
                  <c:v>-0.191049118063749</c:v>
                </c:pt>
                <c:pt idx="357">
                  <c:v>-0.156419182756937</c:v>
                </c:pt>
                <c:pt idx="358">
                  <c:v>-8.2613092774488403E-2</c:v>
                </c:pt>
                <c:pt idx="359">
                  <c:v>1.18839587877521E-2</c:v>
                </c:pt>
                <c:pt idx="360">
                  <c:v>0.103404599148872</c:v>
                </c:pt>
                <c:pt idx="361">
                  <c:v>0.16902691617759399</c:v>
                </c:pt>
                <c:pt idx="362">
                  <c:v>0.19231539348277599</c:v>
                </c:pt>
                <c:pt idx="363">
                  <c:v>0.16743728745211001</c:v>
                </c:pt>
                <c:pt idx="364">
                  <c:v>0.100623474073541</c:v>
                </c:pt>
                <c:pt idx="365">
                  <c:v>8.6078873905396803E-3</c:v>
                </c:pt>
                <c:pt idx="366">
                  <c:v>-8.55635980888797E-2</c:v>
                </c:pt>
                <c:pt idx="367">
                  <c:v>-0.15830514962891201</c:v>
                </c:pt>
                <c:pt idx="368">
                  <c:v>-0.19139819439053199</c:v>
                </c:pt>
                <c:pt idx="369">
                  <c:v>-0.176554374018846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C49B-48B5-BD4F-4126ECAA42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126"/>
          <c:min val="1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6"/>
      </c:valAx>
      <c:valAx>
        <c:axId val="800823896"/>
        <c:scaling>
          <c:orientation val="minMax"/>
          <c:max val="0.4"/>
          <c:min val="-0.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ater Level (m)</a:t>
                </a:r>
              </a:p>
            </c:rich>
          </c:tx>
          <c:layout>
            <c:manualLayout>
              <c:xMode val="edge"/>
              <c:yMode val="edge"/>
              <c:x val="0"/>
              <c:y val="0.1501966478727196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  <c:majorUnit val="0.4"/>
      </c:valAx>
    </c:plotArea>
    <c:legend>
      <c:legendPos val="t"/>
      <c:layout>
        <c:manualLayout>
          <c:xMode val="edge"/>
          <c:yMode val="edge"/>
          <c:x val="9.8683703484862106E-2"/>
          <c:y val="4.6325661838566477E-2"/>
          <c:w val="0.87895930830832114"/>
          <c:h val="0.19147700576779758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PVP, D = 0.17 m</a:t>
            </a:r>
            <a:r>
              <a:rPr lang="en-US" sz="1600" b="1" baseline="30000">
                <a:solidFill>
                  <a:schemeClr val="tx1"/>
                </a:solidFill>
              </a:rPr>
              <a:t>2</a:t>
            </a:r>
            <a:r>
              <a:rPr lang="en-US" sz="1600" b="1" baseline="0">
                <a:solidFill>
                  <a:schemeClr val="tx1"/>
                </a:solidFill>
              </a:rPr>
              <a:t>s</a:t>
            </a:r>
            <a:r>
              <a:rPr lang="en-US" sz="1600" b="1" baseline="30000">
                <a:solidFill>
                  <a:schemeClr val="tx1"/>
                </a:solidFill>
              </a:rPr>
              <a:t>-1</a:t>
            </a:r>
          </a:p>
        </c:rich>
      </c:tx>
      <c:layout>
        <c:manualLayout>
          <c:xMode val="edge"/>
          <c:yMode val="edge"/>
          <c:x val="0.14971905020844661"/>
          <c:y val="1.458353585431450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8305488119042217E-2"/>
          <c:y val="0.16392368152652781"/>
          <c:w val="0.8735570726987022"/>
          <c:h val="0.6189628495512135"/>
        </c:manualLayout>
      </c:layout>
      <c:scatterChart>
        <c:scatterStyle val="lineMarker"/>
        <c:varyColors val="0"/>
        <c:ser>
          <c:idx val="0"/>
          <c:order val="0"/>
          <c:tx>
            <c:strRef>
              <c:f>'2pvp'!$C$5</c:f>
              <c:strCache>
                <c:ptCount val="1"/>
                <c:pt idx="0">
                  <c:v>Analytical solution at x= 0 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2pvp'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1</c:v>
                </c:pt>
                <c:pt idx="5">
                  <c:v>1.723858253876509</c:v>
                </c:pt>
                <c:pt idx="6">
                  <c:v>2.723858253876509</c:v>
                </c:pt>
                <c:pt idx="7">
                  <c:v>3.723858253876509</c:v>
                </c:pt>
                <c:pt idx="8">
                  <c:v>4.723858253876509</c:v>
                </c:pt>
                <c:pt idx="9">
                  <c:v>5.723858253876509</c:v>
                </c:pt>
                <c:pt idx="10">
                  <c:v>6.723858253876509</c:v>
                </c:pt>
                <c:pt idx="11">
                  <c:v>7.723858253876509</c:v>
                </c:pt>
                <c:pt idx="12">
                  <c:v>8.723858253876509</c:v>
                </c:pt>
                <c:pt idx="13">
                  <c:v>9.723858253876509</c:v>
                </c:pt>
                <c:pt idx="14">
                  <c:v>10.723858253876509</c:v>
                </c:pt>
                <c:pt idx="15">
                  <c:v>11.723858253876509</c:v>
                </c:pt>
                <c:pt idx="16">
                  <c:v>12.723858253876509</c:v>
                </c:pt>
                <c:pt idx="17">
                  <c:v>13.723858253876509</c:v>
                </c:pt>
                <c:pt idx="18">
                  <c:v>14.723858253876509</c:v>
                </c:pt>
                <c:pt idx="19">
                  <c:v>15.723858253876509</c:v>
                </c:pt>
                <c:pt idx="20">
                  <c:v>16.723858253876507</c:v>
                </c:pt>
                <c:pt idx="21">
                  <c:v>17.723858253876507</c:v>
                </c:pt>
                <c:pt idx="22">
                  <c:v>18.723858253876507</c:v>
                </c:pt>
                <c:pt idx="23">
                  <c:v>19.723858253876507</c:v>
                </c:pt>
                <c:pt idx="24">
                  <c:v>20.723858253876507</c:v>
                </c:pt>
                <c:pt idx="25">
                  <c:v>21.723858253876507</c:v>
                </c:pt>
                <c:pt idx="26">
                  <c:v>22.723858253876507</c:v>
                </c:pt>
                <c:pt idx="27">
                  <c:v>23.723858253876507</c:v>
                </c:pt>
                <c:pt idx="28">
                  <c:v>24.723858253876507</c:v>
                </c:pt>
                <c:pt idx="29">
                  <c:v>25.723858253876507</c:v>
                </c:pt>
                <c:pt idx="30">
                  <c:v>26.723858253876507</c:v>
                </c:pt>
                <c:pt idx="31">
                  <c:v>27.723858253876507</c:v>
                </c:pt>
                <c:pt idx="32">
                  <c:v>28.723858253876507</c:v>
                </c:pt>
                <c:pt idx="33">
                  <c:v>29.723858253876507</c:v>
                </c:pt>
                <c:pt idx="34">
                  <c:v>30.723858253876507</c:v>
                </c:pt>
                <c:pt idx="35">
                  <c:v>31.723858253876507</c:v>
                </c:pt>
                <c:pt idx="36">
                  <c:v>32.723858253876507</c:v>
                </c:pt>
                <c:pt idx="37">
                  <c:v>33.723858253876507</c:v>
                </c:pt>
                <c:pt idx="38">
                  <c:v>34.723858253876507</c:v>
                </c:pt>
                <c:pt idx="39">
                  <c:v>35.723858253876507</c:v>
                </c:pt>
                <c:pt idx="40">
                  <c:v>36.723858253876507</c:v>
                </c:pt>
                <c:pt idx="41">
                  <c:v>37.723858253876507</c:v>
                </c:pt>
                <c:pt idx="42">
                  <c:v>38.723858253876507</c:v>
                </c:pt>
                <c:pt idx="43">
                  <c:v>39.723858253876507</c:v>
                </c:pt>
                <c:pt idx="44">
                  <c:v>40.723858253876507</c:v>
                </c:pt>
                <c:pt idx="45">
                  <c:v>41.723858253876507</c:v>
                </c:pt>
                <c:pt idx="46">
                  <c:v>42.723858253876507</c:v>
                </c:pt>
                <c:pt idx="47">
                  <c:v>43.723858253876507</c:v>
                </c:pt>
                <c:pt idx="48">
                  <c:v>44.723858253876507</c:v>
                </c:pt>
                <c:pt idx="49">
                  <c:v>45.723858253876507</c:v>
                </c:pt>
                <c:pt idx="50">
                  <c:v>46.723858253876507</c:v>
                </c:pt>
                <c:pt idx="51">
                  <c:v>47.723858253876507</c:v>
                </c:pt>
                <c:pt idx="52">
                  <c:v>48.723858253876507</c:v>
                </c:pt>
                <c:pt idx="53">
                  <c:v>49.723858253876507</c:v>
                </c:pt>
                <c:pt idx="54">
                  <c:v>50.723858253876507</c:v>
                </c:pt>
                <c:pt idx="55">
                  <c:v>51.723858253876507</c:v>
                </c:pt>
                <c:pt idx="56">
                  <c:v>52.723858253876507</c:v>
                </c:pt>
                <c:pt idx="57">
                  <c:v>53.723858253876507</c:v>
                </c:pt>
                <c:pt idx="58">
                  <c:v>54.723858253876507</c:v>
                </c:pt>
                <c:pt idx="59">
                  <c:v>55.723858253876507</c:v>
                </c:pt>
                <c:pt idx="60">
                  <c:v>56.723858253876507</c:v>
                </c:pt>
                <c:pt idx="61">
                  <c:v>57.723858253876507</c:v>
                </c:pt>
                <c:pt idx="62">
                  <c:v>58.723858253876507</c:v>
                </c:pt>
                <c:pt idx="63">
                  <c:v>59.723858253876507</c:v>
                </c:pt>
                <c:pt idx="64">
                  <c:v>60.723858253876507</c:v>
                </c:pt>
                <c:pt idx="65">
                  <c:v>61.723858253876507</c:v>
                </c:pt>
                <c:pt idx="66">
                  <c:v>62.723858253876507</c:v>
                </c:pt>
                <c:pt idx="67">
                  <c:v>63.723858253876507</c:v>
                </c:pt>
                <c:pt idx="68">
                  <c:v>64.7238582538765</c:v>
                </c:pt>
                <c:pt idx="69">
                  <c:v>65.7238582538765</c:v>
                </c:pt>
                <c:pt idx="70">
                  <c:v>66.7238582538765</c:v>
                </c:pt>
                <c:pt idx="71">
                  <c:v>67.7238582538765</c:v>
                </c:pt>
                <c:pt idx="72">
                  <c:v>68.7238582538765</c:v>
                </c:pt>
                <c:pt idx="73">
                  <c:v>69.7238582538765</c:v>
                </c:pt>
                <c:pt idx="74">
                  <c:v>70.7238582538765</c:v>
                </c:pt>
                <c:pt idx="75">
                  <c:v>71.7238582538765</c:v>
                </c:pt>
                <c:pt idx="76">
                  <c:v>72.7238582538765</c:v>
                </c:pt>
                <c:pt idx="77">
                  <c:v>73.7238582538765</c:v>
                </c:pt>
                <c:pt idx="78">
                  <c:v>74.7238582538765</c:v>
                </c:pt>
                <c:pt idx="79">
                  <c:v>75.7238582538765</c:v>
                </c:pt>
                <c:pt idx="80">
                  <c:v>76.7238582538765</c:v>
                </c:pt>
                <c:pt idx="81">
                  <c:v>77.7238582538765</c:v>
                </c:pt>
                <c:pt idx="82">
                  <c:v>78.7238582538765</c:v>
                </c:pt>
                <c:pt idx="83">
                  <c:v>79.7238582538765</c:v>
                </c:pt>
                <c:pt idx="84">
                  <c:v>80.7238582538765</c:v>
                </c:pt>
                <c:pt idx="85">
                  <c:v>81.7238582538765</c:v>
                </c:pt>
                <c:pt idx="86">
                  <c:v>82.7238582538765</c:v>
                </c:pt>
                <c:pt idx="87">
                  <c:v>83.7238582538765</c:v>
                </c:pt>
                <c:pt idx="88">
                  <c:v>84.7238582538765</c:v>
                </c:pt>
                <c:pt idx="89">
                  <c:v>85.7238582538765</c:v>
                </c:pt>
                <c:pt idx="90">
                  <c:v>86.7238582538765</c:v>
                </c:pt>
                <c:pt idx="91">
                  <c:v>87.7238582538765</c:v>
                </c:pt>
                <c:pt idx="92">
                  <c:v>88.7238582538765</c:v>
                </c:pt>
                <c:pt idx="93">
                  <c:v>89.7238582538765</c:v>
                </c:pt>
                <c:pt idx="94">
                  <c:v>90.7238582538765</c:v>
                </c:pt>
                <c:pt idx="95">
                  <c:v>91.7238582538765</c:v>
                </c:pt>
                <c:pt idx="96">
                  <c:v>92.7238582538765</c:v>
                </c:pt>
                <c:pt idx="97">
                  <c:v>93.7238582538765</c:v>
                </c:pt>
                <c:pt idx="98">
                  <c:v>94.7238582538765</c:v>
                </c:pt>
                <c:pt idx="99">
                  <c:v>95.7238582538765</c:v>
                </c:pt>
                <c:pt idx="100">
                  <c:v>96.7238582538765</c:v>
                </c:pt>
                <c:pt idx="101">
                  <c:v>97.7238582538765</c:v>
                </c:pt>
                <c:pt idx="102">
                  <c:v>98.7238582538765</c:v>
                </c:pt>
                <c:pt idx="103">
                  <c:v>99.7238582538765</c:v>
                </c:pt>
                <c:pt idx="104">
                  <c:v>100.7238582538765</c:v>
                </c:pt>
                <c:pt idx="105">
                  <c:v>101.7238582538765</c:v>
                </c:pt>
                <c:pt idx="106">
                  <c:v>102.7238582538765</c:v>
                </c:pt>
                <c:pt idx="107">
                  <c:v>103.7238582538765</c:v>
                </c:pt>
                <c:pt idx="108">
                  <c:v>104.7238582538765</c:v>
                </c:pt>
                <c:pt idx="109">
                  <c:v>105.7238582538765</c:v>
                </c:pt>
                <c:pt idx="110">
                  <c:v>106.7238582538765</c:v>
                </c:pt>
                <c:pt idx="111">
                  <c:v>107.7238582538765</c:v>
                </c:pt>
                <c:pt idx="112">
                  <c:v>108.7238582538765</c:v>
                </c:pt>
                <c:pt idx="113">
                  <c:v>109.7238582538765</c:v>
                </c:pt>
                <c:pt idx="114">
                  <c:v>110.7238582538765</c:v>
                </c:pt>
                <c:pt idx="115">
                  <c:v>111.7238582538765</c:v>
                </c:pt>
                <c:pt idx="116">
                  <c:v>112.7238582538765</c:v>
                </c:pt>
                <c:pt idx="117">
                  <c:v>113.7238582538765</c:v>
                </c:pt>
                <c:pt idx="118">
                  <c:v>114.7238582538765</c:v>
                </c:pt>
                <c:pt idx="119">
                  <c:v>115.7238582538765</c:v>
                </c:pt>
                <c:pt idx="120">
                  <c:v>116.7238582538765</c:v>
                </c:pt>
                <c:pt idx="121">
                  <c:v>117.7238582538765</c:v>
                </c:pt>
                <c:pt idx="122">
                  <c:v>118.7238582538765</c:v>
                </c:pt>
                <c:pt idx="123">
                  <c:v>119.7238582538765</c:v>
                </c:pt>
                <c:pt idx="124">
                  <c:v>120.7238582538765</c:v>
                </c:pt>
                <c:pt idx="125">
                  <c:v>121.7238582538765</c:v>
                </c:pt>
                <c:pt idx="126">
                  <c:v>122.7238582538765</c:v>
                </c:pt>
                <c:pt idx="127">
                  <c:v>123.7238582538765</c:v>
                </c:pt>
                <c:pt idx="128">
                  <c:v>124.7238582538765</c:v>
                </c:pt>
                <c:pt idx="129">
                  <c:v>125.7238582538765</c:v>
                </c:pt>
                <c:pt idx="130">
                  <c:v>126.7238582538765</c:v>
                </c:pt>
                <c:pt idx="131">
                  <c:v>127.7238582538765</c:v>
                </c:pt>
                <c:pt idx="132">
                  <c:v>128.7238582538765</c:v>
                </c:pt>
                <c:pt idx="133">
                  <c:v>129.7238582538765</c:v>
                </c:pt>
                <c:pt idx="134">
                  <c:v>130.7238582538765</c:v>
                </c:pt>
                <c:pt idx="135">
                  <c:v>131.7238582538765</c:v>
                </c:pt>
                <c:pt idx="136">
                  <c:v>132.7238582538765</c:v>
                </c:pt>
                <c:pt idx="137">
                  <c:v>133.7238582538765</c:v>
                </c:pt>
                <c:pt idx="138">
                  <c:v>134.7238582538765</c:v>
                </c:pt>
                <c:pt idx="139">
                  <c:v>135.7238582538765</c:v>
                </c:pt>
                <c:pt idx="140">
                  <c:v>136.7238582538765</c:v>
                </c:pt>
                <c:pt idx="141">
                  <c:v>137.7238582538765</c:v>
                </c:pt>
                <c:pt idx="142">
                  <c:v>138.7238582538765</c:v>
                </c:pt>
                <c:pt idx="143">
                  <c:v>139.7238582538765</c:v>
                </c:pt>
                <c:pt idx="144">
                  <c:v>140.7238582538765</c:v>
                </c:pt>
                <c:pt idx="145">
                  <c:v>141.7238582538765</c:v>
                </c:pt>
                <c:pt idx="146">
                  <c:v>142.7238582538765</c:v>
                </c:pt>
                <c:pt idx="147">
                  <c:v>143.7238582538765</c:v>
                </c:pt>
                <c:pt idx="148">
                  <c:v>144.7238582538765</c:v>
                </c:pt>
                <c:pt idx="149">
                  <c:v>145.7238582538765</c:v>
                </c:pt>
                <c:pt idx="150">
                  <c:v>146.7238582538765</c:v>
                </c:pt>
                <c:pt idx="151">
                  <c:v>147.7238582538765</c:v>
                </c:pt>
                <c:pt idx="152">
                  <c:v>148.7238582538765</c:v>
                </c:pt>
                <c:pt idx="153">
                  <c:v>149.7238582538765</c:v>
                </c:pt>
                <c:pt idx="154">
                  <c:v>150.7238582538765</c:v>
                </c:pt>
                <c:pt idx="155">
                  <c:v>151.7238582538765</c:v>
                </c:pt>
                <c:pt idx="156">
                  <c:v>152.7238582538765</c:v>
                </c:pt>
                <c:pt idx="157">
                  <c:v>153.7238582538765</c:v>
                </c:pt>
                <c:pt idx="158">
                  <c:v>154.7238582538765</c:v>
                </c:pt>
                <c:pt idx="159">
                  <c:v>155.7238582538765</c:v>
                </c:pt>
                <c:pt idx="160">
                  <c:v>156.7238582538765</c:v>
                </c:pt>
                <c:pt idx="161">
                  <c:v>157.7238582538765</c:v>
                </c:pt>
                <c:pt idx="162">
                  <c:v>158.7238582538765</c:v>
                </c:pt>
                <c:pt idx="163">
                  <c:v>159.7238582538765</c:v>
                </c:pt>
                <c:pt idx="164">
                  <c:v>160.7238582538765</c:v>
                </c:pt>
                <c:pt idx="165">
                  <c:v>161.7238582538765</c:v>
                </c:pt>
                <c:pt idx="166">
                  <c:v>162.7238582538765</c:v>
                </c:pt>
                <c:pt idx="167">
                  <c:v>163.7238582538765</c:v>
                </c:pt>
                <c:pt idx="168">
                  <c:v>164.7238582538765</c:v>
                </c:pt>
                <c:pt idx="169">
                  <c:v>165.7238582538765</c:v>
                </c:pt>
                <c:pt idx="170">
                  <c:v>166.7238582538765</c:v>
                </c:pt>
                <c:pt idx="171">
                  <c:v>167.7238582538765</c:v>
                </c:pt>
                <c:pt idx="172">
                  <c:v>168.7238582538765</c:v>
                </c:pt>
                <c:pt idx="173">
                  <c:v>169.7238582538765</c:v>
                </c:pt>
                <c:pt idx="174">
                  <c:v>170.7238582538765</c:v>
                </c:pt>
                <c:pt idx="175">
                  <c:v>171.7238582538765</c:v>
                </c:pt>
                <c:pt idx="176">
                  <c:v>172.7238582538765</c:v>
                </c:pt>
                <c:pt idx="177">
                  <c:v>173.7238582538765</c:v>
                </c:pt>
                <c:pt idx="178">
                  <c:v>174.7238582538765</c:v>
                </c:pt>
                <c:pt idx="179">
                  <c:v>175.7238582538765</c:v>
                </c:pt>
                <c:pt idx="180">
                  <c:v>176.7238582538765</c:v>
                </c:pt>
                <c:pt idx="181">
                  <c:v>177.7238582538765</c:v>
                </c:pt>
                <c:pt idx="182">
                  <c:v>178.7238582538765</c:v>
                </c:pt>
                <c:pt idx="183">
                  <c:v>179.7238582538765</c:v>
                </c:pt>
                <c:pt idx="184">
                  <c:v>180.7238582538765</c:v>
                </c:pt>
                <c:pt idx="185">
                  <c:v>181.7238582538765</c:v>
                </c:pt>
                <c:pt idx="186">
                  <c:v>182.7238582538765</c:v>
                </c:pt>
                <c:pt idx="187">
                  <c:v>183.7238582538765</c:v>
                </c:pt>
                <c:pt idx="188">
                  <c:v>184.7238582538765</c:v>
                </c:pt>
                <c:pt idx="189">
                  <c:v>185.7238582538765</c:v>
                </c:pt>
                <c:pt idx="190">
                  <c:v>186.7238582538765</c:v>
                </c:pt>
                <c:pt idx="191">
                  <c:v>187.7238582538765</c:v>
                </c:pt>
                <c:pt idx="192">
                  <c:v>188.7238582538765</c:v>
                </c:pt>
                <c:pt idx="193">
                  <c:v>189.7238582538765</c:v>
                </c:pt>
                <c:pt idx="194">
                  <c:v>190.7238582538765</c:v>
                </c:pt>
                <c:pt idx="195">
                  <c:v>191.7238582538765</c:v>
                </c:pt>
                <c:pt idx="196">
                  <c:v>192.7238582538765</c:v>
                </c:pt>
                <c:pt idx="197">
                  <c:v>193.7238582538765</c:v>
                </c:pt>
                <c:pt idx="198">
                  <c:v>194.7238582538765</c:v>
                </c:pt>
                <c:pt idx="199">
                  <c:v>195.7238582538765</c:v>
                </c:pt>
                <c:pt idx="200">
                  <c:v>196.7238582538765</c:v>
                </c:pt>
                <c:pt idx="201">
                  <c:v>197.7238582538765</c:v>
                </c:pt>
                <c:pt idx="202">
                  <c:v>198.7238582538765</c:v>
                </c:pt>
                <c:pt idx="203">
                  <c:v>199.7238582538765</c:v>
                </c:pt>
                <c:pt idx="204">
                  <c:v>200.7238582538765</c:v>
                </c:pt>
                <c:pt idx="205">
                  <c:v>201.7238582538765</c:v>
                </c:pt>
                <c:pt idx="206">
                  <c:v>202.7238582538765</c:v>
                </c:pt>
                <c:pt idx="207">
                  <c:v>203.7238582538765</c:v>
                </c:pt>
                <c:pt idx="208">
                  <c:v>204.7238582538765</c:v>
                </c:pt>
                <c:pt idx="209">
                  <c:v>205.7238582538765</c:v>
                </c:pt>
                <c:pt idx="210">
                  <c:v>206.7238582538765</c:v>
                </c:pt>
                <c:pt idx="211">
                  <c:v>207.7238582538765</c:v>
                </c:pt>
                <c:pt idx="212">
                  <c:v>208.7238582538765</c:v>
                </c:pt>
                <c:pt idx="213">
                  <c:v>209.7238582538765</c:v>
                </c:pt>
                <c:pt idx="214">
                  <c:v>210.7238582538765</c:v>
                </c:pt>
                <c:pt idx="215">
                  <c:v>211.7238582538765</c:v>
                </c:pt>
                <c:pt idx="216">
                  <c:v>212.7238582538765</c:v>
                </c:pt>
                <c:pt idx="217">
                  <c:v>213.7238582538765</c:v>
                </c:pt>
                <c:pt idx="218">
                  <c:v>214.7238582538765</c:v>
                </c:pt>
                <c:pt idx="219">
                  <c:v>215.7238582538765</c:v>
                </c:pt>
                <c:pt idx="220">
                  <c:v>216.7238582538765</c:v>
                </c:pt>
                <c:pt idx="221">
                  <c:v>217.7238582538765</c:v>
                </c:pt>
                <c:pt idx="222">
                  <c:v>218.7238582538765</c:v>
                </c:pt>
                <c:pt idx="223">
                  <c:v>219.7238582538765</c:v>
                </c:pt>
                <c:pt idx="224">
                  <c:v>220.7238582538765</c:v>
                </c:pt>
                <c:pt idx="225">
                  <c:v>221.7238582538765</c:v>
                </c:pt>
                <c:pt idx="226">
                  <c:v>222.7238582538765</c:v>
                </c:pt>
                <c:pt idx="227">
                  <c:v>223.7238582538765</c:v>
                </c:pt>
                <c:pt idx="228">
                  <c:v>224.7238582538765</c:v>
                </c:pt>
                <c:pt idx="229">
                  <c:v>225.7238582538765</c:v>
                </c:pt>
                <c:pt idx="230">
                  <c:v>226.7238582538765</c:v>
                </c:pt>
                <c:pt idx="231">
                  <c:v>227.7238582538765</c:v>
                </c:pt>
                <c:pt idx="232">
                  <c:v>228.7238582538765</c:v>
                </c:pt>
                <c:pt idx="233">
                  <c:v>229.7238582538765</c:v>
                </c:pt>
                <c:pt idx="234">
                  <c:v>230.7238582538765</c:v>
                </c:pt>
                <c:pt idx="235">
                  <c:v>231.7238582538765</c:v>
                </c:pt>
                <c:pt idx="236">
                  <c:v>232.7238582538765</c:v>
                </c:pt>
                <c:pt idx="237">
                  <c:v>233.7238582538765</c:v>
                </c:pt>
                <c:pt idx="238">
                  <c:v>234.7238582538765</c:v>
                </c:pt>
                <c:pt idx="239">
                  <c:v>235.7238582538765</c:v>
                </c:pt>
                <c:pt idx="240">
                  <c:v>236.7238582538765</c:v>
                </c:pt>
                <c:pt idx="241">
                  <c:v>237.7238582538765</c:v>
                </c:pt>
                <c:pt idx="242">
                  <c:v>238.7238582538765</c:v>
                </c:pt>
                <c:pt idx="243">
                  <c:v>239.7238582538765</c:v>
                </c:pt>
                <c:pt idx="244">
                  <c:v>240.7238582538765</c:v>
                </c:pt>
                <c:pt idx="245">
                  <c:v>241.7238582538765</c:v>
                </c:pt>
                <c:pt idx="246">
                  <c:v>242.7238582538765</c:v>
                </c:pt>
                <c:pt idx="247">
                  <c:v>243.7238582538765</c:v>
                </c:pt>
                <c:pt idx="248">
                  <c:v>244.7238582538765</c:v>
                </c:pt>
                <c:pt idx="249">
                  <c:v>245.7238582538765</c:v>
                </c:pt>
                <c:pt idx="250">
                  <c:v>246.7238582538765</c:v>
                </c:pt>
                <c:pt idx="251">
                  <c:v>247.7238582538765</c:v>
                </c:pt>
                <c:pt idx="252">
                  <c:v>248.7238582538765</c:v>
                </c:pt>
                <c:pt idx="253">
                  <c:v>249.7238582538765</c:v>
                </c:pt>
                <c:pt idx="254">
                  <c:v>250.7238582538765</c:v>
                </c:pt>
                <c:pt idx="255">
                  <c:v>251.7238582538765</c:v>
                </c:pt>
                <c:pt idx="256">
                  <c:v>252.7238582538765</c:v>
                </c:pt>
                <c:pt idx="257">
                  <c:v>253.7238582538765</c:v>
                </c:pt>
                <c:pt idx="258">
                  <c:v>254.7238582538765</c:v>
                </c:pt>
                <c:pt idx="259">
                  <c:v>255.7238582538765</c:v>
                </c:pt>
                <c:pt idx="260">
                  <c:v>256.72385825387653</c:v>
                </c:pt>
                <c:pt idx="261">
                  <c:v>257.72385825387653</c:v>
                </c:pt>
                <c:pt idx="262">
                  <c:v>258.72385825387653</c:v>
                </c:pt>
                <c:pt idx="263">
                  <c:v>259.72385825387653</c:v>
                </c:pt>
                <c:pt idx="264">
                  <c:v>260.72385825387653</c:v>
                </c:pt>
                <c:pt idx="265">
                  <c:v>261.72385825387653</c:v>
                </c:pt>
                <c:pt idx="266">
                  <c:v>262.72385825387653</c:v>
                </c:pt>
                <c:pt idx="267">
                  <c:v>263.72385825387653</c:v>
                </c:pt>
                <c:pt idx="268">
                  <c:v>264.72385825387653</c:v>
                </c:pt>
                <c:pt idx="269">
                  <c:v>265.72385825387653</c:v>
                </c:pt>
                <c:pt idx="270">
                  <c:v>266.72385825387653</c:v>
                </c:pt>
                <c:pt idx="271">
                  <c:v>267.72385825387653</c:v>
                </c:pt>
                <c:pt idx="272">
                  <c:v>268.72385825387653</c:v>
                </c:pt>
                <c:pt idx="273">
                  <c:v>269.72385825387653</c:v>
                </c:pt>
                <c:pt idx="274">
                  <c:v>270.72385825387653</c:v>
                </c:pt>
                <c:pt idx="275">
                  <c:v>271.72385825387653</c:v>
                </c:pt>
                <c:pt idx="276">
                  <c:v>272.72385825387653</c:v>
                </c:pt>
                <c:pt idx="277">
                  <c:v>273.72385825387653</c:v>
                </c:pt>
                <c:pt idx="278">
                  <c:v>274.72385825387653</c:v>
                </c:pt>
                <c:pt idx="279">
                  <c:v>275.72385825387653</c:v>
                </c:pt>
                <c:pt idx="280">
                  <c:v>276.72385825387653</c:v>
                </c:pt>
                <c:pt idx="281">
                  <c:v>277.72385825387653</c:v>
                </c:pt>
                <c:pt idx="282">
                  <c:v>278.72385825387653</c:v>
                </c:pt>
                <c:pt idx="283">
                  <c:v>279.72385825387653</c:v>
                </c:pt>
                <c:pt idx="284">
                  <c:v>280.72385825387653</c:v>
                </c:pt>
                <c:pt idx="285">
                  <c:v>281.72385825387653</c:v>
                </c:pt>
                <c:pt idx="286">
                  <c:v>282.72385825387653</c:v>
                </c:pt>
                <c:pt idx="287">
                  <c:v>283.72385825387653</c:v>
                </c:pt>
                <c:pt idx="288">
                  <c:v>284.72385825387653</c:v>
                </c:pt>
                <c:pt idx="289">
                  <c:v>285.72385825387653</c:v>
                </c:pt>
                <c:pt idx="290">
                  <c:v>286.72385825387653</c:v>
                </c:pt>
                <c:pt idx="291">
                  <c:v>287.72385825387653</c:v>
                </c:pt>
                <c:pt idx="292">
                  <c:v>288.72385825387653</c:v>
                </c:pt>
                <c:pt idx="293">
                  <c:v>289.72385825387653</c:v>
                </c:pt>
                <c:pt idx="294">
                  <c:v>290.72385825387653</c:v>
                </c:pt>
                <c:pt idx="295">
                  <c:v>291.72385825387653</c:v>
                </c:pt>
                <c:pt idx="296">
                  <c:v>292.72385825387653</c:v>
                </c:pt>
                <c:pt idx="297">
                  <c:v>293.72385825387653</c:v>
                </c:pt>
                <c:pt idx="298">
                  <c:v>294.72385825387653</c:v>
                </c:pt>
                <c:pt idx="299">
                  <c:v>295.72385825387653</c:v>
                </c:pt>
                <c:pt idx="300">
                  <c:v>296.72385825387653</c:v>
                </c:pt>
                <c:pt idx="301">
                  <c:v>297.72385825387653</c:v>
                </c:pt>
                <c:pt idx="302">
                  <c:v>298.72385825387653</c:v>
                </c:pt>
                <c:pt idx="303">
                  <c:v>299.72385825387653</c:v>
                </c:pt>
                <c:pt idx="304">
                  <c:v>300.72385825387653</c:v>
                </c:pt>
                <c:pt idx="305">
                  <c:v>301.72385825387653</c:v>
                </c:pt>
                <c:pt idx="306">
                  <c:v>302.72385825387653</c:v>
                </c:pt>
                <c:pt idx="307">
                  <c:v>303.72385825387653</c:v>
                </c:pt>
                <c:pt idx="308">
                  <c:v>304.72385825387653</c:v>
                </c:pt>
                <c:pt idx="309">
                  <c:v>305.72385825387653</c:v>
                </c:pt>
                <c:pt idx="310">
                  <c:v>306.72385825387653</c:v>
                </c:pt>
                <c:pt idx="311">
                  <c:v>307.72385825387653</c:v>
                </c:pt>
                <c:pt idx="312">
                  <c:v>308.72385825387653</c:v>
                </c:pt>
                <c:pt idx="313">
                  <c:v>309.72385825387653</c:v>
                </c:pt>
                <c:pt idx="314">
                  <c:v>310.72385825387653</c:v>
                </c:pt>
                <c:pt idx="315">
                  <c:v>311.72385825387653</c:v>
                </c:pt>
                <c:pt idx="316">
                  <c:v>312.72385825387653</c:v>
                </c:pt>
                <c:pt idx="317">
                  <c:v>313.72385825387653</c:v>
                </c:pt>
                <c:pt idx="318">
                  <c:v>314.72385825387653</c:v>
                </c:pt>
                <c:pt idx="319">
                  <c:v>315.72385825387653</c:v>
                </c:pt>
                <c:pt idx="320">
                  <c:v>316.72385825387653</c:v>
                </c:pt>
                <c:pt idx="321">
                  <c:v>317.72385825387653</c:v>
                </c:pt>
                <c:pt idx="322">
                  <c:v>318.72385825387653</c:v>
                </c:pt>
                <c:pt idx="323">
                  <c:v>319.72385825387653</c:v>
                </c:pt>
                <c:pt idx="324">
                  <c:v>320.72385825387653</c:v>
                </c:pt>
                <c:pt idx="325">
                  <c:v>321.72385825387653</c:v>
                </c:pt>
                <c:pt idx="326">
                  <c:v>322.72385825387653</c:v>
                </c:pt>
                <c:pt idx="327">
                  <c:v>323.72385825387653</c:v>
                </c:pt>
                <c:pt idx="328">
                  <c:v>324.72385825387653</c:v>
                </c:pt>
                <c:pt idx="329">
                  <c:v>325.72385825387653</c:v>
                </c:pt>
                <c:pt idx="330">
                  <c:v>326.72385825387653</c:v>
                </c:pt>
                <c:pt idx="331">
                  <c:v>327.72385825387653</c:v>
                </c:pt>
                <c:pt idx="332">
                  <c:v>328.72385825387653</c:v>
                </c:pt>
                <c:pt idx="333">
                  <c:v>329.72385825387653</c:v>
                </c:pt>
                <c:pt idx="334">
                  <c:v>330.72385825387653</c:v>
                </c:pt>
                <c:pt idx="335">
                  <c:v>331.72385825387653</c:v>
                </c:pt>
                <c:pt idx="336">
                  <c:v>332.72385825387653</c:v>
                </c:pt>
                <c:pt idx="337">
                  <c:v>333.72385825387653</c:v>
                </c:pt>
                <c:pt idx="338">
                  <c:v>334.72385825387653</c:v>
                </c:pt>
                <c:pt idx="339">
                  <c:v>335.72385825387653</c:v>
                </c:pt>
                <c:pt idx="340">
                  <c:v>336.72385825387653</c:v>
                </c:pt>
                <c:pt idx="341">
                  <c:v>337.72385825387653</c:v>
                </c:pt>
                <c:pt idx="342">
                  <c:v>338.72385825387653</c:v>
                </c:pt>
                <c:pt idx="343">
                  <c:v>339.72385825387653</c:v>
                </c:pt>
                <c:pt idx="344">
                  <c:v>340.72385825387653</c:v>
                </c:pt>
                <c:pt idx="345">
                  <c:v>341.72385825387653</c:v>
                </c:pt>
                <c:pt idx="346">
                  <c:v>342.72385825387653</c:v>
                </c:pt>
                <c:pt idx="347">
                  <c:v>343.72385825387653</c:v>
                </c:pt>
                <c:pt idx="348">
                  <c:v>344.72385825387653</c:v>
                </c:pt>
                <c:pt idx="349">
                  <c:v>345.72385825387653</c:v>
                </c:pt>
                <c:pt idx="350">
                  <c:v>346.72385825387653</c:v>
                </c:pt>
                <c:pt idx="351">
                  <c:v>347.72385825387653</c:v>
                </c:pt>
                <c:pt idx="352">
                  <c:v>348.72385825387653</c:v>
                </c:pt>
                <c:pt idx="353">
                  <c:v>349.72385825387653</c:v>
                </c:pt>
                <c:pt idx="354">
                  <c:v>350.72385825387653</c:v>
                </c:pt>
                <c:pt idx="355">
                  <c:v>351.72385825387653</c:v>
                </c:pt>
                <c:pt idx="356">
                  <c:v>352.72385825387653</c:v>
                </c:pt>
                <c:pt idx="357">
                  <c:v>353.72385825387653</c:v>
                </c:pt>
                <c:pt idx="358">
                  <c:v>354.72385825387653</c:v>
                </c:pt>
                <c:pt idx="359">
                  <c:v>355.72385825387653</c:v>
                </c:pt>
                <c:pt idx="360">
                  <c:v>356.72385825387653</c:v>
                </c:pt>
                <c:pt idx="361">
                  <c:v>357.72385825387653</c:v>
                </c:pt>
                <c:pt idx="362">
                  <c:v>358.72385825387653</c:v>
                </c:pt>
                <c:pt idx="363">
                  <c:v>359.72385825387653</c:v>
                </c:pt>
                <c:pt idx="364">
                  <c:v>360.72385825387653</c:v>
                </c:pt>
                <c:pt idx="365">
                  <c:v>361.72385825387653</c:v>
                </c:pt>
                <c:pt idx="366">
                  <c:v>362.72385825387653</c:v>
                </c:pt>
                <c:pt idx="367">
                  <c:v>363.72385825387653</c:v>
                </c:pt>
                <c:pt idx="368">
                  <c:v>364.72385825387653</c:v>
                </c:pt>
                <c:pt idx="369">
                  <c:v>365.72385825387653</c:v>
                </c:pt>
                <c:pt idx="370">
                  <c:v>366.72385825387653</c:v>
                </c:pt>
                <c:pt idx="371">
                  <c:v>367.72385825387653</c:v>
                </c:pt>
                <c:pt idx="372">
                  <c:v>368.72385825387653</c:v>
                </c:pt>
                <c:pt idx="373">
                  <c:v>369.72385825387653</c:v>
                </c:pt>
                <c:pt idx="374">
                  <c:v>370.72385825387653</c:v>
                </c:pt>
                <c:pt idx="375">
                  <c:v>371.72385825387653</c:v>
                </c:pt>
              </c:numCache>
            </c:numRef>
          </c:xVal>
          <c:yVal>
            <c:numRef>
              <c:f>'2pvp'!$C$6:$C$381</c:f>
              <c:numCache>
                <c:formatCode>General</c:formatCode>
                <c:ptCount val="376"/>
                <c:pt idx="0">
                  <c:v>0.14819788375817594</c:v>
                </c:pt>
                <c:pt idx="1">
                  <c:v>0.25915263636749852</c:v>
                </c:pt>
                <c:pt idx="2">
                  <c:v>0.30498057758756347</c:v>
                </c:pt>
                <c:pt idx="3">
                  <c:v>0.27416483563951405</c:v>
                </c:pt>
                <c:pt idx="4">
                  <c:v>0.14819788375817594</c:v>
                </c:pt>
                <c:pt idx="5">
                  <c:v>0.2340915648137446</c:v>
                </c:pt>
                <c:pt idx="6">
                  <c:v>0.29984278611822868</c:v>
                </c:pt>
                <c:pt idx="7">
                  <c:v>0.29024148602192923</c:v>
                </c:pt>
                <c:pt idx="8">
                  <c:v>0.20770053621786908</c:v>
                </c:pt>
                <c:pt idx="9">
                  <c:v>7.296303600508898E-2</c:v>
                </c:pt>
                <c:pt idx="10">
                  <c:v>-8.0110568948499564E-2</c:v>
                </c:pt>
                <c:pt idx="11">
                  <c:v>-0.2130518457601645</c:v>
                </c:pt>
                <c:pt idx="12">
                  <c:v>-0.29245175185901501</c:v>
                </c:pt>
                <c:pt idx="13">
                  <c:v>-0.29835655348680507</c:v>
                </c:pt>
                <c:pt idx="14">
                  <c:v>-0.22928233403248091</c:v>
                </c:pt>
                <c:pt idx="15">
                  <c:v>-0.102587912319258</c:v>
                </c:pt>
                <c:pt idx="16">
                  <c:v>4.9887546045120454E-2</c:v>
                </c:pt>
                <c:pt idx="17">
                  <c:v>0.18982592646387397</c:v>
                </c:pt>
                <c:pt idx="18">
                  <c:v>0.28205976687527673</c:v>
                </c:pt>
                <c:pt idx="19">
                  <c:v>0.30341007897198174</c:v>
                </c:pt>
                <c:pt idx="20">
                  <c:v>0.2485113848313488</c:v>
                </c:pt>
                <c:pt idx="21">
                  <c:v>0.13116009782940607</c:v>
                </c:pt>
                <c:pt idx="22">
                  <c:v>-1.9152609410681622E-2</c:v>
                </c:pt>
                <c:pt idx="23">
                  <c:v>-0.16465213628654279</c:v>
                </c:pt>
                <c:pt idx="24">
                  <c:v>-0.26877346699554899</c:v>
                </c:pt>
                <c:pt idx="25">
                  <c:v>-0.30535020646746891</c:v>
                </c:pt>
                <c:pt idx="26">
                  <c:v>-0.26519037253221245</c:v>
                </c:pt>
                <c:pt idx="27">
                  <c:v>-0.15838640324785347</c:v>
                </c:pt>
                <c:pt idx="28">
                  <c:v>-1.177885891393151E-2</c:v>
                </c:pt>
                <c:pt idx="29">
                  <c:v>0.13778879238097255</c:v>
                </c:pt>
                <c:pt idx="30">
                  <c:v>0.25272918763583535</c:v>
                </c:pt>
                <c:pt idx="31">
                  <c:v>0.30415702763975072</c:v>
                </c:pt>
                <c:pt idx="32">
                  <c:v>0.2791481481509851</c:v>
                </c:pt>
                <c:pt idx="33">
                  <c:v>0.18398744983793011</c:v>
                </c:pt>
                <c:pt idx="34">
                  <c:v>4.2589460206744895E-2</c:v>
                </c:pt>
                <c:pt idx="35">
                  <c:v>-0.10951154900754619</c:v>
                </c:pt>
                <c:pt idx="36">
                  <c:v>-0.23409156481374377</c:v>
                </c:pt>
                <c:pt idx="37">
                  <c:v>-0.29984278611822851</c:v>
                </c:pt>
                <c:pt idx="38">
                  <c:v>-0.2902414860219294</c:v>
                </c:pt>
                <c:pt idx="39">
                  <c:v>-0.20770053621786921</c:v>
                </c:pt>
                <c:pt idx="40">
                  <c:v>-7.2963036005089688E-2</c:v>
                </c:pt>
                <c:pt idx="41">
                  <c:v>8.011056894849912E-2</c:v>
                </c:pt>
                <c:pt idx="42">
                  <c:v>0.21305184576016448</c:v>
                </c:pt>
                <c:pt idx="43">
                  <c:v>0.29245175185901479</c:v>
                </c:pt>
                <c:pt idx="44">
                  <c:v>0.29835655348680512</c:v>
                </c:pt>
                <c:pt idx="45">
                  <c:v>0.22928233403248102</c:v>
                </c:pt>
                <c:pt idx="46">
                  <c:v>0.10258791231925869</c:v>
                </c:pt>
                <c:pt idx="47">
                  <c:v>-4.9887546045118927E-2</c:v>
                </c:pt>
                <c:pt idx="48">
                  <c:v>-0.18982592646387406</c:v>
                </c:pt>
                <c:pt idx="49">
                  <c:v>-0.28205976687527645</c:v>
                </c:pt>
                <c:pt idx="50">
                  <c:v>-0.30341007897198191</c:v>
                </c:pt>
                <c:pt idx="51">
                  <c:v>-0.24851138483134921</c:v>
                </c:pt>
                <c:pt idx="52">
                  <c:v>-0.13116009782940624</c:v>
                </c:pt>
                <c:pt idx="53">
                  <c:v>1.9152609410681976E-2</c:v>
                </c:pt>
                <c:pt idx="54">
                  <c:v>0.16465213628654266</c:v>
                </c:pt>
                <c:pt idx="55">
                  <c:v>0.26877346699554866</c:v>
                </c:pt>
                <c:pt idx="56">
                  <c:v>0.30535020646746891</c:v>
                </c:pt>
                <c:pt idx="57">
                  <c:v>0.26519037253221284</c:v>
                </c:pt>
                <c:pt idx="58">
                  <c:v>0.15838640324785461</c:v>
                </c:pt>
                <c:pt idx="59">
                  <c:v>1.1778858913931156E-2</c:v>
                </c:pt>
                <c:pt idx="60">
                  <c:v>-0.13778879238097239</c:v>
                </c:pt>
                <c:pt idx="61">
                  <c:v>-0.25272918763583524</c:v>
                </c:pt>
                <c:pt idx="62">
                  <c:v>-0.30415702763975067</c:v>
                </c:pt>
                <c:pt idx="63">
                  <c:v>-0.27914814815098515</c:v>
                </c:pt>
                <c:pt idx="64">
                  <c:v>-0.18398744983792981</c:v>
                </c:pt>
                <c:pt idx="65">
                  <c:v>-4.2589460206745616E-2</c:v>
                </c:pt>
                <c:pt idx="66">
                  <c:v>0.10951154900754501</c:v>
                </c:pt>
                <c:pt idx="67">
                  <c:v>0.23409156481374432</c:v>
                </c:pt>
                <c:pt idx="68">
                  <c:v>0.29984278611822829</c:v>
                </c:pt>
                <c:pt idx="69">
                  <c:v>0.29024148602192984</c:v>
                </c:pt>
                <c:pt idx="70">
                  <c:v>0.20770053621787013</c:v>
                </c:pt>
                <c:pt idx="71">
                  <c:v>7.2963036005089868E-2</c:v>
                </c:pt>
                <c:pt idx="72">
                  <c:v>-8.0110568948496844E-2</c:v>
                </c:pt>
                <c:pt idx="73">
                  <c:v>-0.21305184576016278</c:v>
                </c:pt>
                <c:pt idx="74">
                  <c:v>-0.29245175185901445</c:v>
                </c:pt>
                <c:pt idx="75">
                  <c:v>-0.2983565534868054</c:v>
                </c:pt>
                <c:pt idx="76">
                  <c:v>-0.22928233403248327</c:v>
                </c:pt>
                <c:pt idx="77">
                  <c:v>-0.10258791231925887</c:v>
                </c:pt>
                <c:pt idx="78">
                  <c:v>4.9887546045117671E-2</c:v>
                </c:pt>
                <c:pt idx="79">
                  <c:v>0.1898259264638722</c:v>
                </c:pt>
                <c:pt idx="80">
                  <c:v>0.28205976687527595</c:v>
                </c:pt>
                <c:pt idx="81">
                  <c:v>0.30341007897198191</c:v>
                </c:pt>
                <c:pt idx="82">
                  <c:v>0.24851138483134935</c:v>
                </c:pt>
                <c:pt idx="83">
                  <c:v>0.13116009782940838</c:v>
                </c:pt>
                <c:pt idx="84">
                  <c:v>-1.9152609410679627E-2</c:v>
                </c:pt>
                <c:pt idx="85">
                  <c:v>-0.16465213628654157</c:v>
                </c:pt>
                <c:pt idx="86">
                  <c:v>-0.26877346699554855</c:v>
                </c:pt>
                <c:pt idx="87">
                  <c:v>-0.30535020646746891</c:v>
                </c:pt>
                <c:pt idx="88">
                  <c:v>-0.265190372532214</c:v>
                </c:pt>
                <c:pt idx="89">
                  <c:v>-0.1583864032478538</c:v>
                </c:pt>
                <c:pt idx="90">
                  <c:v>-1.177885891393351E-2</c:v>
                </c:pt>
                <c:pt idx="91">
                  <c:v>0.13778879238097125</c:v>
                </c:pt>
                <c:pt idx="92">
                  <c:v>0.2527291876358333</c:v>
                </c:pt>
                <c:pt idx="93">
                  <c:v>0.30415702763975044</c:v>
                </c:pt>
                <c:pt idx="94">
                  <c:v>0.27914814815098526</c:v>
                </c:pt>
                <c:pt idx="95">
                  <c:v>0.18398744983792997</c:v>
                </c:pt>
                <c:pt idx="96">
                  <c:v>4.2589460206746879E-2</c:v>
                </c:pt>
                <c:pt idx="97">
                  <c:v>-0.10951154900754481</c:v>
                </c:pt>
                <c:pt idx="98">
                  <c:v>-0.23409156481374213</c:v>
                </c:pt>
                <c:pt idx="99">
                  <c:v>-0.29984278611822845</c:v>
                </c:pt>
                <c:pt idx="100">
                  <c:v>-0.29024148602192951</c:v>
                </c:pt>
                <c:pt idx="101">
                  <c:v>-0.20770053621787107</c:v>
                </c:pt>
                <c:pt idx="102">
                  <c:v>-7.2963036005091103E-2</c:v>
                </c:pt>
                <c:pt idx="103">
                  <c:v>8.0110568948495622E-2</c:v>
                </c:pt>
                <c:pt idx="104">
                  <c:v>0.21305184576016187</c:v>
                </c:pt>
                <c:pt idx="105">
                  <c:v>0.29245175185901467</c:v>
                </c:pt>
                <c:pt idx="106">
                  <c:v>0.29835655348680568</c:v>
                </c:pt>
                <c:pt idx="107">
                  <c:v>0.22928233403248272</c:v>
                </c:pt>
                <c:pt idx="108">
                  <c:v>0.10258791231926007</c:v>
                </c:pt>
                <c:pt idx="109">
                  <c:v>-4.9887546045116422E-2</c:v>
                </c:pt>
                <c:pt idx="110">
                  <c:v>-0.18982592646387289</c:v>
                </c:pt>
                <c:pt idx="111">
                  <c:v>-0.28205976687527629</c:v>
                </c:pt>
                <c:pt idx="112">
                  <c:v>-0.30341007897198208</c:v>
                </c:pt>
                <c:pt idx="113">
                  <c:v>-0.24851138483135005</c:v>
                </c:pt>
                <c:pt idx="114">
                  <c:v>-0.13116009782940952</c:v>
                </c:pt>
                <c:pt idx="115">
                  <c:v>1.9152609410680518E-2</c:v>
                </c:pt>
                <c:pt idx="116">
                  <c:v>0.16465213628654232</c:v>
                </c:pt>
                <c:pt idx="117">
                  <c:v>0.26877346699554794</c:v>
                </c:pt>
                <c:pt idx="118">
                  <c:v>0.30535020646746891</c:v>
                </c:pt>
                <c:pt idx="119">
                  <c:v>0.26519037253221356</c:v>
                </c:pt>
                <c:pt idx="120">
                  <c:v>0.15838640324785677</c:v>
                </c:pt>
                <c:pt idx="121">
                  <c:v>1.1778858913932615E-2</c:v>
                </c:pt>
                <c:pt idx="122">
                  <c:v>-0.13778879238097205</c:v>
                </c:pt>
                <c:pt idx="123">
                  <c:v>-0.25272918763583385</c:v>
                </c:pt>
                <c:pt idx="124">
                  <c:v>-0.3041570276397505</c:v>
                </c:pt>
                <c:pt idx="125">
                  <c:v>-0.27914814815098665</c:v>
                </c:pt>
                <c:pt idx="126">
                  <c:v>-0.183987449837931</c:v>
                </c:pt>
                <c:pt idx="127">
                  <c:v>-4.2589460206745984E-2</c:v>
                </c:pt>
                <c:pt idx="128">
                  <c:v>0.10951154900754363</c:v>
                </c:pt>
                <c:pt idx="129">
                  <c:v>0.23409156481374271</c:v>
                </c:pt>
                <c:pt idx="130">
                  <c:v>0.29984278611822779</c:v>
                </c:pt>
                <c:pt idx="131">
                  <c:v>0.29024148602192995</c:v>
                </c:pt>
                <c:pt idx="132">
                  <c:v>0.20770053621787199</c:v>
                </c:pt>
                <c:pt idx="133">
                  <c:v>7.2963036005090229E-2</c:v>
                </c:pt>
                <c:pt idx="134">
                  <c:v>-8.0110568948496483E-2</c:v>
                </c:pt>
                <c:pt idx="135">
                  <c:v>-0.21305184576016095</c:v>
                </c:pt>
                <c:pt idx="136">
                  <c:v>-0.29245175185901434</c:v>
                </c:pt>
                <c:pt idx="137">
                  <c:v>-0.29835655348680501</c:v>
                </c:pt>
                <c:pt idx="138">
                  <c:v>-0.2292823340324821</c:v>
                </c:pt>
                <c:pt idx="139">
                  <c:v>-0.10258791231926127</c:v>
                </c:pt>
                <c:pt idx="140">
                  <c:v>4.9887546045115166E-2</c:v>
                </c:pt>
                <c:pt idx="141">
                  <c:v>0.18982592646387192</c:v>
                </c:pt>
                <c:pt idx="142">
                  <c:v>0.28205976687527662</c:v>
                </c:pt>
                <c:pt idx="143">
                  <c:v>0.30341007897198197</c:v>
                </c:pt>
                <c:pt idx="144">
                  <c:v>0.2485113848313508</c:v>
                </c:pt>
                <c:pt idx="145">
                  <c:v>0.13116009782940677</c:v>
                </c:pt>
                <c:pt idx="146">
                  <c:v>-1.9152609410679252E-2</c:v>
                </c:pt>
                <c:pt idx="147">
                  <c:v>-0.1646521362865431</c:v>
                </c:pt>
                <c:pt idx="148">
                  <c:v>-0.26877346699554838</c:v>
                </c:pt>
                <c:pt idx="149">
                  <c:v>-0.30535020646746891</c:v>
                </c:pt>
                <c:pt idx="150">
                  <c:v>-0.26519037253221311</c:v>
                </c:pt>
                <c:pt idx="151">
                  <c:v>-0.15838640324785599</c:v>
                </c:pt>
                <c:pt idx="152">
                  <c:v>-1.1778858913936053E-2</c:v>
                </c:pt>
                <c:pt idx="153">
                  <c:v>0.13778879238097091</c:v>
                </c:pt>
                <c:pt idx="154">
                  <c:v>0.25272918763583313</c:v>
                </c:pt>
                <c:pt idx="155">
                  <c:v>0.30415702763975055</c:v>
                </c:pt>
                <c:pt idx="156">
                  <c:v>0.27914814815098632</c:v>
                </c:pt>
                <c:pt idx="157">
                  <c:v>0.18398744983793372</c:v>
                </c:pt>
                <c:pt idx="158">
                  <c:v>4.258946020674724E-2</c:v>
                </c:pt>
                <c:pt idx="159">
                  <c:v>-0.10951154900754649</c:v>
                </c:pt>
                <c:pt idx="160">
                  <c:v>-0.2340915648137433</c:v>
                </c:pt>
                <c:pt idx="161">
                  <c:v>-0.29984278611822796</c:v>
                </c:pt>
                <c:pt idx="162">
                  <c:v>-0.29024148602193101</c:v>
                </c:pt>
                <c:pt idx="163">
                  <c:v>-0.20770053621787135</c:v>
                </c:pt>
                <c:pt idx="164">
                  <c:v>-7.2963036005089354E-2</c:v>
                </c:pt>
                <c:pt idx="165">
                  <c:v>8.0110568948497357E-2</c:v>
                </c:pt>
                <c:pt idx="166">
                  <c:v>0.21305184576016159</c:v>
                </c:pt>
                <c:pt idx="167">
                  <c:v>0.29245175185901334</c:v>
                </c:pt>
                <c:pt idx="168">
                  <c:v>0.29835655348680573</c:v>
                </c:pt>
                <c:pt idx="169">
                  <c:v>0.22928233403248438</c:v>
                </c:pt>
                <c:pt idx="170">
                  <c:v>0.10258791231926451</c:v>
                </c:pt>
                <c:pt idx="171">
                  <c:v>-4.9887546045120336E-2</c:v>
                </c:pt>
                <c:pt idx="172">
                  <c:v>-0.18982592646387259</c:v>
                </c:pt>
                <c:pt idx="173">
                  <c:v>-0.28205976687527701</c:v>
                </c:pt>
                <c:pt idx="174">
                  <c:v>-0.30341007897198186</c:v>
                </c:pt>
                <c:pt idx="175">
                  <c:v>-0.2485113848313503</c:v>
                </c:pt>
                <c:pt idx="176">
                  <c:v>-0.13116009782940985</c:v>
                </c:pt>
                <c:pt idx="177">
                  <c:v>1.9152609410680147E-2</c:v>
                </c:pt>
                <c:pt idx="178">
                  <c:v>0.16465213628654018</c:v>
                </c:pt>
                <c:pt idx="179">
                  <c:v>0.26877346699554677</c:v>
                </c:pt>
                <c:pt idx="180">
                  <c:v>0.30535020646746891</c:v>
                </c:pt>
                <c:pt idx="181">
                  <c:v>0.26519037253221484</c:v>
                </c:pt>
                <c:pt idx="182">
                  <c:v>0.15838640324785522</c:v>
                </c:pt>
                <c:pt idx="183">
                  <c:v>1.177885891393082E-2</c:v>
                </c:pt>
                <c:pt idx="184">
                  <c:v>-0.13778879238097172</c:v>
                </c:pt>
                <c:pt idx="185">
                  <c:v>-0.25272918763583363</c:v>
                </c:pt>
                <c:pt idx="186">
                  <c:v>-0.30415702763975067</c:v>
                </c:pt>
                <c:pt idx="187">
                  <c:v>-0.27914814815098593</c:v>
                </c:pt>
                <c:pt idx="188">
                  <c:v>-0.18398744983793303</c:v>
                </c:pt>
                <c:pt idx="189">
                  <c:v>-4.2589460206750654E-2</c:v>
                </c:pt>
                <c:pt idx="190">
                  <c:v>0.10951154900754329</c:v>
                </c:pt>
                <c:pt idx="191">
                  <c:v>0.23409156481374105</c:v>
                </c:pt>
                <c:pt idx="192">
                  <c:v>0.29984278611822729</c:v>
                </c:pt>
                <c:pt idx="193">
                  <c:v>0.2902414860219294</c:v>
                </c:pt>
                <c:pt idx="194">
                  <c:v>0.20770053621787066</c:v>
                </c:pt>
                <c:pt idx="195">
                  <c:v>7.2963036005092699E-2</c:v>
                </c:pt>
                <c:pt idx="196">
                  <c:v>-8.0110568948498218E-2</c:v>
                </c:pt>
                <c:pt idx="197">
                  <c:v>-0.21305184576016223</c:v>
                </c:pt>
                <c:pt idx="198">
                  <c:v>-0.29245175185901356</c:v>
                </c:pt>
                <c:pt idx="199">
                  <c:v>-0.29835655348680556</c:v>
                </c:pt>
                <c:pt idx="200">
                  <c:v>-0.2292823340324838</c:v>
                </c:pt>
                <c:pt idx="201">
                  <c:v>-0.10258791231926366</c:v>
                </c:pt>
                <c:pt idx="202">
                  <c:v>4.9887546045112655E-2</c:v>
                </c:pt>
                <c:pt idx="203">
                  <c:v>0.18982592646387331</c:v>
                </c:pt>
                <c:pt idx="204">
                  <c:v>0.28205976687527567</c:v>
                </c:pt>
                <c:pt idx="205">
                  <c:v>0.30341007897198174</c:v>
                </c:pt>
                <c:pt idx="206">
                  <c:v>0.24851138483134974</c:v>
                </c:pt>
                <c:pt idx="207">
                  <c:v>0.13116009782940904</c:v>
                </c:pt>
                <c:pt idx="208">
                  <c:v>-1.9152609410681042E-2</c:v>
                </c:pt>
                <c:pt idx="209">
                  <c:v>-0.16465213628654093</c:v>
                </c:pt>
                <c:pt idx="210">
                  <c:v>-0.26877346699554716</c:v>
                </c:pt>
                <c:pt idx="211">
                  <c:v>-0.30535020646746897</c:v>
                </c:pt>
                <c:pt idx="212">
                  <c:v>-0.26519037253221434</c:v>
                </c:pt>
                <c:pt idx="213">
                  <c:v>-0.15838640324785816</c:v>
                </c:pt>
                <c:pt idx="214">
                  <c:v>-1.1778858913929921E-2</c:v>
                </c:pt>
                <c:pt idx="215">
                  <c:v>0.13778879238097252</c:v>
                </c:pt>
                <c:pt idx="216">
                  <c:v>0.25272918763583407</c:v>
                </c:pt>
                <c:pt idx="217">
                  <c:v>0.30415702763975039</c:v>
                </c:pt>
                <c:pt idx="218">
                  <c:v>0.2791481481509856</c:v>
                </c:pt>
                <c:pt idx="219">
                  <c:v>0.1839874498379323</c:v>
                </c:pt>
                <c:pt idx="220">
                  <c:v>4.2589460206749766E-2</c:v>
                </c:pt>
                <c:pt idx="221">
                  <c:v>-0.10951154900754412</c:v>
                </c:pt>
                <c:pt idx="222">
                  <c:v>-0.23409156481374163</c:v>
                </c:pt>
                <c:pt idx="223">
                  <c:v>-0.29984278611822746</c:v>
                </c:pt>
                <c:pt idx="224">
                  <c:v>-0.29024148602193178</c:v>
                </c:pt>
                <c:pt idx="225">
                  <c:v>-0.20770053621787002</c:v>
                </c:pt>
                <c:pt idx="226">
                  <c:v>-7.2963036005091825E-2</c:v>
                </c:pt>
                <c:pt idx="227">
                  <c:v>8.0110568948499078E-2</c:v>
                </c:pt>
                <c:pt idx="228">
                  <c:v>0.21305184576016289</c:v>
                </c:pt>
                <c:pt idx="229">
                  <c:v>0.29245175185901384</c:v>
                </c:pt>
                <c:pt idx="230">
                  <c:v>0.29835655348680629</c:v>
                </c:pt>
                <c:pt idx="231">
                  <c:v>0.22928233403248319</c:v>
                </c:pt>
                <c:pt idx="232">
                  <c:v>0.10258791231926281</c:v>
                </c:pt>
                <c:pt idx="233">
                  <c:v>-4.9887546045113536E-2</c:v>
                </c:pt>
                <c:pt idx="234">
                  <c:v>-0.18982592646387061</c:v>
                </c:pt>
                <c:pt idx="235">
                  <c:v>-0.28205976687527601</c:v>
                </c:pt>
                <c:pt idx="236">
                  <c:v>-0.30341007897198219</c:v>
                </c:pt>
                <c:pt idx="237">
                  <c:v>-0.24851138483134924</c:v>
                </c:pt>
                <c:pt idx="238">
                  <c:v>-0.13116009782940824</c:v>
                </c:pt>
                <c:pt idx="239">
                  <c:v>1.9152609410677607E-2</c:v>
                </c:pt>
                <c:pt idx="240">
                  <c:v>0.16465213628654171</c:v>
                </c:pt>
                <c:pt idx="241">
                  <c:v>0.26877346699554761</c:v>
                </c:pt>
                <c:pt idx="242">
                  <c:v>0.30535020646746897</c:v>
                </c:pt>
                <c:pt idx="243">
                  <c:v>0.26519037253221611</c:v>
                </c:pt>
                <c:pt idx="244">
                  <c:v>0.15838640324785741</c:v>
                </c:pt>
                <c:pt idx="245">
                  <c:v>1.1778858913937698E-2</c:v>
                </c:pt>
                <c:pt idx="246">
                  <c:v>-0.13778879238097333</c:v>
                </c:pt>
                <c:pt idx="247">
                  <c:v>-0.25272918763583463</c:v>
                </c:pt>
                <c:pt idx="248">
                  <c:v>-0.30415702763975044</c:v>
                </c:pt>
                <c:pt idx="249">
                  <c:v>-0.27914814815098521</c:v>
                </c:pt>
                <c:pt idx="250">
                  <c:v>-0.18398744983793155</c:v>
                </c:pt>
                <c:pt idx="251">
                  <c:v>-4.2589460206748878E-2</c:v>
                </c:pt>
                <c:pt idx="252">
                  <c:v>0.10951154900754091</c:v>
                </c:pt>
                <c:pt idx="253">
                  <c:v>0.23409156481374221</c:v>
                </c:pt>
                <c:pt idx="254">
                  <c:v>0.29984278611822762</c:v>
                </c:pt>
                <c:pt idx="255">
                  <c:v>0.29024148602193151</c:v>
                </c:pt>
                <c:pt idx="256">
                  <c:v>0.20770053621787252</c:v>
                </c:pt>
                <c:pt idx="257">
                  <c:v>7.296303600509095E-2</c:v>
                </c:pt>
                <c:pt idx="258">
                  <c:v>-8.0110568948499952E-2</c:v>
                </c:pt>
                <c:pt idx="259">
                  <c:v>-0.21305184576016045</c:v>
                </c:pt>
                <c:pt idx="260">
                  <c:v>-0.29245175185901662</c:v>
                </c:pt>
                <c:pt idx="261">
                  <c:v>-0.29835655348680518</c:v>
                </c:pt>
                <c:pt idx="262">
                  <c:v>-0.22928233403247972</c:v>
                </c:pt>
                <c:pt idx="263">
                  <c:v>-0.10258791231925379</c:v>
                </c:pt>
                <c:pt idx="264">
                  <c:v>4.9887546045118705E-2</c:v>
                </c:pt>
                <c:pt idx="265">
                  <c:v>0.18982592646387472</c:v>
                </c:pt>
                <c:pt idx="266">
                  <c:v>0.28205976687527801</c:v>
                </c:pt>
                <c:pt idx="267">
                  <c:v>0.30341007897198208</c:v>
                </c:pt>
                <c:pt idx="268">
                  <c:v>0.24851138483134874</c:v>
                </c:pt>
                <c:pt idx="269">
                  <c:v>0.13116009782941135</c:v>
                </c:pt>
                <c:pt idx="270">
                  <c:v>-1.9152609410687166E-2</c:v>
                </c:pt>
                <c:pt idx="271">
                  <c:v>-0.16465213628654246</c:v>
                </c:pt>
                <c:pt idx="272">
                  <c:v>-0.26877346699555005</c:v>
                </c:pt>
                <c:pt idx="273">
                  <c:v>-0.3053502064674688</c:v>
                </c:pt>
                <c:pt idx="274">
                  <c:v>-0.2651903725322135</c:v>
                </c:pt>
                <c:pt idx="275">
                  <c:v>-0.15838640324785294</c:v>
                </c:pt>
                <c:pt idx="276">
                  <c:v>-1.1778858913928129E-2</c:v>
                </c:pt>
                <c:pt idx="277">
                  <c:v>0.13778879238097025</c:v>
                </c:pt>
                <c:pt idx="278">
                  <c:v>0.25272918763583513</c:v>
                </c:pt>
                <c:pt idx="279">
                  <c:v>0.30415702763975089</c:v>
                </c:pt>
                <c:pt idx="280">
                  <c:v>0.2791481481509831</c:v>
                </c:pt>
                <c:pt idx="281">
                  <c:v>0.18398744983793086</c:v>
                </c:pt>
                <c:pt idx="282">
                  <c:v>4.2589460206743687E-2</c:v>
                </c:pt>
                <c:pt idx="283">
                  <c:v>-0.10951154900754985</c:v>
                </c:pt>
                <c:pt idx="284">
                  <c:v>-0.23409156481374277</c:v>
                </c:pt>
                <c:pt idx="285">
                  <c:v>-0.29984278611822862</c:v>
                </c:pt>
                <c:pt idx="286">
                  <c:v>-0.29024148602192851</c:v>
                </c:pt>
                <c:pt idx="287">
                  <c:v>-0.20770053621787188</c:v>
                </c:pt>
                <c:pt idx="288">
                  <c:v>-7.296303600509009E-2</c:v>
                </c:pt>
                <c:pt idx="289">
                  <c:v>8.0110568948500813E-2</c:v>
                </c:pt>
                <c:pt idx="290">
                  <c:v>0.21305184576016109</c:v>
                </c:pt>
                <c:pt idx="291">
                  <c:v>0.2924517518590169</c:v>
                </c:pt>
                <c:pt idx="292">
                  <c:v>0.29835655348680501</c:v>
                </c:pt>
                <c:pt idx="293">
                  <c:v>0.22928233403247913</c:v>
                </c:pt>
                <c:pt idx="294">
                  <c:v>0.10258791231926112</c:v>
                </c:pt>
                <c:pt idx="295">
                  <c:v>-4.9887546045119587E-2</c:v>
                </c:pt>
                <c:pt idx="296">
                  <c:v>-0.18982592646387542</c:v>
                </c:pt>
                <c:pt idx="297">
                  <c:v>-0.28205976687527506</c:v>
                </c:pt>
                <c:pt idx="298">
                  <c:v>-0.30341007897198197</c:v>
                </c:pt>
                <c:pt idx="299">
                  <c:v>-0.24851138483134819</c:v>
                </c:pt>
                <c:pt idx="300">
                  <c:v>-0.13116009782941054</c:v>
                </c:pt>
                <c:pt idx="301">
                  <c:v>1.9152609410679401E-2</c:v>
                </c:pt>
                <c:pt idx="302">
                  <c:v>0.16465213628654318</c:v>
                </c:pt>
                <c:pt idx="303">
                  <c:v>0.26877346699555049</c:v>
                </c:pt>
                <c:pt idx="304">
                  <c:v>0.3053502064674688</c:v>
                </c:pt>
                <c:pt idx="305">
                  <c:v>0.26519037253221306</c:v>
                </c:pt>
                <c:pt idx="306">
                  <c:v>0.15838640324785216</c:v>
                </c:pt>
                <c:pt idx="307">
                  <c:v>1.177885891392723E-2</c:v>
                </c:pt>
                <c:pt idx="308">
                  <c:v>-0.13778879238097105</c:v>
                </c:pt>
                <c:pt idx="309">
                  <c:v>-0.25272918763583563</c:v>
                </c:pt>
                <c:pt idx="310">
                  <c:v>-0.30415702763975022</c:v>
                </c:pt>
                <c:pt idx="311">
                  <c:v>-0.27914814815098621</c:v>
                </c:pt>
                <c:pt idx="312">
                  <c:v>-0.18398744983793014</c:v>
                </c:pt>
                <c:pt idx="313">
                  <c:v>-4.2589460206742799E-2</c:v>
                </c:pt>
                <c:pt idx="314">
                  <c:v>0.1095115490075507</c:v>
                </c:pt>
                <c:pt idx="315">
                  <c:v>0.23409156481374335</c:v>
                </c:pt>
                <c:pt idx="316">
                  <c:v>0.29984278611822879</c:v>
                </c:pt>
                <c:pt idx="317">
                  <c:v>0.29024148602192829</c:v>
                </c:pt>
                <c:pt idx="318">
                  <c:v>0.20770053621787124</c:v>
                </c:pt>
                <c:pt idx="319">
                  <c:v>7.2963036005089216E-2</c:v>
                </c:pt>
                <c:pt idx="320">
                  <c:v>-8.0110568948501687E-2</c:v>
                </c:pt>
                <c:pt idx="321">
                  <c:v>-0.21305184576016173</c:v>
                </c:pt>
                <c:pt idx="322">
                  <c:v>-0.29245175185901462</c:v>
                </c:pt>
                <c:pt idx="323">
                  <c:v>-0.29835655348680479</c:v>
                </c:pt>
                <c:pt idx="324">
                  <c:v>-0.22928233403247852</c:v>
                </c:pt>
                <c:pt idx="325">
                  <c:v>-0.10258791231926027</c:v>
                </c:pt>
                <c:pt idx="326">
                  <c:v>4.9887546045120482E-2</c:v>
                </c:pt>
                <c:pt idx="327">
                  <c:v>0.18982592646387611</c:v>
                </c:pt>
                <c:pt idx="328">
                  <c:v>0.2820597668752754</c:v>
                </c:pt>
                <c:pt idx="329">
                  <c:v>0.30341007897198186</c:v>
                </c:pt>
                <c:pt idx="330">
                  <c:v>0.24851138483134769</c:v>
                </c:pt>
                <c:pt idx="331">
                  <c:v>0.13116009782940971</c:v>
                </c:pt>
                <c:pt idx="332">
                  <c:v>-1.9152609410688956E-2</c:v>
                </c:pt>
                <c:pt idx="333">
                  <c:v>-0.16465213628654399</c:v>
                </c:pt>
                <c:pt idx="334">
                  <c:v>-0.26877346699555094</c:v>
                </c:pt>
                <c:pt idx="335">
                  <c:v>-0.30535020646746891</c:v>
                </c:pt>
                <c:pt idx="336">
                  <c:v>-0.26519037253221261</c:v>
                </c:pt>
                <c:pt idx="337">
                  <c:v>-0.1583864032478588</c:v>
                </c:pt>
                <c:pt idx="338">
                  <c:v>-1.1778858913935007E-2</c:v>
                </c:pt>
                <c:pt idx="339">
                  <c:v>0.1377887923809796</c:v>
                </c:pt>
                <c:pt idx="340">
                  <c:v>0.25272918763583613</c:v>
                </c:pt>
                <c:pt idx="341">
                  <c:v>0.30415702763975105</c:v>
                </c:pt>
                <c:pt idx="342">
                  <c:v>0.27914814815098588</c:v>
                </c:pt>
                <c:pt idx="343">
                  <c:v>0.18398744983792942</c:v>
                </c:pt>
                <c:pt idx="344">
                  <c:v>4.2589460206750501E-2</c:v>
                </c:pt>
                <c:pt idx="345">
                  <c:v>-0.10951154900755153</c:v>
                </c:pt>
                <c:pt idx="346">
                  <c:v>-0.23409156481374394</c:v>
                </c:pt>
                <c:pt idx="347">
                  <c:v>-0.29984278611822895</c:v>
                </c:pt>
                <c:pt idx="348">
                  <c:v>-0.29024148602193067</c:v>
                </c:pt>
                <c:pt idx="349">
                  <c:v>-0.20770053621787057</c:v>
                </c:pt>
                <c:pt idx="350">
                  <c:v>-7.2963036005088341E-2</c:v>
                </c:pt>
                <c:pt idx="351">
                  <c:v>8.0110568948494179E-2</c:v>
                </c:pt>
                <c:pt idx="352">
                  <c:v>0.21305184576016858</c:v>
                </c:pt>
                <c:pt idx="353">
                  <c:v>0.2924517518590149</c:v>
                </c:pt>
                <c:pt idx="354">
                  <c:v>0.29835655348680462</c:v>
                </c:pt>
                <c:pt idx="355">
                  <c:v>0.22928233403248369</c:v>
                </c:pt>
                <c:pt idx="356">
                  <c:v>0.10258791231925943</c:v>
                </c:pt>
                <c:pt idx="357">
                  <c:v>-4.98875460451128E-2</c:v>
                </c:pt>
                <c:pt idx="358">
                  <c:v>-0.18982592646387683</c:v>
                </c:pt>
                <c:pt idx="359">
                  <c:v>-0.28205976687527573</c:v>
                </c:pt>
                <c:pt idx="360">
                  <c:v>-0.30341007897198174</c:v>
                </c:pt>
                <c:pt idx="361">
                  <c:v>-0.24851138483134713</c:v>
                </c:pt>
                <c:pt idx="362">
                  <c:v>-0.13116009782940891</c:v>
                </c:pt>
                <c:pt idx="363">
                  <c:v>1.9152609410681191E-2</c:v>
                </c:pt>
                <c:pt idx="364">
                  <c:v>0.16465213628653741</c:v>
                </c:pt>
                <c:pt idx="365">
                  <c:v>0.26877346699555138</c:v>
                </c:pt>
                <c:pt idx="366">
                  <c:v>0.30535020646746891</c:v>
                </c:pt>
                <c:pt idx="367">
                  <c:v>0.26519037253221217</c:v>
                </c:pt>
                <c:pt idx="368">
                  <c:v>0.15838640324785802</c:v>
                </c:pt>
                <c:pt idx="369">
                  <c:v>1.1778858913934109E-2</c:v>
                </c:pt>
                <c:pt idx="370">
                  <c:v>-0.13778879238096492</c:v>
                </c:pt>
                <c:pt idx="371">
                  <c:v>-0.25272918763583663</c:v>
                </c:pt>
                <c:pt idx="372">
                  <c:v>-0.30415702763975117</c:v>
                </c:pt>
                <c:pt idx="373">
                  <c:v>-0.27914814815098554</c:v>
                </c:pt>
                <c:pt idx="374">
                  <c:v>-0.18398744983792872</c:v>
                </c:pt>
                <c:pt idx="375">
                  <c:v>-4.258946020674961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DD9-4151-A73A-67B1FFFEBE4B}"/>
            </c:ext>
          </c:extLst>
        </c:ser>
        <c:ser>
          <c:idx val="22"/>
          <c:order val="1"/>
          <c:tx>
            <c:strRef>
              <c:f>'2pvp'!$M$5</c:f>
              <c:strCache>
                <c:ptCount val="1"/>
                <c:pt idx="0">
                  <c:v>tide S27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F0"/>
                </a:solidFill>
              </a:ln>
              <a:effectLst/>
            </c:spPr>
          </c:marker>
          <c:xVal>
            <c:numRef>
              <c:f>'2pvp'!$K$8:$K$377</c:f>
              <c:numCache>
                <c:formatCode>General</c:formatCode>
                <c:ptCount val="370"/>
                <c:pt idx="0">
                  <c:v>3</c:v>
                </c:pt>
                <c:pt idx="1">
                  <c:v>4</c:v>
                </c:pt>
                <c:pt idx="2">
                  <c:v>1</c:v>
                </c:pt>
                <c:pt idx="3">
                  <c:v>1.723858253876509</c:v>
                </c:pt>
                <c:pt idx="4">
                  <c:v>2.723858253876509</c:v>
                </c:pt>
                <c:pt idx="5">
                  <c:v>3.723858253876509</c:v>
                </c:pt>
                <c:pt idx="6">
                  <c:v>4.723858253876509</c:v>
                </c:pt>
                <c:pt idx="7">
                  <c:v>5.723858253876509</c:v>
                </c:pt>
                <c:pt idx="8">
                  <c:v>6.723858253876509</c:v>
                </c:pt>
                <c:pt idx="9">
                  <c:v>7.723858253876509</c:v>
                </c:pt>
                <c:pt idx="10">
                  <c:v>8.723858253876509</c:v>
                </c:pt>
                <c:pt idx="11">
                  <c:v>9.723858253876509</c:v>
                </c:pt>
                <c:pt idx="12">
                  <c:v>10.723858253876509</c:v>
                </c:pt>
                <c:pt idx="13">
                  <c:v>11.723858253876509</c:v>
                </c:pt>
                <c:pt idx="14">
                  <c:v>12.723858253876509</c:v>
                </c:pt>
                <c:pt idx="15">
                  <c:v>13.723858253876509</c:v>
                </c:pt>
                <c:pt idx="16">
                  <c:v>14.723858253876509</c:v>
                </c:pt>
                <c:pt idx="17">
                  <c:v>15.723858253876509</c:v>
                </c:pt>
                <c:pt idx="18">
                  <c:v>16.723858253876507</c:v>
                </c:pt>
                <c:pt idx="19">
                  <c:v>17.723858253876507</c:v>
                </c:pt>
                <c:pt idx="20">
                  <c:v>18.723858253876507</c:v>
                </c:pt>
                <c:pt idx="21">
                  <c:v>19.723858253876507</c:v>
                </c:pt>
                <c:pt idx="22">
                  <c:v>20.723858253876507</c:v>
                </c:pt>
                <c:pt idx="23">
                  <c:v>21.723858253876507</c:v>
                </c:pt>
                <c:pt idx="24">
                  <c:v>22.723858253876507</c:v>
                </c:pt>
                <c:pt idx="25">
                  <c:v>23.723858253876507</c:v>
                </c:pt>
                <c:pt idx="26">
                  <c:v>24.723858253876507</c:v>
                </c:pt>
                <c:pt idx="27">
                  <c:v>25.723858253876507</c:v>
                </c:pt>
                <c:pt idx="28">
                  <c:v>26.723858253876507</c:v>
                </c:pt>
                <c:pt idx="29">
                  <c:v>27.723858253876507</c:v>
                </c:pt>
                <c:pt idx="30">
                  <c:v>28.723858253876507</c:v>
                </c:pt>
                <c:pt idx="31">
                  <c:v>29.723858253876507</c:v>
                </c:pt>
                <c:pt idx="32">
                  <c:v>30.723858253876507</c:v>
                </c:pt>
                <c:pt idx="33">
                  <c:v>31.723858253876507</c:v>
                </c:pt>
                <c:pt idx="34">
                  <c:v>32.723858253876507</c:v>
                </c:pt>
                <c:pt idx="35">
                  <c:v>33.723858253876507</c:v>
                </c:pt>
                <c:pt idx="36">
                  <c:v>34.723858253876507</c:v>
                </c:pt>
                <c:pt idx="37">
                  <c:v>35.723858253876507</c:v>
                </c:pt>
                <c:pt idx="38">
                  <c:v>36.723858253876507</c:v>
                </c:pt>
                <c:pt idx="39">
                  <c:v>37.723858253876507</c:v>
                </c:pt>
                <c:pt idx="40">
                  <c:v>38.723858253876507</c:v>
                </c:pt>
                <c:pt idx="41">
                  <c:v>39.723858253876507</c:v>
                </c:pt>
                <c:pt idx="42">
                  <c:v>40.723858253876507</c:v>
                </c:pt>
                <c:pt idx="43">
                  <c:v>41.723858253876507</c:v>
                </c:pt>
                <c:pt idx="44">
                  <c:v>42.723858253876507</c:v>
                </c:pt>
                <c:pt idx="45">
                  <c:v>43.723858253876507</c:v>
                </c:pt>
                <c:pt idx="46">
                  <c:v>44.723858253876507</c:v>
                </c:pt>
                <c:pt idx="47">
                  <c:v>45.723858253876507</c:v>
                </c:pt>
                <c:pt idx="48">
                  <c:v>46.723858253876507</c:v>
                </c:pt>
                <c:pt idx="49">
                  <c:v>47.723858253876507</c:v>
                </c:pt>
                <c:pt idx="50">
                  <c:v>48.723858253876507</c:v>
                </c:pt>
                <c:pt idx="51">
                  <c:v>49.723858253876507</c:v>
                </c:pt>
                <c:pt idx="52">
                  <c:v>50.723858253876507</c:v>
                </c:pt>
                <c:pt idx="53">
                  <c:v>51.723858253876507</c:v>
                </c:pt>
                <c:pt idx="54">
                  <c:v>52.723858253876507</c:v>
                </c:pt>
                <c:pt idx="55">
                  <c:v>53.723858253876507</c:v>
                </c:pt>
                <c:pt idx="56">
                  <c:v>54.723858253876507</c:v>
                </c:pt>
                <c:pt idx="57">
                  <c:v>55.723858253876507</c:v>
                </c:pt>
                <c:pt idx="58">
                  <c:v>56.723858253876507</c:v>
                </c:pt>
                <c:pt idx="59">
                  <c:v>57.723858253876507</c:v>
                </c:pt>
                <c:pt idx="60">
                  <c:v>58.723858253876507</c:v>
                </c:pt>
                <c:pt idx="61">
                  <c:v>59.723858253876507</c:v>
                </c:pt>
                <c:pt idx="62">
                  <c:v>60.723858253876507</c:v>
                </c:pt>
                <c:pt idx="63">
                  <c:v>61.723858253876507</c:v>
                </c:pt>
                <c:pt idx="64">
                  <c:v>62.723858253876507</c:v>
                </c:pt>
                <c:pt idx="65">
                  <c:v>63.723858253876507</c:v>
                </c:pt>
                <c:pt idx="66">
                  <c:v>64.7238582538765</c:v>
                </c:pt>
                <c:pt idx="67">
                  <c:v>65.7238582538765</c:v>
                </c:pt>
                <c:pt idx="68">
                  <c:v>66.7238582538765</c:v>
                </c:pt>
                <c:pt idx="69">
                  <c:v>67.7238582538765</c:v>
                </c:pt>
                <c:pt idx="70">
                  <c:v>68.7238582538765</c:v>
                </c:pt>
                <c:pt idx="71">
                  <c:v>69.7238582538765</c:v>
                </c:pt>
                <c:pt idx="72">
                  <c:v>70.7238582538765</c:v>
                </c:pt>
                <c:pt idx="73">
                  <c:v>71.7238582538765</c:v>
                </c:pt>
                <c:pt idx="74">
                  <c:v>72.7238582538765</c:v>
                </c:pt>
                <c:pt idx="75">
                  <c:v>73.7238582538765</c:v>
                </c:pt>
                <c:pt idx="76">
                  <c:v>74.7238582538765</c:v>
                </c:pt>
                <c:pt idx="77">
                  <c:v>75.7238582538765</c:v>
                </c:pt>
                <c:pt idx="78">
                  <c:v>76.7238582538765</c:v>
                </c:pt>
                <c:pt idx="79">
                  <c:v>77.7238582538765</c:v>
                </c:pt>
                <c:pt idx="80">
                  <c:v>78.7238582538765</c:v>
                </c:pt>
                <c:pt idx="81">
                  <c:v>79.7238582538765</c:v>
                </c:pt>
                <c:pt idx="82">
                  <c:v>80.7238582538765</c:v>
                </c:pt>
                <c:pt idx="83">
                  <c:v>81.7238582538765</c:v>
                </c:pt>
                <c:pt idx="84">
                  <c:v>82.7238582538765</c:v>
                </c:pt>
                <c:pt idx="85">
                  <c:v>83.7238582538765</c:v>
                </c:pt>
                <c:pt idx="86">
                  <c:v>84.7238582538765</c:v>
                </c:pt>
                <c:pt idx="87">
                  <c:v>85.7238582538765</c:v>
                </c:pt>
                <c:pt idx="88">
                  <c:v>86.7238582538765</c:v>
                </c:pt>
                <c:pt idx="89">
                  <c:v>87.7238582538765</c:v>
                </c:pt>
                <c:pt idx="90">
                  <c:v>88.7238582538765</c:v>
                </c:pt>
                <c:pt idx="91">
                  <c:v>89.7238582538765</c:v>
                </c:pt>
                <c:pt idx="92">
                  <c:v>90.7238582538765</c:v>
                </c:pt>
                <c:pt idx="93">
                  <c:v>91.7238582538765</c:v>
                </c:pt>
                <c:pt idx="94">
                  <c:v>92.7238582538765</c:v>
                </c:pt>
                <c:pt idx="95">
                  <c:v>93.7238582538765</c:v>
                </c:pt>
                <c:pt idx="96">
                  <c:v>94.7238582538765</c:v>
                </c:pt>
                <c:pt idx="97">
                  <c:v>95.7238582538765</c:v>
                </c:pt>
                <c:pt idx="98">
                  <c:v>96.7238582538765</c:v>
                </c:pt>
                <c:pt idx="99">
                  <c:v>97.7238582538765</c:v>
                </c:pt>
                <c:pt idx="100">
                  <c:v>98.7238582538765</c:v>
                </c:pt>
                <c:pt idx="101">
                  <c:v>99.7238582538765</c:v>
                </c:pt>
                <c:pt idx="102">
                  <c:v>100.7238582538765</c:v>
                </c:pt>
                <c:pt idx="103">
                  <c:v>101.7238582538765</c:v>
                </c:pt>
                <c:pt idx="104">
                  <c:v>102.7238582538765</c:v>
                </c:pt>
                <c:pt idx="105">
                  <c:v>103.7238582538765</c:v>
                </c:pt>
                <c:pt idx="106">
                  <c:v>104.7238582538765</c:v>
                </c:pt>
                <c:pt idx="107">
                  <c:v>105.7238582538765</c:v>
                </c:pt>
                <c:pt idx="108">
                  <c:v>106.7238582538765</c:v>
                </c:pt>
                <c:pt idx="109">
                  <c:v>107.7238582538765</c:v>
                </c:pt>
                <c:pt idx="110">
                  <c:v>108.7238582538765</c:v>
                </c:pt>
                <c:pt idx="111">
                  <c:v>109.7238582538765</c:v>
                </c:pt>
                <c:pt idx="112">
                  <c:v>110.7238582538765</c:v>
                </c:pt>
                <c:pt idx="113">
                  <c:v>111.7238582538765</c:v>
                </c:pt>
                <c:pt idx="114">
                  <c:v>112.7238582538765</c:v>
                </c:pt>
                <c:pt idx="115">
                  <c:v>113.7238582538765</c:v>
                </c:pt>
                <c:pt idx="116">
                  <c:v>114.7238582538765</c:v>
                </c:pt>
                <c:pt idx="117">
                  <c:v>115.7238582538765</c:v>
                </c:pt>
                <c:pt idx="118">
                  <c:v>116.7238582538765</c:v>
                </c:pt>
                <c:pt idx="119">
                  <c:v>117.7238582538765</c:v>
                </c:pt>
                <c:pt idx="120">
                  <c:v>118.7238582538765</c:v>
                </c:pt>
                <c:pt idx="121">
                  <c:v>119.7238582538765</c:v>
                </c:pt>
                <c:pt idx="122">
                  <c:v>120.7238582538765</c:v>
                </c:pt>
                <c:pt idx="123">
                  <c:v>121.7238582538765</c:v>
                </c:pt>
                <c:pt idx="124">
                  <c:v>122.7238582538765</c:v>
                </c:pt>
                <c:pt idx="125">
                  <c:v>123.7238582538765</c:v>
                </c:pt>
                <c:pt idx="126">
                  <c:v>124.7238582538765</c:v>
                </c:pt>
                <c:pt idx="127">
                  <c:v>125.7238582538765</c:v>
                </c:pt>
                <c:pt idx="128">
                  <c:v>126.7238582538765</c:v>
                </c:pt>
                <c:pt idx="129">
                  <c:v>127.7238582538765</c:v>
                </c:pt>
                <c:pt idx="130">
                  <c:v>128.7238582538765</c:v>
                </c:pt>
                <c:pt idx="131">
                  <c:v>129.7238582538765</c:v>
                </c:pt>
                <c:pt idx="132">
                  <c:v>130.7238582538765</c:v>
                </c:pt>
                <c:pt idx="133">
                  <c:v>131.7238582538765</c:v>
                </c:pt>
                <c:pt idx="134">
                  <c:v>132.7238582538765</c:v>
                </c:pt>
                <c:pt idx="135">
                  <c:v>133.7238582538765</c:v>
                </c:pt>
                <c:pt idx="136">
                  <c:v>134.7238582538765</c:v>
                </c:pt>
                <c:pt idx="137">
                  <c:v>135.7238582538765</c:v>
                </c:pt>
                <c:pt idx="138">
                  <c:v>136.7238582538765</c:v>
                </c:pt>
                <c:pt idx="139">
                  <c:v>137.7238582538765</c:v>
                </c:pt>
                <c:pt idx="140">
                  <c:v>138.7238582538765</c:v>
                </c:pt>
                <c:pt idx="141">
                  <c:v>139.7238582538765</c:v>
                </c:pt>
                <c:pt idx="142">
                  <c:v>140.7238582538765</c:v>
                </c:pt>
                <c:pt idx="143">
                  <c:v>141.7238582538765</c:v>
                </c:pt>
                <c:pt idx="144">
                  <c:v>142.7238582538765</c:v>
                </c:pt>
                <c:pt idx="145">
                  <c:v>143.7238582538765</c:v>
                </c:pt>
                <c:pt idx="146">
                  <c:v>144.7238582538765</c:v>
                </c:pt>
                <c:pt idx="147">
                  <c:v>145.7238582538765</c:v>
                </c:pt>
                <c:pt idx="148">
                  <c:v>146.7238582538765</c:v>
                </c:pt>
                <c:pt idx="149">
                  <c:v>147.7238582538765</c:v>
                </c:pt>
                <c:pt idx="150">
                  <c:v>148.7238582538765</c:v>
                </c:pt>
                <c:pt idx="151">
                  <c:v>149.7238582538765</c:v>
                </c:pt>
                <c:pt idx="152">
                  <c:v>150.7238582538765</c:v>
                </c:pt>
                <c:pt idx="153">
                  <c:v>151.7238582538765</c:v>
                </c:pt>
                <c:pt idx="154">
                  <c:v>152.7238582538765</c:v>
                </c:pt>
                <c:pt idx="155">
                  <c:v>153.7238582538765</c:v>
                </c:pt>
                <c:pt idx="156">
                  <c:v>154.7238582538765</c:v>
                </c:pt>
                <c:pt idx="157">
                  <c:v>155.7238582538765</c:v>
                </c:pt>
                <c:pt idx="158">
                  <c:v>156.7238582538765</c:v>
                </c:pt>
                <c:pt idx="159">
                  <c:v>157.7238582538765</c:v>
                </c:pt>
                <c:pt idx="160">
                  <c:v>158.7238582538765</c:v>
                </c:pt>
                <c:pt idx="161">
                  <c:v>159.7238582538765</c:v>
                </c:pt>
                <c:pt idx="162">
                  <c:v>160.7238582538765</c:v>
                </c:pt>
                <c:pt idx="163">
                  <c:v>161.7238582538765</c:v>
                </c:pt>
                <c:pt idx="164">
                  <c:v>162.7238582538765</c:v>
                </c:pt>
                <c:pt idx="165">
                  <c:v>163.7238582538765</c:v>
                </c:pt>
                <c:pt idx="166">
                  <c:v>164.7238582538765</c:v>
                </c:pt>
                <c:pt idx="167">
                  <c:v>165.7238582538765</c:v>
                </c:pt>
                <c:pt idx="168">
                  <c:v>166.7238582538765</c:v>
                </c:pt>
                <c:pt idx="169">
                  <c:v>167.7238582538765</c:v>
                </c:pt>
                <c:pt idx="170">
                  <c:v>168.7238582538765</c:v>
                </c:pt>
                <c:pt idx="171">
                  <c:v>169.7238582538765</c:v>
                </c:pt>
                <c:pt idx="172">
                  <c:v>170.7238582538765</c:v>
                </c:pt>
                <c:pt idx="173">
                  <c:v>171.7238582538765</c:v>
                </c:pt>
                <c:pt idx="174">
                  <c:v>172.7238582538765</c:v>
                </c:pt>
                <c:pt idx="175">
                  <c:v>173.7238582538765</c:v>
                </c:pt>
                <c:pt idx="176">
                  <c:v>174.7238582538765</c:v>
                </c:pt>
                <c:pt idx="177">
                  <c:v>175.7238582538765</c:v>
                </c:pt>
                <c:pt idx="178">
                  <c:v>176.7238582538765</c:v>
                </c:pt>
                <c:pt idx="179">
                  <c:v>177.7238582538765</c:v>
                </c:pt>
                <c:pt idx="180">
                  <c:v>178.7238582538765</c:v>
                </c:pt>
                <c:pt idx="181">
                  <c:v>179.7238582538765</c:v>
                </c:pt>
                <c:pt idx="182">
                  <c:v>180.7238582538765</c:v>
                </c:pt>
                <c:pt idx="183">
                  <c:v>181.7238582538765</c:v>
                </c:pt>
                <c:pt idx="184">
                  <c:v>182.7238582538765</c:v>
                </c:pt>
                <c:pt idx="185">
                  <c:v>183.7238582538765</c:v>
                </c:pt>
                <c:pt idx="186">
                  <c:v>184.7238582538765</c:v>
                </c:pt>
                <c:pt idx="187">
                  <c:v>185.7238582538765</c:v>
                </c:pt>
                <c:pt idx="188">
                  <c:v>186.7238582538765</c:v>
                </c:pt>
                <c:pt idx="189">
                  <c:v>187.7238582538765</c:v>
                </c:pt>
                <c:pt idx="190">
                  <c:v>188.7238582538765</c:v>
                </c:pt>
                <c:pt idx="191">
                  <c:v>189.7238582538765</c:v>
                </c:pt>
                <c:pt idx="192">
                  <c:v>190.7238582538765</c:v>
                </c:pt>
                <c:pt idx="193">
                  <c:v>191.7238582538765</c:v>
                </c:pt>
                <c:pt idx="194">
                  <c:v>192.7238582538765</c:v>
                </c:pt>
                <c:pt idx="195">
                  <c:v>193.7238582538765</c:v>
                </c:pt>
                <c:pt idx="196">
                  <c:v>194.7238582538765</c:v>
                </c:pt>
                <c:pt idx="197">
                  <c:v>195.7238582538765</c:v>
                </c:pt>
                <c:pt idx="198">
                  <c:v>196.7238582538765</c:v>
                </c:pt>
                <c:pt idx="199">
                  <c:v>197.7238582538765</c:v>
                </c:pt>
                <c:pt idx="200">
                  <c:v>198.7238582538765</c:v>
                </c:pt>
                <c:pt idx="201">
                  <c:v>199.7238582538765</c:v>
                </c:pt>
                <c:pt idx="202">
                  <c:v>200.7238582538765</c:v>
                </c:pt>
                <c:pt idx="203">
                  <c:v>201.7238582538765</c:v>
                </c:pt>
                <c:pt idx="204">
                  <c:v>202.7238582538765</c:v>
                </c:pt>
                <c:pt idx="205">
                  <c:v>203.7238582538765</c:v>
                </c:pt>
                <c:pt idx="206">
                  <c:v>204.7238582538765</c:v>
                </c:pt>
                <c:pt idx="207">
                  <c:v>205.7238582538765</c:v>
                </c:pt>
                <c:pt idx="208">
                  <c:v>206.7238582538765</c:v>
                </c:pt>
                <c:pt idx="209">
                  <c:v>207.7238582538765</c:v>
                </c:pt>
                <c:pt idx="210">
                  <c:v>208.7238582538765</c:v>
                </c:pt>
                <c:pt idx="211">
                  <c:v>209.7238582538765</c:v>
                </c:pt>
                <c:pt idx="212">
                  <c:v>210.7238582538765</c:v>
                </c:pt>
                <c:pt idx="213">
                  <c:v>211.7238582538765</c:v>
                </c:pt>
                <c:pt idx="214">
                  <c:v>212.7238582538765</c:v>
                </c:pt>
                <c:pt idx="215">
                  <c:v>213.7238582538765</c:v>
                </c:pt>
                <c:pt idx="216">
                  <c:v>214.7238582538765</c:v>
                </c:pt>
                <c:pt idx="217">
                  <c:v>215.7238582538765</c:v>
                </c:pt>
                <c:pt idx="218">
                  <c:v>216.7238582538765</c:v>
                </c:pt>
                <c:pt idx="219">
                  <c:v>217.7238582538765</c:v>
                </c:pt>
                <c:pt idx="220">
                  <c:v>218.7238582538765</c:v>
                </c:pt>
                <c:pt idx="221">
                  <c:v>219.7238582538765</c:v>
                </c:pt>
                <c:pt idx="222">
                  <c:v>220.7238582538765</c:v>
                </c:pt>
                <c:pt idx="223">
                  <c:v>221.7238582538765</c:v>
                </c:pt>
                <c:pt idx="224">
                  <c:v>222.7238582538765</c:v>
                </c:pt>
                <c:pt idx="225">
                  <c:v>223.7238582538765</c:v>
                </c:pt>
                <c:pt idx="226">
                  <c:v>224.7238582538765</c:v>
                </c:pt>
                <c:pt idx="227">
                  <c:v>225.7238582538765</c:v>
                </c:pt>
                <c:pt idx="228">
                  <c:v>226.7238582538765</c:v>
                </c:pt>
                <c:pt idx="229">
                  <c:v>227.7238582538765</c:v>
                </c:pt>
                <c:pt idx="230">
                  <c:v>228.7238582538765</c:v>
                </c:pt>
                <c:pt idx="231">
                  <c:v>229.7238582538765</c:v>
                </c:pt>
                <c:pt idx="232">
                  <c:v>230.7238582538765</c:v>
                </c:pt>
                <c:pt idx="233">
                  <c:v>231.7238582538765</c:v>
                </c:pt>
                <c:pt idx="234">
                  <c:v>232.7238582538765</c:v>
                </c:pt>
                <c:pt idx="235">
                  <c:v>233.7238582538765</c:v>
                </c:pt>
                <c:pt idx="236">
                  <c:v>234.7238582538765</c:v>
                </c:pt>
                <c:pt idx="237">
                  <c:v>235.7238582538765</c:v>
                </c:pt>
                <c:pt idx="238">
                  <c:v>236.7238582538765</c:v>
                </c:pt>
                <c:pt idx="239">
                  <c:v>237.7238582538765</c:v>
                </c:pt>
                <c:pt idx="240">
                  <c:v>238.7238582538765</c:v>
                </c:pt>
                <c:pt idx="241">
                  <c:v>239.7238582538765</c:v>
                </c:pt>
                <c:pt idx="242">
                  <c:v>240.7238582538765</c:v>
                </c:pt>
                <c:pt idx="243">
                  <c:v>241.7238582538765</c:v>
                </c:pt>
                <c:pt idx="244">
                  <c:v>242.7238582538765</c:v>
                </c:pt>
                <c:pt idx="245">
                  <c:v>243.7238582538765</c:v>
                </c:pt>
                <c:pt idx="246">
                  <c:v>244.7238582538765</c:v>
                </c:pt>
                <c:pt idx="247">
                  <c:v>245.7238582538765</c:v>
                </c:pt>
                <c:pt idx="248">
                  <c:v>246.7238582538765</c:v>
                </c:pt>
                <c:pt idx="249">
                  <c:v>247.7238582538765</c:v>
                </c:pt>
                <c:pt idx="250">
                  <c:v>248.7238582538765</c:v>
                </c:pt>
                <c:pt idx="251">
                  <c:v>249.7238582538765</c:v>
                </c:pt>
                <c:pt idx="252">
                  <c:v>250.7238582538765</c:v>
                </c:pt>
                <c:pt idx="253">
                  <c:v>251.7238582538765</c:v>
                </c:pt>
                <c:pt idx="254">
                  <c:v>252.7238582538765</c:v>
                </c:pt>
                <c:pt idx="255">
                  <c:v>253.7238582538765</c:v>
                </c:pt>
                <c:pt idx="256">
                  <c:v>254.7238582538765</c:v>
                </c:pt>
                <c:pt idx="257">
                  <c:v>255.7238582538765</c:v>
                </c:pt>
                <c:pt idx="258">
                  <c:v>256.72385825387653</c:v>
                </c:pt>
                <c:pt idx="259">
                  <c:v>257.72385825387653</c:v>
                </c:pt>
                <c:pt idx="260">
                  <c:v>258.72385825387653</c:v>
                </c:pt>
                <c:pt idx="261">
                  <c:v>259.72385825387653</c:v>
                </c:pt>
                <c:pt idx="262">
                  <c:v>260.72385825387653</c:v>
                </c:pt>
                <c:pt idx="263">
                  <c:v>261.72385825387653</c:v>
                </c:pt>
                <c:pt idx="264">
                  <c:v>262.72385825387653</c:v>
                </c:pt>
                <c:pt idx="265">
                  <c:v>263.72385825387653</c:v>
                </c:pt>
                <c:pt idx="266">
                  <c:v>264.72385825387653</c:v>
                </c:pt>
                <c:pt idx="267">
                  <c:v>265.72385825387653</c:v>
                </c:pt>
                <c:pt idx="268">
                  <c:v>266.72385825387653</c:v>
                </c:pt>
                <c:pt idx="269">
                  <c:v>267.72385825387653</c:v>
                </c:pt>
                <c:pt idx="270">
                  <c:v>268.72385825387653</c:v>
                </c:pt>
                <c:pt idx="271">
                  <c:v>269.72385825387653</c:v>
                </c:pt>
                <c:pt idx="272">
                  <c:v>270.72385825387653</c:v>
                </c:pt>
                <c:pt idx="273">
                  <c:v>271.72385825387653</c:v>
                </c:pt>
                <c:pt idx="274">
                  <c:v>272.72385825387653</c:v>
                </c:pt>
                <c:pt idx="275">
                  <c:v>273.72385825387653</c:v>
                </c:pt>
                <c:pt idx="276">
                  <c:v>274.72385825387653</c:v>
                </c:pt>
                <c:pt idx="277">
                  <c:v>275.72385825387653</c:v>
                </c:pt>
                <c:pt idx="278">
                  <c:v>276.72385825387653</c:v>
                </c:pt>
                <c:pt idx="279">
                  <c:v>277.72385825387653</c:v>
                </c:pt>
                <c:pt idx="280">
                  <c:v>278.72385825387653</c:v>
                </c:pt>
                <c:pt idx="281">
                  <c:v>279.72385825387653</c:v>
                </c:pt>
                <c:pt idx="282">
                  <c:v>280.72385825387653</c:v>
                </c:pt>
                <c:pt idx="283">
                  <c:v>281.72385825387653</c:v>
                </c:pt>
                <c:pt idx="284">
                  <c:v>282.72385825387653</c:v>
                </c:pt>
                <c:pt idx="285">
                  <c:v>283.72385825387653</c:v>
                </c:pt>
                <c:pt idx="286">
                  <c:v>284.72385825387653</c:v>
                </c:pt>
                <c:pt idx="287">
                  <c:v>285.72385825387653</c:v>
                </c:pt>
                <c:pt idx="288">
                  <c:v>286.72385825387653</c:v>
                </c:pt>
                <c:pt idx="289">
                  <c:v>287.72385825387653</c:v>
                </c:pt>
                <c:pt idx="290">
                  <c:v>288.72385825387653</c:v>
                </c:pt>
                <c:pt idx="291">
                  <c:v>289.72385825387653</c:v>
                </c:pt>
                <c:pt idx="292">
                  <c:v>290.72385825387653</c:v>
                </c:pt>
                <c:pt idx="293">
                  <c:v>291.72385825387653</c:v>
                </c:pt>
                <c:pt idx="294">
                  <c:v>292.72385825387653</c:v>
                </c:pt>
                <c:pt idx="295">
                  <c:v>293.72385825387653</c:v>
                </c:pt>
                <c:pt idx="296">
                  <c:v>294.72385825387653</c:v>
                </c:pt>
                <c:pt idx="297">
                  <c:v>295.72385825387653</c:v>
                </c:pt>
                <c:pt idx="298">
                  <c:v>296.72385825387653</c:v>
                </c:pt>
                <c:pt idx="299">
                  <c:v>297.72385825387653</c:v>
                </c:pt>
                <c:pt idx="300">
                  <c:v>298.72385825387653</c:v>
                </c:pt>
                <c:pt idx="301">
                  <c:v>299.72385825387653</c:v>
                </c:pt>
                <c:pt idx="302">
                  <c:v>300.72385825387653</c:v>
                </c:pt>
                <c:pt idx="303">
                  <c:v>301.72385825387653</c:v>
                </c:pt>
                <c:pt idx="304">
                  <c:v>302.72385825387653</c:v>
                </c:pt>
                <c:pt idx="305">
                  <c:v>303.72385825387653</c:v>
                </c:pt>
                <c:pt idx="306">
                  <c:v>304.72385825387653</c:v>
                </c:pt>
                <c:pt idx="307">
                  <c:v>305.72385825387653</c:v>
                </c:pt>
                <c:pt idx="308">
                  <c:v>306.72385825387653</c:v>
                </c:pt>
                <c:pt idx="309">
                  <c:v>307.72385825387653</c:v>
                </c:pt>
                <c:pt idx="310">
                  <c:v>308.72385825387653</c:v>
                </c:pt>
                <c:pt idx="311">
                  <c:v>309.72385825387653</c:v>
                </c:pt>
                <c:pt idx="312">
                  <c:v>310.72385825387653</c:v>
                </c:pt>
                <c:pt idx="313">
                  <c:v>311.72385825387653</c:v>
                </c:pt>
                <c:pt idx="314">
                  <c:v>312.72385825387653</c:v>
                </c:pt>
                <c:pt idx="315">
                  <c:v>313.72385825387653</c:v>
                </c:pt>
                <c:pt idx="316">
                  <c:v>314.72385825387653</c:v>
                </c:pt>
                <c:pt idx="317">
                  <c:v>315.72385825387653</c:v>
                </c:pt>
                <c:pt idx="318">
                  <c:v>316.72385825387653</c:v>
                </c:pt>
                <c:pt idx="319">
                  <c:v>317.72385825387653</c:v>
                </c:pt>
                <c:pt idx="320">
                  <c:v>318.72385825387653</c:v>
                </c:pt>
                <c:pt idx="321">
                  <c:v>319.72385825387653</c:v>
                </c:pt>
                <c:pt idx="322">
                  <c:v>320.72385825387653</c:v>
                </c:pt>
                <c:pt idx="323">
                  <c:v>321.72385825387653</c:v>
                </c:pt>
                <c:pt idx="324">
                  <c:v>322.72385825387653</c:v>
                </c:pt>
                <c:pt idx="325">
                  <c:v>323.72385825387653</c:v>
                </c:pt>
                <c:pt idx="326">
                  <c:v>324.72385825387653</c:v>
                </c:pt>
                <c:pt idx="327">
                  <c:v>325.72385825387653</c:v>
                </c:pt>
                <c:pt idx="328">
                  <c:v>326.72385825387653</c:v>
                </c:pt>
                <c:pt idx="329">
                  <c:v>327.72385825387653</c:v>
                </c:pt>
                <c:pt idx="330">
                  <c:v>328.72385825387653</c:v>
                </c:pt>
                <c:pt idx="331">
                  <c:v>329.72385825387653</c:v>
                </c:pt>
                <c:pt idx="332">
                  <c:v>330.72385825387653</c:v>
                </c:pt>
                <c:pt idx="333">
                  <c:v>331.72385825387653</c:v>
                </c:pt>
                <c:pt idx="334">
                  <c:v>332.72385825387653</c:v>
                </c:pt>
                <c:pt idx="335">
                  <c:v>333.72385825387653</c:v>
                </c:pt>
                <c:pt idx="336">
                  <c:v>334.72385825387653</c:v>
                </c:pt>
                <c:pt idx="337">
                  <c:v>335.72385825387653</c:v>
                </c:pt>
                <c:pt idx="338">
                  <c:v>336.72385825387653</c:v>
                </c:pt>
                <c:pt idx="339">
                  <c:v>337.72385825387653</c:v>
                </c:pt>
                <c:pt idx="340">
                  <c:v>338.72385825387653</c:v>
                </c:pt>
                <c:pt idx="341">
                  <c:v>339.72385825387653</c:v>
                </c:pt>
                <c:pt idx="342">
                  <c:v>340.72385825387653</c:v>
                </c:pt>
                <c:pt idx="343">
                  <c:v>341.72385825387653</c:v>
                </c:pt>
                <c:pt idx="344">
                  <c:v>342.72385825387653</c:v>
                </c:pt>
                <c:pt idx="345">
                  <c:v>343.72385825387653</c:v>
                </c:pt>
                <c:pt idx="346">
                  <c:v>344.72385825387653</c:v>
                </c:pt>
                <c:pt idx="347">
                  <c:v>345.72385825387653</c:v>
                </c:pt>
                <c:pt idx="348">
                  <c:v>346.72385825387653</c:v>
                </c:pt>
                <c:pt idx="349">
                  <c:v>347.72385825387653</c:v>
                </c:pt>
                <c:pt idx="350">
                  <c:v>348.72385825387653</c:v>
                </c:pt>
                <c:pt idx="351">
                  <c:v>349.72385825387653</c:v>
                </c:pt>
                <c:pt idx="352">
                  <c:v>350.72385825387653</c:v>
                </c:pt>
                <c:pt idx="353">
                  <c:v>351.72385825387653</c:v>
                </c:pt>
                <c:pt idx="354">
                  <c:v>352.72385825387653</c:v>
                </c:pt>
                <c:pt idx="355">
                  <c:v>353.72385825387653</c:v>
                </c:pt>
                <c:pt idx="356">
                  <c:v>354.72385825387653</c:v>
                </c:pt>
                <c:pt idx="357">
                  <c:v>355.72385825387653</c:v>
                </c:pt>
                <c:pt idx="358">
                  <c:v>356.72385825387653</c:v>
                </c:pt>
                <c:pt idx="359">
                  <c:v>357.72385825387653</c:v>
                </c:pt>
                <c:pt idx="360">
                  <c:v>358.72385825387653</c:v>
                </c:pt>
                <c:pt idx="361">
                  <c:v>359.72385825387653</c:v>
                </c:pt>
                <c:pt idx="362">
                  <c:v>360.72385825387653</c:v>
                </c:pt>
                <c:pt idx="363">
                  <c:v>361.72385825387653</c:v>
                </c:pt>
                <c:pt idx="364">
                  <c:v>362.72385825387653</c:v>
                </c:pt>
                <c:pt idx="365">
                  <c:v>363.72385825387653</c:v>
                </c:pt>
                <c:pt idx="366">
                  <c:v>364.72385825387653</c:v>
                </c:pt>
                <c:pt idx="367">
                  <c:v>365.72385825387653</c:v>
                </c:pt>
                <c:pt idx="368">
                  <c:v>366.72385825387653</c:v>
                </c:pt>
                <c:pt idx="369">
                  <c:v>367.72385825387653</c:v>
                </c:pt>
              </c:numCache>
            </c:numRef>
          </c:xVal>
          <c:yVal>
            <c:numRef>
              <c:f>'2pvp'!$M$8:$M$377</c:f>
              <c:numCache>
                <c:formatCode>0.00E+00</c:formatCode>
                <c:ptCount val="370"/>
                <c:pt idx="0">
                  <c:v>-0.16974752892480799</c:v>
                </c:pt>
                <c:pt idx="1">
                  <c:v>-2.5492762177038501E-2</c:v>
                </c:pt>
                <c:pt idx="2">
                  <c:v>0.12514682500358501</c:v>
                </c:pt>
                <c:pt idx="3">
                  <c:v>0.244442613507522</c:v>
                </c:pt>
                <c:pt idx="4">
                  <c:v>0.30251623304661701</c:v>
                </c:pt>
                <c:pt idx="5">
                  <c:v>0.284822785344723</c:v>
                </c:pt>
                <c:pt idx="6">
                  <c:v>0.19579370414096001</c:v>
                </c:pt>
                <c:pt idx="7">
                  <c:v>5.7726875119135101E-2</c:v>
                </c:pt>
                <c:pt idx="8">
                  <c:v>-9.4798007887812202E-2</c:v>
                </c:pt>
                <c:pt idx="9">
                  <c:v>-0.22358014173511101</c:v>
                </c:pt>
                <c:pt idx="10">
                  <c:v>-0.296365242094347</c:v>
                </c:pt>
                <c:pt idx="11">
                  <c:v>-0.29492382905456699</c:v>
                </c:pt>
                <c:pt idx="12">
                  <c:v>-0.21961691345346299</c:v>
                </c:pt>
                <c:pt idx="13">
                  <c:v>-8.9305579473518706E-2</c:v>
                </c:pt>
                <c:pt idx="14">
                  <c:v>6.3372890897162804E-2</c:v>
                </c:pt>
                <c:pt idx="15">
                  <c:v>0.200179227605776</c:v>
                </c:pt>
                <c:pt idx="16">
                  <c:v>0.28684943493875098</c:v>
                </c:pt>
                <c:pt idx="17">
                  <c:v>0.30167642180661203</c:v>
                </c:pt>
                <c:pt idx="18">
                  <c:v>0.24094667736835301</c:v>
                </c:pt>
                <c:pt idx="19">
                  <c:v>0.119870342858521</c:v>
                </c:pt>
                <c:pt idx="20">
                  <c:v>-3.1228262641847401E-2</c:v>
                </c:pt>
                <c:pt idx="21">
                  <c:v>-0.17450555603748899</c:v>
                </c:pt>
                <c:pt idx="22">
                  <c:v>-0.274076850369665</c:v>
                </c:pt>
                <c:pt idx="23">
                  <c:v>-0.305003897277416</c:v>
                </c:pt>
                <c:pt idx="24">
                  <c:v>-0.25954082600522699</c:v>
                </c:pt>
                <c:pt idx="25">
                  <c:v>-0.14907414478563499</c:v>
                </c:pt>
                <c:pt idx="26">
                  <c:v>-1.27091921562611E-3</c:v>
                </c:pt>
                <c:pt idx="27">
                  <c:v>0.14685061595614601</c:v>
                </c:pt>
                <c:pt idx="28">
                  <c:v>0.25819250336661898</c:v>
                </c:pt>
                <c:pt idx="29">
                  <c:v>0.30486847659891497</c:v>
                </c:pt>
                <c:pt idx="30">
                  <c:v>0.27518824860028901</c:v>
                </c:pt>
                <c:pt idx="31">
                  <c:v>0.17658541659576499</c:v>
                </c:pt>
                <c:pt idx="32">
                  <c:v>3.3755671548437199E-2</c:v>
                </c:pt>
                <c:pt idx="33">
                  <c:v>-0.11752839084317999</c:v>
                </c:pt>
                <c:pt idx="34">
                  <c:v>-0.23937673865491901</c:v>
                </c:pt>
                <c:pt idx="35">
                  <c:v>-0.30127169728505598</c:v>
                </c:pt>
                <c:pt idx="36">
                  <c:v>-0.287711290376227</c:v>
                </c:pt>
                <c:pt idx="37">
                  <c:v>-0.202091805961404</c:v>
                </c:pt>
                <c:pt idx="38">
                  <c:v>-6.5857175057001505E-2</c:v>
                </c:pt>
                <c:pt idx="39">
                  <c:v>8.6871793888681104E-2</c:v>
                </c:pt>
                <c:pt idx="40">
                  <c:v>0.21784318314145901</c:v>
                </c:pt>
                <c:pt idx="41">
                  <c:v>0.29425439577546197</c:v>
                </c:pt>
                <c:pt idx="42">
                  <c:v>0.29696776956575399</c:v>
                </c:pt>
                <c:pt idx="43">
                  <c:v>0.22530372321400799</c:v>
                </c:pt>
                <c:pt idx="44">
                  <c:v>9.7210961700487097E-2</c:v>
                </c:pt>
                <c:pt idx="45">
                  <c:v>-5.5228888223946199E-2</c:v>
                </c:pt>
                <c:pt idx="46">
                  <c:v>-0.19383632047754301</c:v>
                </c:pt>
                <c:pt idx="47">
                  <c:v>-0.283896243794307</c:v>
                </c:pt>
                <c:pt idx="48">
                  <c:v>-0.30285259168834999</c:v>
                </c:pt>
                <c:pt idx="49">
                  <c:v>-0.24595762923296499</c:v>
                </c:pt>
                <c:pt idx="50">
                  <c:v>-0.127461052725825</c:v>
                </c:pt>
                <c:pt idx="51">
                  <c:v>2.2958935147462601E-2</c:v>
                </c:pt>
                <c:pt idx="52">
                  <c:v>0.16762871528617501</c:v>
                </c:pt>
                <c:pt idx="53">
                  <c:v>0.27031484378841097</c:v>
                </c:pt>
                <c:pt idx="54">
                  <c:v>0.30529894275229302</c:v>
                </c:pt>
                <c:pt idx="55">
                  <c:v>0.26381902756672099</c:v>
                </c:pt>
                <c:pt idx="56">
                  <c:v>0.15626400031263499</c:v>
                </c:pt>
                <c:pt idx="57">
                  <c:v>9.5716847887693697E-3</c:v>
                </c:pt>
                <c:pt idx="58">
                  <c:v>-0.139517918568865</c:v>
                </c:pt>
                <c:pt idx="59">
                  <c:v>-0.25366439371459598</c:v>
                </c:pt>
                <c:pt idx="60">
                  <c:v>-0.30427904783485299</c:v>
                </c:pt>
                <c:pt idx="61">
                  <c:v>-0.27868512681469798</c:v>
                </c:pt>
                <c:pt idx="62">
                  <c:v>-0.18329278694678799</c:v>
                </c:pt>
                <c:pt idx="63">
                  <c:v>-4.1993631522156002E-2</c:v>
                </c:pt>
                <c:pt idx="64">
                  <c:v>0.109823089426777</c:v>
                </c:pt>
                <c:pt idx="65">
                  <c:v>0.23413393633578899</c:v>
                </c:pt>
                <c:pt idx="66">
                  <c:v>0.29980448642801</c:v>
                </c:pt>
                <c:pt idx="67">
                  <c:v>0.29038714304232699</c:v>
                </c:pt>
                <c:pt idx="68">
                  <c:v>0.20824053825064101</c:v>
                </c:pt>
                <c:pt idx="69">
                  <c:v>7.3938798823570004E-2</c:v>
                </c:pt>
                <c:pt idx="70">
                  <c:v>-7.8881371451872101E-2</c:v>
                </c:pt>
                <c:pt idx="71">
                  <c:v>-0.21194521290269</c:v>
                </c:pt>
                <c:pt idx="72">
                  <c:v>-0.291926060969384</c:v>
                </c:pt>
                <c:pt idx="73">
                  <c:v>-0.29879221608848999</c:v>
                </c:pt>
                <c:pt idx="74">
                  <c:v>-0.23082400711589399</c:v>
                </c:pt>
                <c:pt idx="75">
                  <c:v>-0.10504449363293999</c:v>
                </c:pt>
                <c:pt idx="76">
                  <c:v>4.7044064929112603E-2</c:v>
                </c:pt>
                <c:pt idx="77">
                  <c:v>0.18735014558947799</c:v>
                </c:pt>
                <c:pt idx="78">
                  <c:v>0.28073322005103302</c:v>
                </c:pt>
                <c:pt idx="79">
                  <c:v>0.30380491800834603</c:v>
                </c:pt>
                <c:pt idx="80">
                  <c:v>0.25078678958158401</c:v>
                </c:pt>
                <c:pt idx="81">
                  <c:v>0.13495755393582001</c:v>
                </c:pt>
                <c:pt idx="82">
                  <c:v>-1.46726383090529E-2</c:v>
                </c:pt>
                <c:pt idx="83">
                  <c:v>-0.160627977266984</c:v>
                </c:pt>
                <c:pt idx="84">
                  <c:v>-0.26635304285477102</c:v>
                </c:pt>
                <c:pt idx="85">
                  <c:v>-0.30536833652526202</c:v>
                </c:pt>
                <c:pt idx="86">
                  <c:v>-0.26790223594537199</c:v>
                </c:pt>
                <c:pt idx="87">
                  <c:v>-0.16333835842814801</c:v>
                </c:pt>
                <c:pt idx="88">
                  <c:v>-1.7865375764983801E-2</c:v>
                </c:pt>
                <c:pt idx="89">
                  <c:v>0.13208210108726601</c:v>
                </c:pt>
                <c:pt idx="90">
                  <c:v>0.248948796344342</c:v>
                </c:pt>
                <c:pt idx="91">
                  <c:v>0.30346472119076601</c:v>
                </c:pt>
                <c:pt idx="92">
                  <c:v>0.28197602405650501</c:v>
                </c:pt>
                <c:pt idx="93">
                  <c:v>0.18986468244503499</c:v>
                </c:pt>
                <c:pt idx="94">
                  <c:v>5.0200553280226802E-2</c:v>
                </c:pt>
                <c:pt idx="95">
                  <c:v>-0.10203661587523701</c:v>
                </c:pt>
                <c:pt idx="96">
                  <c:v>-0.228718081595539</c:v>
                </c:pt>
                <c:pt idx="97">
                  <c:v>-0.298115684916269</c:v>
                </c:pt>
                <c:pt idx="98">
                  <c:v>-0.29284836557427402</c:v>
                </c:pt>
                <c:pt idx="99">
                  <c:v>-0.21423535637483401</c:v>
                </c:pt>
                <c:pt idx="100">
                  <c:v>-8.1965773151653307E-2</c:v>
                </c:pt>
                <c:pt idx="101">
                  <c:v>7.0832646436100696E-2</c:v>
                </c:pt>
                <c:pt idx="102">
                  <c:v>0.20589059031009599</c:v>
                </c:pt>
                <c:pt idx="103">
                  <c:v>0.28938195858843402</c:v>
                </c:pt>
                <c:pt idx="104">
                  <c:v>0.30039582014295801</c:v>
                </c:pt>
                <c:pt idx="105">
                  <c:v>0.23617368502230199</c:v>
                </c:pt>
                <c:pt idx="106">
                  <c:v>0.112800385372635</c:v>
                </c:pt>
                <c:pt idx="107">
                  <c:v>-3.8824470556396103E-2</c:v>
                </c:pt>
                <c:pt idx="108">
                  <c:v>-0.180725496985048</c:v>
                </c:pt>
                <c:pt idx="109">
                  <c:v>-0.277362701554206</c:v>
                </c:pt>
                <c:pt idx="110">
                  <c:v>-0.30453269688583101</c:v>
                </c:pt>
                <c:pt idx="111">
                  <c:v>-0.25543058909870198</c:v>
                </c:pt>
                <c:pt idx="112">
                  <c:v>-0.142354305695468</c:v>
                </c:pt>
                <c:pt idx="113">
                  <c:v>6.3754966711950098E-3</c:v>
                </c:pt>
                <c:pt idx="114">
                  <c:v>0.153508516345847</c:v>
                </c:pt>
                <c:pt idx="115">
                  <c:v>0.26219437580398303</c:v>
                </c:pt>
                <c:pt idx="116">
                  <c:v>0.30521202730619101</c:v>
                </c:pt>
                <c:pt idx="117">
                  <c:v>0.27178743317160498</c:v>
                </c:pt>
                <c:pt idx="118">
                  <c:v>0.170291990352363</c:v>
                </c:pt>
                <c:pt idx="119">
                  <c:v>2.61458621345587E-2</c:v>
                </c:pt>
                <c:pt idx="120">
                  <c:v>-0.124548659451999</c:v>
                </c:pt>
                <c:pt idx="121">
                  <c:v>-0.24404919663501401</c:v>
                </c:pt>
                <c:pt idx="122">
                  <c:v>-0.30242609854948799</c:v>
                </c:pt>
                <c:pt idx="123">
                  <c:v>-0.28505850796693299</c:v>
                </c:pt>
                <c:pt idx="124">
                  <c:v>-0.19629624568946</c:v>
                </c:pt>
                <c:pt idx="125">
                  <c:v>-5.8370370945560503E-2</c:v>
                </c:pt>
                <c:pt idx="126">
                  <c:v>9.4174725305147505E-2</c:v>
                </c:pt>
                <c:pt idx="127">
                  <c:v>0.22313317738559901</c:v>
                </c:pt>
                <c:pt idx="128">
                  <c:v>0.29620654097208898</c:v>
                </c:pt>
                <c:pt idx="129">
                  <c:v>0.29509313884014399</c:v>
                </c:pt>
                <c:pt idx="130">
                  <c:v>0.22007182946075399</c:v>
                </c:pt>
                <c:pt idx="131">
                  <c:v>8.9932165166404093E-2</c:v>
                </c:pt>
                <c:pt idx="132">
                  <c:v>-6.2731567792521703E-2</c:v>
                </c:pt>
                <c:pt idx="133">
                  <c:v>-0.199683790439416</c:v>
                </c:pt>
                <c:pt idx="134">
                  <c:v>-0.28662396902245701</c:v>
                </c:pt>
                <c:pt idx="135">
                  <c:v>-0.30177739647780699</c:v>
                </c:pt>
                <c:pt idx="136">
                  <c:v>-0.24134880289423699</c:v>
                </c:pt>
                <c:pt idx="137">
                  <c:v>-0.120472904406529</c:v>
                </c:pt>
                <c:pt idx="138">
                  <c:v>3.0576180349433602E-2</c:v>
                </c:pt>
                <c:pt idx="139">
                  <c:v>0.17396727105602899</c:v>
                </c:pt>
                <c:pt idx="140">
                  <c:v>0.27378717951204301</c:v>
                </c:pt>
                <c:pt idx="141">
                  <c:v>0.30503539040691202</c:v>
                </c:pt>
                <c:pt idx="142">
                  <c:v>0.25988559547218798</c:v>
                </c:pt>
                <c:pt idx="143">
                  <c:v>0.14964584093826699</c:v>
                </c:pt>
                <c:pt idx="144">
                  <c:v>1.92635720595684E-3</c:v>
                </c:pt>
                <c:pt idx="145">
                  <c:v>-0.14627559463883799</c:v>
                </c:pt>
                <c:pt idx="146">
                  <c:v>-0.25784191637842602</c:v>
                </c:pt>
                <c:pt idx="147">
                  <c:v>-0.30483013062591402</c:v>
                </c:pt>
                <c:pt idx="148">
                  <c:v>-0.27547174762929899</c:v>
                </c:pt>
                <c:pt idx="149">
                  <c:v>-0.17711975653627099</c:v>
                </c:pt>
                <c:pt idx="150">
                  <c:v>-3.4407023647534299E-2</c:v>
                </c:pt>
                <c:pt idx="151">
                  <c:v>0.11692316175940499</c:v>
                </c:pt>
                <c:pt idx="152">
                  <c:v>0.23896921596506601</c:v>
                </c:pt>
                <c:pt idx="153">
                  <c:v>0.30116394757488701</c:v>
                </c:pt>
                <c:pt idx="154">
                  <c:v>0.287930300229083</c:v>
                </c:pt>
                <c:pt idx="155">
                  <c:v>0.202582723001</c:v>
                </c:pt>
                <c:pt idx="156">
                  <c:v>6.6497046065341806E-2</c:v>
                </c:pt>
                <c:pt idx="157">
                  <c:v>-8.6243228575106801E-2</c:v>
                </c:pt>
                <c:pt idx="158">
                  <c:v>-0.21738335160477101</c:v>
                </c:pt>
                <c:pt idx="159">
                  <c:v>-0.294078465676612</c:v>
                </c:pt>
                <c:pt idx="160">
                  <c:v>-0.29711980368939001</c:v>
                </c:pt>
                <c:pt idx="161">
                  <c:v>-0.22574564367071401</c:v>
                </c:pt>
                <c:pt idx="162">
                  <c:v>-9.7832086770405696E-2</c:v>
                </c:pt>
                <c:pt idx="163">
                  <c:v>5.4584123167756599E-2</c:v>
                </c:pt>
                <c:pt idx="164">
                  <c:v>0.19332940084323699</c:v>
                </c:pt>
                <c:pt idx="165">
                  <c:v>0.28365413074899798</c:v>
                </c:pt>
                <c:pt idx="166">
                  <c:v>0.30293592394619501</c:v>
                </c:pt>
                <c:pt idx="167">
                  <c:v>0.246345535713032</c:v>
                </c:pt>
                <c:pt idx="168">
                  <c:v>0.12805637984378401</c:v>
                </c:pt>
                <c:pt idx="169">
                  <c:v>-2.2305290761446401E-2</c:v>
                </c:pt>
                <c:pt idx="170">
                  <c:v>-0.16708046292349399</c:v>
                </c:pt>
                <c:pt idx="171">
                  <c:v>-0.27000929665440998</c:v>
                </c:pt>
                <c:pt idx="172">
                  <c:v>-0.305312627022159</c:v>
                </c:pt>
                <c:pt idx="173">
                  <c:v>-0.26414851593017502</c:v>
                </c:pt>
                <c:pt idx="174">
                  <c:v>-0.15682677036505199</c:v>
                </c:pt>
                <c:pt idx="175">
                  <c:v>-1.02267872793505E-2</c:v>
                </c:pt>
                <c:pt idx="176">
                  <c:v>0.138934558122847</c:v>
                </c:pt>
                <c:pt idx="177">
                  <c:v>0.25329888155575198</c:v>
                </c:pt>
                <c:pt idx="178">
                  <c:v>0.30422292875083801</c:v>
                </c:pt>
                <c:pt idx="179">
                  <c:v>0.27895245617824099</c:v>
                </c:pt>
                <c:pt idx="180">
                  <c:v>0.18381661046039899</c:v>
                </c:pt>
                <c:pt idx="181">
                  <c:v>4.26427543372861E-2</c:v>
                </c:pt>
                <c:pt idx="182">
                  <c:v>-0.109211244146043</c:v>
                </c:pt>
                <c:pt idx="183">
                  <c:v>-0.23371260903562299</c:v>
                </c:pt>
                <c:pt idx="184">
                  <c:v>-0.299679201144464</c:v>
                </c:pt>
                <c:pt idx="185">
                  <c:v>-0.29058927825187802</c:v>
                </c:pt>
                <c:pt idx="186">
                  <c:v>-0.20871946793610199</c:v>
                </c:pt>
                <c:pt idx="187">
                  <c:v>-7.4574572074152204E-2</c:v>
                </c:pt>
                <c:pt idx="188">
                  <c:v>7.8247987990827605E-2</c:v>
                </c:pt>
                <c:pt idx="189">
                  <c:v>0.21147285404822799</c:v>
                </c:pt>
                <c:pt idx="190">
                  <c:v>0.29173303192690597</c:v>
                </c:pt>
                <c:pt idx="191">
                  <c:v>0.29892686217914999</c:v>
                </c:pt>
                <c:pt idx="192">
                  <c:v>0.23125260539100201</c:v>
                </c:pt>
                <c:pt idx="193">
                  <c:v>0.10565969899566501</c:v>
                </c:pt>
                <c:pt idx="194">
                  <c:v>-4.6396334478321997E-2</c:v>
                </c:pt>
                <c:pt idx="195">
                  <c:v>-0.18683211816025</c:v>
                </c:pt>
                <c:pt idx="196">
                  <c:v>-0.28047463882662699</c:v>
                </c:pt>
                <c:pt idx="197">
                  <c:v>-0.303870546260536</c:v>
                </c:pt>
                <c:pt idx="198">
                  <c:v>-0.25116019030747999</c:v>
                </c:pt>
                <c:pt idx="199">
                  <c:v>-0.135545206607212</c:v>
                </c:pt>
                <c:pt idx="200">
                  <c:v>1.4017914949247199E-2</c:v>
                </c:pt>
                <c:pt idx="201">
                  <c:v>0.16007016274583699</c:v>
                </c:pt>
                <c:pt idx="202">
                  <c:v>0.266031845279534</c:v>
                </c:pt>
                <c:pt idx="203">
                  <c:v>0.30536420182121798</c:v>
                </c:pt>
                <c:pt idx="204">
                  <c:v>0.26821619967479898</c:v>
                </c:pt>
                <c:pt idx="205">
                  <c:v>0.16389178642732199</c:v>
                </c:pt>
                <c:pt idx="206">
                  <c:v>1.8519658558292299E-2</c:v>
                </c:pt>
                <c:pt idx="207">
                  <c:v>-0.13149083268428199</c:v>
                </c:pt>
                <c:pt idx="208">
                  <c:v>-0.248568629171174</c:v>
                </c:pt>
                <c:pt idx="209">
                  <c:v>-0.30339087047431801</c:v>
                </c:pt>
                <c:pt idx="210">
                  <c:v>-0.28222698616684899</c:v>
                </c:pt>
                <c:pt idx="211">
                  <c:v>-0.19037760236477999</c:v>
                </c:pt>
                <c:pt idx="212">
                  <c:v>-5.0846967033547401E-2</c:v>
                </c:pt>
                <c:pt idx="213">
                  <c:v>0.10141860662292</c:v>
                </c:pt>
                <c:pt idx="214">
                  <c:v>0.22828326109531799</c:v>
                </c:pt>
                <c:pt idx="215">
                  <c:v>0.29797295665985502</c:v>
                </c:pt>
                <c:pt idx="216">
                  <c:v>0.293033476738909</c:v>
                </c:pt>
                <c:pt idx="217">
                  <c:v>0.214701944720988</c:v>
                </c:pt>
                <c:pt idx="218">
                  <c:v>8.2596978733528406E-2</c:v>
                </c:pt>
                <c:pt idx="219">
                  <c:v>-7.0194912972200693E-2</c:v>
                </c:pt>
                <c:pt idx="220">
                  <c:v>-0.20540605326641601</c:v>
                </c:pt>
                <c:pt idx="221">
                  <c:v>-0.28917197327341299</c:v>
                </c:pt>
                <c:pt idx="222">
                  <c:v>-0.30051297868139798</c:v>
                </c:pt>
                <c:pt idx="223">
                  <c:v>-0.23658864433145099</c:v>
                </c:pt>
                <c:pt idx="224">
                  <c:v>-0.113409216319296</c:v>
                </c:pt>
                <c:pt idx="225">
                  <c:v>3.8174253459726401E-2</c:v>
                </c:pt>
                <c:pt idx="226">
                  <c:v>0.18019674464388499</c:v>
                </c:pt>
                <c:pt idx="227">
                  <c:v>0.27708784327253599</c:v>
                </c:pt>
                <c:pt idx="228">
                  <c:v>0.30458057262539401</c:v>
                </c:pt>
                <c:pt idx="229">
                  <c:v>0.25578920808352601</c:v>
                </c:pt>
                <c:pt idx="230">
                  <c:v>0.14293384957609301</c:v>
                </c:pt>
                <c:pt idx="231">
                  <c:v>-5.72017825490111E-3</c:v>
                </c:pt>
                <c:pt idx="232">
                  <c:v>-0.15294155195654499</c:v>
                </c:pt>
                <c:pt idx="233">
                  <c:v>-0.26185776519016601</c:v>
                </c:pt>
                <c:pt idx="234">
                  <c:v>-0.30519007668426901</c:v>
                </c:pt>
                <c:pt idx="235">
                  <c:v>-0.272085640211011</c:v>
                </c:pt>
                <c:pt idx="236">
                  <c:v>-0.17083566725013499</c:v>
                </c:pt>
                <c:pt idx="237">
                  <c:v>-2.6798841638923501E-2</c:v>
                </c:pt>
                <c:pt idx="238">
                  <c:v>0.1239499201087</c:v>
                </c:pt>
                <c:pt idx="239">
                  <c:v>0.24365465543562001</c:v>
                </c:pt>
                <c:pt idx="240">
                  <c:v>0.30233457078494302</c:v>
                </c:pt>
                <c:pt idx="241">
                  <c:v>0.28529291733366402</c:v>
                </c:pt>
                <c:pt idx="242">
                  <c:v>0.196797882907399</c:v>
                </c:pt>
                <c:pt idx="243">
                  <c:v>5.9013597861543698E-2</c:v>
                </c:pt>
                <c:pt idx="244">
                  <c:v>-9.3551008862518298E-2</c:v>
                </c:pt>
                <c:pt idx="245">
                  <c:v>-0.22268518506863699</c:v>
                </c:pt>
                <c:pt idx="246">
                  <c:v>-0.29604647523571898</c:v>
                </c:pt>
                <c:pt idx="247">
                  <c:v>-0.29526108914101601</c:v>
                </c:pt>
                <c:pt idx="248">
                  <c:v>-0.220525731604127</c:v>
                </c:pt>
                <c:pt idx="249">
                  <c:v>-9.0558336544664997E-2</c:v>
                </c:pt>
                <c:pt idx="250">
                  <c:v>6.2089955685543E-2</c:v>
                </c:pt>
                <c:pt idx="251">
                  <c:v>0.19918743333618499</c:v>
                </c:pt>
                <c:pt idx="252">
                  <c:v>0.28639718263865299</c:v>
                </c:pt>
                <c:pt idx="253">
                  <c:v>0.30187698087013498</c:v>
                </c:pt>
                <c:pt idx="254">
                  <c:v>0.24174981653386199</c:v>
                </c:pt>
                <c:pt idx="255">
                  <c:v>0.12107491093969899</c:v>
                </c:pt>
                <c:pt idx="256">
                  <c:v>-2.9923957193529499E-2</c:v>
                </c:pt>
                <c:pt idx="257">
                  <c:v>-0.17342818461288501</c:v>
                </c:pt>
                <c:pt idx="258">
                  <c:v>-0.27349624732559402</c:v>
                </c:pt>
                <c:pt idx="259">
                  <c:v>-0.30506547824806701</c:v>
                </c:pt>
                <c:pt idx="260">
                  <c:v>-0.26022916765447801</c:v>
                </c:pt>
                <c:pt idx="261">
                  <c:v>-0.15021684767727</c:v>
                </c:pt>
                <c:pt idx="262">
                  <c:v>-2.58178632162109E-3</c:v>
                </c:pt>
                <c:pt idx="263">
                  <c:v>0.145699899434517</c:v>
                </c:pt>
                <c:pt idx="264">
                  <c:v>0.25749014152072502</c:v>
                </c:pt>
                <c:pt idx="265">
                  <c:v>0.30479038031019601</c:v>
                </c:pt>
                <c:pt idx="266">
                  <c:v>0.27575397756872999</c:v>
                </c:pt>
                <c:pt idx="267">
                  <c:v>0.17765328049169099</c:v>
                </c:pt>
                <c:pt idx="268">
                  <c:v>3.5058217234567902E-2</c:v>
                </c:pt>
                <c:pt idx="269">
                  <c:v>-0.116317394014343</c:v>
                </c:pt>
                <c:pt idx="270">
                  <c:v>-0.23856059235163701</c:v>
                </c:pt>
                <c:pt idx="271">
                  <c:v>-0.30105481041199</c:v>
                </c:pt>
                <c:pt idx="272">
                  <c:v>-0.28814798359620403</c:v>
                </c:pt>
                <c:pt idx="273">
                  <c:v>-0.203072706748434</c:v>
                </c:pt>
                <c:pt idx="274">
                  <c:v>-6.7136610723905699E-2</c:v>
                </c:pt>
                <c:pt idx="275">
                  <c:v>8.5614265941721598E-2</c:v>
                </c:pt>
                <c:pt idx="276">
                  <c:v>0.216922518589897</c:v>
                </c:pt>
                <c:pt idx="277">
                  <c:v>0.293901180767625</c:v>
                </c:pt>
                <c:pt idx="278">
                  <c:v>0.29727046899154103</c:v>
                </c:pt>
                <c:pt idx="279">
                  <c:v>0.226186524124421</c:v>
                </c:pt>
                <c:pt idx="280">
                  <c:v>9.8452761131012104E-2</c:v>
                </c:pt>
                <c:pt idx="281">
                  <c:v>-5.39391066442476E-2</c:v>
                </c:pt>
                <c:pt idx="282">
                  <c:v>-0.192821590546531</c:v>
                </c:pt>
                <c:pt idx="283">
                  <c:v>-0.28341071091813003</c:v>
                </c:pt>
                <c:pt idx="284">
                  <c:v>-0.303017860587874</c:v>
                </c:pt>
                <c:pt idx="285">
                  <c:v>-0.24673230728705101</c:v>
                </c:pt>
                <c:pt idx="286">
                  <c:v>-0.12865111701007301</c:v>
                </c:pt>
                <c:pt idx="287">
                  <c:v>2.1651543615665202E-2</c:v>
                </c:pt>
                <c:pt idx="288">
                  <c:v>0.16653144082643501</c:v>
                </c:pt>
                <c:pt idx="289">
                  <c:v>0.26970250559616799</c:v>
                </c:pt>
                <c:pt idx="290">
                  <c:v>0.30532490472646301</c:v>
                </c:pt>
                <c:pt idx="291">
                  <c:v>0.264476787369818</c:v>
                </c:pt>
                <c:pt idx="292">
                  <c:v>0.15738881792152701</c:v>
                </c:pt>
                <c:pt idx="293">
                  <c:v>1.0881842655447799E-2</c:v>
                </c:pt>
                <c:pt idx="294">
                  <c:v>-0.13835055760973899</c:v>
                </c:pt>
                <c:pt idx="295">
                  <c:v>-0.25293220245701697</c:v>
                </c:pt>
                <c:pt idx="296">
                  <c:v>-0.30416540812146697</c:v>
                </c:pt>
                <c:pt idx="297">
                  <c:v>-0.279218500416691</c:v>
                </c:pt>
                <c:pt idx="298">
                  <c:v>-0.18433958713673301</c:v>
                </c:pt>
                <c:pt idx="299">
                  <c:v>-4.3291680698603001E-2</c:v>
                </c:pt>
                <c:pt idx="300">
                  <c:v>0.108598895732581</c:v>
                </c:pt>
                <c:pt idx="301">
                  <c:v>0.23329020502890199</c:v>
                </c:pt>
                <c:pt idx="302">
                  <c:v>0.299552535248371</c:v>
                </c:pt>
                <c:pt idx="303">
                  <c:v>0.29079007472586799</c:v>
                </c:pt>
                <c:pt idx="304">
                  <c:v>0.20919743605761201</c:v>
                </c:pt>
                <c:pt idx="305">
                  <c:v>7.5210001762052905E-2</c:v>
                </c:pt>
                <c:pt idx="306">
                  <c:v>-7.7614244043791206E-2</c:v>
                </c:pt>
                <c:pt idx="307">
                  <c:v>-0.210999520945053</c:v>
                </c:pt>
                <c:pt idx="308">
                  <c:v>-0.29153865887962799</c:v>
                </c:pt>
                <c:pt idx="309">
                  <c:v>-0.29906013112326302</c:v>
                </c:pt>
                <c:pt idx="310">
                  <c:v>-0.231680138292712</c:v>
                </c:pt>
                <c:pt idx="311">
                  <c:v>-0.106274417587517</c:v>
                </c:pt>
                <c:pt idx="312">
                  <c:v>4.5748390281094301E-2</c:v>
                </c:pt>
                <c:pt idx="313">
                  <c:v>0.18631323000139599</c:v>
                </c:pt>
                <c:pt idx="314">
                  <c:v>0.28021476546448099</c:v>
                </c:pt>
                <c:pt idx="315">
                  <c:v>0.303934774590784</c:v>
                </c:pt>
                <c:pt idx="316">
                  <c:v>0.25153243394636798</c:v>
                </c:pt>
                <c:pt idx="317">
                  <c:v>0.136132234826149</c:v>
                </c:pt>
                <c:pt idx="318">
                  <c:v>-1.3363127009353401E-2</c:v>
                </c:pt>
                <c:pt idx="319">
                  <c:v>-0.159511610786542</c:v>
                </c:pt>
                <c:pt idx="320">
                  <c:v>-0.26570942210404802</c:v>
                </c:pt>
                <c:pt idx="321">
                  <c:v>-0.30535866031400999</c:v>
                </c:pt>
                <c:pt idx="322">
                  <c:v>-0.26852892774072601</c:v>
                </c:pt>
                <c:pt idx="323">
                  <c:v>-0.164444459382248</c:v>
                </c:pt>
                <c:pt idx="324">
                  <c:v>-1.91738560321227E-2</c:v>
                </c:pt>
                <c:pt idx="325">
                  <c:v>0.130898958507215</c:v>
                </c:pt>
                <c:pt idx="326">
                  <c:v>0.24818731685023701</c:v>
                </c:pt>
                <c:pt idx="327">
                  <c:v>0.30331562204578</c:v>
                </c:pt>
                <c:pt idx="328">
                  <c:v>0.28247664806644501</c:v>
                </c:pt>
                <c:pt idx="329">
                  <c:v>0.19088964522096499</c:v>
                </c:pt>
                <c:pt idx="330">
                  <c:v>5.1493146536508098E-2</c:v>
                </c:pt>
                <c:pt idx="331">
                  <c:v>-0.10080013013830701</c:v>
                </c:pt>
                <c:pt idx="332">
                  <c:v>-0.22784738890137499</c:v>
                </c:pt>
                <c:pt idx="333">
                  <c:v>-0.29782885565150902</c:v>
                </c:pt>
                <c:pt idx="334">
                  <c:v>-0.29321723790763699</c:v>
                </c:pt>
                <c:pt idx="335">
                  <c:v>-0.21516754394211199</c:v>
                </c:pt>
                <c:pt idx="336">
                  <c:v>-8.3227803793749305E-2</c:v>
                </c:pt>
                <c:pt idx="337">
                  <c:v>6.9556856122569302E-2</c:v>
                </c:pt>
                <c:pt idx="338">
                  <c:v>0.20492056992358201</c:v>
                </c:pt>
                <c:pt idx="339">
                  <c:v>0.288960655752309</c:v>
                </c:pt>
                <c:pt idx="340">
                  <c:v>0.30062875276610301</c:v>
                </c:pt>
                <c:pt idx="341">
                  <c:v>0.237002513684241</c:v>
                </c:pt>
                <c:pt idx="342">
                  <c:v>0.114017524793305</c:v>
                </c:pt>
                <c:pt idx="343">
                  <c:v>-3.7523860495485298E-2</c:v>
                </c:pt>
                <c:pt idx="344">
                  <c:v>-0.179667162142052</c:v>
                </c:pt>
                <c:pt idx="345">
                  <c:v>-0.27681170845598502</c:v>
                </c:pt>
                <c:pt idx="346">
                  <c:v>-0.304627045171947</c:v>
                </c:pt>
                <c:pt idx="347">
                  <c:v>-0.25614664865560399</c:v>
                </c:pt>
                <c:pt idx="348">
                  <c:v>-0.14351273496501901</c:v>
                </c:pt>
                <c:pt idx="349">
                  <c:v>5.0648334859280603E-3</c:v>
                </c:pt>
                <c:pt idx="350">
                  <c:v>0.15237388297037799</c:v>
                </c:pt>
                <c:pt idx="351">
                  <c:v>0.26151994820595298</c:v>
                </c:pt>
                <c:pt idx="352">
                  <c:v>0.30516672006137102</c:v>
                </c:pt>
                <c:pt idx="353">
                  <c:v>0.27238259376052698</c:v>
                </c:pt>
                <c:pt idx="354">
                  <c:v>0.17137855711342201</c:v>
                </c:pt>
                <c:pt idx="355">
                  <c:v>2.7451697681877201E-2</c:v>
                </c:pt>
                <c:pt idx="356">
                  <c:v>-0.12335060973206199</c:v>
                </c:pt>
                <c:pt idx="357">
                  <c:v>-0.24325899172697901</c:v>
                </c:pt>
                <c:pt idx="358">
                  <c:v>-0.30224165017464699</c:v>
                </c:pt>
                <c:pt idx="359">
                  <c:v>-0.28552601236499903</c:v>
                </c:pt>
                <c:pt idx="360">
                  <c:v>-0.197298613483751</c:v>
                </c:pt>
                <c:pt idx="361">
                  <c:v>-5.9656552903758597E-2</c:v>
                </c:pt>
                <c:pt idx="362">
                  <c:v>9.2926861433367106E-2</c:v>
                </c:pt>
                <c:pt idx="363">
                  <c:v>0.22223616684810901</c:v>
                </c:pt>
                <c:pt idx="364">
                  <c:v>0.295885045622654</c:v>
                </c:pt>
                <c:pt idx="365">
                  <c:v>0.29542767918344098</c:v>
                </c:pt>
                <c:pt idx="366">
                  <c:v>0.220978617792468</c:v>
                </c:pt>
                <c:pt idx="367">
                  <c:v>9.1184090723549799E-2</c:v>
                </c:pt>
                <c:pt idx="368">
                  <c:v>-6.1448057532113201E-2</c:v>
                </c:pt>
                <c:pt idx="369">
                  <c:v>-0.198690158582783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DD9-4151-A73A-67B1FFFEBE4B}"/>
            </c:ext>
          </c:extLst>
        </c:ser>
        <c:ser>
          <c:idx val="20"/>
          <c:order val="2"/>
          <c:tx>
            <c:strRef>
              <c:f>'2pvp'!$D$5</c:f>
              <c:strCache>
                <c:ptCount val="1"/>
                <c:pt idx="0">
                  <c:v>Analytical solution at x =41 m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2pvp'!$A$6:$A$126</c:f>
              <c:numCache>
                <c:formatCode>General</c:formatCode>
                <c:ptCount val="1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1</c:v>
                </c:pt>
                <c:pt idx="5">
                  <c:v>1.723858253876509</c:v>
                </c:pt>
                <c:pt idx="6">
                  <c:v>2.723858253876509</c:v>
                </c:pt>
                <c:pt idx="7">
                  <c:v>3.723858253876509</c:v>
                </c:pt>
                <c:pt idx="8">
                  <c:v>4.723858253876509</c:v>
                </c:pt>
                <c:pt idx="9">
                  <c:v>5.723858253876509</c:v>
                </c:pt>
                <c:pt idx="10">
                  <c:v>6.723858253876509</c:v>
                </c:pt>
                <c:pt idx="11">
                  <c:v>7.723858253876509</c:v>
                </c:pt>
                <c:pt idx="12">
                  <c:v>8.723858253876509</c:v>
                </c:pt>
                <c:pt idx="13">
                  <c:v>9.723858253876509</c:v>
                </c:pt>
                <c:pt idx="14">
                  <c:v>10.723858253876509</c:v>
                </c:pt>
                <c:pt idx="15">
                  <c:v>11.723858253876509</c:v>
                </c:pt>
                <c:pt idx="16">
                  <c:v>12.723858253876509</c:v>
                </c:pt>
                <c:pt idx="17">
                  <c:v>13.723858253876509</c:v>
                </c:pt>
                <c:pt idx="18">
                  <c:v>14.723858253876509</c:v>
                </c:pt>
                <c:pt idx="19">
                  <c:v>15.723858253876509</c:v>
                </c:pt>
                <c:pt idx="20">
                  <c:v>16.723858253876507</c:v>
                </c:pt>
                <c:pt idx="21">
                  <c:v>17.723858253876507</c:v>
                </c:pt>
                <c:pt idx="22">
                  <c:v>18.723858253876507</c:v>
                </c:pt>
                <c:pt idx="23">
                  <c:v>19.723858253876507</c:v>
                </c:pt>
                <c:pt idx="24">
                  <c:v>20.723858253876507</c:v>
                </c:pt>
                <c:pt idx="25">
                  <c:v>21.723858253876507</c:v>
                </c:pt>
                <c:pt idx="26">
                  <c:v>22.723858253876507</c:v>
                </c:pt>
                <c:pt idx="27">
                  <c:v>23.723858253876507</c:v>
                </c:pt>
                <c:pt idx="28">
                  <c:v>24.723858253876507</c:v>
                </c:pt>
                <c:pt idx="29">
                  <c:v>25.723858253876507</c:v>
                </c:pt>
                <c:pt idx="30">
                  <c:v>26.723858253876507</c:v>
                </c:pt>
                <c:pt idx="31">
                  <c:v>27.723858253876507</c:v>
                </c:pt>
                <c:pt idx="32">
                  <c:v>28.723858253876507</c:v>
                </c:pt>
                <c:pt idx="33">
                  <c:v>29.723858253876507</c:v>
                </c:pt>
                <c:pt idx="34">
                  <c:v>30.723858253876507</c:v>
                </c:pt>
                <c:pt idx="35">
                  <c:v>31.723858253876507</c:v>
                </c:pt>
                <c:pt idx="36">
                  <c:v>32.723858253876507</c:v>
                </c:pt>
                <c:pt idx="37">
                  <c:v>33.723858253876507</c:v>
                </c:pt>
                <c:pt idx="38">
                  <c:v>34.723858253876507</c:v>
                </c:pt>
                <c:pt idx="39">
                  <c:v>35.723858253876507</c:v>
                </c:pt>
                <c:pt idx="40">
                  <c:v>36.723858253876507</c:v>
                </c:pt>
                <c:pt idx="41">
                  <c:v>37.723858253876507</c:v>
                </c:pt>
                <c:pt idx="42">
                  <c:v>38.723858253876507</c:v>
                </c:pt>
                <c:pt idx="43">
                  <c:v>39.723858253876507</c:v>
                </c:pt>
                <c:pt idx="44">
                  <c:v>40.723858253876507</c:v>
                </c:pt>
                <c:pt idx="45">
                  <c:v>41.723858253876507</c:v>
                </c:pt>
                <c:pt idx="46">
                  <c:v>42.723858253876507</c:v>
                </c:pt>
                <c:pt idx="47">
                  <c:v>43.723858253876507</c:v>
                </c:pt>
                <c:pt idx="48">
                  <c:v>44.723858253876507</c:v>
                </c:pt>
                <c:pt idx="49">
                  <c:v>45.723858253876507</c:v>
                </c:pt>
                <c:pt idx="50">
                  <c:v>46.723858253876507</c:v>
                </c:pt>
                <c:pt idx="51">
                  <c:v>47.723858253876507</c:v>
                </c:pt>
                <c:pt idx="52">
                  <c:v>48.723858253876507</c:v>
                </c:pt>
                <c:pt idx="53">
                  <c:v>49.723858253876507</c:v>
                </c:pt>
                <c:pt idx="54">
                  <c:v>50.723858253876507</c:v>
                </c:pt>
                <c:pt idx="55">
                  <c:v>51.723858253876507</c:v>
                </c:pt>
                <c:pt idx="56">
                  <c:v>52.723858253876507</c:v>
                </c:pt>
                <c:pt idx="57">
                  <c:v>53.723858253876507</c:v>
                </c:pt>
                <c:pt idx="58">
                  <c:v>54.723858253876507</c:v>
                </c:pt>
                <c:pt idx="59">
                  <c:v>55.723858253876507</c:v>
                </c:pt>
                <c:pt idx="60">
                  <c:v>56.723858253876507</c:v>
                </c:pt>
                <c:pt idx="61">
                  <c:v>57.723858253876507</c:v>
                </c:pt>
                <c:pt idx="62">
                  <c:v>58.723858253876507</c:v>
                </c:pt>
                <c:pt idx="63">
                  <c:v>59.723858253876507</c:v>
                </c:pt>
                <c:pt idx="64">
                  <c:v>60.723858253876507</c:v>
                </c:pt>
                <c:pt idx="65">
                  <c:v>61.723858253876507</c:v>
                </c:pt>
                <c:pt idx="66">
                  <c:v>62.723858253876507</c:v>
                </c:pt>
                <c:pt idx="67">
                  <c:v>63.723858253876507</c:v>
                </c:pt>
                <c:pt idx="68">
                  <c:v>64.7238582538765</c:v>
                </c:pt>
                <c:pt idx="69">
                  <c:v>65.7238582538765</c:v>
                </c:pt>
                <c:pt idx="70">
                  <c:v>66.7238582538765</c:v>
                </c:pt>
                <c:pt idx="71">
                  <c:v>67.7238582538765</c:v>
                </c:pt>
                <c:pt idx="72">
                  <c:v>68.7238582538765</c:v>
                </c:pt>
                <c:pt idx="73">
                  <c:v>69.7238582538765</c:v>
                </c:pt>
                <c:pt idx="74">
                  <c:v>70.7238582538765</c:v>
                </c:pt>
                <c:pt idx="75">
                  <c:v>71.7238582538765</c:v>
                </c:pt>
                <c:pt idx="76">
                  <c:v>72.7238582538765</c:v>
                </c:pt>
                <c:pt idx="77">
                  <c:v>73.7238582538765</c:v>
                </c:pt>
                <c:pt idx="78">
                  <c:v>74.7238582538765</c:v>
                </c:pt>
                <c:pt idx="79">
                  <c:v>75.7238582538765</c:v>
                </c:pt>
                <c:pt idx="80">
                  <c:v>76.7238582538765</c:v>
                </c:pt>
                <c:pt idx="81">
                  <c:v>77.7238582538765</c:v>
                </c:pt>
                <c:pt idx="82">
                  <c:v>78.7238582538765</c:v>
                </c:pt>
                <c:pt idx="83">
                  <c:v>79.7238582538765</c:v>
                </c:pt>
                <c:pt idx="84">
                  <c:v>80.7238582538765</c:v>
                </c:pt>
                <c:pt idx="85">
                  <c:v>81.7238582538765</c:v>
                </c:pt>
                <c:pt idx="86">
                  <c:v>82.7238582538765</c:v>
                </c:pt>
                <c:pt idx="87">
                  <c:v>83.7238582538765</c:v>
                </c:pt>
                <c:pt idx="88">
                  <c:v>84.7238582538765</c:v>
                </c:pt>
                <c:pt idx="89">
                  <c:v>85.7238582538765</c:v>
                </c:pt>
                <c:pt idx="90">
                  <c:v>86.7238582538765</c:v>
                </c:pt>
                <c:pt idx="91">
                  <c:v>87.7238582538765</c:v>
                </c:pt>
                <c:pt idx="92">
                  <c:v>88.7238582538765</c:v>
                </c:pt>
                <c:pt idx="93">
                  <c:v>89.7238582538765</c:v>
                </c:pt>
                <c:pt idx="94">
                  <c:v>90.7238582538765</c:v>
                </c:pt>
                <c:pt idx="95">
                  <c:v>91.7238582538765</c:v>
                </c:pt>
                <c:pt idx="96">
                  <c:v>92.7238582538765</c:v>
                </c:pt>
                <c:pt idx="97">
                  <c:v>93.7238582538765</c:v>
                </c:pt>
                <c:pt idx="98">
                  <c:v>94.7238582538765</c:v>
                </c:pt>
                <c:pt idx="99">
                  <c:v>95.7238582538765</c:v>
                </c:pt>
                <c:pt idx="100">
                  <c:v>96.7238582538765</c:v>
                </c:pt>
                <c:pt idx="101">
                  <c:v>97.7238582538765</c:v>
                </c:pt>
                <c:pt idx="102">
                  <c:v>98.7238582538765</c:v>
                </c:pt>
                <c:pt idx="103">
                  <c:v>99.7238582538765</c:v>
                </c:pt>
                <c:pt idx="104">
                  <c:v>100.7238582538765</c:v>
                </c:pt>
                <c:pt idx="105">
                  <c:v>101.7238582538765</c:v>
                </c:pt>
                <c:pt idx="106">
                  <c:v>102.7238582538765</c:v>
                </c:pt>
                <c:pt idx="107">
                  <c:v>103.7238582538765</c:v>
                </c:pt>
                <c:pt idx="108">
                  <c:v>104.7238582538765</c:v>
                </c:pt>
                <c:pt idx="109">
                  <c:v>105.7238582538765</c:v>
                </c:pt>
                <c:pt idx="110">
                  <c:v>106.7238582538765</c:v>
                </c:pt>
                <c:pt idx="111">
                  <c:v>107.7238582538765</c:v>
                </c:pt>
                <c:pt idx="112">
                  <c:v>108.7238582538765</c:v>
                </c:pt>
                <c:pt idx="113">
                  <c:v>109.7238582538765</c:v>
                </c:pt>
                <c:pt idx="114">
                  <c:v>110.7238582538765</c:v>
                </c:pt>
                <c:pt idx="115">
                  <c:v>111.7238582538765</c:v>
                </c:pt>
                <c:pt idx="116">
                  <c:v>112.7238582538765</c:v>
                </c:pt>
                <c:pt idx="117">
                  <c:v>113.7238582538765</c:v>
                </c:pt>
                <c:pt idx="118">
                  <c:v>114.7238582538765</c:v>
                </c:pt>
                <c:pt idx="119">
                  <c:v>115.7238582538765</c:v>
                </c:pt>
                <c:pt idx="120">
                  <c:v>116.7238582538765</c:v>
                </c:pt>
              </c:numCache>
            </c:numRef>
          </c:xVal>
          <c:yVal>
            <c:numRef>
              <c:f>'2pvp'!$D$6:$D$126</c:f>
              <c:numCache>
                <c:formatCode>General</c:formatCode>
                <c:ptCount val="121"/>
                <c:pt idx="0">
                  <c:v>-4.2982778239104784E-2</c:v>
                </c:pt>
                <c:pt idx="1">
                  <c:v>2.3022511647039504E-2</c:v>
                </c:pt>
                <c:pt idx="2">
                  <c:v>8.3242088546581217E-2</c:v>
                </c:pt>
                <c:pt idx="3">
                  <c:v>0.12254236523598244</c:v>
                </c:pt>
                <c:pt idx="4">
                  <c:v>-4.2982778239104784E-2</c:v>
                </c:pt>
                <c:pt idx="5">
                  <c:v>4.6601042579584619E-3</c:v>
                </c:pt>
                <c:pt idx="6">
                  <c:v>6.812841146561488E-2</c:v>
                </c:pt>
                <c:pt idx="7">
                  <c:v>0.11447558779857379</c:v>
                </c:pt>
                <c:pt idx="8">
                  <c:v>0.13205427418007515</c:v>
                </c:pt>
                <c:pt idx="9">
                  <c:v>0.11644682775498136</c:v>
                </c:pt>
                <c:pt idx="10">
                  <c:v>7.1575505436602724E-2</c:v>
                </c:pt>
                <c:pt idx="11">
                  <c:v>8.7167741996821545E-3</c:v>
                </c:pt>
                <c:pt idx="12">
                  <c:v>-5.6332541386225746E-2</c:v>
                </c:pt>
                <c:pt idx="13">
                  <c:v>-0.10722510807942434</c:v>
                </c:pt>
                <c:pt idx="14">
                  <c:v>-0.13117127944373785</c:v>
                </c:pt>
                <c:pt idx="15">
                  <c:v>-0.12215322055455077</c:v>
                </c:pt>
                <c:pt idx="16">
                  <c:v>-8.2437230642330661E-2</c:v>
                </c:pt>
                <c:pt idx="17">
                  <c:v>-2.2004206758353857E-2</c:v>
                </c:pt>
                <c:pt idx="18">
                  <c:v>4.3958623202105883E-2</c:v>
                </c:pt>
                <c:pt idx="19">
                  <c:v>9.8874353652625757E-2</c:v>
                </c:pt>
                <c:pt idx="20">
                  <c:v>0.12894228987720621</c:v>
                </c:pt>
                <c:pt idx="21">
                  <c:v>0.12660615601151246</c:v>
                </c:pt>
                <c:pt idx="22">
                  <c:v>9.2453038306271745E-2</c:v>
                </c:pt>
                <c:pt idx="23">
                  <c:v>3.506584637923587E-2</c:v>
                </c:pt>
                <c:pt idx="24">
                  <c:v>-3.113363005841048E-2</c:v>
                </c:pt>
                <c:pt idx="25">
                  <c:v>-8.9509014558972963E-2</c:v>
                </c:pt>
                <c:pt idx="26">
                  <c:v>-0.1253901779297377</c:v>
                </c:pt>
                <c:pt idx="27">
                  <c:v>-0.12975994098229338</c:v>
                </c:pt>
                <c:pt idx="28">
                  <c:v>-0.10152015268824016</c:v>
                </c:pt>
                <c:pt idx="29">
                  <c:v>-4.7767662964594837E-2</c:v>
                </c:pt>
                <c:pt idx="30">
                  <c:v>1.7989163739783605E-2</c:v>
                </c:pt>
                <c:pt idx="31">
                  <c:v>7.9225191850895854E-2</c:v>
                </c:pt>
                <c:pt idx="32">
                  <c:v>0.12055139307668866</c:v>
                </c:pt>
                <c:pt idx="33">
                  <c:v>0.13158221336534048</c:v>
                </c:pt>
                <c:pt idx="34">
                  <c:v>0.109545532924911</c:v>
                </c:pt>
                <c:pt idx="35">
                  <c:v>5.9979318687961261E-2</c:v>
                </c:pt>
                <c:pt idx="36">
                  <c:v>-4.6601042579578825E-3</c:v>
                </c:pt>
                <c:pt idx="37">
                  <c:v>-6.8128411465614741E-2</c:v>
                </c:pt>
                <c:pt idx="38">
                  <c:v>-0.11447558779857378</c:v>
                </c:pt>
                <c:pt idx="39">
                  <c:v>-0.13205427418007515</c:v>
                </c:pt>
                <c:pt idx="40">
                  <c:v>-0.11644682775498162</c:v>
                </c:pt>
                <c:pt idx="41">
                  <c:v>-7.1575505436603085E-2</c:v>
                </c:pt>
                <c:pt idx="42">
                  <c:v>-8.7167741996824113E-3</c:v>
                </c:pt>
                <c:pt idx="43">
                  <c:v>5.6332541386225669E-2</c:v>
                </c:pt>
                <c:pt idx="44">
                  <c:v>0.10722510807942444</c:v>
                </c:pt>
                <c:pt idx="45">
                  <c:v>0.13117127944373791</c:v>
                </c:pt>
                <c:pt idx="46">
                  <c:v>0.12215322055455098</c:v>
                </c:pt>
                <c:pt idx="47">
                  <c:v>8.2437230642330994E-2</c:v>
                </c:pt>
                <c:pt idx="48">
                  <c:v>2.2004206758354052E-2</c:v>
                </c:pt>
                <c:pt idx="49">
                  <c:v>-4.3958623202105807E-2</c:v>
                </c:pt>
                <c:pt idx="50">
                  <c:v>-9.887435365262523E-2</c:v>
                </c:pt>
                <c:pt idx="51">
                  <c:v>-0.1289422898772061</c:v>
                </c:pt>
                <c:pt idx="52">
                  <c:v>-0.12660615601151254</c:v>
                </c:pt>
                <c:pt idx="53">
                  <c:v>-9.2453038306271801E-2</c:v>
                </c:pt>
                <c:pt idx="54">
                  <c:v>-3.5065846379235724E-2</c:v>
                </c:pt>
                <c:pt idx="55">
                  <c:v>3.1133630058409949E-2</c:v>
                </c:pt>
                <c:pt idx="56">
                  <c:v>8.9509014558973254E-2</c:v>
                </c:pt>
                <c:pt idx="57">
                  <c:v>0.12539017792973753</c:v>
                </c:pt>
                <c:pt idx="58">
                  <c:v>0.12975994098229343</c:v>
                </c:pt>
                <c:pt idx="59">
                  <c:v>0.1015201526882402</c:v>
                </c:pt>
                <c:pt idx="60">
                  <c:v>4.7767662964594698E-2</c:v>
                </c:pt>
                <c:pt idx="61">
                  <c:v>-1.7989163739783758E-2</c:v>
                </c:pt>
                <c:pt idx="62">
                  <c:v>-7.922519185089541E-2</c:v>
                </c:pt>
                <c:pt idx="63">
                  <c:v>-0.12055139307668854</c:v>
                </c:pt>
                <c:pt idx="64">
                  <c:v>-0.13158221336534048</c:v>
                </c:pt>
                <c:pt idx="65">
                  <c:v>-0.10954553292491104</c:v>
                </c:pt>
                <c:pt idx="66">
                  <c:v>-5.9979318687961955E-2</c:v>
                </c:pt>
                <c:pt idx="67">
                  <c:v>4.6601042579585044E-3</c:v>
                </c:pt>
                <c:pt idx="68">
                  <c:v>6.8128411465614255E-2</c:v>
                </c:pt>
                <c:pt idx="69">
                  <c:v>0.11447558779857352</c:v>
                </c:pt>
                <c:pt idx="70">
                  <c:v>0.13205427418007512</c:v>
                </c:pt>
                <c:pt idx="71">
                  <c:v>0.11644682775498143</c:v>
                </c:pt>
                <c:pt idx="72">
                  <c:v>7.1575505436603556E-2</c:v>
                </c:pt>
                <c:pt idx="73">
                  <c:v>8.7167741996829595E-3</c:v>
                </c:pt>
                <c:pt idx="74">
                  <c:v>-5.6332541386225184E-2</c:v>
                </c:pt>
                <c:pt idx="75">
                  <c:v>-0.10722510807942412</c:v>
                </c:pt>
                <c:pt idx="76">
                  <c:v>-0.13117127944373771</c:v>
                </c:pt>
                <c:pt idx="77">
                  <c:v>-0.12215322055455084</c:v>
                </c:pt>
                <c:pt idx="78">
                  <c:v>-8.2437230642331438E-2</c:v>
                </c:pt>
                <c:pt idx="79">
                  <c:v>-2.2004206758354596E-2</c:v>
                </c:pt>
                <c:pt idx="80">
                  <c:v>4.3958623202105286E-2</c:v>
                </c:pt>
                <c:pt idx="81">
                  <c:v>9.8874353652625493E-2</c:v>
                </c:pt>
                <c:pt idx="82">
                  <c:v>0.12894228987720618</c:v>
                </c:pt>
                <c:pt idx="83">
                  <c:v>0.1266061560115127</c:v>
                </c:pt>
                <c:pt idx="84">
                  <c:v>9.2453038306272203E-2</c:v>
                </c:pt>
                <c:pt idx="85">
                  <c:v>3.5065846379236251E-2</c:v>
                </c:pt>
                <c:pt idx="86">
                  <c:v>-3.1133630058410324E-2</c:v>
                </c:pt>
                <c:pt idx="87">
                  <c:v>-8.9509014558972158E-2</c:v>
                </c:pt>
                <c:pt idx="88">
                  <c:v>-0.12539017792973736</c:v>
                </c:pt>
                <c:pt idx="89">
                  <c:v>-0.12975994098229335</c:v>
                </c:pt>
                <c:pt idx="90">
                  <c:v>-0.10152015268824055</c:v>
                </c:pt>
                <c:pt idx="91">
                  <c:v>-4.7767662964595212E-2</c:v>
                </c:pt>
                <c:pt idx="92">
                  <c:v>1.7989163739782283E-2</c:v>
                </c:pt>
                <c:pt idx="93">
                  <c:v>7.922519185089498E-2</c:v>
                </c:pt>
                <c:pt idx="94">
                  <c:v>0.12055139307668869</c:v>
                </c:pt>
                <c:pt idx="95">
                  <c:v>0.13158221336534046</c:v>
                </c:pt>
                <c:pt idx="96">
                  <c:v>0.10954553292491134</c:v>
                </c:pt>
                <c:pt idx="97">
                  <c:v>5.9979318687961608E-2</c:v>
                </c:pt>
                <c:pt idx="98">
                  <c:v>-4.6601042579570168E-3</c:v>
                </c:pt>
                <c:pt idx="99">
                  <c:v>-6.8128411465614602E-2</c:v>
                </c:pt>
                <c:pt idx="100">
                  <c:v>-0.11447558779857371</c:v>
                </c:pt>
                <c:pt idx="101">
                  <c:v>-0.13205427418007512</c:v>
                </c:pt>
                <c:pt idx="102">
                  <c:v>-0.11644682775498169</c:v>
                </c:pt>
                <c:pt idx="103">
                  <c:v>-7.1575505436604014E-2</c:v>
                </c:pt>
                <c:pt idx="104">
                  <c:v>-8.7167741996835094E-3</c:v>
                </c:pt>
                <c:pt idx="105">
                  <c:v>5.6332541386225531E-2</c:v>
                </c:pt>
                <c:pt idx="106">
                  <c:v>0.10722510807942379</c:v>
                </c:pt>
                <c:pt idx="107">
                  <c:v>0.13117127944373777</c:v>
                </c:pt>
                <c:pt idx="108">
                  <c:v>0.12215322055455104</c:v>
                </c:pt>
                <c:pt idx="109">
                  <c:v>8.2437230642331855E-2</c:v>
                </c:pt>
                <c:pt idx="110">
                  <c:v>2.2004206758354215E-2</c:v>
                </c:pt>
                <c:pt idx="111">
                  <c:v>-4.3958623202105654E-2</c:v>
                </c:pt>
                <c:pt idx="112">
                  <c:v>-9.8874353652625133E-2</c:v>
                </c:pt>
                <c:pt idx="113">
                  <c:v>-0.12894228987720607</c:v>
                </c:pt>
                <c:pt idx="114">
                  <c:v>-0.12660615601151284</c:v>
                </c:pt>
                <c:pt idx="115">
                  <c:v>-9.2453038306271926E-2</c:v>
                </c:pt>
                <c:pt idx="116">
                  <c:v>-3.5065846379235877E-2</c:v>
                </c:pt>
                <c:pt idx="117">
                  <c:v>3.113363005840979E-2</c:v>
                </c:pt>
                <c:pt idx="118">
                  <c:v>8.9509014558972436E-2</c:v>
                </c:pt>
                <c:pt idx="119">
                  <c:v>0.12539017792973747</c:v>
                </c:pt>
                <c:pt idx="120">
                  <c:v>0.129759940982293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DD9-4151-A73A-67B1FFFEBE4B}"/>
            </c:ext>
          </c:extLst>
        </c:ser>
        <c:ser>
          <c:idx val="21"/>
          <c:order val="3"/>
          <c:tx>
            <c:strRef>
              <c:f>'2pvp'!$L$5</c:f>
              <c:strCache>
                <c:ptCount val="1"/>
                <c:pt idx="0">
                  <c:v>PVP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2pvp'!$K$8:$K$377</c:f>
              <c:numCache>
                <c:formatCode>General</c:formatCode>
                <c:ptCount val="370"/>
                <c:pt idx="0">
                  <c:v>3</c:v>
                </c:pt>
                <c:pt idx="1">
                  <c:v>4</c:v>
                </c:pt>
                <c:pt idx="2">
                  <c:v>1</c:v>
                </c:pt>
                <c:pt idx="3">
                  <c:v>1.723858253876509</c:v>
                </c:pt>
                <c:pt idx="4">
                  <c:v>2.723858253876509</c:v>
                </c:pt>
                <c:pt idx="5">
                  <c:v>3.723858253876509</c:v>
                </c:pt>
                <c:pt idx="6">
                  <c:v>4.723858253876509</c:v>
                </c:pt>
                <c:pt idx="7">
                  <c:v>5.723858253876509</c:v>
                </c:pt>
                <c:pt idx="8">
                  <c:v>6.723858253876509</c:v>
                </c:pt>
                <c:pt idx="9">
                  <c:v>7.723858253876509</c:v>
                </c:pt>
                <c:pt idx="10">
                  <c:v>8.723858253876509</c:v>
                </c:pt>
                <c:pt idx="11">
                  <c:v>9.723858253876509</c:v>
                </c:pt>
                <c:pt idx="12">
                  <c:v>10.723858253876509</c:v>
                </c:pt>
                <c:pt idx="13">
                  <c:v>11.723858253876509</c:v>
                </c:pt>
                <c:pt idx="14">
                  <c:v>12.723858253876509</c:v>
                </c:pt>
                <c:pt idx="15">
                  <c:v>13.723858253876509</c:v>
                </c:pt>
                <c:pt idx="16">
                  <c:v>14.723858253876509</c:v>
                </c:pt>
                <c:pt idx="17">
                  <c:v>15.723858253876509</c:v>
                </c:pt>
                <c:pt idx="18">
                  <c:v>16.723858253876507</c:v>
                </c:pt>
                <c:pt idx="19">
                  <c:v>17.723858253876507</c:v>
                </c:pt>
                <c:pt idx="20">
                  <c:v>18.723858253876507</c:v>
                </c:pt>
                <c:pt idx="21">
                  <c:v>19.723858253876507</c:v>
                </c:pt>
                <c:pt idx="22">
                  <c:v>20.723858253876507</c:v>
                </c:pt>
                <c:pt idx="23">
                  <c:v>21.723858253876507</c:v>
                </c:pt>
                <c:pt idx="24">
                  <c:v>22.723858253876507</c:v>
                </c:pt>
                <c:pt idx="25">
                  <c:v>23.723858253876507</c:v>
                </c:pt>
                <c:pt idx="26">
                  <c:v>24.723858253876507</c:v>
                </c:pt>
                <c:pt idx="27">
                  <c:v>25.723858253876507</c:v>
                </c:pt>
                <c:pt idx="28">
                  <c:v>26.723858253876507</c:v>
                </c:pt>
                <c:pt idx="29">
                  <c:v>27.723858253876507</c:v>
                </c:pt>
                <c:pt idx="30">
                  <c:v>28.723858253876507</c:v>
                </c:pt>
                <c:pt idx="31">
                  <c:v>29.723858253876507</c:v>
                </c:pt>
                <c:pt idx="32">
                  <c:v>30.723858253876507</c:v>
                </c:pt>
                <c:pt idx="33">
                  <c:v>31.723858253876507</c:v>
                </c:pt>
                <c:pt idx="34">
                  <c:v>32.723858253876507</c:v>
                </c:pt>
                <c:pt idx="35">
                  <c:v>33.723858253876507</c:v>
                </c:pt>
                <c:pt idx="36">
                  <c:v>34.723858253876507</c:v>
                </c:pt>
                <c:pt idx="37">
                  <c:v>35.723858253876507</c:v>
                </c:pt>
                <c:pt idx="38">
                  <c:v>36.723858253876507</c:v>
                </c:pt>
                <c:pt idx="39">
                  <c:v>37.723858253876507</c:v>
                </c:pt>
                <c:pt idx="40">
                  <c:v>38.723858253876507</c:v>
                </c:pt>
                <c:pt idx="41">
                  <c:v>39.723858253876507</c:v>
                </c:pt>
                <c:pt idx="42">
                  <c:v>40.723858253876507</c:v>
                </c:pt>
                <c:pt idx="43">
                  <c:v>41.723858253876507</c:v>
                </c:pt>
                <c:pt idx="44">
                  <c:v>42.723858253876507</c:v>
                </c:pt>
                <c:pt idx="45">
                  <c:v>43.723858253876507</c:v>
                </c:pt>
                <c:pt idx="46">
                  <c:v>44.723858253876507</c:v>
                </c:pt>
                <c:pt idx="47">
                  <c:v>45.723858253876507</c:v>
                </c:pt>
                <c:pt idx="48">
                  <c:v>46.723858253876507</c:v>
                </c:pt>
                <c:pt idx="49">
                  <c:v>47.723858253876507</c:v>
                </c:pt>
                <c:pt idx="50">
                  <c:v>48.723858253876507</c:v>
                </c:pt>
                <c:pt idx="51">
                  <c:v>49.723858253876507</c:v>
                </c:pt>
                <c:pt idx="52">
                  <c:v>50.723858253876507</c:v>
                </c:pt>
                <c:pt idx="53">
                  <c:v>51.723858253876507</c:v>
                </c:pt>
                <c:pt idx="54">
                  <c:v>52.723858253876507</c:v>
                </c:pt>
                <c:pt idx="55">
                  <c:v>53.723858253876507</c:v>
                </c:pt>
                <c:pt idx="56">
                  <c:v>54.723858253876507</c:v>
                </c:pt>
                <c:pt idx="57">
                  <c:v>55.723858253876507</c:v>
                </c:pt>
                <c:pt idx="58">
                  <c:v>56.723858253876507</c:v>
                </c:pt>
                <c:pt idx="59">
                  <c:v>57.723858253876507</c:v>
                </c:pt>
                <c:pt idx="60">
                  <c:v>58.723858253876507</c:v>
                </c:pt>
                <c:pt idx="61">
                  <c:v>59.723858253876507</c:v>
                </c:pt>
                <c:pt idx="62">
                  <c:v>60.723858253876507</c:v>
                </c:pt>
                <c:pt idx="63">
                  <c:v>61.723858253876507</c:v>
                </c:pt>
                <c:pt idx="64">
                  <c:v>62.723858253876507</c:v>
                </c:pt>
                <c:pt idx="65">
                  <c:v>63.723858253876507</c:v>
                </c:pt>
                <c:pt idx="66">
                  <c:v>64.7238582538765</c:v>
                </c:pt>
                <c:pt idx="67">
                  <c:v>65.7238582538765</c:v>
                </c:pt>
                <c:pt idx="68">
                  <c:v>66.7238582538765</c:v>
                </c:pt>
                <c:pt idx="69">
                  <c:v>67.7238582538765</c:v>
                </c:pt>
                <c:pt idx="70">
                  <c:v>68.7238582538765</c:v>
                </c:pt>
                <c:pt idx="71">
                  <c:v>69.7238582538765</c:v>
                </c:pt>
                <c:pt idx="72">
                  <c:v>70.7238582538765</c:v>
                </c:pt>
                <c:pt idx="73">
                  <c:v>71.7238582538765</c:v>
                </c:pt>
                <c:pt idx="74">
                  <c:v>72.7238582538765</c:v>
                </c:pt>
                <c:pt idx="75">
                  <c:v>73.7238582538765</c:v>
                </c:pt>
                <c:pt idx="76">
                  <c:v>74.7238582538765</c:v>
                </c:pt>
                <c:pt idx="77">
                  <c:v>75.7238582538765</c:v>
                </c:pt>
                <c:pt idx="78">
                  <c:v>76.7238582538765</c:v>
                </c:pt>
                <c:pt idx="79">
                  <c:v>77.7238582538765</c:v>
                </c:pt>
                <c:pt idx="80">
                  <c:v>78.7238582538765</c:v>
                </c:pt>
                <c:pt idx="81">
                  <c:v>79.7238582538765</c:v>
                </c:pt>
                <c:pt idx="82">
                  <c:v>80.7238582538765</c:v>
                </c:pt>
                <c:pt idx="83">
                  <c:v>81.7238582538765</c:v>
                </c:pt>
                <c:pt idx="84">
                  <c:v>82.7238582538765</c:v>
                </c:pt>
                <c:pt idx="85">
                  <c:v>83.7238582538765</c:v>
                </c:pt>
                <c:pt idx="86">
                  <c:v>84.7238582538765</c:v>
                </c:pt>
                <c:pt idx="87">
                  <c:v>85.7238582538765</c:v>
                </c:pt>
                <c:pt idx="88">
                  <c:v>86.7238582538765</c:v>
                </c:pt>
                <c:pt idx="89">
                  <c:v>87.7238582538765</c:v>
                </c:pt>
                <c:pt idx="90">
                  <c:v>88.7238582538765</c:v>
                </c:pt>
                <c:pt idx="91">
                  <c:v>89.7238582538765</c:v>
                </c:pt>
                <c:pt idx="92">
                  <c:v>90.7238582538765</c:v>
                </c:pt>
                <c:pt idx="93">
                  <c:v>91.7238582538765</c:v>
                </c:pt>
                <c:pt idx="94">
                  <c:v>92.7238582538765</c:v>
                </c:pt>
                <c:pt idx="95">
                  <c:v>93.7238582538765</c:v>
                </c:pt>
                <c:pt idx="96">
                  <c:v>94.7238582538765</c:v>
                </c:pt>
                <c:pt idx="97">
                  <c:v>95.7238582538765</c:v>
                </c:pt>
                <c:pt idx="98">
                  <c:v>96.7238582538765</c:v>
                </c:pt>
                <c:pt idx="99">
                  <c:v>97.7238582538765</c:v>
                </c:pt>
                <c:pt idx="100">
                  <c:v>98.7238582538765</c:v>
                </c:pt>
                <c:pt idx="101">
                  <c:v>99.7238582538765</c:v>
                </c:pt>
                <c:pt idx="102">
                  <c:v>100.7238582538765</c:v>
                </c:pt>
                <c:pt idx="103">
                  <c:v>101.7238582538765</c:v>
                </c:pt>
                <c:pt idx="104">
                  <c:v>102.7238582538765</c:v>
                </c:pt>
                <c:pt idx="105">
                  <c:v>103.7238582538765</c:v>
                </c:pt>
                <c:pt idx="106">
                  <c:v>104.7238582538765</c:v>
                </c:pt>
                <c:pt idx="107">
                  <c:v>105.7238582538765</c:v>
                </c:pt>
                <c:pt idx="108">
                  <c:v>106.7238582538765</c:v>
                </c:pt>
                <c:pt idx="109">
                  <c:v>107.7238582538765</c:v>
                </c:pt>
                <c:pt idx="110">
                  <c:v>108.7238582538765</c:v>
                </c:pt>
                <c:pt idx="111">
                  <c:v>109.7238582538765</c:v>
                </c:pt>
                <c:pt idx="112">
                  <c:v>110.7238582538765</c:v>
                </c:pt>
                <c:pt idx="113">
                  <c:v>111.7238582538765</c:v>
                </c:pt>
                <c:pt idx="114">
                  <c:v>112.7238582538765</c:v>
                </c:pt>
                <c:pt idx="115">
                  <c:v>113.7238582538765</c:v>
                </c:pt>
                <c:pt idx="116">
                  <c:v>114.7238582538765</c:v>
                </c:pt>
                <c:pt idx="117">
                  <c:v>115.7238582538765</c:v>
                </c:pt>
                <c:pt idx="118">
                  <c:v>116.7238582538765</c:v>
                </c:pt>
                <c:pt idx="119">
                  <c:v>117.7238582538765</c:v>
                </c:pt>
                <c:pt idx="120">
                  <c:v>118.7238582538765</c:v>
                </c:pt>
                <c:pt idx="121">
                  <c:v>119.7238582538765</c:v>
                </c:pt>
                <c:pt idx="122">
                  <c:v>120.7238582538765</c:v>
                </c:pt>
                <c:pt idx="123">
                  <c:v>121.7238582538765</c:v>
                </c:pt>
                <c:pt idx="124">
                  <c:v>122.7238582538765</c:v>
                </c:pt>
                <c:pt idx="125">
                  <c:v>123.7238582538765</c:v>
                </c:pt>
                <c:pt idx="126">
                  <c:v>124.7238582538765</c:v>
                </c:pt>
                <c:pt idx="127">
                  <c:v>125.7238582538765</c:v>
                </c:pt>
                <c:pt idx="128">
                  <c:v>126.7238582538765</c:v>
                </c:pt>
                <c:pt idx="129">
                  <c:v>127.7238582538765</c:v>
                </c:pt>
                <c:pt idx="130">
                  <c:v>128.7238582538765</c:v>
                </c:pt>
                <c:pt idx="131">
                  <c:v>129.7238582538765</c:v>
                </c:pt>
                <c:pt idx="132">
                  <c:v>130.7238582538765</c:v>
                </c:pt>
                <c:pt idx="133">
                  <c:v>131.7238582538765</c:v>
                </c:pt>
                <c:pt idx="134">
                  <c:v>132.7238582538765</c:v>
                </c:pt>
                <c:pt idx="135">
                  <c:v>133.7238582538765</c:v>
                </c:pt>
                <c:pt idx="136">
                  <c:v>134.7238582538765</c:v>
                </c:pt>
                <c:pt idx="137">
                  <c:v>135.7238582538765</c:v>
                </c:pt>
                <c:pt idx="138">
                  <c:v>136.7238582538765</c:v>
                </c:pt>
                <c:pt idx="139">
                  <c:v>137.7238582538765</c:v>
                </c:pt>
                <c:pt idx="140">
                  <c:v>138.7238582538765</c:v>
                </c:pt>
                <c:pt idx="141">
                  <c:v>139.7238582538765</c:v>
                </c:pt>
                <c:pt idx="142">
                  <c:v>140.7238582538765</c:v>
                </c:pt>
                <c:pt idx="143">
                  <c:v>141.7238582538765</c:v>
                </c:pt>
                <c:pt idx="144">
                  <c:v>142.7238582538765</c:v>
                </c:pt>
                <c:pt idx="145">
                  <c:v>143.7238582538765</c:v>
                </c:pt>
                <c:pt idx="146">
                  <c:v>144.7238582538765</c:v>
                </c:pt>
                <c:pt idx="147">
                  <c:v>145.7238582538765</c:v>
                </c:pt>
                <c:pt idx="148">
                  <c:v>146.7238582538765</c:v>
                </c:pt>
                <c:pt idx="149">
                  <c:v>147.7238582538765</c:v>
                </c:pt>
                <c:pt idx="150">
                  <c:v>148.7238582538765</c:v>
                </c:pt>
                <c:pt idx="151">
                  <c:v>149.7238582538765</c:v>
                </c:pt>
                <c:pt idx="152">
                  <c:v>150.7238582538765</c:v>
                </c:pt>
                <c:pt idx="153">
                  <c:v>151.7238582538765</c:v>
                </c:pt>
                <c:pt idx="154">
                  <c:v>152.7238582538765</c:v>
                </c:pt>
                <c:pt idx="155">
                  <c:v>153.7238582538765</c:v>
                </c:pt>
                <c:pt idx="156">
                  <c:v>154.7238582538765</c:v>
                </c:pt>
                <c:pt idx="157">
                  <c:v>155.7238582538765</c:v>
                </c:pt>
                <c:pt idx="158">
                  <c:v>156.7238582538765</c:v>
                </c:pt>
                <c:pt idx="159">
                  <c:v>157.7238582538765</c:v>
                </c:pt>
                <c:pt idx="160">
                  <c:v>158.7238582538765</c:v>
                </c:pt>
                <c:pt idx="161">
                  <c:v>159.7238582538765</c:v>
                </c:pt>
                <c:pt idx="162">
                  <c:v>160.7238582538765</c:v>
                </c:pt>
                <c:pt idx="163">
                  <c:v>161.7238582538765</c:v>
                </c:pt>
                <c:pt idx="164">
                  <c:v>162.7238582538765</c:v>
                </c:pt>
                <c:pt idx="165">
                  <c:v>163.7238582538765</c:v>
                </c:pt>
                <c:pt idx="166">
                  <c:v>164.7238582538765</c:v>
                </c:pt>
                <c:pt idx="167">
                  <c:v>165.7238582538765</c:v>
                </c:pt>
                <c:pt idx="168">
                  <c:v>166.7238582538765</c:v>
                </c:pt>
                <c:pt idx="169">
                  <c:v>167.7238582538765</c:v>
                </c:pt>
                <c:pt idx="170">
                  <c:v>168.7238582538765</c:v>
                </c:pt>
                <c:pt idx="171">
                  <c:v>169.7238582538765</c:v>
                </c:pt>
                <c:pt idx="172">
                  <c:v>170.7238582538765</c:v>
                </c:pt>
                <c:pt idx="173">
                  <c:v>171.7238582538765</c:v>
                </c:pt>
                <c:pt idx="174">
                  <c:v>172.7238582538765</c:v>
                </c:pt>
                <c:pt idx="175">
                  <c:v>173.7238582538765</c:v>
                </c:pt>
                <c:pt idx="176">
                  <c:v>174.7238582538765</c:v>
                </c:pt>
                <c:pt idx="177">
                  <c:v>175.7238582538765</c:v>
                </c:pt>
                <c:pt idx="178">
                  <c:v>176.7238582538765</c:v>
                </c:pt>
                <c:pt idx="179">
                  <c:v>177.7238582538765</c:v>
                </c:pt>
                <c:pt idx="180">
                  <c:v>178.7238582538765</c:v>
                </c:pt>
                <c:pt idx="181">
                  <c:v>179.7238582538765</c:v>
                </c:pt>
                <c:pt idx="182">
                  <c:v>180.7238582538765</c:v>
                </c:pt>
                <c:pt idx="183">
                  <c:v>181.7238582538765</c:v>
                </c:pt>
                <c:pt idx="184">
                  <c:v>182.7238582538765</c:v>
                </c:pt>
                <c:pt idx="185">
                  <c:v>183.7238582538765</c:v>
                </c:pt>
                <c:pt idx="186">
                  <c:v>184.7238582538765</c:v>
                </c:pt>
                <c:pt idx="187">
                  <c:v>185.7238582538765</c:v>
                </c:pt>
                <c:pt idx="188">
                  <c:v>186.7238582538765</c:v>
                </c:pt>
                <c:pt idx="189">
                  <c:v>187.7238582538765</c:v>
                </c:pt>
                <c:pt idx="190">
                  <c:v>188.7238582538765</c:v>
                </c:pt>
                <c:pt idx="191">
                  <c:v>189.7238582538765</c:v>
                </c:pt>
                <c:pt idx="192">
                  <c:v>190.7238582538765</c:v>
                </c:pt>
                <c:pt idx="193">
                  <c:v>191.7238582538765</c:v>
                </c:pt>
                <c:pt idx="194">
                  <c:v>192.7238582538765</c:v>
                </c:pt>
                <c:pt idx="195">
                  <c:v>193.7238582538765</c:v>
                </c:pt>
                <c:pt idx="196">
                  <c:v>194.7238582538765</c:v>
                </c:pt>
                <c:pt idx="197">
                  <c:v>195.7238582538765</c:v>
                </c:pt>
                <c:pt idx="198">
                  <c:v>196.7238582538765</c:v>
                </c:pt>
                <c:pt idx="199">
                  <c:v>197.7238582538765</c:v>
                </c:pt>
                <c:pt idx="200">
                  <c:v>198.7238582538765</c:v>
                </c:pt>
                <c:pt idx="201">
                  <c:v>199.7238582538765</c:v>
                </c:pt>
                <c:pt idx="202">
                  <c:v>200.7238582538765</c:v>
                </c:pt>
                <c:pt idx="203">
                  <c:v>201.7238582538765</c:v>
                </c:pt>
                <c:pt idx="204">
                  <c:v>202.7238582538765</c:v>
                </c:pt>
                <c:pt idx="205">
                  <c:v>203.7238582538765</c:v>
                </c:pt>
                <c:pt idx="206">
                  <c:v>204.7238582538765</c:v>
                </c:pt>
                <c:pt idx="207">
                  <c:v>205.7238582538765</c:v>
                </c:pt>
                <c:pt idx="208">
                  <c:v>206.7238582538765</c:v>
                </c:pt>
                <c:pt idx="209">
                  <c:v>207.7238582538765</c:v>
                </c:pt>
                <c:pt idx="210">
                  <c:v>208.7238582538765</c:v>
                </c:pt>
                <c:pt idx="211">
                  <c:v>209.7238582538765</c:v>
                </c:pt>
                <c:pt idx="212">
                  <c:v>210.7238582538765</c:v>
                </c:pt>
                <c:pt idx="213">
                  <c:v>211.7238582538765</c:v>
                </c:pt>
                <c:pt idx="214">
                  <c:v>212.7238582538765</c:v>
                </c:pt>
                <c:pt idx="215">
                  <c:v>213.7238582538765</c:v>
                </c:pt>
                <c:pt idx="216">
                  <c:v>214.7238582538765</c:v>
                </c:pt>
                <c:pt idx="217">
                  <c:v>215.7238582538765</c:v>
                </c:pt>
                <c:pt idx="218">
                  <c:v>216.7238582538765</c:v>
                </c:pt>
                <c:pt idx="219">
                  <c:v>217.7238582538765</c:v>
                </c:pt>
                <c:pt idx="220">
                  <c:v>218.7238582538765</c:v>
                </c:pt>
                <c:pt idx="221">
                  <c:v>219.7238582538765</c:v>
                </c:pt>
                <c:pt idx="222">
                  <c:v>220.7238582538765</c:v>
                </c:pt>
                <c:pt idx="223">
                  <c:v>221.7238582538765</c:v>
                </c:pt>
                <c:pt idx="224">
                  <c:v>222.7238582538765</c:v>
                </c:pt>
                <c:pt idx="225">
                  <c:v>223.7238582538765</c:v>
                </c:pt>
                <c:pt idx="226">
                  <c:v>224.7238582538765</c:v>
                </c:pt>
                <c:pt idx="227">
                  <c:v>225.7238582538765</c:v>
                </c:pt>
                <c:pt idx="228">
                  <c:v>226.7238582538765</c:v>
                </c:pt>
                <c:pt idx="229">
                  <c:v>227.7238582538765</c:v>
                </c:pt>
                <c:pt idx="230">
                  <c:v>228.7238582538765</c:v>
                </c:pt>
                <c:pt idx="231">
                  <c:v>229.7238582538765</c:v>
                </c:pt>
                <c:pt idx="232">
                  <c:v>230.7238582538765</c:v>
                </c:pt>
                <c:pt idx="233">
                  <c:v>231.7238582538765</c:v>
                </c:pt>
                <c:pt idx="234">
                  <c:v>232.7238582538765</c:v>
                </c:pt>
                <c:pt idx="235">
                  <c:v>233.7238582538765</c:v>
                </c:pt>
                <c:pt idx="236">
                  <c:v>234.7238582538765</c:v>
                </c:pt>
                <c:pt idx="237">
                  <c:v>235.7238582538765</c:v>
                </c:pt>
                <c:pt idx="238">
                  <c:v>236.7238582538765</c:v>
                </c:pt>
                <c:pt idx="239">
                  <c:v>237.7238582538765</c:v>
                </c:pt>
                <c:pt idx="240">
                  <c:v>238.7238582538765</c:v>
                </c:pt>
                <c:pt idx="241">
                  <c:v>239.7238582538765</c:v>
                </c:pt>
                <c:pt idx="242">
                  <c:v>240.7238582538765</c:v>
                </c:pt>
                <c:pt idx="243">
                  <c:v>241.7238582538765</c:v>
                </c:pt>
                <c:pt idx="244">
                  <c:v>242.7238582538765</c:v>
                </c:pt>
                <c:pt idx="245">
                  <c:v>243.7238582538765</c:v>
                </c:pt>
                <c:pt idx="246">
                  <c:v>244.7238582538765</c:v>
                </c:pt>
                <c:pt idx="247">
                  <c:v>245.7238582538765</c:v>
                </c:pt>
                <c:pt idx="248">
                  <c:v>246.7238582538765</c:v>
                </c:pt>
                <c:pt idx="249">
                  <c:v>247.7238582538765</c:v>
                </c:pt>
                <c:pt idx="250">
                  <c:v>248.7238582538765</c:v>
                </c:pt>
                <c:pt idx="251">
                  <c:v>249.7238582538765</c:v>
                </c:pt>
                <c:pt idx="252">
                  <c:v>250.7238582538765</c:v>
                </c:pt>
                <c:pt idx="253">
                  <c:v>251.7238582538765</c:v>
                </c:pt>
                <c:pt idx="254">
                  <c:v>252.7238582538765</c:v>
                </c:pt>
                <c:pt idx="255">
                  <c:v>253.7238582538765</c:v>
                </c:pt>
                <c:pt idx="256">
                  <c:v>254.7238582538765</c:v>
                </c:pt>
                <c:pt idx="257">
                  <c:v>255.7238582538765</c:v>
                </c:pt>
                <c:pt idx="258">
                  <c:v>256.72385825387653</c:v>
                </c:pt>
                <c:pt idx="259">
                  <c:v>257.72385825387653</c:v>
                </c:pt>
                <c:pt idx="260">
                  <c:v>258.72385825387653</c:v>
                </c:pt>
                <c:pt idx="261">
                  <c:v>259.72385825387653</c:v>
                </c:pt>
                <c:pt idx="262">
                  <c:v>260.72385825387653</c:v>
                </c:pt>
                <c:pt idx="263">
                  <c:v>261.72385825387653</c:v>
                </c:pt>
                <c:pt idx="264">
                  <c:v>262.72385825387653</c:v>
                </c:pt>
                <c:pt idx="265">
                  <c:v>263.72385825387653</c:v>
                </c:pt>
                <c:pt idx="266">
                  <c:v>264.72385825387653</c:v>
                </c:pt>
                <c:pt idx="267">
                  <c:v>265.72385825387653</c:v>
                </c:pt>
                <c:pt idx="268">
                  <c:v>266.72385825387653</c:v>
                </c:pt>
                <c:pt idx="269">
                  <c:v>267.72385825387653</c:v>
                </c:pt>
                <c:pt idx="270">
                  <c:v>268.72385825387653</c:v>
                </c:pt>
                <c:pt idx="271">
                  <c:v>269.72385825387653</c:v>
                </c:pt>
                <c:pt idx="272">
                  <c:v>270.72385825387653</c:v>
                </c:pt>
                <c:pt idx="273">
                  <c:v>271.72385825387653</c:v>
                </c:pt>
                <c:pt idx="274">
                  <c:v>272.72385825387653</c:v>
                </c:pt>
                <c:pt idx="275">
                  <c:v>273.72385825387653</c:v>
                </c:pt>
                <c:pt idx="276">
                  <c:v>274.72385825387653</c:v>
                </c:pt>
                <c:pt idx="277">
                  <c:v>275.72385825387653</c:v>
                </c:pt>
                <c:pt idx="278">
                  <c:v>276.72385825387653</c:v>
                </c:pt>
                <c:pt idx="279">
                  <c:v>277.72385825387653</c:v>
                </c:pt>
                <c:pt idx="280">
                  <c:v>278.72385825387653</c:v>
                </c:pt>
                <c:pt idx="281">
                  <c:v>279.72385825387653</c:v>
                </c:pt>
                <c:pt idx="282">
                  <c:v>280.72385825387653</c:v>
                </c:pt>
                <c:pt idx="283">
                  <c:v>281.72385825387653</c:v>
                </c:pt>
                <c:pt idx="284">
                  <c:v>282.72385825387653</c:v>
                </c:pt>
                <c:pt idx="285">
                  <c:v>283.72385825387653</c:v>
                </c:pt>
                <c:pt idx="286">
                  <c:v>284.72385825387653</c:v>
                </c:pt>
                <c:pt idx="287">
                  <c:v>285.72385825387653</c:v>
                </c:pt>
                <c:pt idx="288">
                  <c:v>286.72385825387653</c:v>
                </c:pt>
                <c:pt idx="289">
                  <c:v>287.72385825387653</c:v>
                </c:pt>
                <c:pt idx="290">
                  <c:v>288.72385825387653</c:v>
                </c:pt>
                <c:pt idx="291">
                  <c:v>289.72385825387653</c:v>
                </c:pt>
                <c:pt idx="292">
                  <c:v>290.72385825387653</c:v>
                </c:pt>
                <c:pt idx="293">
                  <c:v>291.72385825387653</c:v>
                </c:pt>
                <c:pt idx="294">
                  <c:v>292.72385825387653</c:v>
                </c:pt>
                <c:pt idx="295">
                  <c:v>293.72385825387653</c:v>
                </c:pt>
                <c:pt idx="296">
                  <c:v>294.72385825387653</c:v>
                </c:pt>
                <c:pt idx="297">
                  <c:v>295.72385825387653</c:v>
                </c:pt>
                <c:pt idx="298">
                  <c:v>296.72385825387653</c:v>
                </c:pt>
                <c:pt idx="299">
                  <c:v>297.72385825387653</c:v>
                </c:pt>
                <c:pt idx="300">
                  <c:v>298.72385825387653</c:v>
                </c:pt>
                <c:pt idx="301">
                  <c:v>299.72385825387653</c:v>
                </c:pt>
                <c:pt idx="302">
                  <c:v>300.72385825387653</c:v>
                </c:pt>
                <c:pt idx="303">
                  <c:v>301.72385825387653</c:v>
                </c:pt>
                <c:pt idx="304">
                  <c:v>302.72385825387653</c:v>
                </c:pt>
                <c:pt idx="305">
                  <c:v>303.72385825387653</c:v>
                </c:pt>
                <c:pt idx="306">
                  <c:v>304.72385825387653</c:v>
                </c:pt>
                <c:pt idx="307">
                  <c:v>305.72385825387653</c:v>
                </c:pt>
                <c:pt idx="308">
                  <c:v>306.72385825387653</c:v>
                </c:pt>
                <c:pt idx="309">
                  <c:v>307.72385825387653</c:v>
                </c:pt>
                <c:pt idx="310">
                  <c:v>308.72385825387653</c:v>
                </c:pt>
                <c:pt idx="311">
                  <c:v>309.72385825387653</c:v>
                </c:pt>
                <c:pt idx="312">
                  <c:v>310.72385825387653</c:v>
                </c:pt>
                <c:pt idx="313">
                  <c:v>311.72385825387653</c:v>
                </c:pt>
                <c:pt idx="314">
                  <c:v>312.72385825387653</c:v>
                </c:pt>
                <c:pt idx="315">
                  <c:v>313.72385825387653</c:v>
                </c:pt>
                <c:pt idx="316">
                  <c:v>314.72385825387653</c:v>
                </c:pt>
                <c:pt idx="317">
                  <c:v>315.72385825387653</c:v>
                </c:pt>
                <c:pt idx="318">
                  <c:v>316.72385825387653</c:v>
                </c:pt>
                <c:pt idx="319">
                  <c:v>317.72385825387653</c:v>
                </c:pt>
                <c:pt idx="320">
                  <c:v>318.72385825387653</c:v>
                </c:pt>
                <c:pt idx="321">
                  <c:v>319.72385825387653</c:v>
                </c:pt>
                <c:pt idx="322">
                  <c:v>320.72385825387653</c:v>
                </c:pt>
                <c:pt idx="323">
                  <c:v>321.72385825387653</c:v>
                </c:pt>
                <c:pt idx="324">
                  <c:v>322.72385825387653</c:v>
                </c:pt>
                <c:pt idx="325">
                  <c:v>323.72385825387653</c:v>
                </c:pt>
                <c:pt idx="326">
                  <c:v>324.72385825387653</c:v>
                </c:pt>
                <c:pt idx="327">
                  <c:v>325.72385825387653</c:v>
                </c:pt>
                <c:pt idx="328">
                  <c:v>326.72385825387653</c:v>
                </c:pt>
                <c:pt idx="329">
                  <c:v>327.72385825387653</c:v>
                </c:pt>
                <c:pt idx="330">
                  <c:v>328.72385825387653</c:v>
                </c:pt>
                <c:pt idx="331">
                  <c:v>329.72385825387653</c:v>
                </c:pt>
                <c:pt idx="332">
                  <c:v>330.72385825387653</c:v>
                </c:pt>
                <c:pt idx="333">
                  <c:v>331.72385825387653</c:v>
                </c:pt>
                <c:pt idx="334">
                  <c:v>332.72385825387653</c:v>
                </c:pt>
                <c:pt idx="335">
                  <c:v>333.72385825387653</c:v>
                </c:pt>
                <c:pt idx="336">
                  <c:v>334.72385825387653</c:v>
                </c:pt>
                <c:pt idx="337">
                  <c:v>335.72385825387653</c:v>
                </c:pt>
                <c:pt idx="338">
                  <c:v>336.72385825387653</c:v>
                </c:pt>
                <c:pt idx="339">
                  <c:v>337.72385825387653</c:v>
                </c:pt>
                <c:pt idx="340">
                  <c:v>338.72385825387653</c:v>
                </c:pt>
                <c:pt idx="341">
                  <c:v>339.72385825387653</c:v>
                </c:pt>
                <c:pt idx="342">
                  <c:v>340.72385825387653</c:v>
                </c:pt>
                <c:pt idx="343">
                  <c:v>341.72385825387653</c:v>
                </c:pt>
                <c:pt idx="344">
                  <c:v>342.72385825387653</c:v>
                </c:pt>
                <c:pt idx="345">
                  <c:v>343.72385825387653</c:v>
                </c:pt>
                <c:pt idx="346">
                  <c:v>344.72385825387653</c:v>
                </c:pt>
                <c:pt idx="347">
                  <c:v>345.72385825387653</c:v>
                </c:pt>
                <c:pt idx="348">
                  <c:v>346.72385825387653</c:v>
                </c:pt>
                <c:pt idx="349">
                  <c:v>347.72385825387653</c:v>
                </c:pt>
                <c:pt idx="350">
                  <c:v>348.72385825387653</c:v>
                </c:pt>
                <c:pt idx="351">
                  <c:v>349.72385825387653</c:v>
                </c:pt>
                <c:pt idx="352">
                  <c:v>350.72385825387653</c:v>
                </c:pt>
                <c:pt idx="353">
                  <c:v>351.72385825387653</c:v>
                </c:pt>
                <c:pt idx="354">
                  <c:v>352.72385825387653</c:v>
                </c:pt>
                <c:pt idx="355">
                  <c:v>353.72385825387653</c:v>
                </c:pt>
                <c:pt idx="356">
                  <c:v>354.72385825387653</c:v>
                </c:pt>
                <c:pt idx="357">
                  <c:v>355.72385825387653</c:v>
                </c:pt>
                <c:pt idx="358">
                  <c:v>356.72385825387653</c:v>
                </c:pt>
                <c:pt idx="359">
                  <c:v>357.72385825387653</c:v>
                </c:pt>
                <c:pt idx="360">
                  <c:v>358.72385825387653</c:v>
                </c:pt>
                <c:pt idx="361">
                  <c:v>359.72385825387653</c:v>
                </c:pt>
                <c:pt idx="362">
                  <c:v>360.72385825387653</c:v>
                </c:pt>
                <c:pt idx="363">
                  <c:v>361.72385825387653</c:v>
                </c:pt>
                <c:pt idx="364">
                  <c:v>362.72385825387653</c:v>
                </c:pt>
                <c:pt idx="365">
                  <c:v>363.72385825387653</c:v>
                </c:pt>
                <c:pt idx="366">
                  <c:v>364.72385825387653</c:v>
                </c:pt>
                <c:pt idx="367">
                  <c:v>365.72385825387653</c:v>
                </c:pt>
                <c:pt idx="368">
                  <c:v>366.72385825387653</c:v>
                </c:pt>
                <c:pt idx="369">
                  <c:v>367.72385825387653</c:v>
                </c:pt>
              </c:numCache>
            </c:numRef>
          </c:xVal>
          <c:yVal>
            <c:numRef>
              <c:f>'2pvp'!$L$8:$L$377</c:f>
              <c:numCache>
                <c:formatCode>0.00E+00</c:formatCode>
                <c:ptCount val="370"/>
                <c:pt idx="0">
                  <c:v>-0.119494425862604</c:v>
                </c:pt>
                <c:pt idx="1">
                  <c:v>-9.1287378794047302E-2</c:v>
                </c:pt>
                <c:pt idx="2">
                  <c:v>-4.0216841400737002E-2</c:v>
                </c:pt>
                <c:pt idx="3">
                  <c:v>2.0926253408559099E-2</c:v>
                </c:pt>
                <c:pt idx="4">
                  <c:v>7.6828238234630197E-2</c:v>
                </c:pt>
                <c:pt idx="5">
                  <c:v>0.113488114187049</c:v>
                </c:pt>
                <c:pt idx="6">
                  <c:v>0.121724187912174</c:v>
                </c:pt>
                <c:pt idx="7">
                  <c:v>9.9473683652655603E-2</c:v>
                </c:pt>
                <c:pt idx="8">
                  <c:v>5.2309378232395898E-2</c:v>
                </c:pt>
                <c:pt idx="9">
                  <c:v>-7.9561354699909E-3</c:v>
                </c:pt>
                <c:pt idx="10">
                  <c:v>-6.6228985687637201E-2</c:v>
                </c:pt>
                <c:pt idx="11">
                  <c:v>-0.107914375585015</c:v>
                </c:pt>
                <c:pt idx="12">
                  <c:v>-0.12257194066494299</c:v>
                </c:pt>
                <c:pt idx="13">
                  <c:v>-0.106530602824218</c:v>
                </c:pt>
                <c:pt idx="14">
                  <c:v>-6.3808014638288099E-2</c:v>
                </c:pt>
                <c:pt idx="15">
                  <c:v>-5.1043133500130603E-3</c:v>
                </c:pt>
                <c:pt idx="16">
                  <c:v>5.4877794881633898E-2</c:v>
                </c:pt>
                <c:pt idx="17">
                  <c:v>0.101115418948052</c:v>
                </c:pt>
                <c:pt idx="18">
                  <c:v>0.122028059064411</c:v>
                </c:pt>
                <c:pt idx="19">
                  <c:v>0.112378014780969</c:v>
                </c:pt>
                <c:pt idx="20">
                  <c:v>7.4582199553041698E-2</c:v>
                </c:pt>
                <c:pt idx="21">
                  <c:v>1.8106809772679099E-2</c:v>
                </c:pt>
                <c:pt idx="22">
                  <c:v>-4.2903542841743803E-2</c:v>
                </c:pt>
                <c:pt idx="23">
                  <c:v>-9.3168436997195E-2</c:v>
                </c:pt>
                <c:pt idx="24">
                  <c:v>-0.120098718131676</c:v>
                </c:pt>
                <c:pt idx="25">
                  <c:v>-0.116949530271721</c:v>
                </c:pt>
                <c:pt idx="26">
                  <c:v>-8.4509607053000202E-2</c:v>
                </c:pt>
                <c:pt idx="27">
                  <c:v>-3.0903728488313499E-2</c:v>
                </c:pt>
                <c:pt idx="28">
                  <c:v>3.0442180589084399E-2</c:v>
                </c:pt>
                <c:pt idx="29">
                  <c:v>8.4163656688368296E-2</c:v>
                </c:pt>
                <c:pt idx="30">
                  <c:v>0.11680582285662899</c:v>
                </c:pt>
                <c:pt idx="31">
                  <c:v>0.120193246079729</c:v>
                </c:pt>
                <c:pt idx="32">
                  <c:v>9.3477525197394898E-2</c:v>
                </c:pt>
                <c:pt idx="33">
                  <c:v>4.3349778236906403E-2</c:v>
                </c:pt>
                <c:pt idx="34">
                  <c:v>-1.7635189605515699E-2</c:v>
                </c:pt>
                <c:pt idx="35">
                  <c:v>-7.4203314810462606E-2</c:v>
                </c:pt>
                <c:pt idx="36">
                  <c:v>-0.112186759497183</c:v>
                </c:pt>
                <c:pt idx="37">
                  <c:v>-0.122072334311705</c:v>
                </c:pt>
                <c:pt idx="38">
                  <c:v>-0.101384135716076</c:v>
                </c:pt>
                <c:pt idx="39">
                  <c:v>-5.5303651388839997E-2</c:v>
                </c:pt>
                <c:pt idx="40">
                  <c:v>4.6279755076775002E-3</c:v>
                </c:pt>
                <c:pt idx="41">
                  <c:v>6.3400497228421504E-2</c:v>
                </c:pt>
                <c:pt idx="42">
                  <c:v>0.10629397111017599</c:v>
                </c:pt>
                <c:pt idx="43">
                  <c:v>0.122565460527463</c:v>
                </c:pt>
                <c:pt idx="44">
                  <c:v>0.10813967001473</c:v>
                </c:pt>
                <c:pt idx="45">
                  <c:v>6.6629628296999505E-2</c:v>
                </c:pt>
                <c:pt idx="46">
                  <c:v>8.4317828320791492E-3</c:v>
                </c:pt>
                <c:pt idx="47">
                  <c:v>-5.1877854950118603E-2</c:v>
                </c:pt>
                <c:pt idx="48">
                  <c:v>-9.9194362133211603E-2</c:v>
                </c:pt>
                <c:pt idx="49">
                  <c:v>-0.121667025962893</c:v>
                </c:pt>
                <c:pt idx="50">
                  <c:v>-0.113667428372736</c:v>
                </c:pt>
                <c:pt idx="51">
                  <c:v>-7.7199118205094494E-2</c:v>
                </c:pt>
                <c:pt idx="52">
                  <c:v>-2.1395809974426101E-2</c:v>
                </c:pt>
                <c:pt idx="53">
                  <c:v>3.9766211594306197E-2</c:v>
                </c:pt>
                <c:pt idx="54">
                  <c:v>9.0968538777577601E-2</c:v>
                </c:pt>
                <c:pt idx="55">
                  <c:v>0.11938723109615999</c:v>
                </c:pt>
                <c:pt idx="56">
                  <c:v>0.117904650762097</c:v>
                </c:pt>
                <c:pt idx="57">
                  <c:v>8.6892119217314795E-2</c:v>
                </c:pt>
                <c:pt idx="58">
                  <c:v>3.4116917374982597E-2</c:v>
                </c:pt>
                <c:pt idx="59">
                  <c:v>-2.72030780699038E-2</c:v>
                </c:pt>
                <c:pt idx="60">
                  <c:v>-8.1709893856538193E-2</c:v>
                </c:pt>
                <c:pt idx="61">
                  <c:v>-0.115751959835421</c:v>
                </c:pt>
                <c:pt idx="62">
                  <c:v>-0.120803229400496</c:v>
                </c:pt>
                <c:pt idx="63">
                  <c:v>-9.5598580753388798E-2</c:v>
                </c:pt>
                <c:pt idx="64">
                  <c:v>-4.6450674506055403E-2</c:v>
                </c:pt>
                <c:pt idx="65">
                  <c:v>1.4331091330383801E-2</c:v>
                </c:pt>
                <c:pt idx="66">
                  <c:v>7.1523546439492297E-2</c:v>
                </c:pt>
                <c:pt idx="67">
                  <c:v>0.11080248564296</c:v>
                </c:pt>
                <c:pt idx="68">
                  <c:v>0.12233025494843</c:v>
                </c:pt>
                <c:pt idx="69">
                  <c:v>0.103219653020259</c:v>
                </c:pt>
                <c:pt idx="70">
                  <c:v>5.8257048664925197E-2</c:v>
                </c:pt>
                <c:pt idx="71">
                  <c:v>-1.2963949290322901E-3</c:v>
                </c:pt>
                <c:pt idx="72">
                  <c:v>-6.0525148370763303E-2</c:v>
                </c:pt>
                <c:pt idx="73">
                  <c:v>-0.104595002932275</c:v>
                </c:pt>
                <c:pt idx="74">
                  <c:v>-0.122468390149108</c:v>
                </c:pt>
                <c:pt idx="75">
                  <c:v>-0.10966880931436</c:v>
                </c:pt>
                <c:pt idx="76">
                  <c:v>-6.94019948509315E-2</c:v>
                </c:pt>
                <c:pt idx="77">
                  <c:v>-1.17530202383672E-2</c:v>
                </c:pt>
                <c:pt idx="78">
                  <c:v>4.8839571203340301E-2</c:v>
                </c:pt>
                <c:pt idx="79">
                  <c:v>9.7199989058467801E-2</c:v>
                </c:pt>
                <c:pt idx="80">
                  <c:v>0.12121606666894599</c:v>
                </c:pt>
                <c:pt idx="81">
                  <c:v>0.11487282841230199</c:v>
                </c:pt>
                <c:pt idx="82">
                  <c:v>7.9758977660506505E-2</c:v>
                </c:pt>
                <c:pt idx="83">
                  <c:v>2.4668996164860402E-2</c:v>
                </c:pt>
                <c:pt idx="84">
                  <c:v>-3.6599488455616697E-2</c:v>
                </c:pt>
                <c:pt idx="85">
                  <c:v>-8.8701404145641899E-2</c:v>
                </c:pt>
                <c:pt idx="86">
                  <c:v>-0.118587502903828</c:v>
                </c:pt>
                <c:pt idx="87">
                  <c:v>-0.11877262589629201</c:v>
                </c:pt>
                <c:pt idx="88">
                  <c:v>-8.9210407921151605E-2</c:v>
                </c:pt>
                <c:pt idx="89">
                  <c:v>-3.7304889860965598E-2</c:v>
                </c:pt>
                <c:pt idx="90">
                  <c:v>2.39438692876347E-2</c:v>
                </c:pt>
                <c:pt idx="91">
                  <c:v>7.9195737836165597E-2</c:v>
                </c:pt>
                <c:pt idx="92">
                  <c:v>0.114612542548939</c:v>
                </c:pt>
                <c:pt idx="93">
                  <c:v>0.12132392497573501</c:v>
                </c:pt>
                <c:pt idx="94">
                  <c:v>9.7648977753370295E-2</c:v>
                </c:pt>
                <c:pt idx="95">
                  <c:v>4.9517238282394002E-2</c:v>
                </c:pt>
                <c:pt idx="96">
                  <c:v>-1.10164006990526E-2</c:v>
                </c:pt>
                <c:pt idx="97">
                  <c:v>-6.8790913784633201E-2</c:v>
                </c:pt>
                <c:pt idx="98">
                  <c:v>-0.10933631576500499</c:v>
                </c:pt>
                <c:pt idx="99">
                  <c:v>-0.122497759188771</c:v>
                </c:pt>
                <c:pt idx="100">
                  <c:v>-0.104978878902781</c:v>
                </c:pt>
                <c:pt idx="101">
                  <c:v>-6.1167387153905302E-2</c:v>
                </c:pt>
                <c:pt idx="102">
                  <c:v>-2.0361438374123099E-3</c:v>
                </c:pt>
                <c:pt idx="103">
                  <c:v>5.7605064334479997E-2</c:v>
                </c:pt>
                <c:pt idx="104">
                  <c:v>0.102818726787926</c:v>
                </c:pt>
                <c:pt idx="105">
                  <c:v>0.12228080127626299</c:v>
                </c:pt>
                <c:pt idx="106">
                  <c:v>0.111116890509941</c:v>
                </c:pt>
                <c:pt idx="107">
                  <c:v>7.21230651962598E-2</c:v>
                </c:pt>
                <c:pt idx="108">
                  <c:v>1.5065570785161299E-2</c:v>
                </c:pt>
                <c:pt idx="109">
                  <c:v>-4.5765189289096703E-2</c:v>
                </c:pt>
                <c:pt idx="110">
                  <c:v>-9.5133773799277802E-2</c:v>
                </c:pt>
                <c:pt idx="111">
                  <c:v>-0.12067551449434299</c:v>
                </c:pt>
                <c:pt idx="112">
                  <c:v>-0.11599332396775699</c:v>
                </c:pt>
                <c:pt idx="113">
                  <c:v>-8.2259885883106093E-2</c:v>
                </c:pt>
                <c:pt idx="114">
                  <c:v>-2.79239490757466E-2</c:v>
                </c:pt>
                <c:pt idx="115">
                  <c:v>3.34057140052373E-2</c:v>
                </c:pt>
                <c:pt idx="116">
                  <c:v>8.6368708779605105E-2</c:v>
                </c:pt>
                <c:pt idx="117">
                  <c:v>0.11770012464755</c:v>
                </c:pt>
                <c:pt idx="118">
                  <c:v>0.119552814138952</c:v>
                </c:pt>
                <c:pt idx="119">
                  <c:v>9.1462759677438402E-2</c:v>
                </c:pt>
                <c:pt idx="120">
                  <c:v>4.04652896609419E-2</c:v>
                </c:pt>
                <c:pt idx="121">
                  <c:v>-2.06669631795698E-2</c:v>
                </c:pt>
                <c:pt idx="122">
                  <c:v>-7.66230468832267E-2</c:v>
                </c:pt>
                <c:pt idx="123">
                  <c:v>-0.11338841316010501</c:v>
                </c:pt>
                <c:pt idx="124">
                  <c:v>-0.12175494795038801</c:v>
                </c:pt>
                <c:pt idx="125">
                  <c:v>-9.9627200713635206E-2</c:v>
                </c:pt>
                <c:pt idx="126">
                  <c:v>-5.2547203015868398E-2</c:v>
                </c:pt>
                <c:pt idx="127">
                  <c:v>7.6935676564041603E-3</c:v>
                </c:pt>
                <c:pt idx="128">
                  <c:v>6.6007436581701606E-2</c:v>
                </c:pt>
                <c:pt idx="129">
                  <c:v>0.10778933353470301</c:v>
                </c:pt>
                <c:pt idx="130">
                  <c:v>0.12257472322745901</c:v>
                </c:pt>
                <c:pt idx="131">
                  <c:v>0.10666051308952</c:v>
                </c:pt>
                <c:pt idx="132">
                  <c:v>6.4032515774524595E-2</c:v>
                </c:pt>
                <c:pt idx="133">
                  <c:v>5.3671776549103697E-3</c:v>
                </c:pt>
                <c:pt idx="134">
                  <c:v>-5.4642403403929098E-2</c:v>
                </c:pt>
                <c:pt idx="135">
                  <c:v>-0.10096645555339299</c:v>
                </c:pt>
                <c:pt idx="136">
                  <c:v>-0.122002832559093</c:v>
                </c:pt>
                <c:pt idx="137">
                  <c:v>-0.11248284329974199</c:v>
                </c:pt>
                <c:pt idx="138">
                  <c:v>-7.4790828143070295E-2</c:v>
                </c:pt>
                <c:pt idx="139">
                  <c:v>-1.8366986109352799E-2</c:v>
                </c:pt>
                <c:pt idx="140">
                  <c:v>4.2656981535961702E-2</c:v>
                </c:pt>
                <c:pt idx="141">
                  <c:v>9.2997243530893101E-2</c:v>
                </c:pt>
                <c:pt idx="142">
                  <c:v>0.120045768970497</c:v>
                </c:pt>
                <c:pt idx="143">
                  <c:v>0.117028086861555</c:v>
                </c:pt>
                <c:pt idx="144">
                  <c:v>8.4699994408592702E-2</c:v>
                </c:pt>
                <c:pt idx="145">
                  <c:v>3.1158262915379702E-2</c:v>
                </c:pt>
                <c:pt idx="146">
                  <c:v>-3.0187248816820202E-2</c:v>
                </c:pt>
                <c:pt idx="147">
                  <c:v>-8.3972176814751498E-2</c:v>
                </c:pt>
                <c:pt idx="148">
                  <c:v>-0.116725752203862</c:v>
                </c:pt>
                <c:pt idx="149">
                  <c:v>-0.12024463883952</c:v>
                </c:pt>
                <c:pt idx="150">
                  <c:v>-9.3647509734235704E-2</c:v>
                </c:pt>
                <c:pt idx="151">
                  <c:v>-4.35957808690383E-2</c:v>
                </c:pt>
                <c:pt idx="152">
                  <c:v>1.7374781763399599E-2</c:v>
                </c:pt>
                <c:pt idx="153">
                  <c:v>7.3993722517873298E-2</c:v>
                </c:pt>
                <c:pt idx="154">
                  <c:v>0.112080476444016</c:v>
                </c:pt>
                <c:pt idx="155">
                  <c:v>0.122095979747957</c:v>
                </c:pt>
                <c:pt idx="156">
                  <c:v>0.101531787495554</c:v>
                </c:pt>
                <c:pt idx="157">
                  <c:v>5.5538329207406902E-2</c:v>
                </c:pt>
                <c:pt idx="158">
                  <c:v>-4.3650481655165196E-3</c:v>
                </c:pt>
                <c:pt idx="159">
                  <c:v>-6.31751721465936E-2</c:v>
                </c:pt>
                <c:pt idx="160">
                  <c:v>-0.10616268235324</c:v>
                </c:pt>
                <c:pt idx="161">
                  <c:v>-0.12256109017904999</c:v>
                </c:pt>
                <c:pt idx="162">
                  <c:v>-0.108263312655712</c:v>
                </c:pt>
                <c:pt idx="163">
                  <c:v>-6.6850316860918899E-2</c:v>
                </c:pt>
                <c:pt idx="164">
                  <c:v>-8.6942444990500498E-3</c:v>
                </c:pt>
                <c:pt idx="165">
                  <c:v>5.1639355332783202E-2</c:v>
                </c:pt>
                <c:pt idx="166">
                  <c:v>9.9039558274217496E-2</c:v>
                </c:pt>
                <c:pt idx="167">
                  <c:v>0.121634689449059</c:v>
                </c:pt>
                <c:pt idx="168">
                  <c:v>0.113765658084552</c:v>
                </c:pt>
                <c:pt idx="169">
                  <c:v>7.7403311901864502E-2</c:v>
                </c:pt>
                <c:pt idx="170">
                  <c:v>2.16548260780677E-2</c:v>
                </c:pt>
                <c:pt idx="171">
                  <c:v>-3.9517245273769201E-2</c:v>
                </c:pt>
                <c:pt idx="172">
                  <c:v>-9.07919773995986E-2</c:v>
                </c:pt>
                <c:pt idx="173">
                  <c:v>-0.119327295553161</c:v>
                </c:pt>
                <c:pt idx="174">
                  <c:v>-0.11797635228263501</c:v>
                </c:pt>
                <c:pt idx="175">
                  <c:v>-8.7077499710767794E-2</c:v>
                </c:pt>
                <c:pt idx="176">
                  <c:v>-3.4369547146747698E-2</c:v>
                </c:pt>
                <c:pt idx="177">
                  <c:v>2.6946471713366501E-2</c:v>
                </c:pt>
                <c:pt idx="178">
                  <c:v>8.1513579569093594E-2</c:v>
                </c:pt>
                <c:pt idx="179">
                  <c:v>0.115665105748205</c:v>
                </c:pt>
                <c:pt idx="180">
                  <c:v>0.120847588658456</c:v>
                </c:pt>
                <c:pt idx="181">
                  <c:v>9.5763043305183204E-2</c:v>
                </c:pt>
                <c:pt idx="182">
                  <c:v>4.6694049685335998E-2</c:v>
                </c:pt>
                <c:pt idx="183">
                  <c:v>-1.40697583470579E-2</c:v>
                </c:pt>
                <c:pt idx="184">
                  <c:v>-7.1309708118987097E-2</c:v>
                </c:pt>
                <c:pt idx="185">
                  <c:v>-0.110689699119203</c:v>
                </c:pt>
                <c:pt idx="186">
                  <c:v>-0.12234676830597301</c:v>
                </c:pt>
                <c:pt idx="187">
                  <c:v>-0.10336133038626399</c:v>
                </c:pt>
                <c:pt idx="188">
                  <c:v>-5.8488406064172903E-2</c:v>
                </c:pt>
                <c:pt idx="189">
                  <c:v>1.0333023924198E-3</c:v>
                </c:pt>
                <c:pt idx="190">
                  <c:v>6.0296213854688301E-2</c:v>
                </c:pt>
                <c:pt idx="191">
                  <c:v>0.104457564506495</c:v>
                </c:pt>
                <c:pt idx="192">
                  <c:v>0.12245687011996501</c:v>
                </c:pt>
                <c:pt idx="193">
                  <c:v>0.10978609294462</c:v>
                </c:pt>
                <c:pt idx="194">
                  <c:v>6.9618707727819001E-2</c:v>
                </c:pt>
                <c:pt idx="195">
                  <c:v>1.2014885277477299E-2</c:v>
                </c:pt>
                <c:pt idx="196">
                  <c:v>-4.85981397255454E-2</c:v>
                </c:pt>
                <c:pt idx="197">
                  <c:v>-9.7039459153334007E-2</c:v>
                </c:pt>
                <c:pt idx="198">
                  <c:v>-0.121176644047069</c:v>
                </c:pt>
                <c:pt idx="199">
                  <c:v>-0.114964386713892</c:v>
                </c:pt>
                <c:pt idx="200">
                  <c:v>-7.9958585540942803E-2</c:v>
                </c:pt>
                <c:pt idx="201">
                  <c:v>-2.4926660592210801E-2</c:v>
                </c:pt>
                <c:pt idx="202">
                  <c:v>3.6348301135616198E-2</c:v>
                </c:pt>
                <c:pt idx="203">
                  <c:v>8.8519605355538503E-2</c:v>
                </c:pt>
                <c:pt idx="204">
                  <c:v>0.118520625278401</c:v>
                </c:pt>
                <c:pt idx="205">
                  <c:v>0.118837419351708</c:v>
                </c:pt>
                <c:pt idx="206">
                  <c:v>8.9390644534552394E-2</c:v>
                </c:pt>
                <c:pt idx="207">
                  <c:v>3.7555428254418197E-2</c:v>
                </c:pt>
                <c:pt idx="208">
                  <c:v>-2.36857780089978E-2</c:v>
                </c:pt>
                <c:pt idx="209">
                  <c:v>-7.8994734234161201E-2</c:v>
                </c:pt>
                <c:pt idx="210">
                  <c:v>-0.114518969222625</c:v>
                </c:pt>
                <c:pt idx="211">
                  <c:v>-0.121361217945174</c:v>
                </c:pt>
                <c:pt idx="212">
                  <c:v>-9.7807796763016305E-2</c:v>
                </c:pt>
                <c:pt idx="213">
                  <c:v>-4.9757806126040499E-2</c:v>
                </c:pt>
                <c:pt idx="214">
                  <c:v>1.0754335730221699E-2</c:v>
                </c:pt>
                <c:pt idx="215">
                  <c:v>6.8572987487794501E-2</c:v>
                </c:pt>
                <c:pt idx="216">
                  <c:v>0.109217109133118</c:v>
                </c:pt>
                <c:pt idx="217">
                  <c:v>0.122507128262296</c:v>
                </c:pt>
                <c:pt idx="218">
                  <c:v>0.10511447713913299</c:v>
                </c:pt>
                <c:pt idx="219">
                  <c:v>6.1395253133598997E-2</c:v>
                </c:pt>
                <c:pt idx="220">
                  <c:v>2.2992071122552699E-3</c:v>
                </c:pt>
                <c:pt idx="221">
                  <c:v>-5.7372689593598099E-2</c:v>
                </c:pt>
                <c:pt idx="222">
                  <c:v>-0.10267524027640799</c:v>
                </c:pt>
                <c:pt idx="223">
                  <c:v>-0.122262140081043</c:v>
                </c:pt>
                <c:pt idx="224">
                  <c:v>-0.111227728443128</c:v>
                </c:pt>
                <c:pt idx="225">
                  <c:v>-7.2335642209899007E-2</c:v>
                </c:pt>
                <c:pt idx="226">
                  <c:v>-1.5326645647454401E-2</c:v>
                </c:pt>
                <c:pt idx="227">
                  <c:v>4.55210043970019E-2</c:v>
                </c:pt>
                <c:pt idx="228">
                  <c:v>9.4967636498419494E-2</c:v>
                </c:pt>
                <c:pt idx="229">
                  <c:v>0.120629034902362</c:v>
                </c:pt>
                <c:pt idx="230">
                  <c:v>0.116078143186804</c:v>
                </c:pt>
                <c:pt idx="231">
                  <c:v>8.2454760413589803E-2</c:v>
                </c:pt>
                <c:pt idx="232">
                  <c:v>2.8180071382593801E-2</c:v>
                </c:pt>
                <c:pt idx="233">
                  <c:v>-3.3152491342643899E-2</c:v>
                </c:pt>
                <c:pt idx="234">
                  <c:v>-8.6181806947991296E-2</c:v>
                </c:pt>
                <c:pt idx="235">
                  <c:v>-0.117626354370098</c:v>
                </c:pt>
                <c:pt idx="236">
                  <c:v>-0.119610651639287</c:v>
                </c:pt>
                <c:pt idx="237">
                  <c:v>-9.1637719194804804E-2</c:v>
                </c:pt>
                <c:pt idx="238">
                  <c:v>-4.0713551498844501E-2</c:v>
                </c:pt>
                <c:pt idx="239">
                  <c:v>2.04075777385384E-2</c:v>
                </c:pt>
                <c:pt idx="240">
                  <c:v>7.64175025318833E-2</c:v>
                </c:pt>
                <c:pt idx="241">
                  <c:v>0.113288189756348</c:v>
                </c:pt>
                <c:pt idx="242">
                  <c:v>0.12178514706743</c:v>
                </c:pt>
                <c:pt idx="243">
                  <c:v>9.9780258795270096E-2</c:v>
                </c:pt>
                <c:pt idx="244">
                  <c:v>5.2784785716047902E-2</c:v>
                </c:pt>
                <c:pt idx="245">
                  <c:v>-7.4309643987960101E-3</c:v>
                </c:pt>
                <c:pt idx="246">
                  <c:v>-6.5785583381605103E-2</c:v>
                </c:pt>
                <c:pt idx="247">
                  <c:v>-0.10766379490236</c:v>
                </c:pt>
                <c:pt idx="248">
                  <c:v>-0.122576941092124</c:v>
                </c:pt>
                <c:pt idx="249">
                  <c:v>-0.10678993197323</c:v>
                </c:pt>
                <c:pt idx="250">
                  <c:v>-6.4256721914997594E-2</c:v>
                </c:pt>
                <c:pt idx="251">
                  <c:v>-5.6300172333909899E-3</c:v>
                </c:pt>
                <c:pt idx="252">
                  <c:v>5.44067601904097E-2</c:v>
                </c:pt>
                <c:pt idx="253">
                  <c:v>0.100817027009485</c:v>
                </c:pt>
                <c:pt idx="254">
                  <c:v>0.12197704399060599</c:v>
                </c:pt>
                <c:pt idx="255">
                  <c:v>0.112587153613633</c:v>
                </c:pt>
                <c:pt idx="256">
                  <c:v>7.4999112174132507E-2</c:v>
                </c:pt>
                <c:pt idx="257">
                  <c:v>1.8627077829905699E-2</c:v>
                </c:pt>
                <c:pt idx="258">
                  <c:v>-4.2410223710822599E-2</c:v>
                </c:pt>
                <c:pt idx="259">
                  <c:v>-9.2825621629248095E-2</c:v>
                </c:pt>
                <c:pt idx="260">
                  <c:v>-0.119992266762278</c:v>
                </c:pt>
                <c:pt idx="261">
                  <c:v>-0.117106104306714</c:v>
                </c:pt>
                <c:pt idx="262">
                  <c:v>-8.4889991554005007E-2</c:v>
                </c:pt>
                <c:pt idx="263">
                  <c:v>-3.1412653797319702E-2</c:v>
                </c:pt>
                <c:pt idx="264">
                  <c:v>2.99321779728608E-2</c:v>
                </c:pt>
                <c:pt idx="265">
                  <c:v>8.3780310083986995E-2</c:v>
                </c:pt>
                <c:pt idx="266">
                  <c:v>0.11664514379926701</c:v>
                </c:pt>
                <c:pt idx="267">
                  <c:v>0.120295477636083</c:v>
                </c:pt>
                <c:pt idx="268">
                  <c:v>9.3817062839977802E-2</c:v>
                </c:pt>
                <c:pt idx="269">
                  <c:v>4.3841582656794498E-2</c:v>
                </c:pt>
                <c:pt idx="270">
                  <c:v>-1.7114293876216501E-2</c:v>
                </c:pt>
                <c:pt idx="271">
                  <c:v>-7.3783789338557795E-2</c:v>
                </c:pt>
                <c:pt idx="272">
                  <c:v>-0.11197367703965801</c:v>
                </c:pt>
                <c:pt idx="273">
                  <c:v>-0.122119062691915</c:v>
                </c:pt>
                <c:pt idx="274">
                  <c:v>-0.101678971521316</c:v>
                </c:pt>
                <c:pt idx="275">
                  <c:v>-5.5772751162657799E-2</c:v>
                </c:pt>
                <c:pt idx="276">
                  <c:v>4.1021007137175304E-3</c:v>
                </c:pt>
                <c:pt idx="277">
                  <c:v>6.2949556018756903E-2</c:v>
                </c:pt>
                <c:pt idx="278">
                  <c:v>0.106030904508204</c:v>
                </c:pt>
                <c:pt idx="279">
                  <c:v>0.122556155195594</c:v>
                </c:pt>
                <c:pt idx="280">
                  <c:v>0.108386456531056</c:v>
                </c:pt>
                <c:pt idx="281">
                  <c:v>6.7070697447554894E-2</c:v>
                </c:pt>
                <c:pt idx="282">
                  <c:v>8.956666111913E-3</c:v>
                </c:pt>
                <c:pt idx="283">
                  <c:v>-5.14006178145801E-2</c:v>
                </c:pt>
                <c:pt idx="284">
                  <c:v>-9.8884298143128505E-2</c:v>
                </c:pt>
                <c:pt idx="285">
                  <c:v>-0.121601792568079</c:v>
                </c:pt>
                <c:pt idx="286">
                  <c:v>-0.11386336368160099</c:v>
                </c:pt>
                <c:pt idx="287">
                  <c:v>-7.7607149004038395E-2</c:v>
                </c:pt>
                <c:pt idx="288">
                  <c:v>-2.1913742418614299E-2</c:v>
                </c:pt>
                <c:pt idx="289">
                  <c:v>3.9268096898540099E-2</c:v>
                </c:pt>
                <c:pt idx="290">
                  <c:v>9.0614997745867495E-2</c:v>
                </c:pt>
                <c:pt idx="291">
                  <c:v>0.119266810273107</c:v>
                </c:pt>
                <c:pt idx="292">
                  <c:v>0.118047510289871</c:v>
                </c:pt>
                <c:pt idx="293">
                  <c:v>8.7262479040949206E-2</c:v>
                </c:pt>
                <c:pt idx="294">
                  <c:v>3.4622018579102298E-2</c:v>
                </c:pt>
                <c:pt idx="295">
                  <c:v>-2.6689741215291E-2</c:v>
                </c:pt>
                <c:pt idx="296">
                  <c:v>-8.1316889751180801E-2</c:v>
                </c:pt>
                <c:pt idx="297">
                  <c:v>-0.115577718795526</c:v>
                </c:pt>
                <c:pt idx="298">
                  <c:v>-0.120891391175418</c:v>
                </c:pt>
                <c:pt idx="299">
                  <c:v>-9.5927064679682997E-2</c:v>
                </c:pt>
                <c:pt idx="300">
                  <c:v>-4.6937209746614798E-2</c:v>
                </c:pt>
                <c:pt idx="301">
                  <c:v>1.3808360544802801E-2</c:v>
                </c:pt>
                <c:pt idx="302">
                  <c:v>7.1095541276924704E-2</c:v>
                </c:pt>
                <c:pt idx="303">
                  <c:v>0.11057640265152199</c:v>
                </c:pt>
                <c:pt idx="304">
                  <c:v>0.122362718015845</c:v>
                </c:pt>
                <c:pt idx="305">
                  <c:v>0.10350253156990601</c:v>
                </c:pt>
                <c:pt idx="306">
                  <c:v>5.8719494009194198E-2</c:v>
                </c:pt>
                <c:pt idx="307">
                  <c:v>-7.7020509541613001E-4</c:v>
                </c:pt>
                <c:pt idx="308">
                  <c:v>-6.0067001555874001E-2</c:v>
                </c:pt>
                <c:pt idx="309">
                  <c:v>-0.104319644848038</c:v>
                </c:pt>
                <c:pt idx="310">
                  <c:v>-0.122444785935917</c:v>
                </c:pt>
                <c:pt idx="311">
                  <c:v>-0.10990287079384101</c:v>
                </c:pt>
                <c:pt idx="312">
                  <c:v>-6.9835099873534201E-2</c:v>
                </c:pt>
                <c:pt idx="313">
                  <c:v>-1.22766949643932E-2</c:v>
                </c:pt>
                <c:pt idx="314">
                  <c:v>4.8356484357666603E-2</c:v>
                </c:pt>
                <c:pt idx="315">
                  <c:v>9.6878482190498494E-2</c:v>
                </c:pt>
                <c:pt idx="316">
                  <c:v>0.121136663168248</c:v>
                </c:pt>
                <c:pt idx="317">
                  <c:v>0.115055415378209</c:v>
                </c:pt>
                <c:pt idx="318">
                  <c:v>8.0157825054718801E-2</c:v>
                </c:pt>
                <c:pt idx="319">
                  <c:v>2.5184210183228702E-2</c:v>
                </c:pt>
                <c:pt idx="320">
                  <c:v>-3.6096946360148603E-2</c:v>
                </c:pt>
                <c:pt idx="321">
                  <c:v>-8.8337398758428595E-2</c:v>
                </c:pt>
                <c:pt idx="322">
                  <c:v>-0.118453201632223</c:v>
                </c:pt>
                <c:pt idx="323">
                  <c:v>-0.118901665326913</c:v>
                </c:pt>
                <c:pt idx="324">
                  <c:v>-8.9570469328097105E-2</c:v>
                </c:pt>
                <c:pt idx="325">
                  <c:v>-3.7805793631207299E-2</c:v>
                </c:pt>
                <c:pt idx="326">
                  <c:v>2.3427577610735099E-2</c:v>
                </c:pt>
                <c:pt idx="327">
                  <c:v>7.8793366705928694E-2</c:v>
                </c:pt>
                <c:pt idx="328">
                  <c:v>0.11442486831106199</c:v>
                </c:pt>
                <c:pt idx="329">
                  <c:v>0.121397951807341</c:v>
                </c:pt>
                <c:pt idx="330">
                  <c:v>9.7966165175253597E-2</c:v>
                </c:pt>
                <c:pt idx="331">
                  <c:v>4.9998144737056702E-2</c:v>
                </c:pt>
                <c:pt idx="332">
                  <c:v>-1.0492221216508099E-2</c:v>
                </c:pt>
                <c:pt idx="333">
                  <c:v>-6.8354745277383402E-2</c:v>
                </c:pt>
                <c:pt idx="334">
                  <c:v>-0.10909739934148301</c:v>
                </c:pt>
                <c:pt idx="335">
                  <c:v>-0.122515932949379</c:v>
                </c:pt>
                <c:pt idx="336">
                  <c:v>-0.10524959111643201</c:v>
                </c:pt>
                <c:pt idx="337">
                  <c:v>-6.1622836267314102E-2</c:v>
                </c:pt>
                <c:pt idx="338">
                  <c:v>-2.5622597947242802E-3</c:v>
                </c:pt>
                <c:pt idx="339">
                  <c:v>5.714005053856E-2</c:v>
                </c:pt>
                <c:pt idx="340">
                  <c:v>0.102531280743323</c:v>
                </c:pt>
                <c:pt idx="341">
                  <c:v>0.122242915628032</c:v>
                </c:pt>
                <c:pt idx="342">
                  <c:v>0.11133805395370799</c:v>
                </c:pt>
                <c:pt idx="343">
                  <c:v>7.2547885975535201E-2</c:v>
                </c:pt>
                <c:pt idx="344">
                  <c:v>1.5587649900378401E-2</c:v>
                </c:pt>
                <c:pt idx="345">
                  <c:v>-4.5276609791087698E-2</c:v>
                </c:pt>
                <c:pt idx="346">
                  <c:v>-9.4801061684680402E-2</c:v>
                </c:pt>
                <c:pt idx="347">
                  <c:v>-0.120581999576254</c:v>
                </c:pt>
                <c:pt idx="348">
                  <c:v>-0.11616242763753699</c:v>
                </c:pt>
                <c:pt idx="349">
                  <c:v>-8.2649255077614905E-2</c:v>
                </c:pt>
                <c:pt idx="350">
                  <c:v>-2.84360638647486E-2</c:v>
                </c:pt>
                <c:pt idx="351">
                  <c:v>3.2899115947577197E-2</c:v>
                </c:pt>
                <c:pt idx="352">
                  <c:v>8.5994508079534002E-2</c:v>
                </c:pt>
                <c:pt idx="353">
                  <c:v>0.117552042191773</c:v>
                </c:pt>
                <c:pt idx="354">
                  <c:v>0.11966793809715499</c:v>
                </c:pt>
                <c:pt idx="355">
                  <c:v>9.1812256540113504E-2</c:v>
                </c:pt>
                <c:pt idx="356">
                  <c:v>4.0961625770710199E-2</c:v>
                </c:pt>
                <c:pt idx="357">
                  <c:v>-2.01480982804455E-2</c:v>
                </c:pt>
                <c:pt idx="358">
                  <c:v>-7.6211606127536302E-2</c:v>
                </c:pt>
                <c:pt idx="359">
                  <c:v>-0.113187444437505</c:v>
                </c:pt>
                <c:pt idx="360">
                  <c:v>-0.121814785124172</c:v>
                </c:pt>
                <c:pt idx="361">
                  <c:v>-9.9932857192426394E-2</c:v>
                </c:pt>
                <c:pt idx="362">
                  <c:v>-5.3022125238398603E-2</c:v>
                </c:pt>
                <c:pt idx="363">
                  <c:v>7.1683269069711597E-3</c:v>
                </c:pt>
                <c:pt idx="364">
                  <c:v>6.5563427109418301E-2</c:v>
                </c:pt>
                <c:pt idx="365">
                  <c:v>0.107537760266338</c:v>
                </c:pt>
                <c:pt idx="366">
                  <c:v>0.122578594248721</c:v>
                </c:pt>
                <c:pt idx="367">
                  <c:v>0.10691885887912</c:v>
                </c:pt>
                <c:pt idx="368">
                  <c:v>6.4480632026796506E-2</c:v>
                </c:pt>
                <c:pt idx="369">
                  <c:v>5.892830874561330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DD9-4151-A73A-67B1FFFEBE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48"/>
          <c:min val="1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2"/>
      </c:valAx>
      <c:valAx>
        <c:axId val="800823896"/>
        <c:scaling>
          <c:orientation val="minMax"/>
          <c:max val="0.70000000000000007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accent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  <c:majorUnit val="0.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4173246186804137"/>
          <c:y val="0.16849644373157058"/>
          <c:w val="0.76309139792397984"/>
          <c:h val="0.17126395820931187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8305488119042217E-2"/>
          <c:y val="0.25950734746119702"/>
          <c:w val="0.8735570726987022"/>
          <c:h val="0.52894227341952627"/>
        </c:manualLayout>
      </c:layout>
      <c:scatterChart>
        <c:scatterStyle val="lineMarker"/>
        <c:varyColors val="0"/>
        <c:ser>
          <c:idx val="0"/>
          <c:order val="0"/>
          <c:tx>
            <c:strRef>
              <c:f>'2pvp'!$C$5</c:f>
              <c:strCache>
                <c:ptCount val="1"/>
                <c:pt idx="0">
                  <c:v>Analytical solution at x= 0 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2pvp'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1</c:v>
                </c:pt>
                <c:pt idx="5">
                  <c:v>1.723858253876509</c:v>
                </c:pt>
                <c:pt idx="6">
                  <c:v>2.723858253876509</c:v>
                </c:pt>
                <c:pt idx="7">
                  <c:v>3.723858253876509</c:v>
                </c:pt>
                <c:pt idx="8">
                  <c:v>4.723858253876509</c:v>
                </c:pt>
                <c:pt idx="9">
                  <c:v>5.723858253876509</c:v>
                </c:pt>
                <c:pt idx="10">
                  <c:v>6.723858253876509</c:v>
                </c:pt>
                <c:pt idx="11">
                  <c:v>7.723858253876509</c:v>
                </c:pt>
                <c:pt idx="12">
                  <c:v>8.723858253876509</c:v>
                </c:pt>
                <c:pt idx="13">
                  <c:v>9.723858253876509</c:v>
                </c:pt>
                <c:pt idx="14">
                  <c:v>10.723858253876509</c:v>
                </c:pt>
                <c:pt idx="15">
                  <c:v>11.723858253876509</c:v>
                </c:pt>
                <c:pt idx="16">
                  <c:v>12.723858253876509</c:v>
                </c:pt>
                <c:pt idx="17">
                  <c:v>13.723858253876509</c:v>
                </c:pt>
                <c:pt idx="18">
                  <c:v>14.723858253876509</c:v>
                </c:pt>
                <c:pt idx="19">
                  <c:v>15.723858253876509</c:v>
                </c:pt>
                <c:pt idx="20">
                  <c:v>16.723858253876507</c:v>
                </c:pt>
                <c:pt idx="21">
                  <c:v>17.723858253876507</c:v>
                </c:pt>
                <c:pt idx="22">
                  <c:v>18.723858253876507</c:v>
                </c:pt>
                <c:pt idx="23">
                  <c:v>19.723858253876507</c:v>
                </c:pt>
                <c:pt idx="24">
                  <c:v>20.723858253876507</c:v>
                </c:pt>
                <c:pt idx="25">
                  <c:v>21.723858253876507</c:v>
                </c:pt>
                <c:pt idx="26">
                  <c:v>22.723858253876507</c:v>
                </c:pt>
                <c:pt idx="27">
                  <c:v>23.723858253876507</c:v>
                </c:pt>
                <c:pt idx="28">
                  <c:v>24.723858253876507</c:v>
                </c:pt>
                <c:pt idx="29">
                  <c:v>25.723858253876507</c:v>
                </c:pt>
                <c:pt idx="30">
                  <c:v>26.723858253876507</c:v>
                </c:pt>
                <c:pt idx="31">
                  <c:v>27.723858253876507</c:v>
                </c:pt>
                <c:pt idx="32">
                  <c:v>28.723858253876507</c:v>
                </c:pt>
                <c:pt idx="33">
                  <c:v>29.723858253876507</c:v>
                </c:pt>
                <c:pt idx="34">
                  <c:v>30.723858253876507</c:v>
                </c:pt>
                <c:pt idx="35">
                  <c:v>31.723858253876507</c:v>
                </c:pt>
                <c:pt idx="36">
                  <c:v>32.723858253876507</c:v>
                </c:pt>
                <c:pt idx="37">
                  <c:v>33.723858253876507</c:v>
                </c:pt>
                <c:pt idx="38">
                  <c:v>34.723858253876507</c:v>
                </c:pt>
                <c:pt idx="39">
                  <c:v>35.723858253876507</c:v>
                </c:pt>
                <c:pt idx="40">
                  <c:v>36.723858253876507</c:v>
                </c:pt>
                <c:pt idx="41">
                  <c:v>37.723858253876507</c:v>
                </c:pt>
                <c:pt idx="42">
                  <c:v>38.723858253876507</c:v>
                </c:pt>
                <c:pt idx="43">
                  <c:v>39.723858253876507</c:v>
                </c:pt>
                <c:pt idx="44">
                  <c:v>40.723858253876507</c:v>
                </c:pt>
                <c:pt idx="45">
                  <c:v>41.723858253876507</c:v>
                </c:pt>
                <c:pt idx="46">
                  <c:v>42.723858253876507</c:v>
                </c:pt>
                <c:pt idx="47">
                  <c:v>43.723858253876507</c:v>
                </c:pt>
                <c:pt idx="48">
                  <c:v>44.723858253876507</c:v>
                </c:pt>
                <c:pt idx="49">
                  <c:v>45.723858253876507</c:v>
                </c:pt>
                <c:pt idx="50">
                  <c:v>46.723858253876507</c:v>
                </c:pt>
                <c:pt idx="51">
                  <c:v>47.723858253876507</c:v>
                </c:pt>
                <c:pt idx="52">
                  <c:v>48.723858253876507</c:v>
                </c:pt>
                <c:pt idx="53">
                  <c:v>49.723858253876507</c:v>
                </c:pt>
                <c:pt idx="54">
                  <c:v>50.723858253876507</c:v>
                </c:pt>
                <c:pt idx="55">
                  <c:v>51.723858253876507</c:v>
                </c:pt>
                <c:pt idx="56">
                  <c:v>52.723858253876507</c:v>
                </c:pt>
                <c:pt idx="57">
                  <c:v>53.723858253876507</c:v>
                </c:pt>
                <c:pt idx="58">
                  <c:v>54.723858253876507</c:v>
                </c:pt>
                <c:pt idx="59">
                  <c:v>55.723858253876507</c:v>
                </c:pt>
                <c:pt idx="60">
                  <c:v>56.723858253876507</c:v>
                </c:pt>
                <c:pt idx="61">
                  <c:v>57.723858253876507</c:v>
                </c:pt>
                <c:pt idx="62">
                  <c:v>58.723858253876507</c:v>
                </c:pt>
                <c:pt idx="63">
                  <c:v>59.723858253876507</c:v>
                </c:pt>
                <c:pt idx="64">
                  <c:v>60.723858253876507</c:v>
                </c:pt>
                <c:pt idx="65">
                  <c:v>61.723858253876507</c:v>
                </c:pt>
                <c:pt idx="66">
                  <c:v>62.723858253876507</c:v>
                </c:pt>
                <c:pt idx="67">
                  <c:v>63.723858253876507</c:v>
                </c:pt>
                <c:pt idx="68">
                  <c:v>64.7238582538765</c:v>
                </c:pt>
                <c:pt idx="69">
                  <c:v>65.7238582538765</c:v>
                </c:pt>
                <c:pt idx="70">
                  <c:v>66.7238582538765</c:v>
                </c:pt>
                <c:pt idx="71">
                  <c:v>67.7238582538765</c:v>
                </c:pt>
                <c:pt idx="72">
                  <c:v>68.7238582538765</c:v>
                </c:pt>
                <c:pt idx="73">
                  <c:v>69.7238582538765</c:v>
                </c:pt>
                <c:pt idx="74">
                  <c:v>70.7238582538765</c:v>
                </c:pt>
                <c:pt idx="75">
                  <c:v>71.7238582538765</c:v>
                </c:pt>
                <c:pt idx="76">
                  <c:v>72.7238582538765</c:v>
                </c:pt>
                <c:pt idx="77">
                  <c:v>73.7238582538765</c:v>
                </c:pt>
                <c:pt idx="78">
                  <c:v>74.7238582538765</c:v>
                </c:pt>
                <c:pt idx="79">
                  <c:v>75.7238582538765</c:v>
                </c:pt>
                <c:pt idx="80">
                  <c:v>76.7238582538765</c:v>
                </c:pt>
                <c:pt idx="81">
                  <c:v>77.7238582538765</c:v>
                </c:pt>
                <c:pt idx="82">
                  <c:v>78.7238582538765</c:v>
                </c:pt>
                <c:pt idx="83">
                  <c:v>79.7238582538765</c:v>
                </c:pt>
                <c:pt idx="84">
                  <c:v>80.7238582538765</c:v>
                </c:pt>
                <c:pt idx="85">
                  <c:v>81.7238582538765</c:v>
                </c:pt>
                <c:pt idx="86">
                  <c:v>82.7238582538765</c:v>
                </c:pt>
                <c:pt idx="87">
                  <c:v>83.7238582538765</c:v>
                </c:pt>
                <c:pt idx="88">
                  <c:v>84.7238582538765</c:v>
                </c:pt>
                <c:pt idx="89">
                  <c:v>85.7238582538765</c:v>
                </c:pt>
                <c:pt idx="90">
                  <c:v>86.7238582538765</c:v>
                </c:pt>
                <c:pt idx="91">
                  <c:v>87.7238582538765</c:v>
                </c:pt>
                <c:pt idx="92">
                  <c:v>88.7238582538765</c:v>
                </c:pt>
                <c:pt idx="93">
                  <c:v>89.7238582538765</c:v>
                </c:pt>
                <c:pt idx="94">
                  <c:v>90.7238582538765</c:v>
                </c:pt>
                <c:pt idx="95">
                  <c:v>91.7238582538765</c:v>
                </c:pt>
                <c:pt idx="96">
                  <c:v>92.7238582538765</c:v>
                </c:pt>
                <c:pt idx="97">
                  <c:v>93.7238582538765</c:v>
                </c:pt>
                <c:pt idx="98">
                  <c:v>94.7238582538765</c:v>
                </c:pt>
                <c:pt idx="99">
                  <c:v>95.7238582538765</c:v>
                </c:pt>
                <c:pt idx="100">
                  <c:v>96.7238582538765</c:v>
                </c:pt>
                <c:pt idx="101">
                  <c:v>97.7238582538765</c:v>
                </c:pt>
                <c:pt idx="102">
                  <c:v>98.7238582538765</c:v>
                </c:pt>
                <c:pt idx="103">
                  <c:v>99.7238582538765</c:v>
                </c:pt>
                <c:pt idx="104">
                  <c:v>100.7238582538765</c:v>
                </c:pt>
                <c:pt idx="105">
                  <c:v>101.7238582538765</c:v>
                </c:pt>
                <c:pt idx="106">
                  <c:v>102.7238582538765</c:v>
                </c:pt>
                <c:pt idx="107">
                  <c:v>103.7238582538765</c:v>
                </c:pt>
                <c:pt idx="108">
                  <c:v>104.7238582538765</c:v>
                </c:pt>
                <c:pt idx="109">
                  <c:v>105.7238582538765</c:v>
                </c:pt>
                <c:pt idx="110">
                  <c:v>106.7238582538765</c:v>
                </c:pt>
                <c:pt idx="111">
                  <c:v>107.7238582538765</c:v>
                </c:pt>
                <c:pt idx="112">
                  <c:v>108.7238582538765</c:v>
                </c:pt>
                <c:pt idx="113">
                  <c:v>109.7238582538765</c:v>
                </c:pt>
                <c:pt idx="114">
                  <c:v>110.7238582538765</c:v>
                </c:pt>
                <c:pt idx="115">
                  <c:v>111.7238582538765</c:v>
                </c:pt>
                <c:pt idx="116">
                  <c:v>112.7238582538765</c:v>
                </c:pt>
                <c:pt idx="117">
                  <c:v>113.7238582538765</c:v>
                </c:pt>
                <c:pt idx="118">
                  <c:v>114.7238582538765</c:v>
                </c:pt>
                <c:pt idx="119">
                  <c:v>115.7238582538765</c:v>
                </c:pt>
                <c:pt idx="120">
                  <c:v>116.7238582538765</c:v>
                </c:pt>
                <c:pt idx="121">
                  <c:v>117.7238582538765</c:v>
                </c:pt>
                <c:pt idx="122">
                  <c:v>118.7238582538765</c:v>
                </c:pt>
                <c:pt idx="123">
                  <c:v>119.7238582538765</c:v>
                </c:pt>
                <c:pt idx="124">
                  <c:v>120.7238582538765</c:v>
                </c:pt>
                <c:pt idx="125">
                  <c:v>121.7238582538765</c:v>
                </c:pt>
                <c:pt idx="126">
                  <c:v>122.7238582538765</c:v>
                </c:pt>
                <c:pt idx="127">
                  <c:v>123.7238582538765</c:v>
                </c:pt>
                <c:pt idx="128">
                  <c:v>124.7238582538765</c:v>
                </c:pt>
                <c:pt idx="129">
                  <c:v>125.7238582538765</c:v>
                </c:pt>
                <c:pt idx="130">
                  <c:v>126.7238582538765</c:v>
                </c:pt>
                <c:pt idx="131">
                  <c:v>127.7238582538765</c:v>
                </c:pt>
                <c:pt idx="132">
                  <c:v>128.7238582538765</c:v>
                </c:pt>
                <c:pt idx="133">
                  <c:v>129.7238582538765</c:v>
                </c:pt>
                <c:pt idx="134">
                  <c:v>130.7238582538765</c:v>
                </c:pt>
                <c:pt idx="135">
                  <c:v>131.7238582538765</c:v>
                </c:pt>
                <c:pt idx="136">
                  <c:v>132.7238582538765</c:v>
                </c:pt>
                <c:pt idx="137">
                  <c:v>133.7238582538765</c:v>
                </c:pt>
                <c:pt idx="138">
                  <c:v>134.7238582538765</c:v>
                </c:pt>
                <c:pt idx="139">
                  <c:v>135.7238582538765</c:v>
                </c:pt>
                <c:pt idx="140">
                  <c:v>136.7238582538765</c:v>
                </c:pt>
                <c:pt idx="141">
                  <c:v>137.7238582538765</c:v>
                </c:pt>
                <c:pt idx="142">
                  <c:v>138.7238582538765</c:v>
                </c:pt>
                <c:pt idx="143">
                  <c:v>139.7238582538765</c:v>
                </c:pt>
                <c:pt idx="144">
                  <c:v>140.7238582538765</c:v>
                </c:pt>
                <c:pt idx="145">
                  <c:v>141.7238582538765</c:v>
                </c:pt>
                <c:pt idx="146">
                  <c:v>142.7238582538765</c:v>
                </c:pt>
                <c:pt idx="147">
                  <c:v>143.7238582538765</c:v>
                </c:pt>
                <c:pt idx="148">
                  <c:v>144.7238582538765</c:v>
                </c:pt>
                <c:pt idx="149">
                  <c:v>145.7238582538765</c:v>
                </c:pt>
                <c:pt idx="150">
                  <c:v>146.7238582538765</c:v>
                </c:pt>
                <c:pt idx="151">
                  <c:v>147.7238582538765</c:v>
                </c:pt>
                <c:pt idx="152">
                  <c:v>148.7238582538765</c:v>
                </c:pt>
                <c:pt idx="153">
                  <c:v>149.7238582538765</c:v>
                </c:pt>
                <c:pt idx="154">
                  <c:v>150.7238582538765</c:v>
                </c:pt>
                <c:pt idx="155">
                  <c:v>151.7238582538765</c:v>
                </c:pt>
                <c:pt idx="156">
                  <c:v>152.7238582538765</c:v>
                </c:pt>
                <c:pt idx="157">
                  <c:v>153.7238582538765</c:v>
                </c:pt>
                <c:pt idx="158">
                  <c:v>154.7238582538765</c:v>
                </c:pt>
                <c:pt idx="159">
                  <c:v>155.7238582538765</c:v>
                </c:pt>
                <c:pt idx="160">
                  <c:v>156.7238582538765</c:v>
                </c:pt>
                <c:pt idx="161">
                  <c:v>157.7238582538765</c:v>
                </c:pt>
                <c:pt idx="162">
                  <c:v>158.7238582538765</c:v>
                </c:pt>
                <c:pt idx="163">
                  <c:v>159.7238582538765</c:v>
                </c:pt>
                <c:pt idx="164">
                  <c:v>160.7238582538765</c:v>
                </c:pt>
                <c:pt idx="165">
                  <c:v>161.7238582538765</c:v>
                </c:pt>
                <c:pt idx="166">
                  <c:v>162.7238582538765</c:v>
                </c:pt>
                <c:pt idx="167">
                  <c:v>163.7238582538765</c:v>
                </c:pt>
                <c:pt idx="168">
                  <c:v>164.7238582538765</c:v>
                </c:pt>
                <c:pt idx="169">
                  <c:v>165.7238582538765</c:v>
                </c:pt>
                <c:pt idx="170">
                  <c:v>166.7238582538765</c:v>
                </c:pt>
                <c:pt idx="171">
                  <c:v>167.7238582538765</c:v>
                </c:pt>
                <c:pt idx="172">
                  <c:v>168.7238582538765</c:v>
                </c:pt>
                <c:pt idx="173">
                  <c:v>169.7238582538765</c:v>
                </c:pt>
                <c:pt idx="174">
                  <c:v>170.7238582538765</c:v>
                </c:pt>
                <c:pt idx="175">
                  <c:v>171.7238582538765</c:v>
                </c:pt>
                <c:pt idx="176">
                  <c:v>172.7238582538765</c:v>
                </c:pt>
                <c:pt idx="177">
                  <c:v>173.7238582538765</c:v>
                </c:pt>
                <c:pt idx="178">
                  <c:v>174.7238582538765</c:v>
                </c:pt>
                <c:pt idx="179">
                  <c:v>175.7238582538765</c:v>
                </c:pt>
                <c:pt idx="180">
                  <c:v>176.7238582538765</c:v>
                </c:pt>
                <c:pt idx="181">
                  <c:v>177.7238582538765</c:v>
                </c:pt>
                <c:pt idx="182">
                  <c:v>178.7238582538765</c:v>
                </c:pt>
                <c:pt idx="183">
                  <c:v>179.7238582538765</c:v>
                </c:pt>
                <c:pt idx="184">
                  <c:v>180.7238582538765</c:v>
                </c:pt>
                <c:pt idx="185">
                  <c:v>181.7238582538765</c:v>
                </c:pt>
                <c:pt idx="186">
                  <c:v>182.7238582538765</c:v>
                </c:pt>
                <c:pt idx="187">
                  <c:v>183.7238582538765</c:v>
                </c:pt>
                <c:pt idx="188">
                  <c:v>184.7238582538765</c:v>
                </c:pt>
                <c:pt idx="189">
                  <c:v>185.7238582538765</c:v>
                </c:pt>
                <c:pt idx="190">
                  <c:v>186.7238582538765</c:v>
                </c:pt>
                <c:pt idx="191">
                  <c:v>187.7238582538765</c:v>
                </c:pt>
                <c:pt idx="192">
                  <c:v>188.7238582538765</c:v>
                </c:pt>
                <c:pt idx="193">
                  <c:v>189.7238582538765</c:v>
                </c:pt>
                <c:pt idx="194">
                  <c:v>190.7238582538765</c:v>
                </c:pt>
                <c:pt idx="195">
                  <c:v>191.7238582538765</c:v>
                </c:pt>
                <c:pt idx="196">
                  <c:v>192.7238582538765</c:v>
                </c:pt>
                <c:pt idx="197">
                  <c:v>193.7238582538765</c:v>
                </c:pt>
                <c:pt idx="198">
                  <c:v>194.7238582538765</c:v>
                </c:pt>
                <c:pt idx="199">
                  <c:v>195.7238582538765</c:v>
                </c:pt>
                <c:pt idx="200">
                  <c:v>196.7238582538765</c:v>
                </c:pt>
                <c:pt idx="201">
                  <c:v>197.7238582538765</c:v>
                </c:pt>
                <c:pt idx="202">
                  <c:v>198.7238582538765</c:v>
                </c:pt>
                <c:pt idx="203">
                  <c:v>199.7238582538765</c:v>
                </c:pt>
                <c:pt idx="204">
                  <c:v>200.7238582538765</c:v>
                </c:pt>
                <c:pt idx="205">
                  <c:v>201.7238582538765</c:v>
                </c:pt>
                <c:pt idx="206">
                  <c:v>202.7238582538765</c:v>
                </c:pt>
                <c:pt idx="207">
                  <c:v>203.7238582538765</c:v>
                </c:pt>
                <c:pt idx="208">
                  <c:v>204.7238582538765</c:v>
                </c:pt>
                <c:pt idx="209">
                  <c:v>205.7238582538765</c:v>
                </c:pt>
                <c:pt idx="210">
                  <c:v>206.7238582538765</c:v>
                </c:pt>
                <c:pt idx="211">
                  <c:v>207.7238582538765</c:v>
                </c:pt>
                <c:pt idx="212">
                  <c:v>208.7238582538765</c:v>
                </c:pt>
                <c:pt idx="213">
                  <c:v>209.7238582538765</c:v>
                </c:pt>
                <c:pt idx="214">
                  <c:v>210.7238582538765</c:v>
                </c:pt>
                <c:pt idx="215">
                  <c:v>211.7238582538765</c:v>
                </c:pt>
                <c:pt idx="216">
                  <c:v>212.7238582538765</c:v>
                </c:pt>
                <c:pt idx="217">
                  <c:v>213.7238582538765</c:v>
                </c:pt>
                <c:pt idx="218">
                  <c:v>214.7238582538765</c:v>
                </c:pt>
                <c:pt idx="219">
                  <c:v>215.7238582538765</c:v>
                </c:pt>
                <c:pt idx="220">
                  <c:v>216.7238582538765</c:v>
                </c:pt>
                <c:pt idx="221">
                  <c:v>217.7238582538765</c:v>
                </c:pt>
                <c:pt idx="222">
                  <c:v>218.7238582538765</c:v>
                </c:pt>
                <c:pt idx="223">
                  <c:v>219.7238582538765</c:v>
                </c:pt>
                <c:pt idx="224">
                  <c:v>220.7238582538765</c:v>
                </c:pt>
                <c:pt idx="225">
                  <c:v>221.7238582538765</c:v>
                </c:pt>
                <c:pt idx="226">
                  <c:v>222.7238582538765</c:v>
                </c:pt>
                <c:pt idx="227">
                  <c:v>223.7238582538765</c:v>
                </c:pt>
                <c:pt idx="228">
                  <c:v>224.7238582538765</c:v>
                </c:pt>
                <c:pt idx="229">
                  <c:v>225.7238582538765</c:v>
                </c:pt>
                <c:pt idx="230">
                  <c:v>226.7238582538765</c:v>
                </c:pt>
                <c:pt idx="231">
                  <c:v>227.7238582538765</c:v>
                </c:pt>
                <c:pt idx="232">
                  <c:v>228.7238582538765</c:v>
                </c:pt>
                <c:pt idx="233">
                  <c:v>229.7238582538765</c:v>
                </c:pt>
                <c:pt idx="234">
                  <c:v>230.7238582538765</c:v>
                </c:pt>
                <c:pt idx="235">
                  <c:v>231.7238582538765</c:v>
                </c:pt>
                <c:pt idx="236">
                  <c:v>232.7238582538765</c:v>
                </c:pt>
                <c:pt idx="237">
                  <c:v>233.7238582538765</c:v>
                </c:pt>
                <c:pt idx="238">
                  <c:v>234.7238582538765</c:v>
                </c:pt>
                <c:pt idx="239">
                  <c:v>235.7238582538765</c:v>
                </c:pt>
                <c:pt idx="240">
                  <c:v>236.7238582538765</c:v>
                </c:pt>
                <c:pt idx="241">
                  <c:v>237.7238582538765</c:v>
                </c:pt>
                <c:pt idx="242">
                  <c:v>238.7238582538765</c:v>
                </c:pt>
                <c:pt idx="243">
                  <c:v>239.7238582538765</c:v>
                </c:pt>
                <c:pt idx="244">
                  <c:v>240.7238582538765</c:v>
                </c:pt>
                <c:pt idx="245">
                  <c:v>241.7238582538765</c:v>
                </c:pt>
                <c:pt idx="246">
                  <c:v>242.7238582538765</c:v>
                </c:pt>
                <c:pt idx="247">
                  <c:v>243.7238582538765</c:v>
                </c:pt>
                <c:pt idx="248">
                  <c:v>244.7238582538765</c:v>
                </c:pt>
                <c:pt idx="249">
                  <c:v>245.7238582538765</c:v>
                </c:pt>
                <c:pt idx="250">
                  <c:v>246.7238582538765</c:v>
                </c:pt>
                <c:pt idx="251">
                  <c:v>247.7238582538765</c:v>
                </c:pt>
                <c:pt idx="252">
                  <c:v>248.7238582538765</c:v>
                </c:pt>
                <c:pt idx="253">
                  <c:v>249.7238582538765</c:v>
                </c:pt>
                <c:pt idx="254">
                  <c:v>250.7238582538765</c:v>
                </c:pt>
                <c:pt idx="255">
                  <c:v>251.7238582538765</c:v>
                </c:pt>
                <c:pt idx="256">
                  <c:v>252.7238582538765</c:v>
                </c:pt>
                <c:pt idx="257">
                  <c:v>253.7238582538765</c:v>
                </c:pt>
                <c:pt idx="258">
                  <c:v>254.7238582538765</c:v>
                </c:pt>
                <c:pt idx="259">
                  <c:v>255.7238582538765</c:v>
                </c:pt>
                <c:pt idx="260">
                  <c:v>256.72385825387653</c:v>
                </c:pt>
                <c:pt idx="261">
                  <c:v>257.72385825387653</c:v>
                </c:pt>
                <c:pt idx="262">
                  <c:v>258.72385825387653</c:v>
                </c:pt>
                <c:pt idx="263">
                  <c:v>259.72385825387653</c:v>
                </c:pt>
                <c:pt idx="264">
                  <c:v>260.72385825387653</c:v>
                </c:pt>
                <c:pt idx="265">
                  <c:v>261.72385825387653</c:v>
                </c:pt>
                <c:pt idx="266">
                  <c:v>262.72385825387653</c:v>
                </c:pt>
                <c:pt idx="267">
                  <c:v>263.72385825387653</c:v>
                </c:pt>
                <c:pt idx="268">
                  <c:v>264.72385825387653</c:v>
                </c:pt>
                <c:pt idx="269">
                  <c:v>265.72385825387653</c:v>
                </c:pt>
                <c:pt idx="270">
                  <c:v>266.72385825387653</c:v>
                </c:pt>
                <c:pt idx="271">
                  <c:v>267.72385825387653</c:v>
                </c:pt>
                <c:pt idx="272">
                  <c:v>268.72385825387653</c:v>
                </c:pt>
                <c:pt idx="273">
                  <c:v>269.72385825387653</c:v>
                </c:pt>
                <c:pt idx="274">
                  <c:v>270.72385825387653</c:v>
                </c:pt>
                <c:pt idx="275">
                  <c:v>271.72385825387653</c:v>
                </c:pt>
                <c:pt idx="276">
                  <c:v>272.72385825387653</c:v>
                </c:pt>
                <c:pt idx="277">
                  <c:v>273.72385825387653</c:v>
                </c:pt>
                <c:pt idx="278">
                  <c:v>274.72385825387653</c:v>
                </c:pt>
                <c:pt idx="279">
                  <c:v>275.72385825387653</c:v>
                </c:pt>
                <c:pt idx="280">
                  <c:v>276.72385825387653</c:v>
                </c:pt>
                <c:pt idx="281">
                  <c:v>277.72385825387653</c:v>
                </c:pt>
                <c:pt idx="282">
                  <c:v>278.72385825387653</c:v>
                </c:pt>
                <c:pt idx="283">
                  <c:v>279.72385825387653</c:v>
                </c:pt>
                <c:pt idx="284">
                  <c:v>280.72385825387653</c:v>
                </c:pt>
                <c:pt idx="285">
                  <c:v>281.72385825387653</c:v>
                </c:pt>
                <c:pt idx="286">
                  <c:v>282.72385825387653</c:v>
                </c:pt>
                <c:pt idx="287">
                  <c:v>283.72385825387653</c:v>
                </c:pt>
                <c:pt idx="288">
                  <c:v>284.72385825387653</c:v>
                </c:pt>
                <c:pt idx="289">
                  <c:v>285.72385825387653</c:v>
                </c:pt>
                <c:pt idx="290">
                  <c:v>286.72385825387653</c:v>
                </c:pt>
                <c:pt idx="291">
                  <c:v>287.72385825387653</c:v>
                </c:pt>
                <c:pt idx="292">
                  <c:v>288.72385825387653</c:v>
                </c:pt>
                <c:pt idx="293">
                  <c:v>289.72385825387653</c:v>
                </c:pt>
                <c:pt idx="294">
                  <c:v>290.72385825387653</c:v>
                </c:pt>
                <c:pt idx="295">
                  <c:v>291.72385825387653</c:v>
                </c:pt>
                <c:pt idx="296">
                  <c:v>292.72385825387653</c:v>
                </c:pt>
                <c:pt idx="297">
                  <c:v>293.72385825387653</c:v>
                </c:pt>
                <c:pt idx="298">
                  <c:v>294.72385825387653</c:v>
                </c:pt>
                <c:pt idx="299">
                  <c:v>295.72385825387653</c:v>
                </c:pt>
                <c:pt idx="300">
                  <c:v>296.72385825387653</c:v>
                </c:pt>
                <c:pt idx="301">
                  <c:v>297.72385825387653</c:v>
                </c:pt>
                <c:pt idx="302">
                  <c:v>298.72385825387653</c:v>
                </c:pt>
                <c:pt idx="303">
                  <c:v>299.72385825387653</c:v>
                </c:pt>
                <c:pt idx="304">
                  <c:v>300.72385825387653</c:v>
                </c:pt>
                <c:pt idx="305">
                  <c:v>301.72385825387653</c:v>
                </c:pt>
                <c:pt idx="306">
                  <c:v>302.72385825387653</c:v>
                </c:pt>
                <c:pt idx="307">
                  <c:v>303.72385825387653</c:v>
                </c:pt>
                <c:pt idx="308">
                  <c:v>304.72385825387653</c:v>
                </c:pt>
                <c:pt idx="309">
                  <c:v>305.72385825387653</c:v>
                </c:pt>
                <c:pt idx="310">
                  <c:v>306.72385825387653</c:v>
                </c:pt>
                <c:pt idx="311">
                  <c:v>307.72385825387653</c:v>
                </c:pt>
                <c:pt idx="312">
                  <c:v>308.72385825387653</c:v>
                </c:pt>
                <c:pt idx="313">
                  <c:v>309.72385825387653</c:v>
                </c:pt>
                <c:pt idx="314">
                  <c:v>310.72385825387653</c:v>
                </c:pt>
                <c:pt idx="315">
                  <c:v>311.72385825387653</c:v>
                </c:pt>
                <c:pt idx="316">
                  <c:v>312.72385825387653</c:v>
                </c:pt>
                <c:pt idx="317">
                  <c:v>313.72385825387653</c:v>
                </c:pt>
                <c:pt idx="318">
                  <c:v>314.72385825387653</c:v>
                </c:pt>
                <c:pt idx="319">
                  <c:v>315.72385825387653</c:v>
                </c:pt>
                <c:pt idx="320">
                  <c:v>316.72385825387653</c:v>
                </c:pt>
                <c:pt idx="321">
                  <c:v>317.72385825387653</c:v>
                </c:pt>
                <c:pt idx="322">
                  <c:v>318.72385825387653</c:v>
                </c:pt>
                <c:pt idx="323">
                  <c:v>319.72385825387653</c:v>
                </c:pt>
                <c:pt idx="324">
                  <c:v>320.72385825387653</c:v>
                </c:pt>
                <c:pt idx="325">
                  <c:v>321.72385825387653</c:v>
                </c:pt>
                <c:pt idx="326">
                  <c:v>322.72385825387653</c:v>
                </c:pt>
                <c:pt idx="327">
                  <c:v>323.72385825387653</c:v>
                </c:pt>
                <c:pt idx="328">
                  <c:v>324.72385825387653</c:v>
                </c:pt>
                <c:pt idx="329">
                  <c:v>325.72385825387653</c:v>
                </c:pt>
                <c:pt idx="330">
                  <c:v>326.72385825387653</c:v>
                </c:pt>
                <c:pt idx="331">
                  <c:v>327.72385825387653</c:v>
                </c:pt>
                <c:pt idx="332">
                  <c:v>328.72385825387653</c:v>
                </c:pt>
                <c:pt idx="333">
                  <c:v>329.72385825387653</c:v>
                </c:pt>
                <c:pt idx="334">
                  <c:v>330.72385825387653</c:v>
                </c:pt>
                <c:pt idx="335">
                  <c:v>331.72385825387653</c:v>
                </c:pt>
                <c:pt idx="336">
                  <c:v>332.72385825387653</c:v>
                </c:pt>
                <c:pt idx="337">
                  <c:v>333.72385825387653</c:v>
                </c:pt>
                <c:pt idx="338">
                  <c:v>334.72385825387653</c:v>
                </c:pt>
                <c:pt idx="339">
                  <c:v>335.72385825387653</c:v>
                </c:pt>
                <c:pt idx="340">
                  <c:v>336.72385825387653</c:v>
                </c:pt>
                <c:pt idx="341">
                  <c:v>337.72385825387653</c:v>
                </c:pt>
                <c:pt idx="342">
                  <c:v>338.72385825387653</c:v>
                </c:pt>
                <c:pt idx="343">
                  <c:v>339.72385825387653</c:v>
                </c:pt>
                <c:pt idx="344">
                  <c:v>340.72385825387653</c:v>
                </c:pt>
                <c:pt idx="345">
                  <c:v>341.72385825387653</c:v>
                </c:pt>
                <c:pt idx="346">
                  <c:v>342.72385825387653</c:v>
                </c:pt>
                <c:pt idx="347">
                  <c:v>343.72385825387653</c:v>
                </c:pt>
                <c:pt idx="348">
                  <c:v>344.72385825387653</c:v>
                </c:pt>
                <c:pt idx="349">
                  <c:v>345.72385825387653</c:v>
                </c:pt>
                <c:pt idx="350">
                  <c:v>346.72385825387653</c:v>
                </c:pt>
                <c:pt idx="351">
                  <c:v>347.72385825387653</c:v>
                </c:pt>
                <c:pt idx="352">
                  <c:v>348.72385825387653</c:v>
                </c:pt>
                <c:pt idx="353">
                  <c:v>349.72385825387653</c:v>
                </c:pt>
                <c:pt idx="354">
                  <c:v>350.72385825387653</c:v>
                </c:pt>
                <c:pt idx="355">
                  <c:v>351.72385825387653</c:v>
                </c:pt>
                <c:pt idx="356">
                  <c:v>352.72385825387653</c:v>
                </c:pt>
                <c:pt idx="357">
                  <c:v>353.72385825387653</c:v>
                </c:pt>
                <c:pt idx="358">
                  <c:v>354.72385825387653</c:v>
                </c:pt>
                <c:pt idx="359">
                  <c:v>355.72385825387653</c:v>
                </c:pt>
                <c:pt idx="360">
                  <c:v>356.72385825387653</c:v>
                </c:pt>
                <c:pt idx="361">
                  <c:v>357.72385825387653</c:v>
                </c:pt>
                <c:pt idx="362">
                  <c:v>358.72385825387653</c:v>
                </c:pt>
                <c:pt idx="363">
                  <c:v>359.72385825387653</c:v>
                </c:pt>
                <c:pt idx="364">
                  <c:v>360.72385825387653</c:v>
                </c:pt>
                <c:pt idx="365">
                  <c:v>361.72385825387653</c:v>
                </c:pt>
                <c:pt idx="366">
                  <c:v>362.72385825387653</c:v>
                </c:pt>
                <c:pt idx="367">
                  <c:v>363.72385825387653</c:v>
                </c:pt>
                <c:pt idx="368">
                  <c:v>364.72385825387653</c:v>
                </c:pt>
                <c:pt idx="369">
                  <c:v>365.72385825387653</c:v>
                </c:pt>
                <c:pt idx="370">
                  <c:v>366.72385825387653</c:v>
                </c:pt>
                <c:pt idx="371">
                  <c:v>367.72385825387653</c:v>
                </c:pt>
                <c:pt idx="372">
                  <c:v>368.72385825387653</c:v>
                </c:pt>
                <c:pt idx="373">
                  <c:v>369.72385825387653</c:v>
                </c:pt>
                <c:pt idx="374">
                  <c:v>370.72385825387653</c:v>
                </c:pt>
                <c:pt idx="375">
                  <c:v>371.72385825387653</c:v>
                </c:pt>
              </c:numCache>
            </c:numRef>
          </c:xVal>
          <c:yVal>
            <c:numRef>
              <c:f>'2pvp'!$C$6:$C$381</c:f>
              <c:numCache>
                <c:formatCode>General</c:formatCode>
                <c:ptCount val="376"/>
                <c:pt idx="0">
                  <c:v>0.14819788375817594</c:v>
                </c:pt>
                <c:pt idx="1">
                  <c:v>0.25915263636749852</c:v>
                </c:pt>
                <c:pt idx="2">
                  <c:v>0.30498057758756347</c:v>
                </c:pt>
                <c:pt idx="3">
                  <c:v>0.27416483563951405</c:v>
                </c:pt>
                <c:pt idx="4">
                  <c:v>0.14819788375817594</c:v>
                </c:pt>
                <c:pt idx="5">
                  <c:v>0.2340915648137446</c:v>
                </c:pt>
                <c:pt idx="6">
                  <c:v>0.29984278611822868</c:v>
                </c:pt>
                <c:pt idx="7">
                  <c:v>0.29024148602192923</c:v>
                </c:pt>
                <c:pt idx="8">
                  <c:v>0.20770053621786908</c:v>
                </c:pt>
                <c:pt idx="9">
                  <c:v>7.296303600508898E-2</c:v>
                </c:pt>
                <c:pt idx="10">
                  <c:v>-8.0110568948499564E-2</c:v>
                </c:pt>
                <c:pt idx="11">
                  <c:v>-0.2130518457601645</c:v>
                </c:pt>
                <c:pt idx="12">
                  <c:v>-0.29245175185901501</c:v>
                </c:pt>
                <c:pt idx="13">
                  <c:v>-0.29835655348680507</c:v>
                </c:pt>
                <c:pt idx="14">
                  <c:v>-0.22928233403248091</c:v>
                </c:pt>
                <c:pt idx="15">
                  <c:v>-0.102587912319258</c:v>
                </c:pt>
                <c:pt idx="16">
                  <c:v>4.9887546045120454E-2</c:v>
                </c:pt>
                <c:pt idx="17">
                  <c:v>0.18982592646387397</c:v>
                </c:pt>
                <c:pt idx="18">
                  <c:v>0.28205976687527673</c:v>
                </c:pt>
                <c:pt idx="19">
                  <c:v>0.30341007897198174</c:v>
                </c:pt>
                <c:pt idx="20">
                  <c:v>0.2485113848313488</c:v>
                </c:pt>
                <c:pt idx="21">
                  <c:v>0.13116009782940607</c:v>
                </c:pt>
                <c:pt idx="22">
                  <c:v>-1.9152609410681622E-2</c:v>
                </c:pt>
                <c:pt idx="23">
                  <c:v>-0.16465213628654279</c:v>
                </c:pt>
                <c:pt idx="24">
                  <c:v>-0.26877346699554899</c:v>
                </c:pt>
                <c:pt idx="25">
                  <c:v>-0.30535020646746891</c:v>
                </c:pt>
                <c:pt idx="26">
                  <c:v>-0.26519037253221245</c:v>
                </c:pt>
                <c:pt idx="27">
                  <c:v>-0.15838640324785347</c:v>
                </c:pt>
                <c:pt idx="28">
                  <c:v>-1.177885891393151E-2</c:v>
                </c:pt>
                <c:pt idx="29">
                  <c:v>0.13778879238097255</c:v>
                </c:pt>
                <c:pt idx="30">
                  <c:v>0.25272918763583535</c:v>
                </c:pt>
                <c:pt idx="31">
                  <c:v>0.30415702763975072</c:v>
                </c:pt>
                <c:pt idx="32">
                  <c:v>0.2791481481509851</c:v>
                </c:pt>
                <c:pt idx="33">
                  <c:v>0.18398744983793011</c:v>
                </c:pt>
                <c:pt idx="34">
                  <c:v>4.2589460206744895E-2</c:v>
                </c:pt>
                <c:pt idx="35">
                  <c:v>-0.10951154900754619</c:v>
                </c:pt>
                <c:pt idx="36">
                  <c:v>-0.23409156481374377</c:v>
                </c:pt>
                <c:pt idx="37">
                  <c:v>-0.29984278611822851</c:v>
                </c:pt>
                <c:pt idx="38">
                  <c:v>-0.2902414860219294</c:v>
                </c:pt>
                <c:pt idx="39">
                  <c:v>-0.20770053621786921</c:v>
                </c:pt>
                <c:pt idx="40">
                  <c:v>-7.2963036005089688E-2</c:v>
                </c:pt>
                <c:pt idx="41">
                  <c:v>8.011056894849912E-2</c:v>
                </c:pt>
                <c:pt idx="42">
                  <c:v>0.21305184576016448</c:v>
                </c:pt>
                <c:pt idx="43">
                  <c:v>0.29245175185901479</c:v>
                </c:pt>
                <c:pt idx="44">
                  <c:v>0.29835655348680512</c:v>
                </c:pt>
                <c:pt idx="45">
                  <c:v>0.22928233403248102</c:v>
                </c:pt>
                <c:pt idx="46">
                  <c:v>0.10258791231925869</c:v>
                </c:pt>
                <c:pt idx="47">
                  <c:v>-4.9887546045118927E-2</c:v>
                </c:pt>
                <c:pt idx="48">
                  <c:v>-0.18982592646387406</c:v>
                </c:pt>
                <c:pt idx="49">
                  <c:v>-0.28205976687527645</c:v>
                </c:pt>
                <c:pt idx="50">
                  <c:v>-0.30341007897198191</c:v>
                </c:pt>
                <c:pt idx="51">
                  <c:v>-0.24851138483134921</c:v>
                </c:pt>
                <c:pt idx="52">
                  <c:v>-0.13116009782940624</c:v>
                </c:pt>
                <c:pt idx="53">
                  <c:v>1.9152609410681976E-2</c:v>
                </c:pt>
                <c:pt idx="54">
                  <c:v>0.16465213628654266</c:v>
                </c:pt>
                <c:pt idx="55">
                  <c:v>0.26877346699554866</c:v>
                </c:pt>
                <c:pt idx="56">
                  <c:v>0.30535020646746891</c:v>
                </c:pt>
                <c:pt idx="57">
                  <c:v>0.26519037253221284</c:v>
                </c:pt>
                <c:pt idx="58">
                  <c:v>0.15838640324785461</c:v>
                </c:pt>
                <c:pt idx="59">
                  <c:v>1.1778858913931156E-2</c:v>
                </c:pt>
                <c:pt idx="60">
                  <c:v>-0.13778879238097239</c:v>
                </c:pt>
                <c:pt idx="61">
                  <c:v>-0.25272918763583524</c:v>
                </c:pt>
                <c:pt idx="62">
                  <c:v>-0.30415702763975067</c:v>
                </c:pt>
                <c:pt idx="63">
                  <c:v>-0.27914814815098515</c:v>
                </c:pt>
                <c:pt idx="64">
                  <c:v>-0.18398744983792981</c:v>
                </c:pt>
                <c:pt idx="65">
                  <c:v>-4.2589460206745616E-2</c:v>
                </c:pt>
                <c:pt idx="66">
                  <c:v>0.10951154900754501</c:v>
                </c:pt>
                <c:pt idx="67">
                  <c:v>0.23409156481374432</c:v>
                </c:pt>
                <c:pt idx="68">
                  <c:v>0.29984278611822829</c:v>
                </c:pt>
                <c:pt idx="69">
                  <c:v>0.29024148602192984</c:v>
                </c:pt>
                <c:pt idx="70">
                  <c:v>0.20770053621787013</c:v>
                </c:pt>
                <c:pt idx="71">
                  <c:v>7.2963036005089868E-2</c:v>
                </c:pt>
                <c:pt idx="72">
                  <c:v>-8.0110568948496844E-2</c:v>
                </c:pt>
                <c:pt idx="73">
                  <c:v>-0.21305184576016278</c:v>
                </c:pt>
                <c:pt idx="74">
                  <c:v>-0.29245175185901445</c:v>
                </c:pt>
                <c:pt idx="75">
                  <c:v>-0.2983565534868054</c:v>
                </c:pt>
                <c:pt idx="76">
                  <c:v>-0.22928233403248327</c:v>
                </c:pt>
                <c:pt idx="77">
                  <c:v>-0.10258791231925887</c:v>
                </c:pt>
                <c:pt idx="78">
                  <c:v>4.9887546045117671E-2</c:v>
                </c:pt>
                <c:pt idx="79">
                  <c:v>0.1898259264638722</c:v>
                </c:pt>
                <c:pt idx="80">
                  <c:v>0.28205976687527595</c:v>
                </c:pt>
                <c:pt idx="81">
                  <c:v>0.30341007897198191</c:v>
                </c:pt>
                <c:pt idx="82">
                  <c:v>0.24851138483134935</c:v>
                </c:pt>
                <c:pt idx="83">
                  <c:v>0.13116009782940838</c:v>
                </c:pt>
                <c:pt idx="84">
                  <c:v>-1.9152609410679627E-2</c:v>
                </c:pt>
                <c:pt idx="85">
                  <c:v>-0.16465213628654157</c:v>
                </c:pt>
                <c:pt idx="86">
                  <c:v>-0.26877346699554855</c:v>
                </c:pt>
                <c:pt idx="87">
                  <c:v>-0.30535020646746891</c:v>
                </c:pt>
                <c:pt idx="88">
                  <c:v>-0.265190372532214</c:v>
                </c:pt>
                <c:pt idx="89">
                  <c:v>-0.1583864032478538</c:v>
                </c:pt>
                <c:pt idx="90">
                  <c:v>-1.177885891393351E-2</c:v>
                </c:pt>
                <c:pt idx="91">
                  <c:v>0.13778879238097125</c:v>
                </c:pt>
                <c:pt idx="92">
                  <c:v>0.2527291876358333</c:v>
                </c:pt>
                <c:pt idx="93">
                  <c:v>0.30415702763975044</c:v>
                </c:pt>
                <c:pt idx="94">
                  <c:v>0.27914814815098526</c:v>
                </c:pt>
                <c:pt idx="95">
                  <c:v>0.18398744983792997</c:v>
                </c:pt>
                <c:pt idx="96">
                  <c:v>4.2589460206746879E-2</c:v>
                </c:pt>
                <c:pt idx="97">
                  <c:v>-0.10951154900754481</c:v>
                </c:pt>
                <c:pt idx="98">
                  <c:v>-0.23409156481374213</c:v>
                </c:pt>
                <c:pt idx="99">
                  <c:v>-0.29984278611822845</c:v>
                </c:pt>
                <c:pt idx="100">
                  <c:v>-0.29024148602192951</c:v>
                </c:pt>
                <c:pt idx="101">
                  <c:v>-0.20770053621787107</c:v>
                </c:pt>
                <c:pt idx="102">
                  <c:v>-7.2963036005091103E-2</c:v>
                </c:pt>
                <c:pt idx="103">
                  <c:v>8.0110568948495622E-2</c:v>
                </c:pt>
                <c:pt idx="104">
                  <c:v>0.21305184576016187</c:v>
                </c:pt>
                <c:pt idx="105">
                  <c:v>0.29245175185901467</c:v>
                </c:pt>
                <c:pt idx="106">
                  <c:v>0.29835655348680568</c:v>
                </c:pt>
                <c:pt idx="107">
                  <c:v>0.22928233403248272</c:v>
                </c:pt>
                <c:pt idx="108">
                  <c:v>0.10258791231926007</c:v>
                </c:pt>
                <c:pt idx="109">
                  <c:v>-4.9887546045116422E-2</c:v>
                </c:pt>
                <c:pt idx="110">
                  <c:v>-0.18982592646387289</c:v>
                </c:pt>
                <c:pt idx="111">
                  <c:v>-0.28205976687527629</c:v>
                </c:pt>
                <c:pt idx="112">
                  <c:v>-0.30341007897198208</c:v>
                </c:pt>
                <c:pt idx="113">
                  <c:v>-0.24851138483135005</c:v>
                </c:pt>
                <c:pt idx="114">
                  <c:v>-0.13116009782940952</c:v>
                </c:pt>
                <c:pt idx="115">
                  <c:v>1.9152609410680518E-2</c:v>
                </c:pt>
                <c:pt idx="116">
                  <c:v>0.16465213628654232</c:v>
                </c:pt>
                <c:pt idx="117">
                  <c:v>0.26877346699554794</c:v>
                </c:pt>
                <c:pt idx="118">
                  <c:v>0.30535020646746891</c:v>
                </c:pt>
                <c:pt idx="119">
                  <c:v>0.26519037253221356</c:v>
                </c:pt>
                <c:pt idx="120">
                  <c:v>0.15838640324785677</c:v>
                </c:pt>
                <c:pt idx="121">
                  <c:v>1.1778858913932615E-2</c:v>
                </c:pt>
                <c:pt idx="122">
                  <c:v>-0.13778879238097205</c:v>
                </c:pt>
                <c:pt idx="123">
                  <c:v>-0.25272918763583385</c:v>
                </c:pt>
                <c:pt idx="124">
                  <c:v>-0.3041570276397505</c:v>
                </c:pt>
                <c:pt idx="125">
                  <c:v>-0.27914814815098665</c:v>
                </c:pt>
                <c:pt idx="126">
                  <c:v>-0.183987449837931</c:v>
                </c:pt>
                <c:pt idx="127">
                  <c:v>-4.2589460206745984E-2</c:v>
                </c:pt>
                <c:pt idx="128">
                  <c:v>0.10951154900754363</c:v>
                </c:pt>
                <c:pt idx="129">
                  <c:v>0.23409156481374271</c:v>
                </c:pt>
                <c:pt idx="130">
                  <c:v>0.29984278611822779</c:v>
                </c:pt>
                <c:pt idx="131">
                  <c:v>0.29024148602192995</c:v>
                </c:pt>
                <c:pt idx="132">
                  <c:v>0.20770053621787199</c:v>
                </c:pt>
                <c:pt idx="133">
                  <c:v>7.2963036005090229E-2</c:v>
                </c:pt>
                <c:pt idx="134">
                  <c:v>-8.0110568948496483E-2</c:v>
                </c:pt>
                <c:pt idx="135">
                  <c:v>-0.21305184576016095</c:v>
                </c:pt>
                <c:pt idx="136">
                  <c:v>-0.29245175185901434</c:v>
                </c:pt>
                <c:pt idx="137">
                  <c:v>-0.29835655348680501</c:v>
                </c:pt>
                <c:pt idx="138">
                  <c:v>-0.2292823340324821</c:v>
                </c:pt>
                <c:pt idx="139">
                  <c:v>-0.10258791231926127</c:v>
                </c:pt>
                <c:pt idx="140">
                  <c:v>4.9887546045115166E-2</c:v>
                </c:pt>
                <c:pt idx="141">
                  <c:v>0.18982592646387192</c:v>
                </c:pt>
                <c:pt idx="142">
                  <c:v>0.28205976687527662</c:v>
                </c:pt>
                <c:pt idx="143">
                  <c:v>0.30341007897198197</c:v>
                </c:pt>
                <c:pt idx="144">
                  <c:v>0.2485113848313508</c:v>
                </c:pt>
                <c:pt idx="145">
                  <c:v>0.13116009782940677</c:v>
                </c:pt>
                <c:pt idx="146">
                  <c:v>-1.9152609410679252E-2</c:v>
                </c:pt>
                <c:pt idx="147">
                  <c:v>-0.1646521362865431</c:v>
                </c:pt>
                <c:pt idx="148">
                  <c:v>-0.26877346699554838</c:v>
                </c:pt>
                <c:pt idx="149">
                  <c:v>-0.30535020646746891</c:v>
                </c:pt>
                <c:pt idx="150">
                  <c:v>-0.26519037253221311</c:v>
                </c:pt>
                <c:pt idx="151">
                  <c:v>-0.15838640324785599</c:v>
                </c:pt>
                <c:pt idx="152">
                  <c:v>-1.1778858913936053E-2</c:v>
                </c:pt>
                <c:pt idx="153">
                  <c:v>0.13778879238097091</c:v>
                </c:pt>
                <c:pt idx="154">
                  <c:v>0.25272918763583313</c:v>
                </c:pt>
                <c:pt idx="155">
                  <c:v>0.30415702763975055</c:v>
                </c:pt>
                <c:pt idx="156">
                  <c:v>0.27914814815098632</c:v>
                </c:pt>
                <c:pt idx="157">
                  <c:v>0.18398744983793372</c:v>
                </c:pt>
                <c:pt idx="158">
                  <c:v>4.258946020674724E-2</c:v>
                </c:pt>
                <c:pt idx="159">
                  <c:v>-0.10951154900754649</c:v>
                </c:pt>
                <c:pt idx="160">
                  <c:v>-0.2340915648137433</c:v>
                </c:pt>
                <c:pt idx="161">
                  <c:v>-0.29984278611822796</c:v>
                </c:pt>
                <c:pt idx="162">
                  <c:v>-0.29024148602193101</c:v>
                </c:pt>
                <c:pt idx="163">
                  <c:v>-0.20770053621787135</c:v>
                </c:pt>
                <c:pt idx="164">
                  <c:v>-7.2963036005089354E-2</c:v>
                </c:pt>
                <c:pt idx="165">
                  <c:v>8.0110568948497357E-2</c:v>
                </c:pt>
                <c:pt idx="166">
                  <c:v>0.21305184576016159</c:v>
                </c:pt>
                <c:pt idx="167">
                  <c:v>0.29245175185901334</c:v>
                </c:pt>
                <c:pt idx="168">
                  <c:v>0.29835655348680573</c:v>
                </c:pt>
                <c:pt idx="169">
                  <c:v>0.22928233403248438</c:v>
                </c:pt>
                <c:pt idx="170">
                  <c:v>0.10258791231926451</c:v>
                </c:pt>
                <c:pt idx="171">
                  <c:v>-4.9887546045120336E-2</c:v>
                </c:pt>
                <c:pt idx="172">
                  <c:v>-0.18982592646387259</c:v>
                </c:pt>
                <c:pt idx="173">
                  <c:v>-0.28205976687527701</c:v>
                </c:pt>
                <c:pt idx="174">
                  <c:v>-0.30341007897198186</c:v>
                </c:pt>
                <c:pt idx="175">
                  <c:v>-0.2485113848313503</c:v>
                </c:pt>
                <c:pt idx="176">
                  <c:v>-0.13116009782940985</c:v>
                </c:pt>
                <c:pt idx="177">
                  <c:v>1.9152609410680147E-2</c:v>
                </c:pt>
                <c:pt idx="178">
                  <c:v>0.16465213628654018</c:v>
                </c:pt>
                <c:pt idx="179">
                  <c:v>0.26877346699554677</c:v>
                </c:pt>
                <c:pt idx="180">
                  <c:v>0.30535020646746891</c:v>
                </c:pt>
                <c:pt idx="181">
                  <c:v>0.26519037253221484</c:v>
                </c:pt>
                <c:pt idx="182">
                  <c:v>0.15838640324785522</c:v>
                </c:pt>
                <c:pt idx="183">
                  <c:v>1.177885891393082E-2</c:v>
                </c:pt>
                <c:pt idx="184">
                  <c:v>-0.13778879238097172</c:v>
                </c:pt>
                <c:pt idx="185">
                  <c:v>-0.25272918763583363</c:v>
                </c:pt>
                <c:pt idx="186">
                  <c:v>-0.30415702763975067</c:v>
                </c:pt>
                <c:pt idx="187">
                  <c:v>-0.27914814815098593</c:v>
                </c:pt>
                <c:pt idx="188">
                  <c:v>-0.18398744983793303</c:v>
                </c:pt>
                <c:pt idx="189">
                  <c:v>-4.2589460206750654E-2</c:v>
                </c:pt>
                <c:pt idx="190">
                  <c:v>0.10951154900754329</c:v>
                </c:pt>
                <c:pt idx="191">
                  <c:v>0.23409156481374105</c:v>
                </c:pt>
                <c:pt idx="192">
                  <c:v>0.29984278611822729</c:v>
                </c:pt>
                <c:pt idx="193">
                  <c:v>0.2902414860219294</c:v>
                </c:pt>
                <c:pt idx="194">
                  <c:v>0.20770053621787066</c:v>
                </c:pt>
                <c:pt idx="195">
                  <c:v>7.2963036005092699E-2</c:v>
                </c:pt>
                <c:pt idx="196">
                  <c:v>-8.0110568948498218E-2</c:v>
                </c:pt>
                <c:pt idx="197">
                  <c:v>-0.21305184576016223</c:v>
                </c:pt>
                <c:pt idx="198">
                  <c:v>-0.29245175185901356</c:v>
                </c:pt>
                <c:pt idx="199">
                  <c:v>-0.29835655348680556</c:v>
                </c:pt>
                <c:pt idx="200">
                  <c:v>-0.2292823340324838</c:v>
                </c:pt>
                <c:pt idx="201">
                  <c:v>-0.10258791231926366</c:v>
                </c:pt>
                <c:pt idx="202">
                  <c:v>4.9887546045112655E-2</c:v>
                </c:pt>
                <c:pt idx="203">
                  <c:v>0.18982592646387331</c:v>
                </c:pt>
                <c:pt idx="204">
                  <c:v>0.28205976687527567</c:v>
                </c:pt>
                <c:pt idx="205">
                  <c:v>0.30341007897198174</c:v>
                </c:pt>
                <c:pt idx="206">
                  <c:v>0.24851138483134974</c:v>
                </c:pt>
                <c:pt idx="207">
                  <c:v>0.13116009782940904</c:v>
                </c:pt>
                <c:pt idx="208">
                  <c:v>-1.9152609410681042E-2</c:v>
                </c:pt>
                <c:pt idx="209">
                  <c:v>-0.16465213628654093</c:v>
                </c:pt>
                <c:pt idx="210">
                  <c:v>-0.26877346699554716</c:v>
                </c:pt>
                <c:pt idx="211">
                  <c:v>-0.30535020646746897</c:v>
                </c:pt>
                <c:pt idx="212">
                  <c:v>-0.26519037253221434</c:v>
                </c:pt>
                <c:pt idx="213">
                  <c:v>-0.15838640324785816</c:v>
                </c:pt>
                <c:pt idx="214">
                  <c:v>-1.1778858913929921E-2</c:v>
                </c:pt>
                <c:pt idx="215">
                  <c:v>0.13778879238097252</c:v>
                </c:pt>
                <c:pt idx="216">
                  <c:v>0.25272918763583407</c:v>
                </c:pt>
                <c:pt idx="217">
                  <c:v>0.30415702763975039</c:v>
                </c:pt>
                <c:pt idx="218">
                  <c:v>0.2791481481509856</c:v>
                </c:pt>
                <c:pt idx="219">
                  <c:v>0.1839874498379323</c:v>
                </c:pt>
                <c:pt idx="220">
                  <c:v>4.2589460206749766E-2</c:v>
                </c:pt>
                <c:pt idx="221">
                  <c:v>-0.10951154900754412</c:v>
                </c:pt>
                <c:pt idx="222">
                  <c:v>-0.23409156481374163</c:v>
                </c:pt>
                <c:pt idx="223">
                  <c:v>-0.29984278611822746</c:v>
                </c:pt>
                <c:pt idx="224">
                  <c:v>-0.29024148602193178</c:v>
                </c:pt>
                <c:pt idx="225">
                  <c:v>-0.20770053621787002</c:v>
                </c:pt>
                <c:pt idx="226">
                  <c:v>-7.2963036005091825E-2</c:v>
                </c:pt>
                <c:pt idx="227">
                  <c:v>8.0110568948499078E-2</c:v>
                </c:pt>
                <c:pt idx="228">
                  <c:v>0.21305184576016289</c:v>
                </c:pt>
                <c:pt idx="229">
                  <c:v>0.29245175185901384</c:v>
                </c:pt>
                <c:pt idx="230">
                  <c:v>0.29835655348680629</c:v>
                </c:pt>
                <c:pt idx="231">
                  <c:v>0.22928233403248319</c:v>
                </c:pt>
                <c:pt idx="232">
                  <c:v>0.10258791231926281</c:v>
                </c:pt>
                <c:pt idx="233">
                  <c:v>-4.9887546045113536E-2</c:v>
                </c:pt>
                <c:pt idx="234">
                  <c:v>-0.18982592646387061</c:v>
                </c:pt>
                <c:pt idx="235">
                  <c:v>-0.28205976687527601</c:v>
                </c:pt>
                <c:pt idx="236">
                  <c:v>-0.30341007897198219</c:v>
                </c:pt>
                <c:pt idx="237">
                  <c:v>-0.24851138483134924</c:v>
                </c:pt>
                <c:pt idx="238">
                  <c:v>-0.13116009782940824</c:v>
                </c:pt>
                <c:pt idx="239">
                  <c:v>1.9152609410677607E-2</c:v>
                </c:pt>
                <c:pt idx="240">
                  <c:v>0.16465213628654171</c:v>
                </c:pt>
                <c:pt idx="241">
                  <c:v>0.26877346699554761</c:v>
                </c:pt>
                <c:pt idx="242">
                  <c:v>0.30535020646746897</c:v>
                </c:pt>
                <c:pt idx="243">
                  <c:v>0.26519037253221611</c:v>
                </c:pt>
                <c:pt idx="244">
                  <c:v>0.15838640324785741</c:v>
                </c:pt>
                <c:pt idx="245">
                  <c:v>1.1778858913937698E-2</c:v>
                </c:pt>
                <c:pt idx="246">
                  <c:v>-0.13778879238097333</c:v>
                </c:pt>
                <c:pt idx="247">
                  <c:v>-0.25272918763583463</c:v>
                </c:pt>
                <c:pt idx="248">
                  <c:v>-0.30415702763975044</c:v>
                </c:pt>
                <c:pt idx="249">
                  <c:v>-0.27914814815098521</c:v>
                </c:pt>
                <c:pt idx="250">
                  <c:v>-0.18398744983793155</c:v>
                </c:pt>
                <c:pt idx="251">
                  <c:v>-4.2589460206748878E-2</c:v>
                </c:pt>
                <c:pt idx="252">
                  <c:v>0.10951154900754091</c:v>
                </c:pt>
                <c:pt idx="253">
                  <c:v>0.23409156481374221</c:v>
                </c:pt>
                <c:pt idx="254">
                  <c:v>0.29984278611822762</c:v>
                </c:pt>
                <c:pt idx="255">
                  <c:v>0.29024148602193151</c:v>
                </c:pt>
                <c:pt idx="256">
                  <c:v>0.20770053621787252</c:v>
                </c:pt>
                <c:pt idx="257">
                  <c:v>7.296303600509095E-2</c:v>
                </c:pt>
                <c:pt idx="258">
                  <c:v>-8.0110568948499952E-2</c:v>
                </c:pt>
                <c:pt idx="259">
                  <c:v>-0.21305184576016045</c:v>
                </c:pt>
                <c:pt idx="260">
                  <c:v>-0.29245175185901662</c:v>
                </c:pt>
                <c:pt idx="261">
                  <c:v>-0.29835655348680518</c:v>
                </c:pt>
                <c:pt idx="262">
                  <c:v>-0.22928233403247972</c:v>
                </c:pt>
                <c:pt idx="263">
                  <c:v>-0.10258791231925379</c:v>
                </c:pt>
                <c:pt idx="264">
                  <c:v>4.9887546045118705E-2</c:v>
                </c:pt>
                <c:pt idx="265">
                  <c:v>0.18982592646387472</c:v>
                </c:pt>
                <c:pt idx="266">
                  <c:v>0.28205976687527801</c:v>
                </c:pt>
                <c:pt idx="267">
                  <c:v>0.30341007897198208</c:v>
                </c:pt>
                <c:pt idx="268">
                  <c:v>0.24851138483134874</c:v>
                </c:pt>
                <c:pt idx="269">
                  <c:v>0.13116009782941135</c:v>
                </c:pt>
                <c:pt idx="270">
                  <c:v>-1.9152609410687166E-2</c:v>
                </c:pt>
                <c:pt idx="271">
                  <c:v>-0.16465213628654246</c:v>
                </c:pt>
                <c:pt idx="272">
                  <c:v>-0.26877346699555005</c:v>
                </c:pt>
                <c:pt idx="273">
                  <c:v>-0.3053502064674688</c:v>
                </c:pt>
                <c:pt idx="274">
                  <c:v>-0.2651903725322135</c:v>
                </c:pt>
                <c:pt idx="275">
                  <c:v>-0.15838640324785294</c:v>
                </c:pt>
                <c:pt idx="276">
                  <c:v>-1.1778858913928129E-2</c:v>
                </c:pt>
                <c:pt idx="277">
                  <c:v>0.13778879238097025</c:v>
                </c:pt>
                <c:pt idx="278">
                  <c:v>0.25272918763583513</c:v>
                </c:pt>
                <c:pt idx="279">
                  <c:v>0.30415702763975089</c:v>
                </c:pt>
                <c:pt idx="280">
                  <c:v>0.2791481481509831</c:v>
                </c:pt>
                <c:pt idx="281">
                  <c:v>0.18398744983793086</c:v>
                </c:pt>
                <c:pt idx="282">
                  <c:v>4.2589460206743687E-2</c:v>
                </c:pt>
                <c:pt idx="283">
                  <c:v>-0.10951154900754985</c:v>
                </c:pt>
                <c:pt idx="284">
                  <c:v>-0.23409156481374277</c:v>
                </c:pt>
                <c:pt idx="285">
                  <c:v>-0.29984278611822862</c:v>
                </c:pt>
                <c:pt idx="286">
                  <c:v>-0.29024148602192851</c:v>
                </c:pt>
                <c:pt idx="287">
                  <c:v>-0.20770053621787188</c:v>
                </c:pt>
                <c:pt idx="288">
                  <c:v>-7.296303600509009E-2</c:v>
                </c:pt>
                <c:pt idx="289">
                  <c:v>8.0110568948500813E-2</c:v>
                </c:pt>
                <c:pt idx="290">
                  <c:v>0.21305184576016109</c:v>
                </c:pt>
                <c:pt idx="291">
                  <c:v>0.2924517518590169</c:v>
                </c:pt>
                <c:pt idx="292">
                  <c:v>0.29835655348680501</c:v>
                </c:pt>
                <c:pt idx="293">
                  <c:v>0.22928233403247913</c:v>
                </c:pt>
                <c:pt idx="294">
                  <c:v>0.10258791231926112</c:v>
                </c:pt>
                <c:pt idx="295">
                  <c:v>-4.9887546045119587E-2</c:v>
                </c:pt>
                <c:pt idx="296">
                  <c:v>-0.18982592646387542</c:v>
                </c:pt>
                <c:pt idx="297">
                  <c:v>-0.28205976687527506</c:v>
                </c:pt>
                <c:pt idx="298">
                  <c:v>-0.30341007897198197</c:v>
                </c:pt>
                <c:pt idx="299">
                  <c:v>-0.24851138483134819</c:v>
                </c:pt>
                <c:pt idx="300">
                  <c:v>-0.13116009782941054</c:v>
                </c:pt>
                <c:pt idx="301">
                  <c:v>1.9152609410679401E-2</c:v>
                </c:pt>
                <c:pt idx="302">
                  <c:v>0.16465213628654318</c:v>
                </c:pt>
                <c:pt idx="303">
                  <c:v>0.26877346699555049</c:v>
                </c:pt>
                <c:pt idx="304">
                  <c:v>0.3053502064674688</c:v>
                </c:pt>
                <c:pt idx="305">
                  <c:v>0.26519037253221306</c:v>
                </c:pt>
                <c:pt idx="306">
                  <c:v>0.15838640324785216</c:v>
                </c:pt>
                <c:pt idx="307">
                  <c:v>1.177885891392723E-2</c:v>
                </c:pt>
                <c:pt idx="308">
                  <c:v>-0.13778879238097105</c:v>
                </c:pt>
                <c:pt idx="309">
                  <c:v>-0.25272918763583563</c:v>
                </c:pt>
                <c:pt idx="310">
                  <c:v>-0.30415702763975022</c:v>
                </c:pt>
                <c:pt idx="311">
                  <c:v>-0.27914814815098621</c:v>
                </c:pt>
                <c:pt idx="312">
                  <c:v>-0.18398744983793014</c:v>
                </c:pt>
                <c:pt idx="313">
                  <c:v>-4.2589460206742799E-2</c:v>
                </c:pt>
                <c:pt idx="314">
                  <c:v>0.1095115490075507</c:v>
                </c:pt>
                <c:pt idx="315">
                  <c:v>0.23409156481374335</c:v>
                </c:pt>
                <c:pt idx="316">
                  <c:v>0.29984278611822879</c:v>
                </c:pt>
                <c:pt idx="317">
                  <c:v>0.29024148602192829</c:v>
                </c:pt>
                <c:pt idx="318">
                  <c:v>0.20770053621787124</c:v>
                </c:pt>
                <c:pt idx="319">
                  <c:v>7.2963036005089216E-2</c:v>
                </c:pt>
                <c:pt idx="320">
                  <c:v>-8.0110568948501687E-2</c:v>
                </c:pt>
                <c:pt idx="321">
                  <c:v>-0.21305184576016173</c:v>
                </c:pt>
                <c:pt idx="322">
                  <c:v>-0.29245175185901462</c:v>
                </c:pt>
                <c:pt idx="323">
                  <c:v>-0.29835655348680479</c:v>
                </c:pt>
                <c:pt idx="324">
                  <c:v>-0.22928233403247852</c:v>
                </c:pt>
                <c:pt idx="325">
                  <c:v>-0.10258791231926027</c:v>
                </c:pt>
                <c:pt idx="326">
                  <c:v>4.9887546045120482E-2</c:v>
                </c:pt>
                <c:pt idx="327">
                  <c:v>0.18982592646387611</c:v>
                </c:pt>
                <c:pt idx="328">
                  <c:v>0.2820597668752754</c:v>
                </c:pt>
                <c:pt idx="329">
                  <c:v>0.30341007897198186</c:v>
                </c:pt>
                <c:pt idx="330">
                  <c:v>0.24851138483134769</c:v>
                </c:pt>
                <c:pt idx="331">
                  <c:v>0.13116009782940971</c:v>
                </c:pt>
                <c:pt idx="332">
                  <c:v>-1.9152609410688956E-2</c:v>
                </c:pt>
                <c:pt idx="333">
                  <c:v>-0.16465213628654399</c:v>
                </c:pt>
                <c:pt idx="334">
                  <c:v>-0.26877346699555094</c:v>
                </c:pt>
                <c:pt idx="335">
                  <c:v>-0.30535020646746891</c:v>
                </c:pt>
                <c:pt idx="336">
                  <c:v>-0.26519037253221261</c:v>
                </c:pt>
                <c:pt idx="337">
                  <c:v>-0.1583864032478588</c:v>
                </c:pt>
                <c:pt idx="338">
                  <c:v>-1.1778858913935007E-2</c:v>
                </c:pt>
                <c:pt idx="339">
                  <c:v>0.1377887923809796</c:v>
                </c:pt>
                <c:pt idx="340">
                  <c:v>0.25272918763583613</c:v>
                </c:pt>
                <c:pt idx="341">
                  <c:v>0.30415702763975105</c:v>
                </c:pt>
                <c:pt idx="342">
                  <c:v>0.27914814815098588</c:v>
                </c:pt>
                <c:pt idx="343">
                  <c:v>0.18398744983792942</c:v>
                </c:pt>
                <c:pt idx="344">
                  <c:v>4.2589460206750501E-2</c:v>
                </c:pt>
                <c:pt idx="345">
                  <c:v>-0.10951154900755153</c:v>
                </c:pt>
                <c:pt idx="346">
                  <c:v>-0.23409156481374394</c:v>
                </c:pt>
                <c:pt idx="347">
                  <c:v>-0.29984278611822895</c:v>
                </c:pt>
                <c:pt idx="348">
                  <c:v>-0.29024148602193067</c:v>
                </c:pt>
                <c:pt idx="349">
                  <c:v>-0.20770053621787057</c:v>
                </c:pt>
                <c:pt idx="350">
                  <c:v>-7.2963036005088341E-2</c:v>
                </c:pt>
                <c:pt idx="351">
                  <c:v>8.0110568948494179E-2</c:v>
                </c:pt>
                <c:pt idx="352">
                  <c:v>0.21305184576016858</c:v>
                </c:pt>
                <c:pt idx="353">
                  <c:v>0.2924517518590149</c:v>
                </c:pt>
                <c:pt idx="354">
                  <c:v>0.29835655348680462</c:v>
                </c:pt>
                <c:pt idx="355">
                  <c:v>0.22928233403248369</c:v>
                </c:pt>
                <c:pt idx="356">
                  <c:v>0.10258791231925943</c:v>
                </c:pt>
                <c:pt idx="357">
                  <c:v>-4.98875460451128E-2</c:v>
                </c:pt>
                <c:pt idx="358">
                  <c:v>-0.18982592646387683</c:v>
                </c:pt>
                <c:pt idx="359">
                  <c:v>-0.28205976687527573</c:v>
                </c:pt>
                <c:pt idx="360">
                  <c:v>-0.30341007897198174</c:v>
                </c:pt>
                <c:pt idx="361">
                  <c:v>-0.24851138483134713</c:v>
                </c:pt>
                <c:pt idx="362">
                  <c:v>-0.13116009782940891</c:v>
                </c:pt>
                <c:pt idx="363">
                  <c:v>1.9152609410681191E-2</c:v>
                </c:pt>
                <c:pt idx="364">
                  <c:v>0.16465213628653741</c:v>
                </c:pt>
                <c:pt idx="365">
                  <c:v>0.26877346699555138</c:v>
                </c:pt>
                <c:pt idx="366">
                  <c:v>0.30535020646746891</c:v>
                </c:pt>
                <c:pt idx="367">
                  <c:v>0.26519037253221217</c:v>
                </c:pt>
                <c:pt idx="368">
                  <c:v>0.15838640324785802</c:v>
                </c:pt>
                <c:pt idx="369">
                  <c:v>1.1778858913934109E-2</c:v>
                </c:pt>
                <c:pt idx="370">
                  <c:v>-0.13778879238096492</c:v>
                </c:pt>
                <c:pt idx="371">
                  <c:v>-0.25272918763583663</c:v>
                </c:pt>
                <c:pt idx="372">
                  <c:v>-0.30415702763975117</c:v>
                </c:pt>
                <c:pt idx="373">
                  <c:v>-0.27914814815098554</c:v>
                </c:pt>
                <c:pt idx="374">
                  <c:v>-0.18398744983792872</c:v>
                </c:pt>
                <c:pt idx="375">
                  <c:v>-4.258946020674961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AB4B-4430-8ACD-5E5CDF7612D3}"/>
            </c:ext>
          </c:extLst>
        </c:ser>
        <c:ser>
          <c:idx val="22"/>
          <c:order val="1"/>
          <c:tx>
            <c:strRef>
              <c:f>'2pvp'!$M$5</c:f>
              <c:strCache>
                <c:ptCount val="1"/>
                <c:pt idx="0">
                  <c:v>tide S27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F0"/>
                </a:solidFill>
              </a:ln>
              <a:effectLst/>
            </c:spPr>
          </c:marker>
          <c:xVal>
            <c:numRef>
              <c:f>'2pvp'!$K$8:$K$377</c:f>
              <c:numCache>
                <c:formatCode>General</c:formatCode>
                <c:ptCount val="370"/>
                <c:pt idx="0">
                  <c:v>3</c:v>
                </c:pt>
                <c:pt idx="1">
                  <c:v>4</c:v>
                </c:pt>
                <c:pt idx="2">
                  <c:v>1</c:v>
                </c:pt>
                <c:pt idx="3">
                  <c:v>1.723858253876509</c:v>
                </c:pt>
                <c:pt idx="4">
                  <c:v>2.723858253876509</c:v>
                </c:pt>
                <c:pt idx="5">
                  <c:v>3.723858253876509</c:v>
                </c:pt>
                <c:pt idx="6">
                  <c:v>4.723858253876509</c:v>
                </c:pt>
                <c:pt idx="7">
                  <c:v>5.723858253876509</c:v>
                </c:pt>
                <c:pt idx="8">
                  <c:v>6.723858253876509</c:v>
                </c:pt>
                <c:pt idx="9">
                  <c:v>7.723858253876509</c:v>
                </c:pt>
                <c:pt idx="10">
                  <c:v>8.723858253876509</c:v>
                </c:pt>
                <c:pt idx="11">
                  <c:v>9.723858253876509</c:v>
                </c:pt>
                <c:pt idx="12">
                  <c:v>10.723858253876509</c:v>
                </c:pt>
                <c:pt idx="13">
                  <c:v>11.723858253876509</c:v>
                </c:pt>
                <c:pt idx="14">
                  <c:v>12.723858253876509</c:v>
                </c:pt>
                <c:pt idx="15">
                  <c:v>13.723858253876509</c:v>
                </c:pt>
                <c:pt idx="16">
                  <c:v>14.723858253876509</c:v>
                </c:pt>
                <c:pt idx="17">
                  <c:v>15.723858253876509</c:v>
                </c:pt>
                <c:pt idx="18">
                  <c:v>16.723858253876507</c:v>
                </c:pt>
                <c:pt idx="19">
                  <c:v>17.723858253876507</c:v>
                </c:pt>
                <c:pt idx="20">
                  <c:v>18.723858253876507</c:v>
                </c:pt>
                <c:pt idx="21">
                  <c:v>19.723858253876507</c:v>
                </c:pt>
                <c:pt idx="22">
                  <c:v>20.723858253876507</c:v>
                </c:pt>
                <c:pt idx="23">
                  <c:v>21.723858253876507</c:v>
                </c:pt>
                <c:pt idx="24">
                  <c:v>22.723858253876507</c:v>
                </c:pt>
                <c:pt idx="25">
                  <c:v>23.723858253876507</c:v>
                </c:pt>
                <c:pt idx="26">
                  <c:v>24.723858253876507</c:v>
                </c:pt>
                <c:pt idx="27">
                  <c:v>25.723858253876507</c:v>
                </c:pt>
                <c:pt idx="28">
                  <c:v>26.723858253876507</c:v>
                </c:pt>
                <c:pt idx="29">
                  <c:v>27.723858253876507</c:v>
                </c:pt>
                <c:pt idx="30">
                  <c:v>28.723858253876507</c:v>
                </c:pt>
                <c:pt idx="31">
                  <c:v>29.723858253876507</c:v>
                </c:pt>
                <c:pt idx="32">
                  <c:v>30.723858253876507</c:v>
                </c:pt>
                <c:pt idx="33">
                  <c:v>31.723858253876507</c:v>
                </c:pt>
                <c:pt idx="34">
                  <c:v>32.723858253876507</c:v>
                </c:pt>
                <c:pt idx="35">
                  <c:v>33.723858253876507</c:v>
                </c:pt>
                <c:pt idx="36">
                  <c:v>34.723858253876507</c:v>
                </c:pt>
                <c:pt idx="37">
                  <c:v>35.723858253876507</c:v>
                </c:pt>
                <c:pt idx="38">
                  <c:v>36.723858253876507</c:v>
                </c:pt>
                <c:pt idx="39">
                  <c:v>37.723858253876507</c:v>
                </c:pt>
                <c:pt idx="40">
                  <c:v>38.723858253876507</c:v>
                </c:pt>
                <c:pt idx="41">
                  <c:v>39.723858253876507</c:v>
                </c:pt>
                <c:pt idx="42">
                  <c:v>40.723858253876507</c:v>
                </c:pt>
                <c:pt idx="43">
                  <c:v>41.723858253876507</c:v>
                </c:pt>
                <c:pt idx="44">
                  <c:v>42.723858253876507</c:v>
                </c:pt>
                <c:pt idx="45">
                  <c:v>43.723858253876507</c:v>
                </c:pt>
                <c:pt idx="46">
                  <c:v>44.723858253876507</c:v>
                </c:pt>
                <c:pt idx="47">
                  <c:v>45.723858253876507</c:v>
                </c:pt>
                <c:pt idx="48">
                  <c:v>46.723858253876507</c:v>
                </c:pt>
                <c:pt idx="49">
                  <c:v>47.723858253876507</c:v>
                </c:pt>
                <c:pt idx="50">
                  <c:v>48.723858253876507</c:v>
                </c:pt>
                <c:pt idx="51">
                  <c:v>49.723858253876507</c:v>
                </c:pt>
                <c:pt idx="52">
                  <c:v>50.723858253876507</c:v>
                </c:pt>
                <c:pt idx="53">
                  <c:v>51.723858253876507</c:v>
                </c:pt>
                <c:pt idx="54">
                  <c:v>52.723858253876507</c:v>
                </c:pt>
                <c:pt idx="55">
                  <c:v>53.723858253876507</c:v>
                </c:pt>
                <c:pt idx="56">
                  <c:v>54.723858253876507</c:v>
                </c:pt>
                <c:pt idx="57">
                  <c:v>55.723858253876507</c:v>
                </c:pt>
                <c:pt idx="58">
                  <c:v>56.723858253876507</c:v>
                </c:pt>
                <c:pt idx="59">
                  <c:v>57.723858253876507</c:v>
                </c:pt>
                <c:pt idx="60">
                  <c:v>58.723858253876507</c:v>
                </c:pt>
                <c:pt idx="61">
                  <c:v>59.723858253876507</c:v>
                </c:pt>
                <c:pt idx="62">
                  <c:v>60.723858253876507</c:v>
                </c:pt>
                <c:pt idx="63">
                  <c:v>61.723858253876507</c:v>
                </c:pt>
                <c:pt idx="64">
                  <c:v>62.723858253876507</c:v>
                </c:pt>
                <c:pt idx="65">
                  <c:v>63.723858253876507</c:v>
                </c:pt>
                <c:pt idx="66">
                  <c:v>64.7238582538765</c:v>
                </c:pt>
                <c:pt idx="67">
                  <c:v>65.7238582538765</c:v>
                </c:pt>
                <c:pt idx="68">
                  <c:v>66.7238582538765</c:v>
                </c:pt>
                <c:pt idx="69">
                  <c:v>67.7238582538765</c:v>
                </c:pt>
                <c:pt idx="70">
                  <c:v>68.7238582538765</c:v>
                </c:pt>
                <c:pt idx="71">
                  <c:v>69.7238582538765</c:v>
                </c:pt>
                <c:pt idx="72">
                  <c:v>70.7238582538765</c:v>
                </c:pt>
                <c:pt idx="73">
                  <c:v>71.7238582538765</c:v>
                </c:pt>
                <c:pt idx="74">
                  <c:v>72.7238582538765</c:v>
                </c:pt>
                <c:pt idx="75">
                  <c:v>73.7238582538765</c:v>
                </c:pt>
                <c:pt idx="76">
                  <c:v>74.7238582538765</c:v>
                </c:pt>
                <c:pt idx="77">
                  <c:v>75.7238582538765</c:v>
                </c:pt>
                <c:pt idx="78">
                  <c:v>76.7238582538765</c:v>
                </c:pt>
                <c:pt idx="79">
                  <c:v>77.7238582538765</c:v>
                </c:pt>
                <c:pt idx="80">
                  <c:v>78.7238582538765</c:v>
                </c:pt>
                <c:pt idx="81">
                  <c:v>79.7238582538765</c:v>
                </c:pt>
                <c:pt idx="82">
                  <c:v>80.7238582538765</c:v>
                </c:pt>
                <c:pt idx="83">
                  <c:v>81.7238582538765</c:v>
                </c:pt>
                <c:pt idx="84">
                  <c:v>82.7238582538765</c:v>
                </c:pt>
                <c:pt idx="85">
                  <c:v>83.7238582538765</c:v>
                </c:pt>
                <c:pt idx="86">
                  <c:v>84.7238582538765</c:v>
                </c:pt>
                <c:pt idx="87">
                  <c:v>85.7238582538765</c:v>
                </c:pt>
                <c:pt idx="88">
                  <c:v>86.7238582538765</c:v>
                </c:pt>
                <c:pt idx="89">
                  <c:v>87.7238582538765</c:v>
                </c:pt>
                <c:pt idx="90">
                  <c:v>88.7238582538765</c:v>
                </c:pt>
                <c:pt idx="91">
                  <c:v>89.7238582538765</c:v>
                </c:pt>
                <c:pt idx="92">
                  <c:v>90.7238582538765</c:v>
                </c:pt>
                <c:pt idx="93">
                  <c:v>91.7238582538765</c:v>
                </c:pt>
                <c:pt idx="94">
                  <c:v>92.7238582538765</c:v>
                </c:pt>
                <c:pt idx="95">
                  <c:v>93.7238582538765</c:v>
                </c:pt>
                <c:pt idx="96">
                  <c:v>94.7238582538765</c:v>
                </c:pt>
                <c:pt idx="97">
                  <c:v>95.7238582538765</c:v>
                </c:pt>
                <c:pt idx="98">
                  <c:v>96.7238582538765</c:v>
                </c:pt>
                <c:pt idx="99">
                  <c:v>97.7238582538765</c:v>
                </c:pt>
                <c:pt idx="100">
                  <c:v>98.7238582538765</c:v>
                </c:pt>
                <c:pt idx="101">
                  <c:v>99.7238582538765</c:v>
                </c:pt>
                <c:pt idx="102">
                  <c:v>100.7238582538765</c:v>
                </c:pt>
                <c:pt idx="103">
                  <c:v>101.7238582538765</c:v>
                </c:pt>
                <c:pt idx="104">
                  <c:v>102.7238582538765</c:v>
                </c:pt>
                <c:pt idx="105">
                  <c:v>103.7238582538765</c:v>
                </c:pt>
                <c:pt idx="106">
                  <c:v>104.7238582538765</c:v>
                </c:pt>
                <c:pt idx="107">
                  <c:v>105.7238582538765</c:v>
                </c:pt>
                <c:pt idx="108">
                  <c:v>106.7238582538765</c:v>
                </c:pt>
                <c:pt idx="109">
                  <c:v>107.7238582538765</c:v>
                </c:pt>
                <c:pt idx="110">
                  <c:v>108.7238582538765</c:v>
                </c:pt>
                <c:pt idx="111">
                  <c:v>109.7238582538765</c:v>
                </c:pt>
                <c:pt idx="112">
                  <c:v>110.7238582538765</c:v>
                </c:pt>
                <c:pt idx="113">
                  <c:v>111.7238582538765</c:v>
                </c:pt>
                <c:pt idx="114">
                  <c:v>112.7238582538765</c:v>
                </c:pt>
                <c:pt idx="115">
                  <c:v>113.7238582538765</c:v>
                </c:pt>
                <c:pt idx="116">
                  <c:v>114.7238582538765</c:v>
                </c:pt>
                <c:pt idx="117">
                  <c:v>115.7238582538765</c:v>
                </c:pt>
                <c:pt idx="118">
                  <c:v>116.7238582538765</c:v>
                </c:pt>
                <c:pt idx="119">
                  <c:v>117.7238582538765</c:v>
                </c:pt>
                <c:pt idx="120">
                  <c:v>118.7238582538765</c:v>
                </c:pt>
                <c:pt idx="121">
                  <c:v>119.7238582538765</c:v>
                </c:pt>
                <c:pt idx="122">
                  <c:v>120.7238582538765</c:v>
                </c:pt>
                <c:pt idx="123">
                  <c:v>121.7238582538765</c:v>
                </c:pt>
                <c:pt idx="124">
                  <c:v>122.7238582538765</c:v>
                </c:pt>
                <c:pt idx="125">
                  <c:v>123.7238582538765</c:v>
                </c:pt>
                <c:pt idx="126">
                  <c:v>124.7238582538765</c:v>
                </c:pt>
                <c:pt idx="127">
                  <c:v>125.7238582538765</c:v>
                </c:pt>
                <c:pt idx="128">
                  <c:v>126.7238582538765</c:v>
                </c:pt>
                <c:pt idx="129">
                  <c:v>127.7238582538765</c:v>
                </c:pt>
                <c:pt idx="130">
                  <c:v>128.7238582538765</c:v>
                </c:pt>
                <c:pt idx="131">
                  <c:v>129.7238582538765</c:v>
                </c:pt>
                <c:pt idx="132">
                  <c:v>130.7238582538765</c:v>
                </c:pt>
                <c:pt idx="133">
                  <c:v>131.7238582538765</c:v>
                </c:pt>
                <c:pt idx="134">
                  <c:v>132.7238582538765</c:v>
                </c:pt>
                <c:pt idx="135">
                  <c:v>133.7238582538765</c:v>
                </c:pt>
                <c:pt idx="136">
                  <c:v>134.7238582538765</c:v>
                </c:pt>
                <c:pt idx="137">
                  <c:v>135.7238582538765</c:v>
                </c:pt>
                <c:pt idx="138">
                  <c:v>136.7238582538765</c:v>
                </c:pt>
                <c:pt idx="139">
                  <c:v>137.7238582538765</c:v>
                </c:pt>
                <c:pt idx="140">
                  <c:v>138.7238582538765</c:v>
                </c:pt>
                <c:pt idx="141">
                  <c:v>139.7238582538765</c:v>
                </c:pt>
                <c:pt idx="142">
                  <c:v>140.7238582538765</c:v>
                </c:pt>
                <c:pt idx="143">
                  <c:v>141.7238582538765</c:v>
                </c:pt>
                <c:pt idx="144">
                  <c:v>142.7238582538765</c:v>
                </c:pt>
                <c:pt idx="145">
                  <c:v>143.7238582538765</c:v>
                </c:pt>
                <c:pt idx="146">
                  <c:v>144.7238582538765</c:v>
                </c:pt>
                <c:pt idx="147">
                  <c:v>145.7238582538765</c:v>
                </c:pt>
                <c:pt idx="148">
                  <c:v>146.7238582538765</c:v>
                </c:pt>
                <c:pt idx="149">
                  <c:v>147.7238582538765</c:v>
                </c:pt>
                <c:pt idx="150">
                  <c:v>148.7238582538765</c:v>
                </c:pt>
                <c:pt idx="151">
                  <c:v>149.7238582538765</c:v>
                </c:pt>
                <c:pt idx="152">
                  <c:v>150.7238582538765</c:v>
                </c:pt>
                <c:pt idx="153">
                  <c:v>151.7238582538765</c:v>
                </c:pt>
                <c:pt idx="154">
                  <c:v>152.7238582538765</c:v>
                </c:pt>
                <c:pt idx="155">
                  <c:v>153.7238582538765</c:v>
                </c:pt>
                <c:pt idx="156">
                  <c:v>154.7238582538765</c:v>
                </c:pt>
                <c:pt idx="157">
                  <c:v>155.7238582538765</c:v>
                </c:pt>
                <c:pt idx="158">
                  <c:v>156.7238582538765</c:v>
                </c:pt>
                <c:pt idx="159">
                  <c:v>157.7238582538765</c:v>
                </c:pt>
                <c:pt idx="160">
                  <c:v>158.7238582538765</c:v>
                </c:pt>
                <c:pt idx="161">
                  <c:v>159.7238582538765</c:v>
                </c:pt>
                <c:pt idx="162">
                  <c:v>160.7238582538765</c:v>
                </c:pt>
                <c:pt idx="163">
                  <c:v>161.7238582538765</c:v>
                </c:pt>
                <c:pt idx="164">
                  <c:v>162.7238582538765</c:v>
                </c:pt>
                <c:pt idx="165">
                  <c:v>163.7238582538765</c:v>
                </c:pt>
                <c:pt idx="166">
                  <c:v>164.7238582538765</c:v>
                </c:pt>
                <c:pt idx="167">
                  <c:v>165.7238582538765</c:v>
                </c:pt>
                <c:pt idx="168">
                  <c:v>166.7238582538765</c:v>
                </c:pt>
                <c:pt idx="169">
                  <c:v>167.7238582538765</c:v>
                </c:pt>
                <c:pt idx="170">
                  <c:v>168.7238582538765</c:v>
                </c:pt>
                <c:pt idx="171">
                  <c:v>169.7238582538765</c:v>
                </c:pt>
                <c:pt idx="172">
                  <c:v>170.7238582538765</c:v>
                </c:pt>
                <c:pt idx="173">
                  <c:v>171.7238582538765</c:v>
                </c:pt>
                <c:pt idx="174">
                  <c:v>172.7238582538765</c:v>
                </c:pt>
                <c:pt idx="175">
                  <c:v>173.7238582538765</c:v>
                </c:pt>
                <c:pt idx="176">
                  <c:v>174.7238582538765</c:v>
                </c:pt>
                <c:pt idx="177">
                  <c:v>175.7238582538765</c:v>
                </c:pt>
                <c:pt idx="178">
                  <c:v>176.7238582538765</c:v>
                </c:pt>
                <c:pt idx="179">
                  <c:v>177.7238582538765</c:v>
                </c:pt>
                <c:pt idx="180">
                  <c:v>178.7238582538765</c:v>
                </c:pt>
                <c:pt idx="181">
                  <c:v>179.7238582538765</c:v>
                </c:pt>
                <c:pt idx="182">
                  <c:v>180.7238582538765</c:v>
                </c:pt>
                <c:pt idx="183">
                  <c:v>181.7238582538765</c:v>
                </c:pt>
                <c:pt idx="184">
                  <c:v>182.7238582538765</c:v>
                </c:pt>
                <c:pt idx="185">
                  <c:v>183.7238582538765</c:v>
                </c:pt>
                <c:pt idx="186">
                  <c:v>184.7238582538765</c:v>
                </c:pt>
                <c:pt idx="187">
                  <c:v>185.7238582538765</c:v>
                </c:pt>
                <c:pt idx="188">
                  <c:v>186.7238582538765</c:v>
                </c:pt>
                <c:pt idx="189">
                  <c:v>187.7238582538765</c:v>
                </c:pt>
                <c:pt idx="190">
                  <c:v>188.7238582538765</c:v>
                </c:pt>
                <c:pt idx="191">
                  <c:v>189.7238582538765</c:v>
                </c:pt>
                <c:pt idx="192">
                  <c:v>190.7238582538765</c:v>
                </c:pt>
                <c:pt idx="193">
                  <c:v>191.7238582538765</c:v>
                </c:pt>
                <c:pt idx="194">
                  <c:v>192.7238582538765</c:v>
                </c:pt>
                <c:pt idx="195">
                  <c:v>193.7238582538765</c:v>
                </c:pt>
                <c:pt idx="196">
                  <c:v>194.7238582538765</c:v>
                </c:pt>
                <c:pt idx="197">
                  <c:v>195.7238582538765</c:v>
                </c:pt>
                <c:pt idx="198">
                  <c:v>196.7238582538765</c:v>
                </c:pt>
                <c:pt idx="199">
                  <c:v>197.7238582538765</c:v>
                </c:pt>
                <c:pt idx="200">
                  <c:v>198.7238582538765</c:v>
                </c:pt>
                <c:pt idx="201">
                  <c:v>199.7238582538765</c:v>
                </c:pt>
                <c:pt idx="202">
                  <c:v>200.7238582538765</c:v>
                </c:pt>
                <c:pt idx="203">
                  <c:v>201.7238582538765</c:v>
                </c:pt>
                <c:pt idx="204">
                  <c:v>202.7238582538765</c:v>
                </c:pt>
                <c:pt idx="205">
                  <c:v>203.7238582538765</c:v>
                </c:pt>
                <c:pt idx="206">
                  <c:v>204.7238582538765</c:v>
                </c:pt>
                <c:pt idx="207">
                  <c:v>205.7238582538765</c:v>
                </c:pt>
                <c:pt idx="208">
                  <c:v>206.7238582538765</c:v>
                </c:pt>
                <c:pt idx="209">
                  <c:v>207.7238582538765</c:v>
                </c:pt>
                <c:pt idx="210">
                  <c:v>208.7238582538765</c:v>
                </c:pt>
                <c:pt idx="211">
                  <c:v>209.7238582538765</c:v>
                </c:pt>
                <c:pt idx="212">
                  <c:v>210.7238582538765</c:v>
                </c:pt>
                <c:pt idx="213">
                  <c:v>211.7238582538765</c:v>
                </c:pt>
                <c:pt idx="214">
                  <c:v>212.7238582538765</c:v>
                </c:pt>
                <c:pt idx="215">
                  <c:v>213.7238582538765</c:v>
                </c:pt>
                <c:pt idx="216">
                  <c:v>214.7238582538765</c:v>
                </c:pt>
                <c:pt idx="217">
                  <c:v>215.7238582538765</c:v>
                </c:pt>
                <c:pt idx="218">
                  <c:v>216.7238582538765</c:v>
                </c:pt>
                <c:pt idx="219">
                  <c:v>217.7238582538765</c:v>
                </c:pt>
                <c:pt idx="220">
                  <c:v>218.7238582538765</c:v>
                </c:pt>
                <c:pt idx="221">
                  <c:v>219.7238582538765</c:v>
                </c:pt>
                <c:pt idx="222">
                  <c:v>220.7238582538765</c:v>
                </c:pt>
                <c:pt idx="223">
                  <c:v>221.7238582538765</c:v>
                </c:pt>
                <c:pt idx="224">
                  <c:v>222.7238582538765</c:v>
                </c:pt>
                <c:pt idx="225">
                  <c:v>223.7238582538765</c:v>
                </c:pt>
                <c:pt idx="226">
                  <c:v>224.7238582538765</c:v>
                </c:pt>
                <c:pt idx="227">
                  <c:v>225.7238582538765</c:v>
                </c:pt>
                <c:pt idx="228">
                  <c:v>226.7238582538765</c:v>
                </c:pt>
                <c:pt idx="229">
                  <c:v>227.7238582538765</c:v>
                </c:pt>
                <c:pt idx="230">
                  <c:v>228.7238582538765</c:v>
                </c:pt>
                <c:pt idx="231">
                  <c:v>229.7238582538765</c:v>
                </c:pt>
                <c:pt idx="232">
                  <c:v>230.7238582538765</c:v>
                </c:pt>
                <c:pt idx="233">
                  <c:v>231.7238582538765</c:v>
                </c:pt>
                <c:pt idx="234">
                  <c:v>232.7238582538765</c:v>
                </c:pt>
                <c:pt idx="235">
                  <c:v>233.7238582538765</c:v>
                </c:pt>
                <c:pt idx="236">
                  <c:v>234.7238582538765</c:v>
                </c:pt>
                <c:pt idx="237">
                  <c:v>235.7238582538765</c:v>
                </c:pt>
                <c:pt idx="238">
                  <c:v>236.7238582538765</c:v>
                </c:pt>
                <c:pt idx="239">
                  <c:v>237.7238582538765</c:v>
                </c:pt>
                <c:pt idx="240">
                  <c:v>238.7238582538765</c:v>
                </c:pt>
                <c:pt idx="241">
                  <c:v>239.7238582538765</c:v>
                </c:pt>
                <c:pt idx="242">
                  <c:v>240.7238582538765</c:v>
                </c:pt>
                <c:pt idx="243">
                  <c:v>241.7238582538765</c:v>
                </c:pt>
                <c:pt idx="244">
                  <c:v>242.7238582538765</c:v>
                </c:pt>
                <c:pt idx="245">
                  <c:v>243.7238582538765</c:v>
                </c:pt>
                <c:pt idx="246">
                  <c:v>244.7238582538765</c:v>
                </c:pt>
                <c:pt idx="247">
                  <c:v>245.7238582538765</c:v>
                </c:pt>
                <c:pt idx="248">
                  <c:v>246.7238582538765</c:v>
                </c:pt>
                <c:pt idx="249">
                  <c:v>247.7238582538765</c:v>
                </c:pt>
                <c:pt idx="250">
                  <c:v>248.7238582538765</c:v>
                </c:pt>
                <c:pt idx="251">
                  <c:v>249.7238582538765</c:v>
                </c:pt>
                <c:pt idx="252">
                  <c:v>250.7238582538765</c:v>
                </c:pt>
                <c:pt idx="253">
                  <c:v>251.7238582538765</c:v>
                </c:pt>
                <c:pt idx="254">
                  <c:v>252.7238582538765</c:v>
                </c:pt>
                <c:pt idx="255">
                  <c:v>253.7238582538765</c:v>
                </c:pt>
                <c:pt idx="256">
                  <c:v>254.7238582538765</c:v>
                </c:pt>
                <c:pt idx="257">
                  <c:v>255.7238582538765</c:v>
                </c:pt>
                <c:pt idx="258">
                  <c:v>256.72385825387653</c:v>
                </c:pt>
                <c:pt idx="259">
                  <c:v>257.72385825387653</c:v>
                </c:pt>
                <c:pt idx="260">
                  <c:v>258.72385825387653</c:v>
                </c:pt>
                <c:pt idx="261">
                  <c:v>259.72385825387653</c:v>
                </c:pt>
                <c:pt idx="262">
                  <c:v>260.72385825387653</c:v>
                </c:pt>
                <c:pt idx="263">
                  <c:v>261.72385825387653</c:v>
                </c:pt>
                <c:pt idx="264">
                  <c:v>262.72385825387653</c:v>
                </c:pt>
                <c:pt idx="265">
                  <c:v>263.72385825387653</c:v>
                </c:pt>
                <c:pt idx="266">
                  <c:v>264.72385825387653</c:v>
                </c:pt>
                <c:pt idx="267">
                  <c:v>265.72385825387653</c:v>
                </c:pt>
                <c:pt idx="268">
                  <c:v>266.72385825387653</c:v>
                </c:pt>
                <c:pt idx="269">
                  <c:v>267.72385825387653</c:v>
                </c:pt>
                <c:pt idx="270">
                  <c:v>268.72385825387653</c:v>
                </c:pt>
                <c:pt idx="271">
                  <c:v>269.72385825387653</c:v>
                </c:pt>
                <c:pt idx="272">
                  <c:v>270.72385825387653</c:v>
                </c:pt>
                <c:pt idx="273">
                  <c:v>271.72385825387653</c:v>
                </c:pt>
                <c:pt idx="274">
                  <c:v>272.72385825387653</c:v>
                </c:pt>
                <c:pt idx="275">
                  <c:v>273.72385825387653</c:v>
                </c:pt>
                <c:pt idx="276">
                  <c:v>274.72385825387653</c:v>
                </c:pt>
                <c:pt idx="277">
                  <c:v>275.72385825387653</c:v>
                </c:pt>
                <c:pt idx="278">
                  <c:v>276.72385825387653</c:v>
                </c:pt>
                <c:pt idx="279">
                  <c:v>277.72385825387653</c:v>
                </c:pt>
                <c:pt idx="280">
                  <c:v>278.72385825387653</c:v>
                </c:pt>
                <c:pt idx="281">
                  <c:v>279.72385825387653</c:v>
                </c:pt>
                <c:pt idx="282">
                  <c:v>280.72385825387653</c:v>
                </c:pt>
                <c:pt idx="283">
                  <c:v>281.72385825387653</c:v>
                </c:pt>
                <c:pt idx="284">
                  <c:v>282.72385825387653</c:v>
                </c:pt>
                <c:pt idx="285">
                  <c:v>283.72385825387653</c:v>
                </c:pt>
                <c:pt idx="286">
                  <c:v>284.72385825387653</c:v>
                </c:pt>
                <c:pt idx="287">
                  <c:v>285.72385825387653</c:v>
                </c:pt>
                <c:pt idx="288">
                  <c:v>286.72385825387653</c:v>
                </c:pt>
                <c:pt idx="289">
                  <c:v>287.72385825387653</c:v>
                </c:pt>
                <c:pt idx="290">
                  <c:v>288.72385825387653</c:v>
                </c:pt>
                <c:pt idx="291">
                  <c:v>289.72385825387653</c:v>
                </c:pt>
                <c:pt idx="292">
                  <c:v>290.72385825387653</c:v>
                </c:pt>
                <c:pt idx="293">
                  <c:v>291.72385825387653</c:v>
                </c:pt>
                <c:pt idx="294">
                  <c:v>292.72385825387653</c:v>
                </c:pt>
                <c:pt idx="295">
                  <c:v>293.72385825387653</c:v>
                </c:pt>
                <c:pt idx="296">
                  <c:v>294.72385825387653</c:v>
                </c:pt>
                <c:pt idx="297">
                  <c:v>295.72385825387653</c:v>
                </c:pt>
                <c:pt idx="298">
                  <c:v>296.72385825387653</c:v>
                </c:pt>
                <c:pt idx="299">
                  <c:v>297.72385825387653</c:v>
                </c:pt>
                <c:pt idx="300">
                  <c:v>298.72385825387653</c:v>
                </c:pt>
                <c:pt idx="301">
                  <c:v>299.72385825387653</c:v>
                </c:pt>
                <c:pt idx="302">
                  <c:v>300.72385825387653</c:v>
                </c:pt>
                <c:pt idx="303">
                  <c:v>301.72385825387653</c:v>
                </c:pt>
                <c:pt idx="304">
                  <c:v>302.72385825387653</c:v>
                </c:pt>
                <c:pt idx="305">
                  <c:v>303.72385825387653</c:v>
                </c:pt>
                <c:pt idx="306">
                  <c:v>304.72385825387653</c:v>
                </c:pt>
                <c:pt idx="307">
                  <c:v>305.72385825387653</c:v>
                </c:pt>
                <c:pt idx="308">
                  <c:v>306.72385825387653</c:v>
                </c:pt>
                <c:pt idx="309">
                  <c:v>307.72385825387653</c:v>
                </c:pt>
                <c:pt idx="310">
                  <c:v>308.72385825387653</c:v>
                </c:pt>
                <c:pt idx="311">
                  <c:v>309.72385825387653</c:v>
                </c:pt>
                <c:pt idx="312">
                  <c:v>310.72385825387653</c:v>
                </c:pt>
                <c:pt idx="313">
                  <c:v>311.72385825387653</c:v>
                </c:pt>
                <c:pt idx="314">
                  <c:v>312.72385825387653</c:v>
                </c:pt>
                <c:pt idx="315">
                  <c:v>313.72385825387653</c:v>
                </c:pt>
                <c:pt idx="316">
                  <c:v>314.72385825387653</c:v>
                </c:pt>
                <c:pt idx="317">
                  <c:v>315.72385825387653</c:v>
                </c:pt>
                <c:pt idx="318">
                  <c:v>316.72385825387653</c:v>
                </c:pt>
                <c:pt idx="319">
                  <c:v>317.72385825387653</c:v>
                </c:pt>
                <c:pt idx="320">
                  <c:v>318.72385825387653</c:v>
                </c:pt>
                <c:pt idx="321">
                  <c:v>319.72385825387653</c:v>
                </c:pt>
                <c:pt idx="322">
                  <c:v>320.72385825387653</c:v>
                </c:pt>
                <c:pt idx="323">
                  <c:v>321.72385825387653</c:v>
                </c:pt>
                <c:pt idx="324">
                  <c:v>322.72385825387653</c:v>
                </c:pt>
                <c:pt idx="325">
                  <c:v>323.72385825387653</c:v>
                </c:pt>
                <c:pt idx="326">
                  <c:v>324.72385825387653</c:v>
                </c:pt>
                <c:pt idx="327">
                  <c:v>325.72385825387653</c:v>
                </c:pt>
                <c:pt idx="328">
                  <c:v>326.72385825387653</c:v>
                </c:pt>
                <c:pt idx="329">
                  <c:v>327.72385825387653</c:v>
                </c:pt>
                <c:pt idx="330">
                  <c:v>328.72385825387653</c:v>
                </c:pt>
                <c:pt idx="331">
                  <c:v>329.72385825387653</c:v>
                </c:pt>
                <c:pt idx="332">
                  <c:v>330.72385825387653</c:v>
                </c:pt>
                <c:pt idx="333">
                  <c:v>331.72385825387653</c:v>
                </c:pt>
                <c:pt idx="334">
                  <c:v>332.72385825387653</c:v>
                </c:pt>
                <c:pt idx="335">
                  <c:v>333.72385825387653</c:v>
                </c:pt>
                <c:pt idx="336">
                  <c:v>334.72385825387653</c:v>
                </c:pt>
                <c:pt idx="337">
                  <c:v>335.72385825387653</c:v>
                </c:pt>
                <c:pt idx="338">
                  <c:v>336.72385825387653</c:v>
                </c:pt>
                <c:pt idx="339">
                  <c:v>337.72385825387653</c:v>
                </c:pt>
                <c:pt idx="340">
                  <c:v>338.72385825387653</c:v>
                </c:pt>
                <c:pt idx="341">
                  <c:v>339.72385825387653</c:v>
                </c:pt>
                <c:pt idx="342">
                  <c:v>340.72385825387653</c:v>
                </c:pt>
                <c:pt idx="343">
                  <c:v>341.72385825387653</c:v>
                </c:pt>
                <c:pt idx="344">
                  <c:v>342.72385825387653</c:v>
                </c:pt>
                <c:pt idx="345">
                  <c:v>343.72385825387653</c:v>
                </c:pt>
                <c:pt idx="346">
                  <c:v>344.72385825387653</c:v>
                </c:pt>
                <c:pt idx="347">
                  <c:v>345.72385825387653</c:v>
                </c:pt>
                <c:pt idx="348">
                  <c:v>346.72385825387653</c:v>
                </c:pt>
                <c:pt idx="349">
                  <c:v>347.72385825387653</c:v>
                </c:pt>
                <c:pt idx="350">
                  <c:v>348.72385825387653</c:v>
                </c:pt>
                <c:pt idx="351">
                  <c:v>349.72385825387653</c:v>
                </c:pt>
                <c:pt idx="352">
                  <c:v>350.72385825387653</c:v>
                </c:pt>
                <c:pt idx="353">
                  <c:v>351.72385825387653</c:v>
                </c:pt>
                <c:pt idx="354">
                  <c:v>352.72385825387653</c:v>
                </c:pt>
                <c:pt idx="355">
                  <c:v>353.72385825387653</c:v>
                </c:pt>
                <c:pt idx="356">
                  <c:v>354.72385825387653</c:v>
                </c:pt>
                <c:pt idx="357">
                  <c:v>355.72385825387653</c:v>
                </c:pt>
                <c:pt idx="358">
                  <c:v>356.72385825387653</c:v>
                </c:pt>
                <c:pt idx="359">
                  <c:v>357.72385825387653</c:v>
                </c:pt>
                <c:pt idx="360">
                  <c:v>358.72385825387653</c:v>
                </c:pt>
                <c:pt idx="361">
                  <c:v>359.72385825387653</c:v>
                </c:pt>
                <c:pt idx="362">
                  <c:v>360.72385825387653</c:v>
                </c:pt>
                <c:pt idx="363">
                  <c:v>361.72385825387653</c:v>
                </c:pt>
                <c:pt idx="364">
                  <c:v>362.72385825387653</c:v>
                </c:pt>
                <c:pt idx="365">
                  <c:v>363.72385825387653</c:v>
                </c:pt>
                <c:pt idx="366">
                  <c:v>364.72385825387653</c:v>
                </c:pt>
                <c:pt idx="367">
                  <c:v>365.72385825387653</c:v>
                </c:pt>
                <c:pt idx="368">
                  <c:v>366.72385825387653</c:v>
                </c:pt>
                <c:pt idx="369">
                  <c:v>367.72385825387653</c:v>
                </c:pt>
              </c:numCache>
            </c:numRef>
          </c:xVal>
          <c:yVal>
            <c:numRef>
              <c:f>'2pvp'!$M$8:$M$377</c:f>
              <c:numCache>
                <c:formatCode>0.00E+00</c:formatCode>
                <c:ptCount val="370"/>
                <c:pt idx="0">
                  <c:v>-0.16974752892480799</c:v>
                </c:pt>
                <c:pt idx="1">
                  <c:v>-2.5492762177038501E-2</c:v>
                </c:pt>
                <c:pt idx="2">
                  <c:v>0.12514682500358501</c:v>
                </c:pt>
                <c:pt idx="3">
                  <c:v>0.244442613507522</c:v>
                </c:pt>
                <c:pt idx="4">
                  <c:v>0.30251623304661701</c:v>
                </c:pt>
                <c:pt idx="5">
                  <c:v>0.284822785344723</c:v>
                </c:pt>
                <c:pt idx="6">
                  <c:v>0.19579370414096001</c:v>
                </c:pt>
                <c:pt idx="7">
                  <c:v>5.7726875119135101E-2</c:v>
                </c:pt>
                <c:pt idx="8">
                  <c:v>-9.4798007887812202E-2</c:v>
                </c:pt>
                <c:pt idx="9">
                  <c:v>-0.22358014173511101</c:v>
                </c:pt>
                <c:pt idx="10">
                  <c:v>-0.296365242094347</c:v>
                </c:pt>
                <c:pt idx="11">
                  <c:v>-0.29492382905456699</c:v>
                </c:pt>
                <c:pt idx="12">
                  <c:v>-0.21961691345346299</c:v>
                </c:pt>
                <c:pt idx="13">
                  <c:v>-8.9305579473518706E-2</c:v>
                </c:pt>
                <c:pt idx="14">
                  <c:v>6.3372890897162804E-2</c:v>
                </c:pt>
                <c:pt idx="15">
                  <c:v>0.200179227605776</c:v>
                </c:pt>
                <c:pt idx="16">
                  <c:v>0.28684943493875098</c:v>
                </c:pt>
                <c:pt idx="17">
                  <c:v>0.30167642180661203</c:v>
                </c:pt>
                <c:pt idx="18">
                  <c:v>0.24094667736835301</c:v>
                </c:pt>
                <c:pt idx="19">
                  <c:v>0.119870342858521</c:v>
                </c:pt>
                <c:pt idx="20">
                  <c:v>-3.1228262641847401E-2</c:v>
                </c:pt>
                <c:pt idx="21">
                  <c:v>-0.17450555603748899</c:v>
                </c:pt>
                <c:pt idx="22">
                  <c:v>-0.274076850369665</c:v>
                </c:pt>
                <c:pt idx="23">
                  <c:v>-0.305003897277416</c:v>
                </c:pt>
                <c:pt idx="24">
                  <c:v>-0.25954082600522699</c:v>
                </c:pt>
                <c:pt idx="25">
                  <c:v>-0.14907414478563499</c:v>
                </c:pt>
                <c:pt idx="26">
                  <c:v>-1.27091921562611E-3</c:v>
                </c:pt>
                <c:pt idx="27">
                  <c:v>0.14685061595614601</c:v>
                </c:pt>
                <c:pt idx="28">
                  <c:v>0.25819250336661898</c:v>
                </c:pt>
                <c:pt idx="29">
                  <c:v>0.30486847659891497</c:v>
                </c:pt>
                <c:pt idx="30">
                  <c:v>0.27518824860028901</c:v>
                </c:pt>
                <c:pt idx="31">
                  <c:v>0.17658541659576499</c:v>
                </c:pt>
                <c:pt idx="32">
                  <c:v>3.3755671548437199E-2</c:v>
                </c:pt>
                <c:pt idx="33">
                  <c:v>-0.11752839084317999</c:v>
                </c:pt>
                <c:pt idx="34">
                  <c:v>-0.23937673865491901</c:v>
                </c:pt>
                <c:pt idx="35">
                  <c:v>-0.30127169728505598</c:v>
                </c:pt>
                <c:pt idx="36">
                  <c:v>-0.287711290376227</c:v>
                </c:pt>
                <c:pt idx="37">
                  <c:v>-0.202091805961404</c:v>
                </c:pt>
                <c:pt idx="38">
                  <c:v>-6.5857175057001505E-2</c:v>
                </c:pt>
                <c:pt idx="39">
                  <c:v>8.6871793888681104E-2</c:v>
                </c:pt>
                <c:pt idx="40">
                  <c:v>0.21784318314145901</c:v>
                </c:pt>
                <c:pt idx="41">
                  <c:v>0.29425439577546197</c:v>
                </c:pt>
                <c:pt idx="42">
                  <c:v>0.29696776956575399</c:v>
                </c:pt>
                <c:pt idx="43">
                  <c:v>0.22530372321400799</c:v>
                </c:pt>
                <c:pt idx="44">
                  <c:v>9.7210961700487097E-2</c:v>
                </c:pt>
                <c:pt idx="45">
                  <c:v>-5.5228888223946199E-2</c:v>
                </c:pt>
                <c:pt idx="46">
                  <c:v>-0.19383632047754301</c:v>
                </c:pt>
                <c:pt idx="47">
                  <c:v>-0.283896243794307</c:v>
                </c:pt>
                <c:pt idx="48">
                  <c:v>-0.30285259168834999</c:v>
                </c:pt>
                <c:pt idx="49">
                  <c:v>-0.24595762923296499</c:v>
                </c:pt>
                <c:pt idx="50">
                  <c:v>-0.127461052725825</c:v>
                </c:pt>
                <c:pt idx="51">
                  <c:v>2.2958935147462601E-2</c:v>
                </c:pt>
                <c:pt idx="52">
                  <c:v>0.16762871528617501</c:v>
                </c:pt>
                <c:pt idx="53">
                  <c:v>0.27031484378841097</c:v>
                </c:pt>
                <c:pt idx="54">
                  <c:v>0.30529894275229302</c:v>
                </c:pt>
                <c:pt idx="55">
                  <c:v>0.26381902756672099</c:v>
                </c:pt>
                <c:pt idx="56">
                  <c:v>0.15626400031263499</c:v>
                </c:pt>
                <c:pt idx="57">
                  <c:v>9.5716847887693697E-3</c:v>
                </c:pt>
                <c:pt idx="58">
                  <c:v>-0.139517918568865</c:v>
                </c:pt>
                <c:pt idx="59">
                  <c:v>-0.25366439371459598</c:v>
                </c:pt>
                <c:pt idx="60">
                  <c:v>-0.30427904783485299</c:v>
                </c:pt>
                <c:pt idx="61">
                  <c:v>-0.27868512681469798</c:v>
                </c:pt>
                <c:pt idx="62">
                  <c:v>-0.18329278694678799</c:v>
                </c:pt>
                <c:pt idx="63">
                  <c:v>-4.1993631522156002E-2</c:v>
                </c:pt>
                <c:pt idx="64">
                  <c:v>0.109823089426777</c:v>
                </c:pt>
                <c:pt idx="65">
                  <c:v>0.23413393633578899</c:v>
                </c:pt>
                <c:pt idx="66">
                  <c:v>0.29980448642801</c:v>
                </c:pt>
                <c:pt idx="67">
                  <c:v>0.29038714304232699</c:v>
                </c:pt>
                <c:pt idx="68">
                  <c:v>0.20824053825064101</c:v>
                </c:pt>
                <c:pt idx="69">
                  <c:v>7.3938798823570004E-2</c:v>
                </c:pt>
                <c:pt idx="70">
                  <c:v>-7.8881371451872101E-2</c:v>
                </c:pt>
                <c:pt idx="71">
                  <c:v>-0.21194521290269</c:v>
                </c:pt>
                <c:pt idx="72">
                  <c:v>-0.291926060969384</c:v>
                </c:pt>
                <c:pt idx="73">
                  <c:v>-0.29879221608848999</c:v>
                </c:pt>
                <c:pt idx="74">
                  <c:v>-0.23082400711589399</c:v>
                </c:pt>
                <c:pt idx="75">
                  <c:v>-0.10504449363293999</c:v>
                </c:pt>
                <c:pt idx="76">
                  <c:v>4.7044064929112603E-2</c:v>
                </c:pt>
                <c:pt idx="77">
                  <c:v>0.18735014558947799</c:v>
                </c:pt>
                <c:pt idx="78">
                  <c:v>0.28073322005103302</c:v>
                </c:pt>
                <c:pt idx="79">
                  <c:v>0.30380491800834603</c:v>
                </c:pt>
                <c:pt idx="80">
                  <c:v>0.25078678958158401</c:v>
                </c:pt>
                <c:pt idx="81">
                  <c:v>0.13495755393582001</c:v>
                </c:pt>
                <c:pt idx="82">
                  <c:v>-1.46726383090529E-2</c:v>
                </c:pt>
                <c:pt idx="83">
                  <c:v>-0.160627977266984</c:v>
                </c:pt>
                <c:pt idx="84">
                  <c:v>-0.26635304285477102</c:v>
                </c:pt>
                <c:pt idx="85">
                  <c:v>-0.30536833652526202</c:v>
                </c:pt>
                <c:pt idx="86">
                  <c:v>-0.26790223594537199</c:v>
                </c:pt>
                <c:pt idx="87">
                  <c:v>-0.16333835842814801</c:v>
                </c:pt>
                <c:pt idx="88">
                  <c:v>-1.7865375764983801E-2</c:v>
                </c:pt>
                <c:pt idx="89">
                  <c:v>0.13208210108726601</c:v>
                </c:pt>
                <c:pt idx="90">
                  <c:v>0.248948796344342</c:v>
                </c:pt>
                <c:pt idx="91">
                  <c:v>0.30346472119076601</c:v>
                </c:pt>
                <c:pt idx="92">
                  <c:v>0.28197602405650501</c:v>
                </c:pt>
                <c:pt idx="93">
                  <c:v>0.18986468244503499</c:v>
                </c:pt>
                <c:pt idx="94">
                  <c:v>5.0200553280226802E-2</c:v>
                </c:pt>
                <c:pt idx="95">
                  <c:v>-0.10203661587523701</c:v>
                </c:pt>
                <c:pt idx="96">
                  <c:v>-0.228718081595539</c:v>
                </c:pt>
                <c:pt idx="97">
                  <c:v>-0.298115684916269</c:v>
                </c:pt>
                <c:pt idx="98">
                  <c:v>-0.29284836557427402</c:v>
                </c:pt>
                <c:pt idx="99">
                  <c:v>-0.21423535637483401</c:v>
                </c:pt>
                <c:pt idx="100">
                  <c:v>-8.1965773151653307E-2</c:v>
                </c:pt>
                <c:pt idx="101">
                  <c:v>7.0832646436100696E-2</c:v>
                </c:pt>
                <c:pt idx="102">
                  <c:v>0.20589059031009599</c:v>
                </c:pt>
                <c:pt idx="103">
                  <c:v>0.28938195858843402</c:v>
                </c:pt>
                <c:pt idx="104">
                  <c:v>0.30039582014295801</c:v>
                </c:pt>
                <c:pt idx="105">
                  <c:v>0.23617368502230199</c:v>
                </c:pt>
                <c:pt idx="106">
                  <c:v>0.112800385372635</c:v>
                </c:pt>
                <c:pt idx="107">
                  <c:v>-3.8824470556396103E-2</c:v>
                </c:pt>
                <c:pt idx="108">
                  <c:v>-0.180725496985048</c:v>
                </c:pt>
                <c:pt idx="109">
                  <c:v>-0.277362701554206</c:v>
                </c:pt>
                <c:pt idx="110">
                  <c:v>-0.30453269688583101</c:v>
                </c:pt>
                <c:pt idx="111">
                  <c:v>-0.25543058909870198</c:v>
                </c:pt>
                <c:pt idx="112">
                  <c:v>-0.142354305695468</c:v>
                </c:pt>
                <c:pt idx="113">
                  <c:v>6.3754966711950098E-3</c:v>
                </c:pt>
                <c:pt idx="114">
                  <c:v>0.153508516345847</c:v>
                </c:pt>
                <c:pt idx="115">
                  <c:v>0.26219437580398303</c:v>
                </c:pt>
                <c:pt idx="116">
                  <c:v>0.30521202730619101</c:v>
                </c:pt>
                <c:pt idx="117">
                  <c:v>0.27178743317160498</c:v>
                </c:pt>
                <c:pt idx="118">
                  <c:v>0.170291990352363</c:v>
                </c:pt>
                <c:pt idx="119">
                  <c:v>2.61458621345587E-2</c:v>
                </c:pt>
                <c:pt idx="120">
                  <c:v>-0.124548659451999</c:v>
                </c:pt>
                <c:pt idx="121">
                  <c:v>-0.24404919663501401</c:v>
                </c:pt>
                <c:pt idx="122">
                  <c:v>-0.30242609854948799</c:v>
                </c:pt>
                <c:pt idx="123">
                  <c:v>-0.28505850796693299</c:v>
                </c:pt>
                <c:pt idx="124">
                  <c:v>-0.19629624568946</c:v>
                </c:pt>
                <c:pt idx="125">
                  <c:v>-5.8370370945560503E-2</c:v>
                </c:pt>
                <c:pt idx="126">
                  <c:v>9.4174725305147505E-2</c:v>
                </c:pt>
                <c:pt idx="127">
                  <c:v>0.22313317738559901</c:v>
                </c:pt>
                <c:pt idx="128">
                  <c:v>0.29620654097208898</c:v>
                </c:pt>
                <c:pt idx="129">
                  <c:v>0.29509313884014399</c:v>
                </c:pt>
                <c:pt idx="130">
                  <c:v>0.22007182946075399</c:v>
                </c:pt>
                <c:pt idx="131">
                  <c:v>8.9932165166404093E-2</c:v>
                </c:pt>
                <c:pt idx="132">
                  <c:v>-6.2731567792521703E-2</c:v>
                </c:pt>
                <c:pt idx="133">
                  <c:v>-0.199683790439416</c:v>
                </c:pt>
                <c:pt idx="134">
                  <c:v>-0.28662396902245701</c:v>
                </c:pt>
                <c:pt idx="135">
                  <c:v>-0.30177739647780699</c:v>
                </c:pt>
                <c:pt idx="136">
                  <c:v>-0.24134880289423699</c:v>
                </c:pt>
                <c:pt idx="137">
                  <c:v>-0.120472904406529</c:v>
                </c:pt>
                <c:pt idx="138">
                  <c:v>3.0576180349433602E-2</c:v>
                </c:pt>
                <c:pt idx="139">
                  <c:v>0.17396727105602899</c:v>
                </c:pt>
                <c:pt idx="140">
                  <c:v>0.27378717951204301</c:v>
                </c:pt>
                <c:pt idx="141">
                  <c:v>0.30503539040691202</c:v>
                </c:pt>
                <c:pt idx="142">
                  <c:v>0.25988559547218798</c:v>
                </c:pt>
                <c:pt idx="143">
                  <c:v>0.14964584093826699</c:v>
                </c:pt>
                <c:pt idx="144">
                  <c:v>1.92635720595684E-3</c:v>
                </c:pt>
                <c:pt idx="145">
                  <c:v>-0.14627559463883799</c:v>
                </c:pt>
                <c:pt idx="146">
                  <c:v>-0.25784191637842602</c:v>
                </c:pt>
                <c:pt idx="147">
                  <c:v>-0.30483013062591402</c:v>
                </c:pt>
                <c:pt idx="148">
                  <c:v>-0.27547174762929899</c:v>
                </c:pt>
                <c:pt idx="149">
                  <c:v>-0.17711975653627099</c:v>
                </c:pt>
                <c:pt idx="150">
                  <c:v>-3.4407023647534299E-2</c:v>
                </c:pt>
                <c:pt idx="151">
                  <c:v>0.11692316175940499</c:v>
                </c:pt>
                <c:pt idx="152">
                  <c:v>0.23896921596506601</c:v>
                </c:pt>
                <c:pt idx="153">
                  <c:v>0.30116394757488701</c:v>
                </c:pt>
                <c:pt idx="154">
                  <c:v>0.287930300229083</c:v>
                </c:pt>
                <c:pt idx="155">
                  <c:v>0.202582723001</c:v>
                </c:pt>
                <c:pt idx="156">
                  <c:v>6.6497046065341806E-2</c:v>
                </c:pt>
                <c:pt idx="157">
                  <c:v>-8.6243228575106801E-2</c:v>
                </c:pt>
                <c:pt idx="158">
                  <c:v>-0.21738335160477101</c:v>
                </c:pt>
                <c:pt idx="159">
                  <c:v>-0.294078465676612</c:v>
                </c:pt>
                <c:pt idx="160">
                  <c:v>-0.29711980368939001</c:v>
                </c:pt>
                <c:pt idx="161">
                  <c:v>-0.22574564367071401</c:v>
                </c:pt>
                <c:pt idx="162">
                  <c:v>-9.7832086770405696E-2</c:v>
                </c:pt>
                <c:pt idx="163">
                  <c:v>5.4584123167756599E-2</c:v>
                </c:pt>
                <c:pt idx="164">
                  <c:v>0.19332940084323699</c:v>
                </c:pt>
                <c:pt idx="165">
                  <c:v>0.28365413074899798</c:v>
                </c:pt>
                <c:pt idx="166">
                  <c:v>0.30293592394619501</c:v>
                </c:pt>
                <c:pt idx="167">
                  <c:v>0.246345535713032</c:v>
                </c:pt>
                <c:pt idx="168">
                  <c:v>0.12805637984378401</c:v>
                </c:pt>
                <c:pt idx="169">
                  <c:v>-2.2305290761446401E-2</c:v>
                </c:pt>
                <c:pt idx="170">
                  <c:v>-0.16708046292349399</c:v>
                </c:pt>
                <c:pt idx="171">
                  <c:v>-0.27000929665440998</c:v>
                </c:pt>
                <c:pt idx="172">
                  <c:v>-0.305312627022159</c:v>
                </c:pt>
                <c:pt idx="173">
                  <c:v>-0.26414851593017502</c:v>
                </c:pt>
                <c:pt idx="174">
                  <c:v>-0.15682677036505199</c:v>
                </c:pt>
                <c:pt idx="175">
                  <c:v>-1.02267872793505E-2</c:v>
                </c:pt>
                <c:pt idx="176">
                  <c:v>0.138934558122847</c:v>
                </c:pt>
                <c:pt idx="177">
                  <c:v>0.25329888155575198</c:v>
                </c:pt>
                <c:pt idx="178">
                  <c:v>0.30422292875083801</c:v>
                </c:pt>
                <c:pt idx="179">
                  <c:v>0.27895245617824099</c:v>
                </c:pt>
                <c:pt idx="180">
                  <c:v>0.18381661046039899</c:v>
                </c:pt>
                <c:pt idx="181">
                  <c:v>4.26427543372861E-2</c:v>
                </c:pt>
                <c:pt idx="182">
                  <c:v>-0.109211244146043</c:v>
                </c:pt>
                <c:pt idx="183">
                  <c:v>-0.23371260903562299</c:v>
                </c:pt>
                <c:pt idx="184">
                  <c:v>-0.299679201144464</c:v>
                </c:pt>
                <c:pt idx="185">
                  <c:v>-0.29058927825187802</c:v>
                </c:pt>
                <c:pt idx="186">
                  <c:v>-0.20871946793610199</c:v>
                </c:pt>
                <c:pt idx="187">
                  <c:v>-7.4574572074152204E-2</c:v>
                </c:pt>
                <c:pt idx="188">
                  <c:v>7.8247987990827605E-2</c:v>
                </c:pt>
                <c:pt idx="189">
                  <c:v>0.21147285404822799</c:v>
                </c:pt>
                <c:pt idx="190">
                  <c:v>0.29173303192690597</c:v>
                </c:pt>
                <c:pt idx="191">
                  <c:v>0.29892686217914999</c:v>
                </c:pt>
                <c:pt idx="192">
                  <c:v>0.23125260539100201</c:v>
                </c:pt>
                <c:pt idx="193">
                  <c:v>0.10565969899566501</c:v>
                </c:pt>
                <c:pt idx="194">
                  <c:v>-4.6396334478321997E-2</c:v>
                </c:pt>
                <c:pt idx="195">
                  <c:v>-0.18683211816025</c:v>
                </c:pt>
                <c:pt idx="196">
                  <c:v>-0.28047463882662699</c:v>
                </c:pt>
                <c:pt idx="197">
                  <c:v>-0.303870546260536</c:v>
                </c:pt>
                <c:pt idx="198">
                  <c:v>-0.25116019030747999</c:v>
                </c:pt>
                <c:pt idx="199">
                  <c:v>-0.135545206607212</c:v>
                </c:pt>
                <c:pt idx="200">
                  <c:v>1.4017914949247199E-2</c:v>
                </c:pt>
                <c:pt idx="201">
                  <c:v>0.16007016274583699</c:v>
                </c:pt>
                <c:pt idx="202">
                  <c:v>0.266031845279534</c:v>
                </c:pt>
                <c:pt idx="203">
                  <c:v>0.30536420182121798</c:v>
                </c:pt>
                <c:pt idx="204">
                  <c:v>0.26821619967479898</c:v>
                </c:pt>
                <c:pt idx="205">
                  <c:v>0.16389178642732199</c:v>
                </c:pt>
                <c:pt idx="206">
                  <c:v>1.8519658558292299E-2</c:v>
                </c:pt>
                <c:pt idx="207">
                  <c:v>-0.13149083268428199</c:v>
                </c:pt>
                <c:pt idx="208">
                  <c:v>-0.248568629171174</c:v>
                </c:pt>
                <c:pt idx="209">
                  <c:v>-0.30339087047431801</c:v>
                </c:pt>
                <c:pt idx="210">
                  <c:v>-0.28222698616684899</c:v>
                </c:pt>
                <c:pt idx="211">
                  <c:v>-0.19037760236477999</c:v>
                </c:pt>
                <c:pt idx="212">
                  <c:v>-5.0846967033547401E-2</c:v>
                </c:pt>
                <c:pt idx="213">
                  <c:v>0.10141860662292</c:v>
                </c:pt>
                <c:pt idx="214">
                  <c:v>0.22828326109531799</c:v>
                </c:pt>
                <c:pt idx="215">
                  <c:v>0.29797295665985502</c:v>
                </c:pt>
                <c:pt idx="216">
                  <c:v>0.293033476738909</c:v>
                </c:pt>
                <c:pt idx="217">
                  <c:v>0.214701944720988</c:v>
                </c:pt>
                <c:pt idx="218">
                  <c:v>8.2596978733528406E-2</c:v>
                </c:pt>
                <c:pt idx="219">
                  <c:v>-7.0194912972200693E-2</c:v>
                </c:pt>
                <c:pt idx="220">
                  <c:v>-0.20540605326641601</c:v>
                </c:pt>
                <c:pt idx="221">
                  <c:v>-0.28917197327341299</c:v>
                </c:pt>
                <c:pt idx="222">
                  <c:v>-0.30051297868139798</c:v>
                </c:pt>
                <c:pt idx="223">
                  <c:v>-0.23658864433145099</c:v>
                </c:pt>
                <c:pt idx="224">
                  <c:v>-0.113409216319296</c:v>
                </c:pt>
                <c:pt idx="225">
                  <c:v>3.8174253459726401E-2</c:v>
                </c:pt>
                <c:pt idx="226">
                  <c:v>0.18019674464388499</c:v>
                </c:pt>
                <c:pt idx="227">
                  <c:v>0.27708784327253599</c:v>
                </c:pt>
                <c:pt idx="228">
                  <c:v>0.30458057262539401</c:v>
                </c:pt>
                <c:pt idx="229">
                  <c:v>0.25578920808352601</c:v>
                </c:pt>
                <c:pt idx="230">
                  <c:v>0.14293384957609301</c:v>
                </c:pt>
                <c:pt idx="231">
                  <c:v>-5.72017825490111E-3</c:v>
                </c:pt>
                <c:pt idx="232">
                  <c:v>-0.15294155195654499</c:v>
                </c:pt>
                <c:pt idx="233">
                  <c:v>-0.26185776519016601</c:v>
                </c:pt>
                <c:pt idx="234">
                  <c:v>-0.30519007668426901</c:v>
                </c:pt>
                <c:pt idx="235">
                  <c:v>-0.272085640211011</c:v>
                </c:pt>
                <c:pt idx="236">
                  <c:v>-0.17083566725013499</c:v>
                </c:pt>
                <c:pt idx="237">
                  <c:v>-2.6798841638923501E-2</c:v>
                </c:pt>
                <c:pt idx="238">
                  <c:v>0.1239499201087</c:v>
                </c:pt>
                <c:pt idx="239">
                  <c:v>0.24365465543562001</c:v>
                </c:pt>
                <c:pt idx="240">
                  <c:v>0.30233457078494302</c:v>
                </c:pt>
                <c:pt idx="241">
                  <c:v>0.28529291733366402</c:v>
                </c:pt>
                <c:pt idx="242">
                  <c:v>0.196797882907399</c:v>
                </c:pt>
                <c:pt idx="243">
                  <c:v>5.9013597861543698E-2</c:v>
                </c:pt>
                <c:pt idx="244">
                  <c:v>-9.3551008862518298E-2</c:v>
                </c:pt>
                <c:pt idx="245">
                  <c:v>-0.22268518506863699</c:v>
                </c:pt>
                <c:pt idx="246">
                  <c:v>-0.29604647523571898</c:v>
                </c:pt>
                <c:pt idx="247">
                  <c:v>-0.29526108914101601</c:v>
                </c:pt>
                <c:pt idx="248">
                  <c:v>-0.220525731604127</c:v>
                </c:pt>
                <c:pt idx="249">
                  <c:v>-9.0558336544664997E-2</c:v>
                </c:pt>
                <c:pt idx="250">
                  <c:v>6.2089955685543E-2</c:v>
                </c:pt>
                <c:pt idx="251">
                  <c:v>0.19918743333618499</c:v>
                </c:pt>
                <c:pt idx="252">
                  <c:v>0.28639718263865299</c:v>
                </c:pt>
                <c:pt idx="253">
                  <c:v>0.30187698087013498</c:v>
                </c:pt>
                <c:pt idx="254">
                  <c:v>0.24174981653386199</c:v>
                </c:pt>
                <c:pt idx="255">
                  <c:v>0.12107491093969899</c:v>
                </c:pt>
                <c:pt idx="256">
                  <c:v>-2.9923957193529499E-2</c:v>
                </c:pt>
                <c:pt idx="257">
                  <c:v>-0.17342818461288501</c:v>
                </c:pt>
                <c:pt idx="258">
                  <c:v>-0.27349624732559402</c:v>
                </c:pt>
                <c:pt idx="259">
                  <c:v>-0.30506547824806701</c:v>
                </c:pt>
                <c:pt idx="260">
                  <c:v>-0.26022916765447801</c:v>
                </c:pt>
                <c:pt idx="261">
                  <c:v>-0.15021684767727</c:v>
                </c:pt>
                <c:pt idx="262">
                  <c:v>-2.58178632162109E-3</c:v>
                </c:pt>
                <c:pt idx="263">
                  <c:v>0.145699899434517</c:v>
                </c:pt>
                <c:pt idx="264">
                  <c:v>0.25749014152072502</c:v>
                </c:pt>
                <c:pt idx="265">
                  <c:v>0.30479038031019601</c:v>
                </c:pt>
                <c:pt idx="266">
                  <c:v>0.27575397756872999</c:v>
                </c:pt>
                <c:pt idx="267">
                  <c:v>0.17765328049169099</c:v>
                </c:pt>
                <c:pt idx="268">
                  <c:v>3.5058217234567902E-2</c:v>
                </c:pt>
                <c:pt idx="269">
                  <c:v>-0.116317394014343</c:v>
                </c:pt>
                <c:pt idx="270">
                  <c:v>-0.23856059235163701</c:v>
                </c:pt>
                <c:pt idx="271">
                  <c:v>-0.30105481041199</c:v>
                </c:pt>
                <c:pt idx="272">
                  <c:v>-0.28814798359620403</c:v>
                </c:pt>
                <c:pt idx="273">
                  <c:v>-0.203072706748434</c:v>
                </c:pt>
                <c:pt idx="274">
                  <c:v>-6.7136610723905699E-2</c:v>
                </c:pt>
                <c:pt idx="275">
                  <c:v>8.5614265941721598E-2</c:v>
                </c:pt>
                <c:pt idx="276">
                  <c:v>0.216922518589897</c:v>
                </c:pt>
                <c:pt idx="277">
                  <c:v>0.293901180767625</c:v>
                </c:pt>
                <c:pt idx="278">
                  <c:v>0.29727046899154103</c:v>
                </c:pt>
                <c:pt idx="279">
                  <c:v>0.226186524124421</c:v>
                </c:pt>
                <c:pt idx="280">
                  <c:v>9.8452761131012104E-2</c:v>
                </c:pt>
                <c:pt idx="281">
                  <c:v>-5.39391066442476E-2</c:v>
                </c:pt>
                <c:pt idx="282">
                  <c:v>-0.192821590546531</c:v>
                </c:pt>
                <c:pt idx="283">
                  <c:v>-0.28341071091813003</c:v>
                </c:pt>
                <c:pt idx="284">
                  <c:v>-0.303017860587874</c:v>
                </c:pt>
                <c:pt idx="285">
                  <c:v>-0.24673230728705101</c:v>
                </c:pt>
                <c:pt idx="286">
                  <c:v>-0.12865111701007301</c:v>
                </c:pt>
                <c:pt idx="287">
                  <c:v>2.1651543615665202E-2</c:v>
                </c:pt>
                <c:pt idx="288">
                  <c:v>0.16653144082643501</c:v>
                </c:pt>
                <c:pt idx="289">
                  <c:v>0.26970250559616799</c:v>
                </c:pt>
                <c:pt idx="290">
                  <c:v>0.30532490472646301</c:v>
                </c:pt>
                <c:pt idx="291">
                  <c:v>0.264476787369818</c:v>
                </c:pt>
                <c:pt idx="292">
                  <c:v>0.15738881792152701</c:v>
                </c:pt>
                <c:pt idx="293">
                  <c:v>1.0881842655447799E-2</c:v>
                </c:pt>
                <c:pt idx="294">
                  <c:v>-0.13835055760973899</c:v>
                </c:pt>
                <c:pt idx="295">
                  <c:v>-0.25293220245701697</c:v>
                </c:pt>
                <c:pt idx="296">
                  <c:v>-0.30416540812146697</c:v>
                </c:pt>
                <c:pt idx="297">
                  <c:v>-0.279218500416691</c:v>
                </c:pt>
                <c:pt idx="298">
                  <c:v>-0.18433958713673301</c:v>
                </c:pt>
                <c:pt idx="299">
                  <c:v>-4.3291680698603001E-2</c:v>
                </c:pt>
                <c:pt idx="300">
                  <c:v>0.108598895732581</c:v>
                </c:pt>
                <c:pt idx="301">
                  <c:v>0.23329020502890199</c:v>
                </c:pt>
                <c:pt idx="302">
                  <c:v>0.299552535248371</c:v>
                </c:pt>
                <c:pt idx="303">
                  <c:v>0.29079007472586799</c:v>
                </c:pt>
                <c:pt idx="304">
                  <c:v>0.20919743605761201</c:v>
                </c:pt>
                <c:pt idx="305">
                  <c:v>7.5210001762052905E-2</c:v>
                </c:pt>
                <c:pt idx="306">
                  <c:v>-7.7614244043791206E-2</c:v>
                </c:pt>
                <c:pt idx="307">
                  <c:v>-0.210999520945053</c:v>
                </c:pt>
                <c:pt idx="308">
                  <c:v>-0.29153865887962799</c:v>
                </c:pt>
                <c:pt idx="309">
                  <c:v>-0.29906013112326302</c:v>
                </c:pt>
                <c:pt idx="310">
                  <c:v>-0.231680138292712</c:v>
                </c:pt>
                <c:pt idx="311">
                  <c:v>-0.106274417587517</c:v>
                </c:pt>
                <c:pt idx="312">
                  <c:v>4.5748390281094301E-2</c:v>
                </c:pt>
                <c:pt idx="313">
                  <c:v>0.18631323000139599</c:v>
                </c:pt>
                <c:pt idx="314">
                  <c:v>0.28021476546448099</c:v>
                </c:pt>
                <c:pt idx="315">
                  <c:v>0.303934774590784</c:v>
                </c:pt>
                <c:pt idx="316">
                  <c:v>0.25153243394636798</c:v>
                </c:pt>
                <c:pt idx="317">
                  <c:v>0.136132234826149</c:v>
                </c:pt>
                <c:pt idx="318">
                  <c:v>-1.3363127009353401E-2</c:v>
                </c:pt>
                <c:pt idx="319">
                  <c:v>-0.159511610786542</c:v>
                </c:pt>
                <c:pt idx="320">
                  <c:v>-0.26570942210404802</c:v>
                </c:pt>
                <c:pt idx="321">
                  <c:v>-0.30535866031400999</c:v>
                </c:pt>
                <c:pt idx="322">
                  <c:v>-0.26852892774072601</c:v>
                </c:pt>
                <c:pt idx="323">
                  <c:v>-0.164444459382248</c:v>
                </c:pt>
                <c:pt idx="324">
                  <c:v>-1.91738560321227E-2</c:v>
                </c:pt>
                <c:pt idx="325">
                  <c:v>0.130898958507215</c:v>
                </c:pt>
                <c:pt idx="326">
                  <c:v>0.24818731685023701</c:v>
                </c:pt>
                <c:pt idx="327">
                  <c:v>0.30331562204578</c:v>
                </c:pt>
                <c:pt idx="328">
                  <c:v>0.28247664806644501</c:v>
                </c:pt>
                <c:pt idx="329">
                  <c:v>0.19088964522096499</c:v>
                </c:pt>
                <c:pt idx="330">
                  <c:v>5.1493146536508098E-2</c:v>
                </c:pt>
                <c:pt idx="331">
                  <c:v>-0.10080013013830701</c:v>
                </c:pt>
                <c:pt idx="332">
                  <c:v>-0.22784738890137499</c:v>
                </c:pt>
                <c:pt idx="333">
                  <c:v>-0.29782885565150902</c:v>
                </c:pt>
                <c:pt idx="334">
                  <c:v>-0.29321723790763699</c:v>
                </c:pt>
                <c:pt idx="335">
                  <c:v>-0.21516754394211199</c:v>
                </c:pt>
                <c:pt idx="336">
                  <c:v>-8.3227803793749305E-2</c:v>
                </c:pt>
                <c:pt idx="337">
                  <c:v>6.9556856122569302E-2</c:v>
                </c:pt>
                <c:pt idx="338">
                  <c:v>0.20492056992358201</c:v>
                </c:pt>
                <c:pt idx="339">
                  <c:v>0.288960655752309</c:v>
                </c:pt>
                <c:pt idx="340">
                  <c:v>0.30062875276610301</c:v>
                </c:pt>
                <c:pt idx="341">
                  <c:v>0.237002513684241</c:v>
                </c:pt>
                <c:pt idx="342">
                  <c:v>0.114017524793305</c:v>
                </c:pt>
                <c:pt idx="343">
                  <c:v>-3.7523860495485298E-2</c:v>
                </c:pt>
                <c:pt idx="344">
                  <c:v>-0.179667162142052</c:v>
                </c:pt>
                <c:pt idx="345">
                  <c:v>-0.27681170845598502</c:v>
                </c:pt>
                <c:pt idx="346">
                  <c:v>-0.304627045171947</c:v>
                </c:pt>
                <c:pt idx="347">
                  <c:v>-0.25614664865560399</c:v>
                </c:pt>
                <c:pt idx="348">
                  <c:v>-0.14351273496501901</c:v>
                </c:pt>
                <c:pt idx="349">
                  <c:v>5.0648334859280603E-3</c:v>
                </c:pt>
                <c:pt idx="350">
                  <c:v>0.15237388297037799</c:v>
                </c:pt>
                <c:pt idx="351">
                  <c:v>0.26151994820595298</c:v>
                </c:pt>
                <c:pt idx="352">
                  <c:v>0.30516672006137102</c:v>
                </c:pt>
                <c:pt idx="353">
                  <c:v>0.27238259376052698</c:v>
                </c:pt>
                <c:pt idx="354">
                  <c:v>0.17137855711342201</c:v>
                </c:pt>
                <c:pt idx="355">
                  <c:v>2.7451697681877201E-2</c:v>
                </c:pt>
                <c:pt idx="356">
                  <c:v>-0.12335060973206199</c:v>
                </c:pt>
                <c:pt idx="357">
                  <c:v>-0.24325899172697901</c:v>
                </c:pt>
                <c:pt idx="358">
                  <c:v>-0.30224165017464699</c:v>
                </c:pt>
                <c:pt idx="359">
                  <c:v>-0.28552601236499903</c:v>
                </c:pt>
                <c:pt idx="360">
                  <c:v>-0.197298613483751</c:v>
                </c:pt>
                <c:pt idx="361">
                  <c:v>-5.9656552903758597E-2</c:v>
                </c:pt>
                <c:pt idx="362">
                  <c:v>9.2926861433367106E-2</c:v>
                </c:pt>
                <c:pt idx="363">
                  <c:v>0.22223616684810901</c:v>
                </c:pt>
                <c:pt idx="364">
                  <c:v>0.295885045622654</c:v>
                </c:pt>
                <c:pt idx="365">
                  <c:v>0.29542767918344098</c:v>
                </c:pt>
                <c:pt idx="366">
                  <c:v>0.220978617792468</c:v>
                </c:pt>
                <c:pt idx="367">
                  <c:v>9.1184090723549799E-2</c:v>
                </c:pt>
                <c:pt idx="368">
                  <c:v>-6.1448057532113201E-2</c:v>
                </c:pt>
                <c:pt idx="369">
                  <c:v>-0.198690158582783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AB4B-4430-8ACD-5E5CDF7612D3}"/>
            </c:ext>
          </c:extLst>
        </c:ser>
        <c:ser>
          <c:idx val="20"/>
          <c:order val="2"/>
          <c:tx>
            <c:strRef>
              <c:f>'2pvp'!$D$5</c:f>
              <c:strCache>
                <c:ptCount val="1"/>
                <c:pt idx="0">
                  <c:v>Analytical solution at x =41 m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2pvp'!$A$6:$A$217</c:f>
              <c:numCache>
                <c:formatCode>General</c:formatCode>
                <c:ptCount val="2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1</c:v>
                </c:pt>
                <c:pt idx="5">
                  <c:v>1.723858253876509</c:v>
                </c:pt>
                <c:pt idx="6">
                  <c:v>2.723858253876509</c:v>
                </c:pt>
                <c:pt idx="7">
                  <c:v>3.723858253876509</c:v>
                </c:pt>
                <c:pt idx="8">
                  <c:v>4.723858253876509</c:v>
                </c:pt>
                <c:pt idx="9">
                  <c:v>5.723858253876509</c:v>
                </c:pt>
                <c:pt idx="10">
                  <c:v>6.723858253876509</c:v>
                </c:pt>
                <c:pt idx="11">
                  <c:v>7.723858253876509</c:v>
                </c:pt>
                <c:pt idx="12">
                  <c:v>8.723858253876509</c:v>
                </c:pt>
                <c:pt idx="13">
                  <c:v>9.723858253876509</c:v>
                </c:pt>
                <c:pt idx="14">
                  <c:v>10.723858253876509</c:v>
                </c:pt>
                <c:pt idx="15">
                  <c:v>11.723858253876509</c:v>
                </c:pt>
                <c:pt idx="16">
                  <c:v>12.723858253876509</c:v>
                </c:pt>
                <c:pt idx="17">
                  <c:v>13.723858253876509</c:v>
                </c:pt>
                <c:pt idx="18">
                  <c:v>14.723858253876509</c:v>
                </c:pt>
                <c:pt idx="19">
                  <c:v>15.723858253876509</c:v>
                </c:pt>
                <c:pt idx="20">
                  <c:v>16.723858253876507</c:v>
                </c:pt>
                <c:pt idx="21">
                  <c:v>17.723858253876507</c:v>
                </c:pt>
                <c:pt idx="22">
                  <c:v>18.723858253876507</c:v>
                </c:pt>
                <c:pt idx="23">
                  <c:v>19.723858253876507</c:v>
                </c:pt>
                <c:pt idx="24">
                  <c:v>20.723858253876507</c:v>
                </c:pt>
                <c:pt idx="25">
                  <c:v>21.723858253876507</c:v>
                </c:pt>
                <c:pt idx="26">
                  <c:v>22.723858253876507</c:v>
                </c:pt>
                <c:pt idx="27">
                  <c:v>23.723858253876507</c:v>
                </c:pt>
                <c:pt idx="28">
                  <c:v>24.723858253876507</c:v>
                </c:pt>
                <c:pt idx="29">
                  <c:v>25.723858253876507</c:v>
                </c:pt>
                <c:pt idx="30">
                  <c:v>26.723858253876507</c:v>
                </c:pt>
                <c:pt idx="31">
                  <c:v>27.723858253876507</c:v>
                </c:pt>
                <c:pt idx="32">
                  <c:v>28.723858253876507</c:v>
                </c:pt>
                <c:pt idx="33">
                  <c:v>29.723858253876507</c:v>
                </c:pt>
                <c:pt idx="34">
                  <c:v>30.723858253876507</c:v>
                </c:pt>
                <c:pt idx="35">
                  <c:v>31.723858253876507</c:v>
                </c:pt>
                <c:pt idx="36">
                  <c:v>32.723858253876507</c:v>
                </c:pt>
                <c:pt idx="37">
                  <c:v>33.723858253876507</c:v>
                </c:pt>
                <c:pt idx="38">
                  <c:v>34.723858253876507</c:v>
                </c:pt>
                <c:pt idx="39">
                  <c:v>35.723858253876507</c:v>
                </c:pt>
                <c:pt idx="40">
                  <c:v>36.723858253876507</c:v>
                </c:pt>
                <c:pt idx="41">
                  <c:v>37.723858253876507</c:v>
                </c:pt>
                <c:pt idx="42">
                  <c:v>38.723858253876507</c:v>
                </c:pt>
                <c:pt idx="43">
                  <c:v>39.723858253876507</c:v>
                </c:pt>
                <c:pt idx="44">
                  <c:v>40.723858253876507</c:v>
                </c:pt>
                <c:pt idx="45">
                  <c:v>41.723858253876507</c:v>
                </c:pt>
                <c:pt idx="46">
                  <c:v>42.723858253876507</c:v>
                </c:pt>
                <c:pt idx="47">
                  <c:v>43.723858253876507</c:v>
                </c:pt>
                <c:pt idx="48">
                  <c:v>44.723858253876507</c:v>
                </c:pt>
                <c:pt idx="49">
                  <c:v>45.723858253876507</c:v>
                </c:pt>
                <c:pt idx="50">
                  <c:v>46.723858253876507</c:v>
                </c:pt>
                <c:pt idx="51">
                  <c:v>47.723858253876507</c:v>
                </c:pt>
                <c:pt idx="52">
                  <c:v>48.723858253876507</c:v>
                </c:pt>
                <c:pt idx="53">
                  <c:v>49.723858253876507</c:v>
                </c:pt>
                <c:pt idx="54">
                  <c:v>50.723858253876507</c:v>
                </c:pt>
                <c:pt idx="55">
                  <c:v>51.723858253876507</c:v>
                </c:pt>
                <c:pt idx="56">
                  <c:v>52.723858253876507</c:v>
                </c:pt>
                <c:pt idx="57">
                  <c:v>53.723858253876507</c:v>
                </c:pt>
                <c:pt idx="58">
                  <c:v>54.723858253876507</c:v>
                </c:pt>
                <c:pt idx="59">
                  <c:v>55.723858253876507</c:v>
                </c:pt>
                <c:pt idx="60">
                  <c:v>56.723858253876507</c:v>
                </c:pt>
                <c:pt idx="61">
                  <c:v>57.723858253876507</c:v>
                </c:pt>
                <c:pt idx="62">
                  <c:v>58.723858253876507</c:v>
                </c:pt>
                <c:pt idx="63">
                  <c:v>59.723858253876507</c:v>
                </c:pt>
                <c:pt idx="64">
                  <c:v>60.723858253876507</c:v>
                </c:pt>
                <c:pt idx="65">
                  <c:v>61.723858253876507</c:v>
                </c:pt>
                <c:pt idx="66">
                  <c:v>62.723858253876507</c:v>
                </c:pt>
                <c:pt idx="67">
                  <c:v>63.723858253876507</c:v>
                </c:pt>
                <c:pt idx="68">
                  <c:v>64.7238582538765</c:v>
                </c:pt>
                <c:pt idx="69">
                  <c:v>65.7238582538765</c:v>
                </c:pt>
                <c:pt idx="70">
                  <c:v>66.7238582538765</c:v>
                </c:pt>
                <c:pt idx="71">
                  <c:v>67.7238582538765</c:v>
                </c:pt>
                <c:pt idx="72">
                  <c:v>68.7238582538765</c:v>
                </c:pt>
                <c:pt idx="73">
                  <c:v>69.7238582538765</c:v>
                </c:pt>
                <c:pt idx="74">
                  <c:v>70.7238582538765</c:v>
                </c:pt>
                <c:pt idx="75">
                  <c:v>71.7238582538765</c:v>
                </c:pt>
                <c:pt idx="76">
                  <c:v>72.7238582538765</c:v>
                </c:pt>
                <c:pt idx="77">
                  <c:v>73.7238582538765</c:v>
                </c:pt>
                <c:pt idx="78">
                  <c:v>74.7238582538765</c:v>
                </c:pt>
                <c:pt idx="79">
                  <c:v>75.7238582538765</c:v>
                </c:pt>
                <c:pt idx="80">
                  <c:v>76.7238582538765</c:v>
                </c:pt>
                <c:pt idx="81">
                  <c:v>77.7238582538765</c:v>
                </c:pt>
                <c:pt idx="82">
                  <c:v>78.7238582538765</c:v>
                </c:pt>
                <c:pt idx="83">
                  <c:v>79.7238582538765</c:v>
                </c:pt>
                <c:pt idx="84">
                  <c:v>80.7238582538765</c:v>
                </c:pt>
                <c:pt idx="85">
                  <c:v>81.7238582538765</c:v>
                </c:pt>
                <c:pt idx="86">
                  <c:v>82.7238582538765</c:v>
                </c:pt>
                <c:pt idx="87">
                  <c:v>83.7238582538765</c:v>
                </c:pt>
                <c:pt idx="88">
                  <c:v>84.7238582538765</c:v>
                </c:pt>
                <c:pt idx="89">
                  <c:v>85.7238582538765</c:v>
                </c:pt>
                <c:pt idx="90">
                  <c:v>86.7238582538765</c:v>
                </c:pt>
                <c:pt idx="91">
                  <c:v>87.7238582538765</c:v>
                </c:pt>
                <c:pt idx="92">
                  <c:v>88.7238582538765</c:v>
                </c:pt>
                <c:pt idx="93">
                  <c:v>89.7238582538765</c:v>
                </c:pt>
                <c:pt idx="94">
                  <c:v>90.7238582538765</c:v>
                </c:pt>
                <c:pt idx="95">
                  <c:v>91.7238582538765</c:v>
                </c:pt>
                <c:pt idx="96">
                  <c:v>92.7238582538765</c:v>
                </c:pt>
                <c:pt idx="97">
                  <c:v>93.7238582538765</c:v>
                </c:pt>
                <c:pt idx="98">
                  <c:v>94.7238582538765</c:v>
                </c:pt>
                <c:pt idx="99">
                  <c:v>95.7238582538765</c:v>
                </c:pt>
                <c:pt idx="100">
                  <c:v>96.7238582538765</c:v>
                </c:pt>
                <c:pt idx="101">
                  <c:v>97.7238582538765</c:v>
                </c:pt>
                <c:pt idx="102">
                  <c:v>98.7238582538765</c:v>
                </c:pt>
                <c:pt idx="103">
                  <c:v>99.7238582538765</c:v>
                </c:pt>
                <c:pt idx="104">
                  <c:v>100.7238582538765</c:v>
                </c:pt>
                <c:pt idx="105">
                  <c:v>101.7238582538765</c:v>
                </c:pt>
                <c:pt idx="106">
                  <c:v>102.7238582538765</c:v>
                </c:pt>
                <c:pt idx="107">
                  <c:v>103.7238582538765</c:v>
                </c:pt>
                <c:pt idx="108">
                  <c:v>104.7238582538765</c:v>
                </c:pt>
                <c:pt idx="109">
                  <c:v>105.7238582538765</c:v>
                </c:pt>
                <c:pt idx="110">
                  <c:v>106.7238582538765</c:v>
                </c:pt>
                <c:pt idx="111">
                  <c:v>107.7238582538765</c:v>
                </c:pt>
                <c:pt idx="112">
                  <c:v>108.7238582538765</c:v>
                </c:pt>
                <c:pt idx="113">
                  <c:v>109.7238582538765</c:v>
                </c:pt>
                <c:pt idx="114">
                  <c:v>110.7238582538765</c:v>
                </c:pt>
                <c:pt idx="115">
                  <c:v>111.7238582538765</c:v>
                </c:pt>
                <c:pt idx="116">
                  <c:v>112.7238582538765</c:v>
                </c:pt>
                <c:pt idx="117">
                  <c:v>113.7238582538765</c:v>
                </c:pt>
                <c:pt idx="118">
                  <c:v>114.7238582538765</c:v>
                </c:pt>
                <c:pt idx="119">
                  <c:v>115.7238582538765</c:v>
                </c:pt>
                <c:pt idx="120">
                  <c:v>116.7238582538765</c:v>
                </c:pt>
                <c:pt idx="121">
                  <c:v>117.7238582538765</c:v>
                </c:pt>
                <c:pt idx="122">
                  <c:v>118.7238582538765</c:v>
                </c:pt>
                <c:pt idx="123">
                  <c:v>119.7238582538765</c:v>
                </c:pt>
                <c:pt idx="124">
                  <c:v>120.7238582538765</c:v>
                </c:pt>
                <c:pt idx="125">
                  <c:v>121.7238582538765</c:v>
                </c:pt>
                <c:pt idx="126">
                  <c:v>122.7238582538765</c:v>
                </c:pt>
                <c:pt idx="127">
                  <c:v>123.7238582538765</c:v>
                </c:pt>
                <c:pt idx="128">
                  <c:v>124.7238582538765</c:v>
                </c:pt>
                <c:pt idx="129">
                  <c:v>125.7238582538765</c:v>
                </c:pt>
                <c:pt idx="130">
                  <c:v>126.7238582538765</c:v>
                </c:pt>
                <c:pt idx="131">
                  <c:v>127.7238582538765</c:v>
                </c:pt>
                <c:pt idx="132">
                  <c:v>128.7238582538765</c:v>
                </c:pt>
                <c:pt idx="133">
                  <c:v>129.7238582538765</c:v>
                </c:pt>
                <c:pt idx="134">
                  <c:v>130.7238582538765</c:v>
                </c:pt>
                <c:pt idx="135">
                  <c:v>131.7238582538765</c:v>
                </c:pt>
                <c:pt idx="136">
                  <c:v>132.7238582538765</c:v>
                </c:pt>
                <c:pt idx="137">
                  <c:v>133.7238582538765</c:v>
                </c:pt>
                <c:pt idx="138">
                  <c:v>134.7238582538765</c:v>
                </c:pt>
                <c:pt idx="139">
                  <c:v>135.7238582538765</c:v>
                </c:pt>
                <c:pt idx="140">
                  <c:v>136.7238582538765</c:v>
                </c:pt>
                <c:pt idx="141">
                  <c:v>137.7238582538765</c:v>
                </c:pt>
                <c:pt idx="142">
                  <c:v>138.7238582538765</c:v>
                </c:pt>
                <c:pt idx="143">
                  <c:v>139.7238582538765</c:v>
                </c:pt>
                <c:pt idx="144">
                  <c:v>140.7238582538765</c:v>
                </c:pt>
                <c:pt idx="145">
                  <c:v>141.7238582538765</c:v>
                </c:pt>
                <c:pt idx="146">
                  <c:v>142.7238582538765</c:v>
                </c:pt>
                <c:pt idx="147">
                  <c:v>143.7238582538765</c:v>
                </c:pt>
                <c:pt idx="148">
                  <c:v>144.7238582538765</c:v>
                </c:pt>
                <c:pt idx="149">
                  <c:v>145.7238582538765</c:v>
                </c:pt>
                <c:pt idx="150">
                  <c:v>146.7238582538765</c:v>
                </c:pt>
                <c:pt idx="151">
                  <c:v>147.7238582538765</c:v>
                </c:pt>
                <c:pt idx="152">
                  <c:v>148.7238582538765</c:v>
                </c:pt>
                <c:pt idx="153">
                  <c:v>149.7238582538765</c:v>
                </c:pt>
                <c:pt idx="154">
                  <c:v>150.7238582538765</c:v>
                </c:pt>
                <c:pt idx="155">
                  <c:v>151.7238582538765</c:v>
                </c:pt>
                <c:pt idx="156">
                  <c:v>152.7238582538765</c:v>
                </c:pt>
                <c:pt idx="157">
                  <c:v>153.7238582538765</c:v>
                </c:pt>
                <c:pt idx="158">
                  <c:v>154.7238582538765</c:v>
                </c:pt>
                <c:pt idx="159">
                  <c:v>155.7238582538765</c:v>
                </c:pt>
                <c:pt idx="160">
                  <c:v>156.7238582538765</c:v>
                </c:pt>
                <c:pt idx="161">
                  <c:v>157.7238582538765</c:v>
                </c:pt>
                <c:pt idx="162">
                  <c:v>158.7238582538765</c:v>
                </c:pt>
                <c:pt idx="163">
                  <c:v>159.7238582538765</c:v>
                </c:pt>
                <c:pt idx="164">
                  <c:v>160.7238582538765</c:v>
                </c:pt>
                <c:pt idx="165">
                  <c:v>161.7238582538765</c:v>
                </c:pt>
                <c:pt idx="166">
                  <c:v>162.7238582538765</c:v>
                </c:pt>
                <c:pt idx="167">
                  <c:v>163.7238582538765</c:v>
                </c:pt>
                <c:pt idx="168">
                  <c:v>164.7238582538765</c:v>
                </c:pt>
                <c:pt idx="169">
                  <c:v>165.7238582538765</c:v>
                </c:pt>
                <c:pt idx="170">
                  <c:v>166.7238582538765</c:v>
                </c:pt>
                <c:pt idx="171">
                  <c:v>167.7238582538765</c:v>
                </c:pt>
                <c:pt idx="172">
                  <c:v>168.7238582538765</c:v>
                </c:pt>
                <c:pt idx="173">
                  <c:v>169.7238582538765</c:v>
                </c:pt>
                <c:pt idx="174">
                  <c:v>170.7238582538765</c:v>
                </c:pt>
                <c:pt idx="175">
                  <c:v>171.7238582538765</c:v>
                </c:pt>
                <c:pt idx="176">
                  <c:v>172.7238582538765</c:v>
                </c:pt>
                <c:pt idx="177">
                  <c:v>173.7238582538765</c:v>
                </c:pt>
                <c:pt idx="178">
                  <c:v>174.7238582538765</c:v>
                </c:pt>
                <c:pt idx="179">
                  <c:v>175.7238582538765</c:v>
                </c:pt>
                <c:pt idx="180">
                  <c:v>176.7238582538765</c:v>
                </c:pt>
                <c:pt idx="181">
                  <c:v>177.7238582538765</c:v>
                </c:pt>
                <c:pt idx="182">
                  <c:v>178.7238582538765</c:v>
                </c:pt>
                <c:pt idx="183">
                  <c:v>179.7238582538765</c:v>
                </c:pt>
                <c:pt idx="184">
                  <c:v>180.7238582538765</c:v>
                </c:pt>
                <c:pt idx="185">
                  <c:v>181.7238582538765</c:v>
                </c:pt>
                <c:pt idx="186">
                  <c:v>182.7238582538765</c:v>
                </c:pt>
                <c:pt idx="187">
                  <c:v>183.7238582538765</c:v>
                </c:pt>
                <c:pt idx="188">
                  <c:v>184.7238582538765</c:v>
                </c:pt>
                <c:pt idx="189">
                  <c:v>185.7238582538765</c:v>
                </c:pt>
                <c:pt idx="190">
                  <c:v>186.7238582538765</c:v>
                </c:pt>
                <c:pt idx="191">
                  <c:v>187.7238582538765</c:v>
                </c:pt>
                <c:pt idx="192">
                  <c:v>188.7238582538765</c:v>
                </c:pt>
                <c:pt idx="193">
                  <c:v>189.7238582538765</c:v>
                </c:pt>
                <c:pt idx="194">
                  <c:v>190.7238582538765</c:v>
                </c:pt>
                <c:pt idx="195">
                  <c:v>191.7238582538765</c:v>
                </c:pt>
                <c:pt idx="196">
                  <c:v>192.7238582538765</c:v>
                </c:pt>
                <c:pt idx="197">
                  <c:v>193.7238582538765</c:v>
                </c:pt>
                <c:pt idx="198">
                  <c:v>194.7238582538765</c:v>
                </c:pt>
                <c:pt idx="199">
                  <c:v>195.7238582538765</c:v>
                </c:pt>
                <c:pt idx="200">
                  <c:v>196.7238582538765</c:v>
                </c:pt>
                <c:pt idx="201">
                  <c:v>197.7238582538765</c:v>
                </c:pt>
                <c:pt idx="202">
                  <c:v>198.7238582538765</c:v>
                </c:pt>
                <c:pt idx="203">
                  <c:v>199.7238582538765</c:v>
                </c:pt>
                <c:pt idx="204">
                  <c:v>200.7238582538765</c:v>
                </c:pt>
                <c:pt idx="205">
                  <c:v>201.7238582538765</c:v>
                </c:pt>
                <c:pt idx="206">
                  <c:v>202.7238582538765</c:v>
                </c:pt>
                <c:pt idx="207">
                  <c:v>203.7238582538765</c:v>
                </c:pt>
                <c:pt idx="208">
                  <c:v>204.7238582538765</c:v>
                </c:pt>
                <c:pt idx="209">
                  <c:v>205.7238582538765</c:v>
                </c:pt>
                <c:pt idx="210">
                  <c:v>206.7238582538765</c:v>
                </c:pt>
                <c:pt idx="211">
                  <c:v>207.7238582538765</c:v>
                </c:pt>
              </c:numCache>
            </c:numRef>
          </c:xVal>
          <c:yVal>
            <c:numRef>
              <c:f>'2pvp'!$D$6:$D$217</c:f>
              <c:numCache>
                <c:formatCode>General</c:formatCode>
                <c:ptCount val="212"/>
                <c:pt idx="0">
                  <c:v>-4.2982778239104784E-2</c:v>
                </c:pt>
                <c:pt idx="1">
                  <c:v>2.3022511647039504E-2</c:v>
                </c:pt>
                <c:pt idx="2">
                  <c:v>8.3242088546581217E-2</c:v>
                </c:pt>
                <c:pt idx="3">
                  <c:v>0.12254236523598244</c:v>
                </c:pt>
                <c:pt idx="4">
                  <c:v>-4.2982778239104784E-2</c:v>
                </c:pt>
                <c:pt idx="5">
                  <c:v>4.6601042579584619E-3</c:v>
                </c:pt>
                <c:pt idx="6">
                  <c:v>6.812841146561488E-2</c:v>
                </c:pt>
                <c:pt idx="7">
                  <c:v>0.11447558779857379</c:v>
                </c:pt>
                <c:pt idx="8">
                  <c:v>0.13205427418007515</c:v>
                </c:pt>
                <c:pt idx="9">
                  <c:v>0.11644682775498136</c:v>
                </c:pt>
                <c:pt idx="10">
                  <c:v>7.1575505436602724E-2</c:v>
                </c:pt>
                <c:pt idx="11">
                  <c:v>8.7167741996821545E-3</c:v>
                </c:pt>
                <c:pt idx="12">
                  <c:v>-5.6332541386225746E-2</c:v>
                </c:pt>
                <c:pt idx="13">
                  <c:v>-0.10722510807942434</c:v>
                </c:pt>
                <c:pt idx="14">
                  <c:v>-0.13117127944373785</c:v>
                </c:pt>
                <c:pt idx="15">
                  <c:v>-0.12215322055455077</c:v>
                </c:pt>
                <c:pt idx="16">
                  <c:v>-8.2437230642330661E-2</c:v>
                </c:pt>
                <c:pt idx="17">
                  <c:v>-2.2004206758353857E-2</c:v>
                </c:pt>
                <c:pt idx="18">
                  <c:v>4.3958623202105883E-2</c:v>
                </c:pt>
                <c:pt idx="19">
                  <c:v>9.8874353652625757E-2</c:v>
                </c:pt>
                <c:pt idx="20">
                  <c:v>0.12894228987720621</c:v>
                </c:pt>
                <c:pt idx="21">
                  <c:v>0.12660615601151246</c:v>
                </c:pt>
                <c:pt idx="22">
                  <c:v>9.2453038306271745E-2</c:v>
                </c:pt>
                <c:pt idx="23">
                  <c:v>3.506584637923587E-2</c:v>
                </c:pt>
                <c:pt idx="24">
                  <c:v>-3.113363005841048E-2</c:v>
                </c:pt>
                <c:pt idx="25">
                  <c:v>-8.9509014558972963E-2</c:v>
                </c:pt>
                <c:pt idx="26">
                  <c:v>-0.1253901779297377</c:v>
                </c:pt>
                <c:pt idx="27">
                  <c:v>-0.12975994098229338</c:v>
                </c:pt>
                <c:pt idx="28">
                  <c:v>-0.10152015268824016</c:v>
                </c:pt>
                <c:pt idx="29">
                  <c:v>-4.7767662964594837E-2</c:v>
                </c:pt>
                <c:pt idx="30">
                  <c:v>1.7989163739783605E-2</c:v>
                </c:pt>
                <c:pt idx="31">
                  <c:v>7.9225191850895854E-2</c:v>
                </c:pt>
                <c:pt idx="32">
                  <c:v>0.12055139307668866</c:v>
                </c:pt>
                <c:pt idx="33">
                  <c:v>0.13158221336534048</c:v>
                </c:pt>
                <c:pt idx="34">
                  <c:v>0.109545532924911</c:v>
                </c:pt>
                <c:pt idx="35">
                  <c:v>5.9979318687961261E-2</c:v>
                </c:pt>
                <c:pt idx="36">
                  <c:v>-4.6601042579578825E-3</c:v>
                </c:pt>
                <c:pt idx="37">
                  <c:v>-6.8128411465614741E-2</c:v>
                </c:pt>
                <c:pt idx="38">
                  <c:v>-0.11447558779857378</c:v>
                </c:pt>
                <c:pt idx="39">
                  <c:v>-0.13205427418007515</c:v>
                </c:pt>
                <c:pt idx="40">
                  <c:v>-0.11644682775498162</c:v>
                </c:pt>
                <c:pt idx="41">
                  <c:v>-7.1575505436603085E-2</c:v>
                </c:pt>
                <c:pt idx="42">
                  <c:v>-8.7167741996824113E-3</c:v>
                </c:pt>
                <c:pt idx="43">
                  <c:v>5.6332541386225669E-2</c:v>
                </c:pt>
                <c:pt idx="44">
                  <c:v>0.10722510807942444</c:v>
                </c:pt>
                <c:pt idx="45">
                  <c:v>0.13117127944373791</c:v>
                </c:pt>
                <c:pt idx="46">
                  <c:v>0.12215322055455098</c:v>
                </c:pt>
                <c:pt idx="47">
                  <c:v>8.2437230642330994E-2</c:v>
                </c:pt>
                <c:pt idx="48">
                  <c:v>2.2004206758354052E-2</c:v>
                </c:pt>
                <c:pt idx="49">
                  <c:v>-4.3958623202105807E-2</c:v>
                </c:pt>
                <c:pt idx="50">
                  <c:v>-9.887435365262523E-2</c:v>
                </c:pt>
                <c:pt idx="51">
                  <c:v>-0.1289422898772061</c:v>
                </c:pt>
                <c:pt idx="52">
                  <c:v>-0.12660615601151254</c:v>
                </c:pt>
                <c:pt idx="53">
                  <c:v>-9.2453038306271801E-2</c:v>
                </c:pt>
                <c:pt idx="54">
                  <c:v>-3.5065846379235724E-2</c:v>
                </c:pt>
                <c:pt idx="55">
                  <c:v>3.1133630058409949E-2</c:v>
                </c:pt>
                <c:pt idx="56">
                  <c:v>8.9509014558973254E-2</c:v>
                </c:pt>
                <c:pt idx="57">
                  <c:v>0.12539017792973753</c:v>
                </c:pt>
                <c:pt idx="58">
                  <c:v>0.12975994098229343</c:v>
                </c:pt>
                <c:pt idx="59">
                  <c:v>0.1015201526882402</c:v>
                </c:pt>
                <c:pt idx="60">
                  <c:v>4.7767662964594698E-2</c:v>
                </c:pt>
                <c:pt idx="61">
                  <c:v>-1.7989163739783758E-2</c:v>
                </c:pt>
                <c:pt idx="62">
                  <c:v>-7.922519185089541E-2</c:v>
                </c:pt>
                <c:pt idx="63">
                  <c:v>-0.12055139307668854</c:v>
                </c:pt>
                <c:pt idx="64">
                  <c:v>-0.13158221336534048</c:v>
                </c:pt>
                <c:pt idx="65">
                  <c:v>-0.10954553292491104</c:v>
                </c:pt>
                <c:pt idx="66">
                  <c:v>-5.9979318687961955E-2</c:v>
                </c:pt>
                <c:pt idx="67">
                  <c:v>4.6601042579585044E-3</c:v>
                </c:pt>
                <c:pt idx="68">
                  <c:v>6.8128411465614255E-2</c:v>
                </c:pt>
                <c:pt idx="69">
                  <c:v>0.11447558779857352</c:v>
                </c:pt>
                <c:pt idx="70">
                  <c:v>0.13205427418007512</c:v>
                </c:pt>
                <c:pt idx="71">
                  <c:v>0.11644682775498143</c:v>
                </c:pt>
                <c:pt idx="72">
                  <c:v>7.1575505436603556E-2</c:v>
                </c:pt>
                <c:pt idx="73">
                  <c:v>8.7167741996829595E-3</c:v>
                </c:pt>
                <c:pt idx="74">
                  <c:v>-5.6332541386225184E-2</c:v>
                </c:pt>
                <c:pt idx="75">
                  <c:v>-0.10722510807942412</c:v>
                </c:pt>
                <c:pt idx="76">
                  <c:v>-0.13117127944373771</c:v>
                </c:pt>
                <c:pt idx="77">
                  <c:v>-0.12215322055455084</c:v>
                </c:pt>
                <c:pt idx="78">
                  <c:v>-8.2437230642331438E-2</c:v>
                </c:pt>
                <c:pt idx="79">
                  <c:v>-2.2004206758354596E-2</c:v>
                </c:pt>
                <c:pt idx="80">
                  <c:v>4.3958623202105286E-2</c:v>
                </c:pt>
                <c:pt idx="81">
                  <c:v>9.8874353652625493E-2</c:v>
                </c:pt>
                <c:pt idx="82">
                  <c:v>0.12894228987720618</c:v>
                </c:pt>
                <c:pt idx="83">
                  <c:v>0.1266061560115127</c:v>
                </c:pt>
                <c:pt idx="84">
                  <c:v>9.2453038306272203E-2</c:v>
                </c:pt>
                <c:pt idx="85">
                  <c:v>3.5065846379236251E-2</c:v>
                </c:pt>
                <c:pt idx="86">
                  <c:v>-3.1133630058410324E-2</c:v>
                </c:pt>
                <c:pt idx="87">
                  <c:v>-8.9509014558972158E-2</c:v>
                </c:pt>
                <c:pt idx="88">
                  <c:v>-0.12539017792973736</c:v>
                </c:pt>
                <c:pt idx="89">
                  <c:v>-0.12975994098229335</c:v>
                </c:pt>
                <c:pt idx="90">
                  <c:v>-0.10152015268824055</c:v>
                </c:pt>
                <c:pt idx="91">
                  <c:v>-4.7767662964595212E-2</c:v>
                </c:pt>
                <c:pt idx="92">
                  <c:v>1.7989163739782283E-2</c:v>
                </c:pt>
                <c:pt idx="93">
                  <c:v>7.922519185089498E-2</c:v>
                </c:pt>
                <c:pt idx="94">
                  <c:v>0.12055139307668869</c:v>
                </c:pt>
                <c:pt idx="95">
                  <c:v>0.13158221336534046</c:v>
                </c:pt>
                <c:pt idx="96">
                  <c:v>0.10954553292491134</c:v>
                </c:pt>
                <c:pt idx="97">
                  <c:v>5.9979318687961608E-2</c:v>
                </c:pt>
                <c:pt idx="98">
                  <c:v>-4.6601042579570168E-3</c:v>
                </c:pt>
                <c:pt idx="99">
                  <c:v>-6.8128411465614602E-2</c:v>
                </c:pt>
                <c:pt idx="100">
                  <c:v>-0.11447558779857371</c:v>
                </c:pt>
                <c:pt idx="101">
                  <c:v>-0.13205427418007512</c:v>
                </c:pt>
                <c:pt idx="102">
                  <c:v>-0.11644682775498169</c:v>
                </c:pt>
                <c:pt idx="103">
                  <c:v>-7.1575505436604014E-2</c:v>
                </c:pt>
                <c:pt idx="104">
                  <c:v>-8.7167741996835094E-3</c:v>
                </c:pt>
                <c:pt idx="105">
                  <c:v>5.6332541386225531E-2</c:v>
                </c:pt>
                <c:pt idx="106">
                  <c:v>0.10722510807942379</c:v>
                </c:pt>
                <c:pt idx="107">
                  <c:v>0.13117127944373777</c:v>
                </c:pt>
                <c:pt idx="108">
                  <c:v>0.12215322055455104</c:v>
                </c:pt>
                <c:pt idx="109">
                  <c:v>8.2437230642331855E-2</c:v>
                </c:pt>
                <c:pt idx="110">
                  <c:v>2.2004206758354215E-2</c:v>
                </c:pt>
                <c:pt idx="111">
                  <c:v>-4.3958623202105654E-2</c:v>
                </c:pt>
                <c:pt idx="112">
                  <c:v>-9.8874353652625133E-2</c:v>
                </c:pt>
                <c:pt idx="113">
                  <c:v>-0.12894228987720607</c:v>
                </c:pt>
                <c:pt idx="114">
                  <c:v>-0.12660615601151284</c:v>
                </c:pt>
                <c:pt idx="115">
                  <c:v>-9.2453038306271926E-2</c:v>
                </c:pt>
                <c:pt idx="116">
                  <c:v>-3.5065846379235877E-2</c:v>
                </c:pt>
                <c:pt idx="117">
                  <c:v>3.113363005840979E-2</c:v>
                </c:pt>
                <c:pt idx="118">
                  <c:v>8.9509014558972436E-2</c:v>
                </c:pt>
                <c:pt idx="119">
                  <c:v>0.12539017792973747</c:v>
                </c:pt>
                <c:pt idx="120">
                  <c:v>0.12975994098229363</c:v>
                </c:pt>
                <c:pt idx="121">
                  <c:v>0.1015201526882403</c:v>
                </c:pt>
                <c:pt idx="122">
                  <c:v>4.7767662964594851E-2</c:v>
                </c:pt>
                <c:pt idx="123">
                  <c:v>-1.7989163739782668E-2</c:v>
                </c:pt>
                <c:pt idx="124">
                  <c:v>-7.9225191850895285E-2</c:v>
                </c:pt>
                <c:pt idx="125">
                  <c:v>-0.12055139307668809</c:v>
                </c:pt>
                <c:pt idx="126">
                  <c:v>-0.13158221336534051</c:v>
                </c:pt>
                <c:pt idx="127">
                  <c:v>-0.10954553292491113</c:v>
                </c:pt>
                <c:pt idx="128">
                  <c:v>-5.9979318687962101E-2</c:v>
                </c:pt>
                <c:pt idx="129">
                  <c:v>4.6601042579574046E-3</c:v>
                </c:pt>
                <c:pt idx="130">
                  <c:v>6.8128411465613326E-2</c:v>
                </c:pt>
                <c:pt idx="131">
                  <c:v>0.11447558779857343</c:v>
                </c:pt>
                <c:pt idx="132">
                  <c:v>0.13205427418007509</c:v>
                </c:pt>
                <c:pt idx="133">
                  <c:v>0.11644682775498195</c:v>
                </c:pt>
                <c:pt idx="134">
                  <c:v>7.1575505436604486E-2</c:v>
                </c:pt>
                <c:pt idx="135">
                  <c:v>8.7167741996849943E-3</c:v>
                </c:pt>
                <c:pt idx="136">
                  <c:v>-5.6332541386224184E-2</c:v>
                </c:pt>
                <c:pt idx="137">
                  <c:v>-0.10722510807942402</c:v>
                </c:pt>
                <c:pt idx="138">
                  <c:v>-0.13117127944373771</c:v>
                </c:pt>
                <c:pt idx="139">
                  <c:v>-0.12215322055455162</c:v>
                </c:pt>
                <c:pt idx="140">
                  <c:v>-8.243723064233302E-2</c:v>
                </c:pt>
                <c:pt idx="141">
                  <c:v>-2.2004206758355679E-2</c:v>
                </c:pt>
                <c:pt idx="142">
                  <c:v>4.3958623202105133E-2</c:v>
                </c:pt>
                <c:pt idx="143">
                  <c:v>9.8874353652624758E-2</c:v>
                </c:pt>
                <c:pt idx="144">
                  <c:v>0.12894228987720574</c:v>
                </c:pt>
                <c:pt idx="145">
                  <c:v>0.12660615601151276</c:v>
                </c:pt>
                <c:pt idx="146">
                  <c:v>9.2453038306272994E-2</c:v>
                </c:pt>
                <c:pt idx="147">
                  <c:v>3.5065846379236404E-2</c:v>
                </c:pt>
                <c:pt idx="148">
                  <c:v>-3.1133630058409256E-2</c:v>
                </c:pt>
                <c:pt idx="149">
                  <c:v>-8.9509014558971353E-2</c:v>
                </c:pt>
                <c:pt idx="150">
                  <c:v>-0.12539017792973731</c:v>
                </c:pt>
                <c:pt idx="151">
                  <c:v>-0.12975994098229374</c:v>
                </c:pt>
                <c:pt idx="152">
                  <c:v>-0.10152015268824185</c:v>
                </c:pt>
                <c:pt idx="153">
                  <c:v>-4.7767662964596239E-2</c:v>
                </c:pt>
                <c:pt idx="154">
                  <c:v>1.7989163739781194E-2</c:v>
                </c:pt>
                <c:pt idx="155">
                  <c:v>7.9225191850894841E-2</c:v>
                </c:pt>
                <c:pt idx="156">
                  <c:v>0.12055139307668786</c:v>
                </c:pt>
                <c:pt idx="157">
                  <c:v>0.13158221336534073</c:v>
                </c:pt>
                <c:pt idx="158">
                  <c:v>0.10954553292491195</c:v>
                </c:pt>
                <c:pt idx="159">
                  <c:v>5.9979318687961754E-2</c:v>
                </c:pt>
                <c:pt idx="160">
                  <c:v>-4.6601042579568546E-3</c:v>
                </c:pt>
                <c:pt idx="161">
                  <c:v>-6.8128411465612854E-2</c:v>
                </c:pt>
                <c:pt idx="162">
                  <c:v>-0.11447558779857223</c:v>
                </c:pt>
                <c:pt idx="163">
                  <c:v>-0.13205427418007509</c:v>
                </c:pt>
                <c:pt idx="164">
                  <c:v>-0.11644682775498176</c:v>
                </c:pt>
                <c:pt idx="165">
                  <c:v>-7.1575505436604139E-2</c:v>
                </c:pt>
                <c:pt idx="166">
                  <c:v>-8.7167741996846074E-3</c:v>
                </c:pt>
                <c:pt idx="167">
                  <c:v>5.6332541386222831E-2</c:v>
                </c:pt>
                <c:pt idx="168">
                  <c:v>0.10722510807942315</c:v>
                </c:pt>
                <c:pt idx="169">
                  <c:v>0.13117127944373752</c:v>
                </c:pt>
                <c:pt idx="170">
                  <c:v>0.12215322055455217</c:v>
                </c:pt>
                <c:pt idx="171">
                  <c:v>8.2437230642331258E-2</c:v>
                </c:pt>
                <c:pt idx="172">
                  <c:v>2.2004206758355301E-2</c:v>
                </c:pt>
                <c:pt idx="173">
                  <c:v>-4.3958623202105501E-2</c:v>
                </c:pt>
                <c:pt idx="174">
                  <c:v>-9.8874353652625008E-2</c:v>
                </c:pt>
                <c:pt idx="175">
                  <c:v>-0.12894228987720582</c:v>
                </c:pt>
                <c:pt idx="176">
                  <c:v>-0.12660615601151318</c:v>
                </c:pt>
                <c:pt idx="177">
                  <c:v>-9.2453038306272717E-2</c:v>
                </c:pt>
                <c:pt idx="178">
                  <c:v>-3.506584637923784E-2</c:v>
                </c:pt>
                <c:pt idx="179">
                  <c:v>3.1133630058407809E-2</c:v>
                </c:pt>
                <c:pt idx="180">
                  <c:v>8.9509014558971631E-2</c:v>
                </c:pt>
                <c:pt idx="181">
                  <c:v>0.12539017792973683</c:v>
                </c:pt>
                <c:pt idx="182">
                  <c:v>0.12975994098229365</c:v>
                </c:pt>
                <c:pt idx="183">
                  <c:v>0.10152015268824041</c:v>
                </c:pt>
                <c:pt idx="184">
                  <c:v>4.7767662964595871E-2</c:v>
                </c:pt>
                <c:pt idx="185">
                  <c:v>-1.7989163739781579E-2</c:v>
                </c:pt>
                <c:pt idx="186">
                  <c:v>-7.922519185089516E-2</c:v>
                </c:pt>
                <c:pt idx="187">
                  <c:v>-0.12055139307668802</c:v>
                </c:pt>
                <c:pt idx="188">
                  <c:v>-0.13158221336534068</c:v>
                </c:pt>
                <c:pt idx="189">
                  <c:v>-0.10954553292491279</c:v>
                </c:pt>
                <c:pt idx="190">
                  <c:v>-5.9979318687963079E-2</c:v>
                </c:pt>
                <c:pt idx="191">
                  <c:v>4.660104257955368E-3</c:v>
                </c:pt>
                <c:pt idx="192">
                  <c:v>6.8128411465611577E-2</c:v>
                </c:pt>
                <c:pt idx="193">
                  <c:v>0.11447558779857336</c:v>
                </c:pt>
                <c:pt idx="194">
                  <c:v>0.13205427418007512</c:v>
                </c:pt>
                <c:pt idx="195">
                  <c:v>0.11644682775498247</c:v>
                </c:pt>
                <c:pt idx="196">
                  <c:v>7.157550543660382E-2</c:v>
                </c:pt>
                <c:pt idx="197">
                  <c:v>8.7167741996842189E-3</c:v>
                </c:pt>
                <c:pt idx="198">
                  <c:v>-5.6332541386223185E-2</c:v>
                </c:pt>
                <c:pt idx="199">
                  <c:v>-0.10722510807942338</c:v>
                </c:pt>
                <c:pt idx="200">
                  <c:v>-0.13117127944373758</c:v>
                </c:pt>
                <c:pt idx="201">
                  <c:v>-0.12215322055455202</c:v>
                </c:pt>
                <c:pt idx="202">
                  <c:v>-8.2437230642333881E-2</c:v>
                </c:pt>
                <c:pt idx="203">
                  <c:v>-2.2004206758354915E-2</c:v>
                </c:pt>
                <c:pt idx="204">
                  <c:v>4.39586232021041E-2</c:v>
                </c:pt>
                <c:pt idx="205">
                  <c:v>9.8874353652625271E-2</c:v>
                </c:pt>
                <c:pt idx="206">
                  <c:v>0.12894228987720591</c:v>
                </c:pt>
                <c:pt idx="207">
                  <c:v>0.12660615601151307</c:v>
                </c:pt>
                <c:pt idx="208">
                  <c:v>9.2453038306272439E-2</c:v>
                </c:pt>
                <c:pt idx="209">
                  <c:v>3.5065846379237466E-2</c:v>
                </c:pt>
                <c:pt idx="210">
                  <c:v>-3.1133630058408187E-2</c:v>
                </c:pt>
                <c:pt idx="211">
                  <c:v>-8.950901455897054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AB4B-4430-8ACD-5E5CDF7612D3}"/>
            </c:ext>
          </c:extLst>
        </c:ser>
        <c:ser>
          <c:idx val="21"/>
          <c:order val="3"/>
          <c:tx>
            <c:strRef>
              <c:f>'2pvp'!$L$5</c:f>
              <c:strCache>
                <c:ptCount val="1"/>
                <c:pt idx="0">
                  <c:v>PVP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2pvp'!$K$8:$K$377</c:f>
              <c:numCache>
                <c:formatCode>General</c:formatCode>
                <c:ptCount val="370"/>
                <c:pt idx="0">
                  <c:v>3</c:v>
                </c:pt>
                <c:pt idx="1">
                  <c:v>4</c:v>
                </c:pt>
                <c:pt idx="2">
                  <c:v>1</c:v>
                </c:pt>
                <c:pt idx="3">
                  <c:v>1.723858253876509</c:v>
                </c:pt>
                <c:pt idx="4">
                  <c:v>2.723858253876509</c:v>
                </c:pt>
                <c:pt idx="5">
                  <c:v>3.723858253876509</c:v>
                </c:pt>
                <c:pt idx="6">
                  <c:v>4.723858253876509</c:v>
                </c:pt>
                <c:pt idx="7">
                  <c:v>5.723858253876509</c:v>
                </c:pt>
                <c:pt idx="8">
                  <c:v>6.723858253876509</c:v>
                </c:pt>
                <c:pt idx="9">
                  <c:v>7.723858253876509</c:v>
                </c:pt>
                <c:pt idx="10">
                  <c:v>8.723858253876509</c:v>
                </c:pt>
                <c:pt idx="11">
                  <c:v>9.723858253876509</c:v>
                </c:pt>
                <c:pt idx="12">
                  <c:v>10.723858253876509</c:v>
                </c:pt>
                <c:pt idx="13">
                  <c:v>11.723858253876509</c:v>
                </c:pt>
                <c:pt idx="14">
                  <c:v>12.723858253876509</c:v>
                </c:pt>
                <c:pt idx="15">
                  <c:v>13.723858253876509</c:v>
                </c:pt>
                <c:pt idx="16">
                  <c:v>14.723858253876509</c:v>
                </c:pt>
                <c:pt idx="17">
                  <c:v>15.723858253876509</c:v>
                </c:pt>
                <c:pt idx="18">
                  <c:v>16.723858253876507</c:v>
                </c:pt>
                <c:pt idx="19">
                  <c:v>17.723858253876507</c:v>
                </c:pt>
                <c:pt idx="20">
                  <c:v>18.723858253876507</c:v>
                </c:pt>
                <c:pt idx="21">
                  <c:v>19.723858253876507</c:v>
                </c:pt>
                <c:pt idx="22">
                  <c:v>20.723858253876507</c:v>
                </c:pt>
                <c:pt idx="23">
                  <c:v>21.723858253876507</c:v>
                </c:pt>
                <c:pt idx="24">
                  <c:v>22.723858253876507</c:v>
                </c:pt>
                <c:pt idx="25">
                  <c:v>23.723858253876507</c:v>
                </c:pt>
                <c:pt idx="26">
                  <c:v>24.723858253876507</c:v>
                </c:pt>
                <c:pt idx="27">
                  <c:v>25.723858253876507</c:v>
                </c:pt>
                <c:pt idx="28">
                  <c:v>26.723858253876507</c:v>
                </c:pt>
                <c:pt idx="29">
                  <c:v>27.723858253876507</c:v>
                </c:pt>
                <c:pt idx="30">
                  <c:v>28.723858253876507</c:v>
                </c:pt>
                <c:pt idx="31">
                  <c:v>29.723858253876507</c:v>
                </c:pt>
                <c:pt idx="32">
                  <c:v>30.723858253876507</c:v>
                </c:pt>
                <c:pt idx="33">
                  <c:v>31.723858253876507</c:v>
                </c:pt>
                <c:pt idx="34">
                  <c:v>32.723858253876507</c:v>
                </c:pt>
                <c:pt idx="35">
                  <c:v>33.723858253876507</c:v>
                </c:pt>
                <c:pt idx="36">
                  <c:v>34.723858253876507</c:v>
                </c:pt>
                <c:pt idx="37">
                  <c:v>35.723858253876507</c:v>
                </c:pt>
                <c:pt idx="38">
                  <c:v>36.723858253876507</c:v>
                </c:pt>
                <c:pt idx="39">
                  <c:v>37.723858253876507</c:v>
                </c:pt>
                <c:pt idx="40">
                  <c:v>38.723858253876507</c:v>
                </c:pt>
                <c:pt idx="41">
                  <c:v>39.723858253876507</c:v>
                </c:pt>
                <c:pt idx="42">
                  <c:v>40.723858253876507</c:v>
                </c:pt>
                <c:pt idx="43">
                  <c:v>41.723858253876507</c:v>
                </c:pt>
                <c:pt idx="44">
                  <c:v>42.723858253876507</c:v>
                </c:pt>
                <c:pt idx="45">
                  <c:v>43.723858253876507</c:v>
                </c:pt>
                <c:pt idx="46">
                  <c:v>44.723858253876507</c:v>
                </c:pt>
                <c:pt idx="47">
                  <c:v>45.723858253876507</c:v>
                </c:pt>
                <c:pt idx="48">
                  <c:v>46.723858253876507</c:v>
                </c:pt>
                <c:pt idx="49">
                  <c:v>47.723858253876507</c:v>
                </c:pt>
                <c:pt idx="50">
                  <c:v>48.723858253876507</c:v>
                </c:pt>
                <c:pt idx="51">
                  <c:v>49.723858253876507</c:v>
                </c:pt>
                <c:pt idx="52">
                  <c:v>50.723858253876507</c:v>
                </c:pt>
                <c:pt idx="53">
                  <c:v>51.723858253876507</c:v>
                </c:pt>
                <c:pt idx="54">
                  <c:v>52.723858253876507</c:v>
                </c:pt>
                <c:pt idx="55">
                  <c:v>53.723858253876507</c:v>
                </c:pt>
                <c:pt idx="56">
                  <c:v>54.723858253876507</c:v>
                </c:pt>
                <c:pt idx="57">
                  <c:v>55.723858253876507</c:v>
                </c:pt>
                <c:pt idx="58">
                  <c:v>56.723858253876507</c:v>
                </c:pt>
                <c:pt idx="59">
                  <c:v>57.723858253876507</c:v>
                </c:pt>
                <c:pt idx="60">
                  <c:v>58.723858253876507</c:v>
                </c:pt>
                <c:pt idx="61">
                  <c:v>59.723858253876507</c:v>
                </c:pt>
                <c:pt idx="62">
                  <c:v>60.723858253876507</c:v>
                </c:pt>
                <c:pt idx="63">
                  <c:v>61.723858253876507</c:v>
                </c:pt>
                <c:pt idx="64">
                  <c:v>62.723858253876507</c:v>
                </c:pt>
                <c:pt idx="65">
                  <c:v>63.723858253876507</c:v>
                </c:pt>
                <c:pt idx="66">
                  <c:v>64.7238582538765</c:v>
                </c:pt>
                <c:pt idx="67">
                  <c:v>65.7238582538765</c:v>
                </c:pt>
                <c:pt idx="68">
                  <c:v>66.7238582538765</c:v>
                </c:pt>
                <c:pt idx="69">
                  <c:v>67.7238582538765</c:v>
                </c:pt>
                <c:pt idx="70">
                  <c:v>68.7238582538765</c:v>
                </c:pt>
                <c:pt idx="71">
                  <c:v>69.7238582538765</c:v>
                </c:pt>
                <c:pt idx="72">
                  <c:v>70.7238582538765</c:v>
                </c:pt>
                <c:pt idx="73">
                  <c:v>71.7238582538765</c:v>
                </c:pt>
                <c:pt idx="74">
                  <c:v>72.7238582538765</c:v>
                </c:pt>
                <c:pt idx="75">
                  <c:v>73.7238582538765</c:v>
                </c:pt>
                <c:pt idx="76">
                  <c:v>74.7238582538765</c:v>
                </c:pt>
                <c:pt idx="77">
                  <c:v>75.7238582538765</c:v>
                </c:pt>
                <c:pt idx="78">
                  <c:v>76.7238582538765</c:v>
                </c:pt>
                <c:pt idx="79">
                  <c:v>77.7238582538765</c:v>
                </c:pt>
                <c:pt idx="80">
                  <c:v>78.7238582538765</c:v>
                </c:pt>
                <c:pt idx="81">
                  <c:v>79.7238582538765</c:v>
                </c:pt>
                <c:pt idx="82">
                  <c:v>80.7238582538765</c:v>
                </c:pt>
                <c:pt idx="83">
                  <c:v>81.7238582538765</c:v>
                </c:pt>
                <c:pt idx="84">
                  <c:v>82.7238582538765</c:v>
                </c:pt>
                <c:pt idx="85">
                  <c:v>83.7238582538765</c:v>
                </c:pt>
                <c:pt idx="86">
                  <c:v>84.7238582538765</c:v>
                </c:pt>
                <c:pt idx="87">
                  <c:v>85.7238582538765</c:v>
                </c:pt>
                <c:pt idx="88">
                  <c:v>86.7238582538765</c:v>
                </c:pt>
                <c:pt idx="89">
                  <c:v>87.7238582538765</c:v>
                </c:pt>
                <c:pt idx="90">
                  <c:v>88.7238582538765</c:v>
                </c:pt>
                <c:pt idx="91">
                  <c:v>89.7238582538765</c:v>
                </c:pt>
                <c:pt idx="92">
                  <c:v>90.7238582538765</c:v>
                </c:pt>
                <c:pt idx="93">
                  <c:v>91.7238582538765</c:v>
                </c:pt>
                <c:pt idx="94">
                  <c:v>92.7238582538765</c:v>
                </c:pt>
                <c:pt idx="95">
                  <c:v>93.7238582538765</c:v>
                </c:pt>
                <c:pt idx="96">
                  <c:v>94.7238582538765</c:v>
                </c:pt>
                <c:pt idx="97">
                  <c:v>95.7238582538765</c:v>
                </c:pt>
                <c:pt idx="98">
                  <c:v>96.7238582538765</c:v>
                </c:pt>
                <c:pt idx="99">
                  <c:v>97.7238582538765</c:v>
                </c:pt>
                <c:pt idx="100">
                  <c:v>98.7238582538765</c:v>
                </c:pt>
                <c:pt idx="101">
                  <c:v>99.7238582538765</c:v>
                </c:pt>
                <c:pt idx="102">
                  <c:v>100.7238582538765</c:v>
                </c:pt>
                <c:pt idx="103">
                  <c:v>101.7238582538765</c:v>
                </c:pt>
                <c:pt idx="104">
                  <c:v>102.7238582538765</c:v>
                </c:pt>
                <c:pt idx="105">
                  <c:v>103.7238582538765</c:v>
                </c:pt>
                <c:pt idx="106">
                  <c:v>104.7238582538765</c:v>
                </c:pt>
                <c:pt idx="107">
                  <c:v>105.7238582538765</c:v>
                </c:pt>
                <c:pt idx="108">
                  <c:v>106.7238582538765</c:v>
                </c:pt>
                <c:pt idx="109">
                  <c:v>107.7238582538765</c:v>
                </c:pt>
                <c:pt idx="110">
                  <c:v>108.7238582538765</c:v>
                </c:pt>
                <c:pt idx="111">
                  <c:v>109.7238582538765</c:v>
                </c:pt>
                <c:pt idx="112">
                  <c:v>110.7238582538765</c:v>
                </c:pt>
                <c:pt idx="113">
                  <c:v>111.7238582538765</c:v>
                </c:pt>
                <c:pt idx="114">
                  <c:v>112.7238582538765</c:v>
                </c:pt>
                <c:pt idx="115">
                  <c:v>113.7238582538765</c:v>
                </c:pt>
                <c:pt idx="116">
                  <c:v>114.7238582538765</c:v>
                </c:pt>
                <c:pt idx="117">
                  <c:v>115.7238582538765</c:v>
                </c:pt>
                <c:pt idx="118">
                  <c:v>116.7238582538765</c:v>
                </c:pt>
                <c:pt idx="119">
                  <c:v>117.7238582538765</c:v>
                </c:pt>
                <c:pt idx="120">
                  <c:v>118.7238582538765</c:v>
                </c:pt>
                <c:pt idx="121">
                  <c:v>119.7238582538765</c:v>
                </c:pt>
                <c:pt idx="122">
                  <c:v>120.7238582538765</c:v>
                </c:pt>
                <c:pt idx="123">
                  <c:v>121.7238582538765</c:v>
                </c:pt>
                <c:pt idx="124">
                  <c:v>122.7238582538765</c:v>
                </c:pt>
                <c:pt idx="125">
                  <c:v>123.7238582538765</c:v>
                </c:pt>
                <c:pt idx="126">
                  <c:v>124.7238582538765</c:v>
                </c:pt>
                <c:pt idx="127">
                  <c:v>125.7238582538765</c:v>
                </c:pt>
                <c:pt idx="128">
                  <c:v>126.7238582538765</c:v>
                </c:pt>
                <c:pt idx="129">
                  <c:v>127.7238582538765</c:v>
                </c:pt>
                <c:pt idx="130">
                  <c:v>128.7238582538765</c:v>
                </c:pt>
                <c:pt idx="131">
                  <c:v>129.7238582538765</c:v>
                </c:pt>
                <c:pt idx="132">
                  <c:v>130.7238582538765</c:v>
                </c:pt>
                <c:pt idx="133">
                  <c:v>131.7238582538765</c:v>
                </c:pt>
                <c:pt idx="134">
                  <c:v>132.7238582538765</c:v>
                </c:pt>
                <c:pt idx="135">
                  <c:v>133.7238582538765</c:v>
                </c:pt>
                <c:pt idx="136">
                  <c:v>134.7238582538765</c:v>
                </c:pt>
                <c:pt idx="137">
                  <c:v>135.7238582538765</c:v>
                </c:pt>
                <c:pt idx="138">
                  <c:v>136.7238582538765</c:v>
                </c:pt>
                <c:pt idx="139">
                  <c:v>137.7238582538765</c:v>
                </c:pt>
                <c:pt idx="140">
                  <c:v>138.7238582538765</c:v>
                </c:pt>
                <c:pt idx="141">
                  <c:v>139.7238582538765</c:v>
                </c:pt>
                <c:pt idx="142">
                  <c:v>140.7238582538765</c:v>
                </c:pt>
                <c:pt idx="143">
                  <c:v>141.7238582538765</c:v>
                </c:pt>
                <c:pt idx="144">
                  <c:v>142.7238582538765</c:v>
                </c:pt>
                <c:pt idx="145">
                  <c:v>143.7238582538765</c:v>
                </c:pt>
                <c:pt idx="146">
                  <c:v>144.7238582538765</c:v>
                </c:pt>
                <c:pt idx="147">
                  <c:v>145.7238582538765</c:v>
                </c:pt>
                <c:pt idx="148">
                  <c:v>146.7238582538765</c:v>
                </c:pt>
                <c:pt idx="149">
                  <c:v>147.7238582538765</c:v>
                </c:pt>
                <c:pt idx="150">
                  <c:v>148.7238582538765</c:v>
                </c:pt>
                <c:pt idx="151">
                  <c:v>149.7238582538765</c:v>
                </c:pt>
                <c:pt idx="152">
                  <c:v>150.7238582538765</c:v>
                </c:pt>
                <c:pt idx="153">
                  <c:v>151.7238582538765</c:v>
                </c:pt>
                <c:pt idx="154">
                  <c:v>152.7238582538765</c:v>
                </c:pt>
                <c:pt idx="155">
                  <c:v>153.7238582538765</c:v>
                </c:pt>
                <c:pt idx="156">
                  <c:v>154.7238582538765</c:v>
                </c:pt>
                <c:pt idx="157">
                  <c:v>155.7238582538765</c:v>
                </c:pt>
                <c:pt idx="158">
                  <c:v>156.7238582538765</c:v>
                </c:pt>
                <c:pt idx="159">
                  <c:v>157.7238582538765</c:v>
                </c:pt>
                <c:pt idx="160">
                  <c:v>158.7238582538765</c:v>
                </c:pt>
                <c:pt idx="161">
                  <c:v>159.7238582538765</c:v>
                </c:pt>
                <c:pt idx="162">
                  <c:v>160.7238582538765</c:v>
                </c:pt>
                <c:pt idx="163">
                  <c:v>161.7238582538765</c:v>
                </c:pt>
                <c:pt idx="164">
                  <c:v>162.7238582538765</c:v>
                </c:pt>
                <c:pt idx="165">
                  <c:v>163.7238582538765</c:v>
                </c:pt>
                <c:pt idx="166">
                  <c:v>164.7238582538765</c:v>
                </c:pt>
                <c:pt idx="167">
                  <c:v>165.7238582538765</c:v>
                </c:pt>
                <c:pt idx="168">
                  <c:v>166.7238582538765</c:v>
                </c:pt>
                <c:pt idx="169">
                  <c:v>167.7238582538765</c:v>
                </c:pt>
                <c:pt idx="170">
                  <c:v>168.7238582538765</c:v>
                </c:pt>
                <c:pt idx="171">
                  <c:v>169.7238582538765</c:v>
                </c:pt>
                <c:pt idx="172">
                  <c:v>170.7238582538765</c:v>
                </c:pt>
                <c:pt idx="173">
                  <c:v>171.7238582538765</c:v>
                </c:pt>
                <c:pt idx="174">
                  <c:v>172.7238582538765</c:v>
                </c:pt>
                <c:pt idx="175">
                  <c:v>173.7238582538765</c:v>
                </c:pt>
                <c:pt idx="176">
                  <c:v>174.7238582538765</c:v>
                </c:pt>
                <c:pt idx="177">
                  <c:v>175.7238582538765</c:v>
                </c:pt>
                <c:pt idx="178">
                  <c:v>176.7238582538765</c:v>
                </c:pt>
                <c:pt idx="179">
                  <c:v>177.7238582538765</c:v>
                </c:pt>
                <c:pt idx="180">
                  <c:v>178.7238582538765</c:v>
                </c:pt>
                <c:pt idx="181">
                  <c:v>179.7238582538765</c:v>
                </c:pt>
                <c:pt idx="182">
                  <c:v>180.7238582538765</c:v>
                </c:pt>
                <c:pt idx="183">
                  <c:v>181.7238582538765</c:v>
                </c:pt>
                <c:pt idx="184">
                  <c:v>182.7238582538765</c:v>
                </c:pt>
                <c:pt idx="185">
                  <c:v>183.7238582538765</c:v>
                </c:pt>
                <c:pt idx="186">
                  <c:v>184.7238582538765</c:v>
                </c:pt>
                <c:pt idx="187">
                  <c:v>185.7238582538765</c:v>
                </c:pt>
                <c:pt idx="188">
                  <c:v>186.7238582538765</c:v>
                </c:pt>
                <c:pt idx="189">
                  <c:v>187.7238582538765</c:v>
                </c:pt>
                <c:pt idx="190">
                  <c:v>188.7238582538765</c:v>
                </c:pt>
                <c:pt idx="191">
                  <c:v>189.7238582538765</c:v>
                </c:pt>
                <c:pt idx="192">
                  <c:v>190.7238582538765</c:v>
                </c:pt>
                <c:pt idx="193">
                  <c:v>191.7238582538765</c:v>
                </c:pt>
                <c:pt idx="194">
                  <c:v>192.7238582538765</c:v>
                </c:pt>
                <c:pt idx="195">
                  <c:v>193.7238582538765</c:v>
                </c:pt>
                <c:pt idx="196">
                  <c:v>194.7238582538765</c:v>
                </c:pt>
                <c:pt idx="197">
                  <c:v>195.7238582538765</c:v>
                </c:pt>
                <c:pt idx="198">
                  <c:v>196.7238582538765</c:v>
                </c:pt>
                <c:pt idx="199">
                  <c:v>197.7238582538765</c:v>
                </c:pt>
                <c:pt idx="200">
                  <c:v>198.7238582538765</c:v>
                </c:pt>
                <c:pt idx="201">
                  <c:v>199.7238582538765</c:v>
                </c:pt>
                <c:pt idx="202">
                  <c:v>200.7238582538765</c:v>
                </c:pt>
                <c:pt idx="203">
                  <c:v>201.7238582538765</c:v>
                </c:pt>
                <c:pt idx="204">
                  <c:v>202.7238582538765</c:v>
                </c:pt>
                <c:pt idx="205">
                  <c:v>203.7238582538765</c:v>
                </c:pt>
                <c:pt idx="206">
                  <c:v>204.7238582538765</c:v>
                </c:pt>
                <c:pt idx="207">
                  <c:v>205.7238582538765</c:v>
                </c:pt>
                <c:pt idx="208">
                  <c:v>206.7238582538765</c:v>
                </c:pt>
                <c:pt idx="209">
                  <c:v>207.7238582538765</c:v>
                </c:pt>
                <c:pt idx="210">
                  <c:v>208.7238582538765</c:v>
                </c:pt>
                <c:pt idx="211">
                  <c:v>209.7238582538765</c:v>
                </c:pt>
                <c:pt idx="212">
                  <c:v>210.7238582538765</c:v>
                </c:pt>
                <c:pt idx="213">
                  <c:v>211.7238582538765</c:v>
                </c:pt>
                <c:pt idx="214">
                  <c:v>212.7238582538765</c:v>
                </c:pt>
                <c:pt idx="215">
                  <c:v>213.7238582538765</c:v>
                </c:pt>
                <c:pt idx="216">
                  <c:v>214.7238582538765</c:v>
                </c:pt>
                <c:pt idx="217">
                  <c:v>215.7238582538765</c:v>
                </c:pt>
                <c:pt idx="218">
                  <c:v>216.7238582538765</c:v>
                </c:pt>
                <c:pt idx="219">
                  <c:v>217.7238582538765</c:v>
                </c:pt>
                <c:pt idx="220">
                  <c:v>218.7238582538765</c:v>
                </c:pt>
                <c:pt idx="221">
                  <c:v>219.7238582538765</c:v>
                </c:pt>
                <c:pt idx="222">
                  <c:v>220.7238582538765</c:v>
                </c:pt>
                <c:pt idx="223">
                  <c:v>221.7238582538765</c:v>
                </c:pt>
                <c:pt idx="224">
                  <c:v>222.7238582538765</c:v>
                </c:pt>
                <c:pt idx="225">
                  <c:v>223.7238582538765</c:v>
                </c:pt>
                <c:pt idx="226">
                  <c:v>224.7238582538765</c:v>
                </c:pt>
                <c:pt idx="227">
                  <c:v>225.7238582538765</c:v>
                </c:pt>
                <c:pt idx="228">
                  <c:v>226.7238582538765</c:v>
                </c:pt>
                <c:pt idx="229">
                  <c:v>227.7238582538765</c:v>
                </c:pt>
                <c:pt idx="230">
                  <c:v>228.7238582538765</c:v>
                </c:pt>
                <c:pt idx="231">
                  <c:v>229.7238582538765</c:v>
                </c:pt>
                <c:pt idx="232">
                  <c:v>230.7238582538765</c:v>
                </c:pt>
                <c:pt idx="233">
                  <c:v>231.7238582538765</c:v>
                </c:pt>
                <c:pt idx="234">
                  <c:v>232.7238582538765</c:v>
                </c:pt>
                <c:pt idx="235">
                  <c:v>233.7238582538765</c:v>
                </c:pt>
                <c:pt idx="236">
                  <c:v>234.7238582538765</c:v>
                </c:pt>
                <c:pt idx="237">
                  <c:v>235.7238582538765</c:v>
                </c:pt>
                <c:pt idx="238">
                  <c:v>236.7238582538765</c:v>
                </c:pt>
                <c:pt idx="239">
                  <c:v>237.7238582538765</c:v>
                </c:pt>
                <c:pt idx="240">
                  <c:v>238.7238582538765</c:v>
                </c:pt>
                <c:pt idx="241">
                  <c:v>239.7238582538765</c:v>
                </c:pt>
                <c:pt idx="242">
                  <c:v>240.7238582538765</c:v>
                </c:pt>
                <c:pt idx="243">
                  <c:v>241.7238582538765</c:v>
                </c:pt>
                <c:pt idx="244">
                  <c:v>242.7238582538765</c:v>
                </c:pt>
                <c:pt idx="245">
                  <c:v>243.7238582538765</c:v>
                </c:pt>
                <c:pt idx="246">
                  <c:v>244.7238582538765</c:v>
                </c:pt>
                <c:pt idx="247">
                  <c:v>245.7238582538765</c:v>
                </c:pt>
                <c:pt idx="248">
                  <c:v>246.7238582538765</c:v>
                </c:pt>
                <c:pt idx="249">
                  <c:v>247.7238582538765</c:v>
                </c:pt>
                <c:pt idx="250">
                  <c:v>248.7238582538765</c:v>
                </c:pt>
                <c:pt idx="251">
                  <c:v>249.7238582538765</c:v>
                </c:pt>
                <c:pt idx="252">
                  <c:v>250.7238582538765</c:v>
                </c:pt>
                <c:pt idx="253">
                  <c:v>251.7238582538765</c:v>
                </c:pt>
                <c:pt idx="254">
                  <c:v>252.7238582538765</c:v>
                </c:pt>
                <c:pt idx="255">
                  <c:v>253.7238582538765</c:v>
                </c:pt>
                <c:pt idx="256">
                  <c:v>254.7238582538765</c:v>
                </c:pt>
                <c:pt idx="257">
                  <c:v>255.7238582538765</c:v>
                </c:pt>
                <c:pt idx="258">
                  <c:v>256.72385825387653</c:v>
                </c:pt>
                <c:pt idx="259">
                  <c:v>257.72385825387653</c:v>
                </c:pt>
                <c:pt idx="260">
                  <c:v>258.72385825387653</c:v>
                </c:pt>
                <c:pt idx="261">
                  <c:v>259.72385825387653</c:v>
                </c:pt>
                <c:pt idx="262">
                  <c:v>260.72385825387653</c:v>
                </c:pt>
                <c:pt idx="263">
                  <c:v>261.72385825387653</c:v>
                </c:pt>
                <c:pt idx="264">
                  <c:v>262.72385825387653</c:v>
                </c:pt>
                <c:pt idx="265">
                  <c:v>263.72385825387653</c:v>
                </c:pt>
                <c:pt idx="266">
                  <c:v>264.72385825387653</c:v>
                </c:pt>
                <c:pt idx="267">
                  <c:v>265.72385825387653</c:v>
                </c:pt>
                <c:pt idx="268">
                  <c:v>266.72385825387653</c:v>
                </c:pt>
                <c:pt idx="269">
                  <c:v>267.72385825387653</c:v>
                </c:pt>
                <c:pt idx="270">
                  <c:v>268.72385825387653</c:v>
                </c:pt>
                <c:pt idx="271">
                  <c:v>269.72385825387653</c:v>
                </c:pt>
                <c:pt idx="272">
                  <c:v>270.72385825387653</c:v>
                </c:pt>
                <c:pt idx="273">
                  <c:v>271.72385825387653</c:v>
                </c:pt>
                <c:pt idx="274">
                  <c:v>272.72385825387653</c:v>
                </c:pt>
                <c:pt idx="275">
                  <c:v>273.72385825387653</c:v>
                </c:pt>
                <c:pt idx="276">
                  <c:v>274.72385825387653</c:v>
                </c:pt>
                <c:pt idx="277">
                  <c:v>275.72385825387653</c:v>
                </c:pt>
                <c:pt idx="278">
                  <c:v>276.72385825387653</c:v>
                </c:pt>
                <c:pt idx="279">
                  <c:v>277.72385825387653</c:v>
                </c:pt>
                <c:pt idx="280">
                  <c:v>278.72385825387653</c:v>
                </c:pt>
                <c:pt idx="281">
                  <c:v>279.72385825387653</c:v>
                </c:pt>
                <c:pt idx="282">
                  <c:v>280.72385825387653</c:v>
                </c:pt>
                <c:pt idx="283">
                  <c:v>281.72385825387653</c:v>
                </c:pt>
                <c:pt idx="284">
                  <c:v>282.72385825387653</c:v>
                </c:pt>
                <c:pt idx="285">
                  <c:v>283.72385825387653</c:v>
                </c:pt>
                <c:pt idx="286">
                  <c:v>284.72385825387653</c:v>
                </c:pt>
                <c:pt idx="287">
                  <c:v>285.72385825387653</c:v>
                </c:pt>
                <c:pt idx="288">
                  <c:v>286.72385825387653</c:v>
                </c:pt>
                <c:pt idx="289">
                  <c:v>287.72385825387653</c:v>
                </c:pt>
                <c:pt idx="290">
                  <c:v>288.72385825387653</c:v>
                </c:pt>
                <c:pt idx="291">
                  <c:v>289.72385825387653</c:v>
                </c:pt>
                <c:pt idx="292">
                  <c:v>290.72385825387653</c:v>
                </c:pt>
                <c:pt idx="293">
                  <c:v>291.72385825387653</c:v>
                </c:pt>
                <c:pt idx="294">
                  <c:v>292.72385825387653</c:v>
                </c:pt>
                <c:pt idx="295">
                  <c:v>293.72385825387653</c:v>
                </c:pt>
                <c:pt idx="296">
                  <c:v>294.72385825387653</c:v>
                </c:pt>
                <c:pt idx="297">
                  <c:v>295.72385825387653</c:v>
                </c:pt>
                <c:pt idx="298">
                  <c:v>296.72385825387653</c:v>
                </c:pt>
                <c:pt idx="299">
                  <c:v>297.72385825387653</c:v>
                </c:pt>
                <c:pt idx="300">
                  <c:v>298.72385825387653</c:v>
                </c:pt>
                <c:pt idx="301">
                  <c:v>299.72385825387653</c:v>
                </c:pt>
                <c:pt idx="302">
                  <c:v>300.72385825387653</c:v>
                </c:pt>
                <c:pt idx="303">
                  <c:v>301.72385825387653</c:v>
                </c:pt>
                <c:pt idx="304">
                  <c:v>302.72385825387653</c:v>
                </c:pt>
                <c:pt idx="305">
                  <c:v>303.72385825387653</c:v>
                </c:pt>
                <c:pt idx="306">
                  <c:v>304.72385825387653</c:v>
                </c:pt>
                <c:pt idx="307">
                  <c:v>305.72385825387653</c:v>
                </c:pt>
                <c:pt idx="308">
                  <c:v>306.72385825387653</c:v>
                </c:pt>
                <c:pt idx="309">
                  <c:v>307.72385825387653</c:v>
                </c:pt>
                <c:pt idx="310">
                  <c:v>308.72385825387653</c:v>
                </c:pt>
                <c:pt idx="311">
                  <c:v>309.72385825387653</c:v>
                </c:pt>
                <c:pt idx="312">
                  <c:v>310.72385825387653</c:v>
                </c:pt>
                <c:pt idx="313">
                  <c:v>311.72385825387653</c:v>
                </c:pt>
                <c:pt idx="314">
                  <c:v>312.72385825387653</c:v>
                </c:pt>
                <c:pt idx="315">
                  <c:v>313.72385825387653</c:v>
                </c:pt>
                <c:pt idx="316">
                  <c:v>314.72385825387653</c:v>
                </c:pt>
                <c:pt idx="317">
                  <c:v>315.72385825387653</c:v>
                </c:pt>
                <c:pt idx="318">
                  <c:v>316.72385825387653</c:v>
                </c:pt>
                <c:pt idx="319">
                  <c:v>317.72385825387653</c:v>
                </c:pt>
                <c:pt idx="320">
                  <c:v>318.72385825387653</c:v>
                </c:pt>
                <c:pt idx="321">
                  <c:v>319.72385825387653</c:v>
                </c:pt>
                <c:pt idx="322">
                  <c:v>320.72385825387653</c:v>
                </c:pt>
                <c:pt idx="323">
                  <c:v>321.72385825387653</c:v>
                </c:pt>
                <c:pt idx="324">
                  <c:v>322.72385825387653</c:v>
                </c:pt>
                <c:pt idx="325">
                  <c:v>323.72385825387653</c:v>
                </c:pt>
                <c:pt idx="326">
                  <c:v>324.72385825387653</c:v>
                </c:pt>
                <c:pt idx="327">
                  <c:v>325.72385825387653</c:v>
                </c:pt>
                <c:pt idx="328">
                  <c:v>326.72385825387653</c:v>
                </c:pt>
                <c:pt idx="329">
                  <c:v>327.72385825387653</c:v>
                </c:pt>
                <c:pt idx="330">
                  <c:v>328.72385825387653</c:v>
                </c:pt>
                <c:pt idx="331">
                  <c:v>329.72385825387653</c:v>
                </c:pt>
                <c:pt idx="332">
                  <c:v>330.72385825387653</c:v>
                </c:pt>
                <c:pt idx="333">
                  <c:v>331.72385825387653</c:v>
                </c:pt>
                <c:pt idx="334">
                  <c:v>332.72385825387653</c:v>
                </c:pt>
                <c:pt idx="335">
                  <c:v>333.72385825387653</c:v>
                </c:pt>
                <c:pt idx="336">
                  <c:v>334.72385825387653</c:v>
                </c:pt>
                <c:pt idx="337">
                  <c:v>335.72385825387653</c:v>
                </c:pt>
                <c:pt idx="338">
                  <c:v>336.72385825387653</c:v>
                </c:pt>
                <c:pt idx="339">
                  <c:v>337.72385825387653</c:v>
                </c:pt>
                <c:pt idx="340">
                  <c:v>338.72385825387653</c:v>
                </c:pt>
                <c:pt idx="341">
                  <c:v>339.72385825387653</c:v>
                </c:pt>
                <c:pt idx="342">
                  <c:v>340.72385825387653</c:v>
                </c:pt>
                <c:pt idx="343">
                  <c:v>341.72385825387653</c:v>
                </c:pt>
                <c:pt idx="344">
                  <c:v>342.72385825387653</c:v>
                </c:pt>
                <c:pt idx="345">
                  <c:v>343.72385825387653</c:v>
                </c:pt>
                <c:pt idx="346">
                  <c:v>344.72385825387653</c:v>
                </c:pt>
                <c:pt idx="347">
                  <c:v>345.72385825387653</c:v>
                </c:pt>
                <c:pt idx="348">
                  <c:v>346.72385825387653</c:v>
                </c:pt>
                <c:pt idx="349">
                  <c:v>347.72385825387653</c:v>
                </c:pt>
                <c:pt idx="350">
                  <c:v>348.72385825387653</c:v>
                </c:pt>
                <c:pt idx="351">
                  <c:v>349.72385825387653</c:v>
                </c:pt>
                <c:pt idx="352">
                  <c:v>350.72385825387653</c:v>
                </c:pt>
                <c:pt idx="353">
                  <c:v>351.72385825387653</c:v>
                </c:pt>
                <c:pt idx="354">
                  <c:v>352.72385825387653</c:v>
                </c:pt>
                <c:pt idx="355">
                  <c:v>353.72385825387653</c:v>
                </c:pt>
                <c:pt idx="356">
                  <c:v>354.72385825387653</c:v>
                </c:pt>
                <c:pt idx="357">
                  <c:v>355.72385825387653</c:v>
                </c:pt>
                <c:pt idx="358">
                  <c:v>356.72385825387653</c:v>
                </c:pt>
                <c:pt idx="359">
                  <c:v>357.72385825387653</c:v>
                </c:pt>
                <c:pt idx="360">
                  <c:v>358.72385825387653</c:v>
                </c:pt>
                <c:pt idx="361">
                  <c:v>359.72385825387653</c:v>
                </c:pt>
                <c:pt idx="362">
                  <c:v>360.72385825387653</c:v>
                </c:pt>
                <c:pt idx="363">
                  <c:v>361.72385825387653</c:v>
                </c:pt>
                <c:pt idx="364">
                  <c:v>362.72385825387653</c:v>
                </c:pt>
                <c:pt idx="365">
                  <c:v>363.72385825387653</c:v>
                </c:pt>
                <c:pt idx="366">
                  <c:v>364.72385825387653</c:v>
                </c:pt>
                <c:pt idx="367">
                  <c:v>365.72385825387653</c:v>
                </c:pt>
                <c:pt idx="368">
                  <c:v>366.72385825387653</c:v>
                </c:pt>
                <c:pt idx="369">
                  <c:v>367.72385825387653</c:v>
                </c:pt>
              </c:numCache>
            </c:numRef>
          </c:xVal>
          <c:yVal>
            <c:numRef>
              <c:f>'2pvp'!$L$8:$L$377</c:f>
              <c:numCache>
                <c:formatCode>0.00E+00</c:formatCode>
                <c:ptCount val="370"/>
                <c:pt idx="0">
                  <c:v>-0.119494425862604</c:v>
                </c:pt>
                <c:pt idx="1">
                  <c:v>-9.1287378794047302E-2</c:v>
                </c:pt>
                <c:pt idx="2">
                  <c:v>-4.0216841400737002E-2</c:v>
                </c:pt>
                <c:pt idx="3">
                  <c:v>2.0926253408559099E-2</c:v>
                </c:pt>
                <c:pt idx="4">
                  <c:v>7.6828238234630197E-2</c:v>
                </c:pt>
                <c:pt idx="5">
                  <c:v>0.113488114187049</c:v>
                </c:pt>
                <c:pt idx="6">
                  <c:v>0.121724187912174</c:v>
                </c:pt>
                <c:pt idx="7">
                  <c:v>9.9473683652655603E-2</c:v>
                </c:pt>
                <c:pt idx="8">
                  <c:v>5.2309378232395898E-2</c:v>
                </c:pt>
                <c:pt idx="9">
                  <c:v>-7.9561354699909E-3</c:v>
                </c:pt>
                <c:pt idx="10">
                  <c:v>-6.6228985687637201E-2</c:v>
                </c:pt>
                <c:pt idx="11">
                  <c:v>-0.107914375585015</c:v>
                </c:pt>
                <c:pt idx="12">
                  <c:v>-0.12257194066494299</c:v>
                </c:pt>
                <c:pt idx="13">
                  <c:v>-0.106530602824218</c:v>
                </c:pt>
                <c:pt idx="14">
                  <c:v>-6.3808014638288099E-2</c:v>
                </c:pt>
                <c:pt idx="15">
                  <c:v>-5.1043133500130603E-3</c:v>
                </c:pt>
                <c:pt idx="16">
                  <c:v>5.4877794881633898E-2</c:v>
                </c:pt>
                <c:pt idx="17">
                  <c:v>0.101115418948052</c:v>
                </c:pt>
                <c:pt idx="18">
                  <c:v>0.122028059064411</c:v>
                </c:pt>
                <c:pt idx="19">
                  <c:v>0.112378014780969</c:v>
                </c:pt>
                <c:pt idx="20">
                  <c:v>7.4582199553041698E-2</c:v>
                </c:pt>
                <c:pt idx="21">
                  <c:v>1.8106809772679099E-2</c:v>
                </c:pt>
                <c:pt idx="22">
                  <c:v>-4.2903542841743803E-2</c:v>
                </c:pt>
                <c:pt idx="23">
                  <c:v>-9.3168436997195E-2</c:v>
                </c:pt>
                <c:pt idx="24">
                  <c:v>-0.120098718131676</c:v>
                </c:pt>
                <c:pt idx="25">
                  <c:v>-0.116949530271721</c:v>
                </c:pt>
                <c:pt idx="26">
                  <c:v>-8.4509607053000202E-2</c:v>
                </c:pt>
                <c:pt idx="27">
                  <c:v>-3.0903728488313499E-2</c:v>
                </c:pt>
                <c:pt idx="28">
                  <c:v>3.0442180589084399E-2</c:v>
                </c:pt>
                <c:pt idx="29">
                  <c:v>8.4163656688368296E-2</c:v>
                </c:pt>
                <c:pt idx="30">
                  <c:v>0.11680582285662899</c:v>
                </c:pt>
                <c:pt idx="31">
                  <c:v>0.120193246079729</c:v>
                </c:pt>
                <c:pt idx="32">
                  <c:v>9.3477525197394898E-2</c:v>
                </c:pt>
                <c:pt idx="33">
                  <c:v>4.3349778236906403E-2</c:v>
                </c:pt>
                <c:pt idx="34">
                  <c:v>-1.7635189605515699E-2</c:v>
                </c:pt>
                <c:pt idx="35">
                  <c:v>-7.4203314810462606E-2</c:v>
                </c:pt>
                <c:pt idx="36">
                  <c:v>-0.112186759497183</c:v>
                </c:pt>
                <c:pt idx="37">
                  <c:v>-0.122072334311705</c:v>
                </c:pt>
                <c:pt idx="38">
                  <c:v>-0.101384135716076</c:v>
                </c:pt>
                <c:pt idx="39">
                  <c:v>-5.5303651388839997E-2</c:v>
                </c:pt>
                <c:pt idx="40">
                  <c:v>4.6279755076775002E-3</c:v>
                </c:pt>
                <c:pt idx="41">
                  <c:v>6.3400497228421504E-2</c:v>
                </c:pt>
                <c:pt idx="42">
                  <c:v>0.10629397111017599</c:v>
                </c:pt>
                <c:pt idx="43">
                  <c:v>0.122565460527463</c:v>
                </c:pt>
                <c:pt idx="44">
                  <c:v>0.10813967001473</c:v>
                </c:pt>
                <c:pt idx="45">
                  <c:v>6.6629628296999505E-2</c:v>
                </c:pt>
                <c:pt idx="46">
                  <c:v>8.4317828320791492E-3</c:v>
                </c:pt>
                <c:pt idx="47">
                  <c:v>-5.1877854950118603E-2</c:v>
                </c:pt>
                <c:pt idx="48">
                  <c:v>-9.9194362133211603E-2</c:v>
                </c:pt>
                <c:pt idx="49">
                  <c:v>-0.121667025962893</c:v>
                </c:pt>
                <c:pt idx="50">
                  <c:v>-0.113667428372736</c:v>
                </c:pt>
                <c:pt idx="51">
                  <c:v>-7.7199118205094494E-2</c:v>
                </c:pt>
                <c:pt idx="52">
                  <c:v>-2.1395809974426101E-2</c:v>
                </c:pt>
                <c:pt idx="53">
                  <c:v>3.9766211594306197E-2</c:v>
                </c:pt>
                <c:pt idx="54">
                  <c:v>9.0968538777577601E-2</c:v>
                </c:pt>
                <c:pt idx="55">
                  <c:v>0.11938723109615999</c:v>
                </c:pt>
                <c:pt idx="56">
                  <c:v>0.117904650762097</c:v>
                </c:pt>
                <c:pt idx="57">
                  <c:v>8.6892119217314795E-2</c:v>
                </c:pt>
                <c:pt idx="58">
                  <c:v>3.4116917374982597E-2</c:v>
                </c:pt>
                <c:pt idx="59">
                  <c:v>-2.72030780699038E-2</c:v>
                </c:pt>
                <c:pt idx="60">
                  <c:v>-8.1709893856538193E-2</c:v>
                </c:pt>
                <c:pt idx="61">
                  <c:v>-0.115751959835421</c:v>
                </c:pt>
                <c:pt idx="62">
                  <c:v>-0.120803229400496</c:v>
                </c:pt>
                <c:pt idx="63">
                  <c:v>-9.5598580753388798E-2</c:v>
                </c:pt>
                <c:pt idx="64">
                  <c:v>-4.6450674506055403E-2</c:v>
                </c:pt>
                <c:pt idx="65">
                  <c:v>1.4331091330383801E-2</c:v>
                </c:pt>
                <c:pt idx="66">
                  <c:v>7.1523546439492297E-2</c:v>
                </c:pt>
                <c:pt idx="67">
                  <c:v>0.11080248564296</c:v>
                </c:pt>
                <c:pt idx="68">
                  <c:v>0.12233025494843</c:v>
                </c:pt>
                <c:pt idx="69">
                  <c:v>0.103219653020259</c:v>
                </c:pt>
                <c:pt idx="70">
                  <c:v>5.8257048664925197E-2</c:v>
                </c:pt>
                <c:pt idx="71">
                  <c:v>-1.2963949290322901E-3</c:v>
                </c:pt>
                <c:pt idx="72">
                  <c:v>-6.0525148370763303E-2</c:v>
                </c:pt>
                <c:pt idx="73">
                  <c:v>-0.104595002932275</c:v>
                </c:pt>
                <c:pt idx="74">
                  <c:v>-0.122468390149108</c:v>
                </c:pt>
                <c:pt idx="75">
                  <c:v>-0.10966880931436</c:v>
                </c:pt>
                <c:pt idx="76">
                  <c:v>-6.94019948509315E-2</c:v>
                </c:pt>
                <c:pt idx="77">
                  <c:v>-1.17530202383672E-2</c:v>
                </c:pt>
                <c:pt idx="78">
                  <c:v>4.8839571203340301E-2</c:v>
                </c:pt>
                <c:pt idx="79">
                  <c:v>9.7199989058467801E-2</c:v>
                </c:pt>
                <c:pt idx="80">
                  <c:v>0.12121606666894599</c:v>
                </c:pt>
                <c:pt idx="81">
                  <c:v>0.11487282841230199</c:v>
                </c:pt>
                <c:pt idx="82">
                  <c:v>7.9758977660506505E-2</c:v>
                </c:pt>
                <c:pt idx="83">
                  <c:v>2.4668996164860402E-2</c:v>
                </c:pt>
                <c:pt idx="84">
                  <c:v>-3.6599488455616697E-2</c:v>
                </c:pt>
                <c:pt idx="85">
                  <c:v>-8.8701404145641899E-2</c:v>
                </c:pt>
                <c:pt idx="86">
                  <c:v>-0.118587502903828</c:v>
                </c:pt>
                <c:pt idx="87">
                  <c:v>-0.11877262589629201</c:v>
                </c:pt>
                <c:pt idx="88">
                  <c:v>-8.9210407921151605E-2</c:v>
                </c:pt>
                <c:pt idx="89">
                  <c:v>-3.7304889860965598E-2</c:v>
                </c:pt>
                <c:pt idx="90">
                  <c:v>2.39438692876347E-2</c:v>
                </c:pt>
                <c:pt idx="91">
                  <c:v>7.9195737836165597E-2</c:v>
                </c:pt>
                <c:pt idx="92">
                  <c:v>0.114612542548939</c:v>
                </c:pt>
                <c:pt idx="93">
                  <c:v>0.12132392497573501</c:v>
                </c:pt>
                <c:pt idx="94">
                  <c:v>9.7648977753370295E-2</c:v>
                </c:pt>
                <c:pt idx="95">
                  <c:v>4.9517238282394002E-2</c:v>
                </c:pt>
                <c:pt idx="96">
                  <c:v>-1.10164006990526E-2</c:v>
                </c:pt>
                <c:pt idx="97">
                  <c:v>-6.8790913784633201E-2</c:v>
                </c:pt>
                <c:pt idx="98">
                  <c:v>-0.10933631576500499</c:v>
                </c:pt>
                <c:pt idx="99">
                  <c:v>-0.122497759188771</c:v>
                </c:pt>
                <c:pt idx="100">
                  <c:v>-0.104978878902781</c:v>
                </c:pt>
                <c:pt idx="101">
                  <c:v>-6.1167387153905302E-2</c:v>
                </c:pt>
                <c:pt idx="102">
                  <c:v>-2.0361438374123099E-3</c:v>
                </c:pt>
                <c:pt idx="103">
                  <c:v>5.7605064334479997E-2</c:v>
                </c:pt>
                <c:pt idx="104">
                  <c:v>0.102818726787926</c:v>
                </c:pt>
                <c:pt idx="105">
                  <c:v>0.12228080127626299</c:v>
                </c:pt>
                <c:pt idx="106">
                  <c:v>0.111116890509941</c:v>
                </c:pt>
                <c:pt idx="107">
                  <c:v>7.21230651962598E-2</c:v>
                </c:pt>
                <c:pt idx="108">
                  <c:v>1.5065570785161299E-2</c:v>
                </c:pt>
                <c:pt idx="109">
                  <c:v>-4.5765189289096703E-2</c:v>
                </c:pt>
                <c:pt idx="110">
                  <c:v>-9.5133773799277802E-2</c:v>
                </c:pt>
                <c:pt idx="111">
                  <c:v>-0.12067551449434299</c:v>
                </c:pt>
                <c:pt idx="112">
                  <c:v>-0.11599332396775699</c:v>
                </c:pt>
                <c:pt idx="113">
                  <c:v>-8.2259885883106093E-2</c:v>
                </c:pt>
                <c:pt idx="114">
                  <c:v>-2.79239490757466E-2</c:v>
                </c:pt>
                <c:pt idx="115">
                  <c:v>3.34057140052373E-2</c:v>
                </c:pt>
                <c:pt idx="116">
                  <c:v>8.6368708779605105E-2</c:v>
                </c:pt>
                <c:pt idx="117">
                  <c:v>0.11770012464755</c:v>
                </c:pt>
                <c:pt idx="118">
                  <c:v>0.119552814138952</c:v>
                </c:pt>
                <c:pt idx="119">
                  <c:v>9.1462759677438402E-2</c:v>
                </c:pt>
                <c:pt idx="120">
                  <c:v>4.04652896609419E-2</c:v>
                </c:pt>
                <c:pt idx="121">
                  <c:v>-2.06669631795698E-2</c:v>
                </c:pt>
                <c:pt idx="122">
                  <c:v>-7.66230468832267E-2</c:v>
                </c:pt>
                <c:pt idx="123">
                  <c:v>-0.11338841316010501</c:v>
                </c:pt>
                <c:pt idx="124">
                  <c:v>-0.12175494795038801</c:v>
                </c:pt>
                <c:pt idx="125">
                  <c:v>-9.9627200713635206E-2</c:v>
                </c:pt>
                <c:pt idx="126">
                  <c:v>-5.2547203015868398E-2</c:v>
                </c:pt>
                <c:pt idx="127">
                  <c:v>7.6935676564041603E-3</c:v>
                </c:pt>
                <c:pt idx="128">
                  <c:v>6.6007436581701606E-2</c:v>
                </c:pt>
                <c:pt idx="129">
                  <c:v>0.10778933353470301</c:v>
                </c:pt>
                <c:pt idx="130">
                  <c:v>0.12257472322745901</c:v>
                </c:pt>
                <c:pt idx="131">
                  <c:v>0.10666051308952</c:v>
                </c:pt>
                <c:pt idx="132">
                  <c:v>6.4032515774524595E-2</c:v>
                </c:pt>
                <c:pt idx="133">
                  <c:v>5.3671776549103697E-3</c:v>
                </c:pt>
                <c:pt idx="134">
                  <c:v>-5.4642403403929098E-2</c:v>
                </c:pt>
                <c:pt idx="135">
                  <c:v>-0.10096645555339299</c:v>
                </c:pt>
                <c:pt idx="136">
                  <c:v>-0.122002832559093</c:v>
                </c:pt>
                <c:pt idx="137">
                  <c:v>-0.11248284329974199</c:v>
                </c:pt>
                <c:pt idx="138">
                  <c:v>-7.4790828143070295E-2</c:v>
                </c:pt>
                <c:pt idx="139">
                  <c:v>-1.8366986109352799E-2</c:v>
                </c:pt>
                <c:pt idx="140">
                  <c:v>4.2656981535961702E-2</c:v>
                </c:pt>
                <c:pt idx="141">
                  <c:v>9.2997243530893101E-2</c:v>
                </c:pt>
                <c:pt idx="142">
                  <c:v>0.120045768970497</c:v>
                </c:pt>
                <c:pt idx="143">
                  <c:v>0.117028086861555</c:v>
                </c:pt>
                <c:pt idx="144">
                  <c:v>8.4699994408592702E-2</c:v>
                </c:pt>
                <c:pt idx="145">
                  <c:v>3.1158262915379702E-2</c:v>
                </c:pt>
                <c:pt idx="146">
                  <c:v>-3.0187248816820202E-2</c:v>
                </c:pt>
                <c:pt idx="147">
                  <c:v>-8.3972176814751498E-2</c:v>
                </c:pt>
                <c:pt idx="148">
                  <c:v>-0.116725752203862</c:v>
                </c:pt>
                <c:pt idx="149">
                  <c:v>-0.12024463883952</c:v>
                </c:pt>
                <c:pt idx="150">
                  <c:v>-9.3647509734235704E-2</c:v>
                </c:pt>
                <c:pt idx="151">
                  <c:v>-4.35957808690383E-2</c:v>
                </c:pt>
                <c:pt idx="152">
                  <c:v>1.7374781763399599E-2</c:v>
                </c:pt>
                <c:pt idx="153">
                  <c:v>7.3993722517873298E-2</c:v>
                </c:pt>
                <c:pt idx="154">
                  <c:v>0.112080476444016</c:v>
                </c:pt>
                <c:pt idx="155">
                  <c:v>0.122095979747957</c:v>
                </c:pt>
                <c:pt idx="156">
                  <c:v>0.101531787495554</c:v>
                </c:pt>
                <c:pt idx="157">
                  <c:v>5.5538329207406902E-2</c:v>
                </c:pt>
                <c:pt idx="158">
                  <c:v>-4.3650481655165196E-3</c:v>
                </c:pt>
                <c:pt idx="159">
                  <c:v>-6.31751721465936E-2</c:v>
                </c:pt>
                <c:pt idx="160">
                  <c:v>-0.10616268235324</c:v>
                </c:pt>
                <c:pt idx="161">
                  <c:v>-0.12256109017904999</c:v>
                </c:pt>
                <c:pt idx="162">
                  <c:v>-0.108263312655712</c:v>
                </c:pt>
                <c:pt idx="163">
                  <c:v>-6.6850316860918899E-2</c:v>
                </c:pt>
                <c:pt idx="164">
                  <c:v>-8.6942444990500498E-3</c:v>
                </c:pt>
                <c:pt idx="165">
                  <c:v>5.1639355332783202E-2</c:v>
                </c:pt>
                <c:pt idx="166">
                  <c:v>9.9039558274217496E-2</c:v>
                </c:pt>
                <c:pt idx="167">
                  <c:v>0.121634689449059</c:v>
                </c:pt>
                <c:pt idx="168">
                  <c:v>0.113765658084552</c:v>
                </c:pt>
                <c:pt idx="169">
                  <c:v>7.7403311901864502E-2</c:v>
                </c:pt>
                <c:pt idx="170">
                  <c:v>2.16548260780677E-2</c:v>
                </c:pt>
                <c:pt idx="171">
                  <c:v>-3.9517245273769201E-2</c:v>
                </c:pt>
                <c:pt idx="172">
                  <c:v>-9.07919773995986E-2</c:v>
                </c:pt>
                <c:pt idx="173">
                  <c:v>-0.119327295553161</c:v>
                </c:pt>
                <c:pt idx="174">
                  <c:v>-0.11797635228263501</c:v>
                </c:pt>
                <c:pt idx="175">
                  <c:v>-8.7077499710767794E-2</c:v>
                </c:pt>
                <c:pt idx="176">
                  <c:v>-3.4369547146747698E-2</c:v>
                </c:pt>
                <c:pt idx="177">
                  <c:v>2.6946471713366501E-2</c:v>
                </c:pt>
                <c:pt idx="178">
                  <c:v>8.1513579569093594E-2</c:v>
                </c:pt>
                <c:pt idx="179">
                  <c:v>0.115665105748205</c:v>
                </c:pt>
                <c:pt idx="180">
                  <c:v>0.120847588658456</c:v>
                </c:pt>
                <c:pt idx="181">
                  <c:v>9.5763043305183204E-2</c:v>
                </c:pt>
                <c:pt idx="182">
                  <c:v>4.6694049685335998E-2</c:v>
                </c:pt>
                <c:pt idx="183">
                  <c:v>-1.40697583470579E-2</c:v>
                </c:pt>
                <c:pt idx="184">
                  <c:v>-7.1309708118987097E-2</c:v>
                </c:pt>
                <c:pt idx="185">
                  <c:v>-0.110689699119203</c:v>
                </c:pt>
                <c:pt idx="186">
                  <c:v>-0.12234676830597301</c:v>
                </c:pt>
                <c:pt idx="187">
                  <c:v>-0.10336133038626399</c:v>
                </c:pt>
                <c:pt idx="188">
                  <c:v>-5.8488406064172903E-2</c:v>
                </c:pt>
                <c:pt idx="189">
                  <c:v>1.0333023924198E-3</c:v>
                </c:pt>
                <c:pt idx="190">
                  <c:v>6.0296213854688301E-2</c:v>
                </c:pt>
                <c:pt idx="191">
                  <c:v>0.104457564506495</c:v>
                </c:pt>
                <c:pt idx="192">
                  <c:v>0.12245687011996501</c:v>
                </c:pt>
                <c:pt idx="193">
                  <c:v>0.10978609294462</c:v>
                </c:pt>
                <c:pt idx="194">
                  <c:v>6.9618707727819001E-2</c:v>
                </c:pt>
                <c:pt idx="195">
                  <c:v>1.2014885277477299E-2</c:v>
                </c:pt>
                <c:pt idx="196">
                  <c:v>-4.85981397255454E-2</c:v>
                </c:pt>
                <c:pt idx="197">
                  <c:v>-9.7039459153334007E-2</c:v>
                </c:pt>
                <c:pt idx="198">
                  <c:v>-0.121176644047069</c:v>
                </c:pt>
                <c:pt idx="199">
                  <c:v>-0.114964386713892</c:v>
                </c:pt>
                <c:pt idx="200">
                  <c:v>-7.9958585540942803E-2</c:v>
                </c:pt>
                <c:pt idx="201">
                  <c:v>-2.4926660592210801E-2</c:v>
                </c:pt>
                <c:pt idx="202">
                  <c:v>3.6348301135616198E-2</c:v>
                </c:pt>
                <c:pt idx="203">
                  <c:v>8.8519605355538503E-2</c:v>
                </c:pt>
                <c:pt idx="204">
                  <c:v>0.118520625278401</c:v>
                </c:pt>
                <c:pt idx="205">
                  <c:v>0.118837419351708</c:v>
                </c:pt>
                <c:pt idx="206">
                  <c:v>8.9390644534552394E-2</c:v>
                </c:pt>
                <c:pt idx="207">
                  <c:v>3.7555428254418197E-2</c:v>
                </c:pt>
                <c:pt idx="208">
                  <c:v>-2.36857780089978E-2</c:v>
                </c:pt>
                <c:pt idx="209">
                  <c:v>-7.8994734234161201E-2</c:v>
                </c:pt>
                <c:pt idx="210">
                  <c:v>-0.114518969222625</c:v>
                </c:pt>
                <c:pt idx="211">
                  <c:v>-0.121361217945174</c:v>
                </c:pt>
                <c:pt idx="212">
                  <c:v>-9.7807796763016305E-2</c:v>
                </c:pt>
                <c:pt idx="213">
                  <c:v>-4.9757806126040499E-2</c:v>
                </c:pt>
                <c:pt idx="214">
                  <c:v>1.0754335730221699E-2</c:v>
                </c:pt>
                <c:pt idx="215">
                  <c:v>6.8572987487794501E-2</c:v>
                </c:pt>
                <c:pt idx="216">
                  <c:v>0.109217109133118</c:v>
                </c:pt>
                <c:pt idx="217">
                  <c:v>0.122507128262296</c:v>
                </c:pt>
                <c:pt idx="218">
                  <c:v>0.10511447713913299</c:v>
                </c:pt>
                <c:pt idx="219">
                  <c:v>6.1395253133598997E-2</c:v>
                </c:pt>
                <c:pt idx="220">
                  <c:v>2.2992071122552699E-3</c:v>
                </c:pt>
                <c:pt idx="221">
                  <c:v>-5.7372689593598099E-2</c:v>
                </c:pt>
                <c:pt idx="222">
                  <c:v>-0.10267524027640799</c:v>
                </c:pt>
                <c:pt idx="223">
                  <c:v>-0.122262140081043</c:v>
                </c:pt>
                <c:pt idx="224">
                  <c:v>-0.111227728443128</c:v>
                </c:pt>
                <c:pt idx="225">
                  <c:v>-7.2335642209899007E-2</c:v>
                </c:pt>
                <c:pt idx="226">
                  <c:v>-1.5326645647454401E-2</c:v>
                </c:pt>
                <c:pt idx="227">
                  <c:v>4.55210043970019E-2</c:v>
                </c:pt>
                <c:pt idx="228">
                  <c:v>9.4967636498419494E-2</c:v>
                </c:pt>
                <c:pt idx="229">
                  <c:v>0.120629034902362</c:v>
                </c:pt>
                <c:pt idx="230">
                  <c:v>0.116078143186804</c:v>
                </c:pt>
                <c:pt idx="231">
                  <c:v>8.2454760413589803E-2</c:v>
                </c:pt>
                <c:pt idx="232">
                  <c:v>2.8180071382593801E-2</c:v>
                </c:pt>
                <c:pt idx="233">
                  <c:v>-3.3152491342643899E-2</c:v>
                </c:pt>
                <c:pt idx="234">
                  <c:v>-8.6181806947991296E-2</c:v>
                </c:pt>
                <c:pt idx="235">
                  <c:v>-0.117626354370098</c:v>
                </c:pt>
                <c:pt idx="236">
                  <c:v>-0.119610651639287</c:v>
                </c:pt>
                <c:pt idx="237">
                  <c:v>-9.1637719194804804E-2</c:v>
                </c:pt>
                <c:pt idx="238">
                  <c:v>-4.0713551498844501E-2</c:v>
                </c:pt>
                <c:pt idx="239">
                  <c:v>2.04075777385384E-2</c:v>
                </c:pt>
                <c:pt idx="240">
                  <c:v>7.64175025318833E-2</c:v>
                </c:pt>
                <c:pt idx="241">
                  <c:v>0.113288189756348</c:v>
                </c:pt>
                <c:pt idx="242">
                  <c:v>0.12178514706743</c:v>
                </c:pt>
                <c:pt idx="243">
                  <c:v>9.9780258795270096E-2</c:v>
                </c:pt>
                <c:pt idx="244">
                  <c:v>5.2784785716047902E-2</c:v>
                </c:pt>
                <c:pt idx="245">
                  <c:v>-7.4309643987960101E-3</c:v>
                </c:pt>
                <c:pt idx="246">
                  <c:v>-6.5785583381605103E-2</c:v>
                </c:pt>
                <c:pt idx="247">
                  <c:v>-0.10766379490236</c:v>
                </c:pt>
                <c:pt idx="248">
                  <c:v>-0.122576941092124</c:v>
                </c:pt>
                <c:pt idx="249">
                  <c:v>-0.10678993197323</c:v>
                </c:pt>
                <c:pt idx="250">
                  <c:v>-6.4256721914997594E-2</c:v>
                </c:pt>
                <c:pt idx="251">
                  <c:v>-5.6300172333909899E-3</c:v>
                </c:pt>
                <c:pt idx="252">
                  <c:v>5.44067601904097E-2</c:v>
                </c:pt>
                <c:pt idx="253">
                  <c:v>0.100817027009485</c:v>
                </c:pt>
                <c:pt idx="254">
                  <c:v>0.12197704399060599</c:v>
                </c:pt>
                <c:pt idx="255">
                  <c:v>0.112587153613633</c:v>
                </c:pt>
                <c:pt idx="256">
                  <c:v>7.4999112174132507E-2</c:v>
                </c:pt>
                <c:pt idx="257">
                  <c:v>1.8627077829905699E-2</c:v>
                </c:pt>
                <c:pt idx="258">
                  <c:v>-4.2410223710822599E-2</c:v>
                </c:pt>
                <c:pt idx="259">
                  <c:v>-9.2825621629248095E-2</c:v>
                </c:pt>
                <c:pt idx="260">
                  <c:v>-0.119992266762278</c:v>
                </c:pt>
                <c:pt idx="261">
                  <c:v>-0.117106104306714</c:v>
                </c:pt>
                <c:pt idx="262">
                  <c:v>-8.4889991554005007E-2</c:v>
                </c:pt>
                <c:pt idx="263">
                  <c:v>-3.1412653797319702E-2</c:v>
                </c:pt>
                <c:pt idx="264">
                  <c:v>2.99321779728608E-2</c:v>
                </c:pt>
                <c:pt idx="265">
                  <c:v>8.3780310083986995E-2</c:v>
                </c:pt>
                <c:pt idx="266">
                  <c:v>0.11664514379926701</c:v>
                </c:pt>
                <c:pt idx="267">
                  <c:v>0.120295477636083</c:v>
                </c:pt>
                <c:pt idx="268">
                  <c:v>9.3817062839977802E-2</c:v>
                </c:pt>
                <c:pt idx="269">
                  <c:v>4.3841582656794498E-2</c:v>
                </c:pt>
                <c:pt idx="270">
                  <c:v>-1.7114293876216501E-2</c:v>
                </c:pt>
                <c:pt idx="271">
                  <c:v>-7.3783789338557795E-2</c:v>
                </c:pt>
                <c:pt idx="272">
                  <c:v>-0.11197367703965801</c:v>
                </c:pt>
                <c:pt idx="273">
                  <c:v>-0.122119062691915</c:v>
                </c:pt>
                <c:pt idx="274">
                  <c:v>-0.101678971521316</c:v>
                </c:pt>
                <c:pt idx="275">
                  <c:v>-5.5772751162657799E-2</c:v>
                </c:pt>
                <c:pt idx="276">
                  <c:v>4.1021007137175304E-3</c:v>
                </c:pt>
                <c:pt idx="277">
                  <c:v>6.2949556018756903E-2</c:v>
                </c:pt>
                <c:pt idx="278">
                  <c:v>0.106030904508204</c:v>
                </c:pt>
                <c:pt idx="279">
                  <c:v>0.122556155195594</c:v>
                </c:pt>
                <c:pt idx="280">
                  <c:v>0.108386456531056</c:v>
                </c:pt>
                <c:pt idx="281">
                  <c:v>6.7070697447554894E-2</c:v>
                </c:pt>
                <c:pt idx="282">
                  <c:v>8.956666111913E-3</c:v>
                </c:pt>
                <c:pt idx="283">
                  <c:v>-5.14006178145801E-2</c:v>
                </c:pt>
                <c:pt idx="284">
                  <c:v>-9.8884298143128505E-2</c:v>
                </c:pt>
                <c:pt idx="285">
                  <c:v>-0.121601792568079</c:v>
                </c:pt>
                <c:pt idx="286">
                  <c:v>-0.11386336368160099</c:v>
                </c:pt>
                <c:pt idx="287">
                  <c:v>-7.7607149004038395E-2</c:v>
                </c:pt>
                <c:pt idx="288">
                  <c:v>-2.1913742418614299E-2</c:v>
                </c:pt>
                <c:pt idx="289">
                  <c:v>3.9268096898540099E-2</c:v>
                </c:pt>
                <c:pt idx="290">
                  <c:v>9.0614997745867495E-2</c:v>
                </c:pt>
                <c:pt idx="291">
                  <c:v>0.119266810273107</c:v>
                </c:pt>
                <c:pt idx="292">
                  <c:v>0.118047510289871</c:v>
                </c:pt>
                <c:pt idx="293">
                  <c:v>8.7262479040949206E-2</c:v>
                </c:pt>
                <c:pt idx="294">
                  <c:v>3.4622018579102298E-2</c:v>
                </c:pt>
                <c:pt idx="295">
                  <c:v>-2.6689741215291E-2</c:v>
                </c:pt>
                <c:pt idx="296">
                  <c:v>-8.1316889751180801E-2</c:v>
                </c:pt>
                <c:pt idx="297">
                  <c:v>-0.115577718795526</c:v>
                </c:pt>
                <c:pt idx="298">
                  <c:v>-0.120891391175418</c:v>
                </c:pt>
                <c:pt idx="299">
                  <c:v>-9.5927064679682997E-2</c:v>
                </c:pt>
                <c:pt idx="300">
                  <c:v>-4.6937209746614798E-2</c:v>
                </c:pt>
                <c:pt idx="301">
                  <c:v>1.3808360544802801E-2</c:v>
                </c:pt>
                <c:pt idx="302">
                  <c:v>7.1095541276924704E-2</c:v>
                </c:pt>
                <c:pt idx="303">
                  <c:v>0.11057640265152199</c:v>
                </c:pt>
                <c:pt idx="304">
                  <c:v>0.122362718015845</c:v>
                </c:pt>
                <c:pt idx="305">
                  <c:v>0.10350253156990601</c:v>
                </c:pt>
                <c:pt idx="306">
                  <c:v>5.8719494009194198E-2</c:v>
                </c:pt>
                <c:pt idx="307">
                  <c:v>-7.7020509541613001E-4</c:v>
                </c:pt>
                <c:pt idx="308">
                  <c:v>-6.0067001555874001E-2</c:v>
                </c:pt>
                <c:pt idx="309">
                  <c:v>-0.104319644848038</c:v>
                </c:pt>
                <c:pt idx="310">
                  <c:v>-0.122444785935917</c:v>
                </c:pt>
                <c:pt idx="311">
                  <c:v>-0.10990287079384101</c:v>
                </c:pt>
                <c:pt idx="312">
                  <c:v>-6.9835099873534201E-2</c:v>
                </c:pt>
                <c:pt idx="313">
                  <c:v>-1.22766949643932E-2</c:v>
                </c:pt>
                <c:pt idx="314">
                  <c:v>4.8356484357666603E-2</c:v>
                </c:pt>
                <c:pt idx="315">
                  <c:v>9.6878482190498494E-2</c:v>
                </c:pt>
                <c:pt idx="316">
                  <c:v>0.121136663168248</c:v>
                </c:pt>
                <c:pt idx="317">
                  <c:v>0.115055415378209</c:v>
                </c:pt>
                <c:pt idx="318">
                  <c:v>8.0157825054718801E-2</c:v>
                </c:pt>
                <c:pt idx="319">
                  <c:v>2.5184210183228702E-2</c:v>
                </c:pt>
                <c:pt idx="320">
                  <c:v>-3.6096946360148603E-2</c:v>
                </c:pt>
                <c:pt idx="321">
                  <c:v>-8.8337398758428595E-2</c:v>
                </c:pt>
                <c:pt idx="322">
                  <c:v>-0.118453201632223</c:v>
                </c:pt>
                <c:pt idx="323">
                  <c:v>-0.118901665326913</c:v>
                </c:pt>
                <c:pt idx="324">
                  <c:v>-8.9570469328097105E-2</c:v>
                </c:pt>
                <c:pt idx="325">
                  <c:v>-3.7805793631207299E-2</c:v>
                </c:pt>
                <c:pt idx="326">
                  <c:v>2.3427577610735099E-2</c:v>
                </c:pt>
                <c:pt idx="327">
                  <c:v>7.8793366705928694E-2</c:v>
                </c:pt>
                <c:pt idx="328">
                  <c:v>0.11442486831106199</c:v>
                </c:pt>
                <c:pt idx="329">
                  <c:v>0.121397951807341</c:v>
                </c:pt>
                <c:pt idx="330">
                  <c:v>9.7966165175253597E-2</c:v>
                </c:pt>
                <c:pt idx="331">
                  <c:v>4.9998144737056702E-2</c:v>
                </c:pt>
                <c:pt idx="332">
                  <c:v>-1.0492221216508099E-2</c:v>
                </c:pt>
                <c:pt idx="333">
                  <c:v>-6.8354745277383402E-2</c:v>
                </c:pt>
                <c:pt idx="334">
                  <c:v>-0.10909739934148301</c:v>
                </c:pt>
                <c:pt idx="335">
                  <c:v>-0.122515932949379</c:v>
                </c:pt>
                <c:pt idx="336">
                  <c:v>-0.10524959111643201</c:v>
                </c:pt>
                <c:pt idx="337">
                  <c:v>-6.1622836267314102E-2</c:v>
                </c:pt>
                <c:pt idx="338">
                  <c:v>-2.5622597947242802E-3</c:v>
                </c:pt>
                <c:pt idx="339">
                  <c:v>5.714005053856E-2</c:v>
                </c:pt>
                <c:pt idx="340">
                  <c:v>0.102531280743323</c:v>
                </c:pt>
                <c:pt idx="341">
                  <c:v>0.122242915628032</c:v>
                </c:pt>
                <c:pt idx="342">
                  <c:v>0.11133805395370799</c:v>
                </c:pt>
                <c:pt idx="343">
                  <c:v>7.2547885975535201E-2</c:v>
                </c:pt>
                <c:pt idx="344">
                  <c:v>1.5587649900378401E-2</c:v>
                </c:pt>
                <c:pt idx="345">
                  <c:v>-4.5276609791087698E-2</c:v>
                </c:pt>
                <c:pt idx="346">
                  <c:v>-9.4801061684680402E-2</c:v>
                </c:pt>
                <c:pt idx="347">
                  <c:v>-0.120581999576254</c:v>
                </c:pt>
                <c:pt idx="348">
                  <c:v>-0.11616242763753699</c:v>
                </c:pt>
                <c:pt idx="349">
                  <c:v>-8.2649255077614905E-2</c:v>
                </c:pt>
                <c:pt idx="350">
                  <c:v>-2.84360638647486E-2</c:v>
                </c:pt>
                <c:pt idx="351">
                  <c:v>3.2899115947577197E-2</c:v>
                </c:pt>
                <c:pt idx="352">
                  <c:v>8.5994508079534002E-2</c:v>
                </c:pt>
                <c:pt idx="353">
                  <c:v>0.117552042191773</c:v>
                </c:pt>
                <c:pt idx="354">
                  <c:v>0.11966793809715499</c:v>
                </c:pt>
                <c:pt idx="355">
                  <c:v>9.1812256540113504E-2</c:v>
                </c:pt>
                <c:pt idx="356">
                  <c:v>4.0961625770710199E-2</c:v>
                </c:pt>
                <c:pt idx="357">
                  <c:v>-2.01480982804455E-2</c:v>
                </c:pt>
                <c:pt idx="358">
                  <c:v>-7.6211606127536302E-2</c:v>
                </c:pt>
                <c:pt idx="359">
                  <c:v>-0.113187444437505</c:v>
                </c:pt>
                <c:pt idx="360">
                  <c:v>-0.121814785124172</c:v>
                </c:pt>
                <c:pt idx="361">
                  <c:v>-9.9932857192426394E-2</c:v>
                </c:pt>
                <c:pt idx="362">
                  <c:v>-5.3022125238398603E-2</c:v>
                </c:pt>
                <c:pt idx="363">
                  <c:v>7.1683269069711597E-3</c:v>
                </c:pt>
                <c:pt idx="364">
                  <c:v>6.5563427109418301E-2</c:v>
                </c:pt>
                <c:pt idx="365">
                  <c:v>0.107537760266338</c:v>
                </c:pt>
                <c:pt idx="366">
                  <c:v>0.122578594248721</c:v>
                </c:pt>
                <c:pt idx="367">
                  <c:v>0.10691885887912</c:v>
                </c:pt>
                <c:pt idx="368">
                  <c:v>6.4480632026796506E-2</c:v>
                </c:pt>
                <c:pt idx="369">
                  <c:v>5.892830874561330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AB4B-4430-8ACD-5E5CDF7612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126"/>
          <c:min val="1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6"/>
      </c:valAx>
      <c:valAx>
        <c:axId val="800823896"/>
        <c:scaling>
          <c:orientation val="minMax"/>
          <c:max val="0.4"/>
          <c:min val="-0.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ater Level (m)</a:t>
                </a:r>
              </a:p>
            </c:rich>
          </c:tx>
          <c:layout>
            <c:manualLayout>
              <c:xMode val="edge"/>
              <c:yMode val="edge"/>
              <c:x val="0"/>
              <c:y val="0.1501966478727196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  <c:majorUnit val="0.4"/>
      </c:valAx>
    </c:plotArea>
    <c:legend>
      <c:legendPos val="t"/>
      <c:layout>
        <c:manualLayout>
          <c:xMode val="edge"/>
          <c:yMode val="edge"/>
          <c:x val="9.8683703484862106E-2"/>
          <c:y val="4.6325661838566477E-2"/>
          <c:w val="0.87895930830832114"/>
          <c:h val="0.19147700576779758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NI, D = 1 m</a:t>
            </a:r>
            <a:r>
              <a:rPr lang="en-US" sz="1600" b="1" baseline="30000">
                <a:solidFill>
                  <a:schemeClr val="tx1"/>
                </a:solidFill>
              </a:rPr>
              <a:t>2</a:t>
            </a:r>
            <a:r>
              <a:rPr lang="en-US" sz="1600" b="1" baseline="0">
                <a:solidFill>
                  <a:schemeClr val="tx1"/>
                </a:solidFill>
              </a:rPr>
              <a:t>s</a:t>
            </a:r>
            <a:r>
              <a:rPr lang="en-US" sz="1600" b="1" baseline="30000">
                <a:solidFill>
                  <a:schemeClr val="tx1"/>
                </a:solidFill>
              </a:rPr>
              <a:t>-1</a:t>
            </a:r>
          </a:p>
        </c:rich>
      </c:tx>
      <c:layout>
        <c:manualLayout>
          <c:xMode val="edge"/>
          <c:yMode val="edge"/>
          <c:x val="0.17806109007212159"/>
          <c:y val="3.381679362139572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26079903419819178"/>
          <c:w val="0.89168280142758616"/>
          <c:h val="0.52177605419718498"/>
        </c:manualLayout>
      </c:layout>
      <c:scatterChart>
        <c:scatterStyle val="lineMarker"/>
        <c:varyColors val="0"/>
        <c:ser>
          <c:idx val="0"/>
          <c:order val="0"/>
          <c:tx>
            <c:strRef>
              <c:f>'3NI'!$C$5</c:f>
              <c:strCache>
                <c:ptCount val="1"/>
                <c:pt idx="0">
                  <c:v>Analytical solution at x= 0 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3NI'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1</c:v>
                </c:pt>
                <c:pt idx="5">
                  <c:v>1.723858253876509</c:v>
                </c:pt>
                <c:pt idx="6">
                  <c:v>2.723858253876509</c:v>
                </c:pt>
                <c:pt idx="7">
                  <c:v>3.723858253876509</c:v>
                </c:pt>
                <c:pt idx="8">
                  <c:v>4.723858253876509</c:v>
                </c:pt>
                <c:pt idx="9">
                  <c:v>5.723858253876509</c:v>
                </c:pt>
                <c:pt idx="10">
                  <c:v>6.723858253876509</c:v>
                </c:pt>
                <c:pt idx="11">
                  <c:v>7.723858253876509</c:v>
                </c:pt>
                <c:pt idx="12">
                  <c:v>8.723858253876509</c:v>
                </c:pt>
                <c:pt idx="13">
                  <c:v>9.723858253876509</c:v>
                </c:pt>
                <c:pt idx="14">
                  <c:v>10.723858253876509</c:v>
                </c:pt>
                <c:pt idx="15">
                  <c:v>11.723858253876509</c:v>
                </c:pt>
                <c:pt idx="16">
                  <c:v>12.723858253876509</c:v>
                </c:pt>
                <c:pt idx="17">
                  <c:v>13.723858253876509</c:v>
                </c:pt>
                <c:pt idx="18">
                  <c:v>14.723858253876509</c:v>
                </c:pt>
                <c:pt idx="19">
                  <c:v>15.723858253876509</c:v>
                </c:pt>
                <c:pt idx="20">
                  <c:v>16.723858253876507</c:v>
                </c:pt>
                <c:pt idx="21">
                  <c:v>17.723858253876507</c:v>
                </c:pt>
                <c:pt idx="22">
                  <c:v>18.723858253876507</c:v>
                </c:pt>
                <c:pt idx="23">
                  <c:v>19.723858253876507</c:v>
                </c:pt>
                <c:pt idx="24">
                  <c:v>20.723858253876507</c:v>
                </c:pt>
                <c:pt idx="25">
                  <c:v>21.723858253876507</c:v>
                </c:pt>
                <c:pt idx="26">
                  <c:v>22.723858253876507</c:v>
                </c:pt>
                <c:pt idx="27">
                  <c:v>23.723858253876507</c:v>
                </c:pt>
                <c:pt idx="28">
                  <c:v>24.723858253876507</c:v>
                </c:pt>
                <c:pt idx="29">
                  <c:v>25.723858253876507</c:v>
                </c:pt>
                <c:pt idx="30">
                  <c:v>26.723858253876507</c:v>
                </c:pt>
                <c:pt idx="31">
                  <c:v>27.723858253876507</c:v>
                </c:pt>
                <c:pt idx="32">
                  <c:v>28.723858253876507</c:v>
                </c:pt>
                <c:pt idx="33">
                  <c:v>29.723858253876507</c:v>
                </c:pt>
                <c:pt idx="34">
                  <c:v>30.723858253876507</c:v>
                </c:pt>
                <c:pt idx="35">
                  <c:v>31.723858253876507</c:v>
                </c:pt>
                <c:pt idx="36">
                  <c:v>32.723858253876507</c:v>
                </c:pt>
                <c:pt idx="37">
                  <c:v>33.723858253876507</c:v>
                </c:pt>
                <c:pt idx="38">
                  <c:v>34.723858253876507</c:v>
                </c:pt>
                <c:pt idx="39">
                  <c:v>35.723858253876507</c:v>
                </c:pt>
                <c:pt idx="40">
                  <c:v>36.723858253876507</c:v>
                </c:pt>
                <c:pt idx="41">
                  <c:v>37.723858253876507</c:v>
                </c:pt>
                <c:pt idx="42">
                  <c:v>38.723858253876507</c:v>
                </c:pt>
                <c:pt idx="43">
                  <c:v>39.723858253876507</c:v>
                </c:pt>
                <c:pt idx="44">
                  <c:v>40.723858253876507</c:v>
                </c:pt>
                <c:pt idx="45">
                  <c:v>41.723858253876507</c:v>
                </c:pt>
                <c:pt idx="46">
                  <c:v>42.723858253876507</c:v>
                </c:pt>
                <c:pt idx="47">
                  <c:v>43.723858253876507</c:v>
                </c:pt>
                <c:pt idx="48">
                  <c:v>44.723858253876507</c:v>
                </c:pt>
                <c:pt idx="49">
                  <c:v>45.723858253876507</c:v>
                </c:pt>
                <c:pt idx="50">
                  <c:v>46.723858253876507</c:v>
                </c:pt>
                <c:pt idx="51">
                  <c:v>47.723858253876507</c:v>
                </c:pt>
                <c:pt idx="52">
                  <c:v>48.723858253876507</c:v>
                </c:pt>
                <c:pt idx="53">
                  <c:v>49.723858253876507</c:v>
                </c:pt>
                <c:pt idx="54">
                  <c:v>50.723858253876507</c:v>
                </c:pt>
                <c:pt idx="55">
                  <c:v>51.723858253876507</c:v>
                </c:pt>
                <c:pt idx="56">
                  <c:v>52.723858253876507</c:v>
                </c:pt>
                <c:pt idx="57">
                  <c:v>53.723858253876507</c:v>
                </c:pt>
                <c:pt idx="58">
                  <c:v>54.723858253876507</c:v>
                </c:pt>
                <c:pt idx="59">
                  <c:v>55.723858253876507</c:v>
                </c:pt>
                <c:pt idx="60">
                  <c:v>56.723858253876507</c:v>
                </c:pt>
                <c:pt idx="61">
                  <c:v>57.723858253876507</c:v>
                </c:pt>
                <c:pt idx="62">
                  <c:v>58.723858253876507</c:v>
                </c:pt>
                <c:pt idx="63">
                  <c:v>59.723858253876507</c:v>
                </c:pt>
                <c:pt idx="64">
                  <c:v>60.723858253876507</c:v>
                </c:pt>
                <c:pt idx="65">
                  <c:v>61.723858253876507</c:v>
                </c:pt>
                <c:pt idx="66">
                  <c:v>62.723858253876507</c:v>
                </c:pt>
                <c:pt idx="67">
                  <c:v>63.723858253876507</c:v>
                </c:pt>
                <c:pt idx="68">
                  <c:v>64.7238582538765</c:v>
                </c:pt>
                <c:pt idx="69">
                  <c:v>65.7238582538765</c:v>
                </c:pt>
                <c:pt idx="70">
                  <c:v>66.7238582538765</c:v>
                </c:pt>
                <c:pt idx="71">
                  <c:v>67.7238582538765</c:v>
                </c:pt>
                <c:pt idx="72">
                  <c:v>68.7238582538765</c:v>
                </c:pt>
                <c:pt idx="73">
                  <c:v>69.7238582538765</c:v>
                </c:pt>
                <c:pt idx="74">
                  <c:v>70.7238582538765</c:v>
                </c:pt>
                <c:pt idx="75">
                  <c:v>71.7238582538765</c:v>
                </c:pt>
                <c:pt idx="76">
                  <c:v>72.7238582538765</c:v>
                </c:pt>
                <c:pt idx="77">
                  <c:v>73.7238582538765</c:v>
                </c:pt>
                <c:pt idx="78">
                  <c:v>74.7238582538765</c:v>
                </c:pt>
                <c:pt idx="79">
                  <c:v>75.7238582538765</c:v>
                </c:pt>
                <c:pt idx="80">
                  <c:v>76.7238582538765</c:v>
                </c:pt>
                <c:pt idx="81">
                  <c:v>77.7238582538765</c:v>
                </c:pt>
                <c:pt idx="82">
                  <c:v>78.7238582538765</c:v>
                </c:pt>
                <c:pt idx="83">
                  <c:v>79.7238582538765</c:v>
                </c:pt>
                <c:pt idx="84">
                  <c:v>80.7238582538765</c:v>
                </c:pt>
                <c:pt idx="85">
                  <c:v>81.7238582538765</c:v>
                </c:pt>
                <c:pt idx="86">
                  <c:v>82.7238582538765</c:v>
                </c:pt>
                <c:pt idx="87">
                  <c:v>83.7238582538765</c:v>
                </c:pt>
                <c:pt idx="88">
                  <c:v>84.7238582538765</c:v>
                </c:pt>
                <c:pt idx="89">
                  <c:v>85.7238582538765</c:v>
                </c:pt>
                <c:pt idx="90">
                  <c:v>86.7238582538765</c:v>
                </c:pt>
                <c:pt idx="91">
                  <c:v>87.7238582538765</c:v>
                </c:pt>
                <c:pt idx="92">
                  <c:v>88.7238582538765</c:v>
                </c:pt>
                <c:pt idx="93">
                  <c:v>89.7238582538765</c:v>
                </c:pt>
                <c:pt idx="94">
                  <c:v>90.7238582538765</c:v>
                </c:pt>
                <c:pt idx="95">
                  <c:v>91.7238582538765</c:v>
                </c:pt>
                <c:pt idx="96">
                  <c:v>92.7238582538765</c:v>
                </c:pt>
                <c:pt idx="97">
                  <c:v>93.7238582538765</c:v>
                </c:pt>
                <c:pt idx="98">
                  <c:v>94.7238582538765</c:v>
                </c:pt>
                <c:pt idx="99">
                  <c:v>95.7238582538765</c:v>
                </c:pt>
                <c:pt idx="100">
                  <c:v>96.7238582538765</c:v>
                </c:pt>
                <c:pt idx="101">
                  <c:v>97.7238582538765</c:v>
                </c:pt>
                <c:pt idx="102">
                  <c:v>98.7238582538765</c:v>
                </c:pt>
                <c:pt idx="103">
                  <c:v>99.7238582538765</c:v>
                </c:pt>
                <c:pt idx="104">
                  <c:v>100.7238582538765</c:v>
                </c:pt>
                <c:pt idx="105">
                  <c:v>101.7238582538765</c:v>
                </c:pt>
                <c:pt idx="106">
                  <c:v>102.7238582538765</c:v>
                </c:pt>
                <c:pt idx="107">
                  <c:v>103.7238582538765</c:v>
                </c:pt>
                <c:pt idx="108">
                  <c:v>104.7238582538765</c:v>
                </c:pt>
                <c:pt idx="109">
                  <c:v>105.7238582538765</c:v>
                </c:pt>
                <c:pt idx="110">
                  <c:v>106.7238582538765</c:v>
                </c:pt>
                <c:pt idx="111">
                  <c:v>107.7238582538765</c:v>
                </c:pt>
                <c:pt idx="112">
                  <c:v>108.7238582538765</c:v>
                </c:pt>
                <c:pt idx="113">
                  <c:v>109.7238582538765</c:v>
                </c:pt>
                <c:pt idx="114">
                  <c:v>110.7238582538765</c:v>
                </c:pt>
                <c:pt idx="115">
                  <c:v>111.7238582538765</c:v>
                </c:pt>
                <c:pt idx="116">
                  <c:v>112.7238582538765</c:v>
                </c:pt>
                <c:pt idx="117">
                  <c:v>113.7238582538765</c:v>
                </c:pt>
                <c:pt idx="118">
                  <c:v>114.7238582538765</c:v>
                </c:pt>
                <c:pt idx="119">
                  <c:v>115.7238582538765</c:v>
                </c:pt>
                <c:pt idx="120">
                  <c:v>116.7238582538765</c:v>
                </c:pt>
                <c:pt idx="121">
                  <c:v>117.7238582538765</c:v>
                </c:pt>
                <c:pt idx="122">
                  <c:v>118.7238582538765</c:v>
                </c:pt>
                <c:pt idx="123">
                  <c:v>119.7238582538765</c:v>
                </c:pt>
                <c:pt idx="124">
                  <c:v>120.7238582538765</c:v>
                </c:pt>
                <c:pt idx="125">
                  <c:v>121.7238582538765</c:v>
                </c:pt>
                <c:pt idx="126">
                  <c:v>122.7238582538765</c:v>
                </c:pt>
                <c:pt idx="127">
                  <c:v>123.7238582538765</c:v>
                </c:pt>
                <c:pt idx="128">
                  <c:v>124.7238582538765</c:v>
                </c:pt>
                <c:pt idx="129">
                  <c:v>125.7238582538765</c:v>
                </c:pt>
                <c:pt idx="130">
                  <c:v>126.7238582538765</c:v>
                </c:pt>
                <c:pt idx="131">
                  <c:v>127.7238582538765</c:v>
                </c:pt>
                <c:pt idx="132">
                  <c:v>128.7238582538765</c:v>
                </c:pt>
                <c:pt idx="133">
                  <c:v>129.7238582538765</c:v>
                </c:pt>
                <c:pt idx="134">
                  <c:v>130.7238582538765</c:v>
                </c:pt>
                <c:pt idx="135">
                  <c:v>131.7238582538765</c:v>
                </c:pt>
                <c:pt idx="136">
                  <c:v>132.7238582538765</c:v>
                </c:pt>
                <c:pt idx="137">
                  <c:v>133.7238582538765</c:v>
                </c:pt>
                <c:pt idx="138">
                  <c:v>134.7238582538765</c:v>
                </c:pt>
                <c:pt idx="139">
                  <c:v>135.7238582538765</c:v>
                </c:pt>
                <c:pt idx="140">
                  <c:v>136.7238582538765</c:v>
                </c:pt>
                <c:pt idx="141">
                  <c:v>137.7238582538765</c:v>
                </c:pt>
                <c:pt idx="142">
                  <c:v>138.7238582538765</c:v>
                </c:pt>
                <c:pt idx="143">
                  <c:v>139.7238582538765</c:v>
                </c:pt>
                <c:pt idx="144">
                  <c:v>140.7238582538765</c:v>
                </c:pt>
                <c:pt idx="145">
                  <c:v>141.7238582538765</c:v>
                </c:pt>
                <c:pt idx="146">
                  <c:v>142.7238582538765</c:v>
                </c:pt>
                <c:pt idx="147">
                  <c:v>143.7238582538765</c:v>
                </c:pt>
                <c:pt idx="148">
                  <c:v>144.7238582538765</c:v>
                </c:pt>
                <c:pt idx="149">
                  <c:v>145.7238582538765</c:v>
                </c:pt>
                <c:pt idx="150">
                  <c:v>146.7238582538765</c:v>
                </c:pt>
                <c:pt idx="151">
                  <c:v>147.7238582538765</c:v>
                </c:pt>
                <c:pt idx="152">
                  <c:v>148.7238582538765</c:v>
                </c:pt>
                <c:pt idx="153">
                  <c:v>149.7238582538765</c:v>
                </c:pt>
                <c:pt idx="154">
                  <c:v>150.7238582538765</c:v>
                </c:pt>
                <c:pt idx="155">
                  <c:v>151.7238582538765</c:v>
                </c:pt>
                <c:pt idx="156">
                  <c:v>152.7238582538765</c:v>
                </c:pt>
                <c:pt idx="157">
                  <c:v>153.7238582538765</c:v>
                </c:pt>
                <c:pt idx="158">
                  <c:v>154.7238582538765</c:v>
                </c:pt>
                <c:pt idx="159">
                  <c:v>155.7238582538765</c:v>
                </c:pt>
                <c:pt idx="160">
                  <c:v>156.7238582538765</c:v>
                </c:pt>
                <c:pt idx="161">
                  <c:v>157.7238582538765</c:v>
                </c:pt>
                <c:pt idx="162">
                  <c:v>158.7238582538765</c:v>
                </c:pt>
                <c:pt idx="163">
                  <c:v>159.7238582538765</c:v>
                </c:pt>
                <c:pt idx="164">
                  <c:v>160.7238582538765</c:v>
                </c:pt>
                <c:pt idx="165">
                  <c:v>161.7238582538765</c:v>
                </c:pt>
                <c:pt idx="166">
                  <c:v>162.7238582538765</c:v>
                </c:pt>
                <c:pt idx="167">
                  <c:v>163.7238582538765</c:v>
                </c:pt>
                <c:pt idx="168">
                  <c:v>164.7238582538765</c:v>
                </c:pt>
                <c:pt idx="169">
                  <c:v>165.7238582538765</c:v>
                </c:pt>
                <c:pt idx="170">
                  <c:v>166.7238582538765</c:v>
                </c:pt>
                <c:pt idx="171">
                  <c:v>167.7238582538765</c:v>
                </c:pt>
                <c:pt idx="172">
                  <c:v>168.7238582538765</c:v>
                </c:pt>
                <c:pt idx="173">
                  <c:v>169.7238582538765</c:v>
                </c:pt>
                <c:pt idx="174">
                  <c:v>170.7238582538765</c:v>
                </c:pt>
                <c:pt idx="175">
                  <c:v>171.7238582538765</c:v>
                </c:pt>
                <c:pt idx="176">
                  <c:v>172.7238582538765</c:v>
                </c:pt>
                <c:pt idx="177">
                  <c:v>173.7238582538765</c:v>
                </c:pt>
                <c:pt idx="178">
                  <c:v>174.7238582538765</c:v>
                </c:pt>
                <c:pt idx="179">
                  <c:v>175.7238582538765</c:v>
                </c:pt>
                <c:pt idx="180">
                  <c:v>176.7238582538765</c:v>
                </c:pt>
                <c:pt idx="181">
                  <c:v>177.7238582538765</c:v>
                </c:pt>
                <c:pt idx="182">
                  <c:v>178.7238582538765</c:v>
                </c:pt>
                <c:pt idx="183">
                  <c:v>179.7238582538765</c:v>
                </c:pt>
                <c:pt idx="184">
                  <c:v>180.7238582538765</c:v>
                </c:pt>
                <c:pt idx="185">
                  <c:v>181.7238582538765</c:v>
                </c:pt>
                <c:pt idx="186">
                  <c:v>182.7238582538765</c:v>
                </c:pt>
                <c:pt idx="187">
                  <c:v>183.7238582538765</c:v>
                </c:pt>
                <c:pt idx="188">
                  <c:v>184.7238582538765</c:v>
                </c:pt>
                <c:pt idx="189">
                  <c:v>185.7238582538765</c:v>
                </c:pt>
                <c:pt idx="190">
                  <c:v>186.7238582538765</c:v>
                </c:pt>
                <c:pt idx="191">
                  <c:v>187.7238582538765</c:v>
                </c:pt>
                <c:pt idx="192">
                  <c:v>188.7238582538765</c:v>
                </c:pt>
                <c:pt idx="193">
                  <c:v>189.7238582538765</c:v>
                </c:pt>
                <c:pt idx="194">
                  <c:v>190.7238582538765</c:v>
                </c:pt>
                <c:pt idx="195">
                  <c:v>191.7238582538765</c:v>
                </c:pt>
                <c:pt idx="196">
                  <c:v>192.7238582538765</c:v>
                </c:pt>
                <c:pt idx="197">
                  <c:v>193.7238582538765</c:v>
                </c:pt>
                <c:pt idx="198">
                  <c:v>194.7238582538765</c:v>
                </c:pt>
                <c:pt idx="199">
                  <c:v>195.7238582538765</c:v>
                </c:pt>
                <c:pt idx="200">
                  <c:v>196.7238582538765</c:v>
                </c:pt>
                <c:pt idx="201">
                  <c:v>197.7238582538765</c:v>
                </c:pt>
                <c:pt idx="202">
                  <c:v>198.7238582538765</c:v>
                </c:pt>
                <c:pt idx="203">
                  <c:v>199.7238582538765</c:v>
                </c:pt>
                <c:pt idx="204">
                  <c:v>200.7238582538765</c:v>
                </c:pt>
                <c:pt idx="205">
                  <c:v>201.7238582538765</c:v>
                </c:pt>
                <c:pt idx="206">
                  <c:v>202.7238582538765</c:v>
                </c:pt>
                <c:pt idx="207">
                  <c:v>203.7238582538765</c:v>
                </c:pt>
                <c:pt idx="208">
                  <c:v>204.7238582538765</c:v>
                </c:pt>
                <c:pt idx="209">
                  <c:v>205.7238582538765</c:v>
                </c:pt>
                <c:pt idx="210">
                  <c:v>206.7238582538765</c:v>
                </c:pt>
                <c:pt idx="211">
                  <c:v>207.7238582538765</c:v>
                </c:pt>
                <c:pt idx="212">
                  <c:v>208.7238582538765</c:v>
                </c:pt>
                <c:pt idx="213">
                  <c:v>209.7238582538765</c:v>
                </c:pt>
                <c:pt idx="214">
                  <c:v>210.7238582538765</c:v>
                </c:pt>
                <c:pt idx="215">
                  <c:v>211.7238582538765</c:v>
                </c:pt>
                <c:pt idx="216">
                  <c:v>212.7238582538765</c:v>
                </c:pt>
                <c:pt idx="217">
                  <c:v>213.7238582538765</c:v>
                </c:pt>
                <c:pt idx="218">
                  <c:v>214.7238582538765</c:v>
                </c:pt>
                <c:pt idx="219">
                  <c:v>215.7238582538765</c:v>
                </c:pt>
                <c:pt idx="220">
                  <c:v>216.7238582538765</c:v>
                </c:pt>
                <c:pt idx="221">
                  <c:v>217.7238582538765</c:v>
                </c:pt>
                <c:pt idx="222">
                  <c:v>218.7238582538765</c:v>
                </c:pt>
                <c:pt idx="223">
                  <c:v>219.7238582538765</c:v>
                </c:pt>
                <c:pt idx="224">
                  <c:v>220.7238582538765</c:v>
                </c:pt>
                <c:pt idx="225">
                  <c:v>221.7238582538765</c:v>
                </c:pt>
                <c:pt idx="226">
                  <c:v>222.7238582538765</c:v>
                </c:pt>
                <c:pt idx="227">
                  <c:v>223.7238582538765</c:v>
                </c:pt>
                <c:pt idx="228">
                  <c:v>224.7238582538765</c:v>
                </c:pt>
                <c:pt idx="229">
                  <c:v>225.7238582538765</c:v>
                </c:pt>
                <c:pt idx="230">
                  <c:v>226.7238582538765</c:v>
                </c:pt>
                <c:pt idx="231">
                  <c:v>227.7238582538765</c:v>
                </c:pt>
                <c:pt idx="232">
                  <c:v>228.7238582538765</c:v>
                </c:pt>
                <c:pt idx="233">
                  <c:v>229.7238582538765</c:v>
                </c:pt>
                <c:pt idx="234">
                  <c:v>230.7238582538765</c:v>
                </c:pt>
                <c:pt idx="235">
                  <c:v>231.7238582538765</c:v>
                </c:pt>
                <c:pt idx="236">
                  <c:v>232.7238582538765</c:v>
                </c:pt>
                <c:pt idx="237">
                  <c:v>233.7238582538765</c:v>
                </c:pt>
                <c:pt idx="238">
                  <c:v>234.7238582538765</c:v>
                </c:pt>
                <c:pt idx="239">
                  <c:v>235.7238582538765</c:v>
                </c:pt>
                <c:pt idx="240">
                  <c:v>236.7238582538765</c:v>
                </c:pt>
                <c:pt idx="241">
                  <c:v>237.7238582538765</c:v>
                </c:pt>
                <c:pt idx="242">
                  <c:v>238.7238582538765</c:v>
                </c:pt>
                <c:pt idx="243">
                  <c:v>239.7238582538765</c:v>
                </c:pt>
                <c:pt idx="244">
                  <c:v>240.7238582538765</c:v>
                </c:pt>
                <c:pt idx="245">
                  <c:v>241.7238582538765</c:v>
                </c:pt>
                <c:pt idx="246">
                  <c:v>242.7238582538765</c:v>
                </c:pt>
                <c:pt idx="247">
                  <c:v>243.7238582538765</c:v>
                </c:pt>
                <c:pt idx="248">
                  <c:v>244.7238582538765</c:v>
                </c:pt>
                <c:pt idx="249">
                  <c:v>245.7238582538765</c:v>
                </c:pt>
                <c:pt idx="250">
                  <c:v>246.7238582538765</c:v>
                </c:pt>
                <c:pt idx="251">
                  <c:v>247.7238582538765</c:v>
                </c:pt>
                <c:pt idx="252">
                  <c:v>248.7238582538765</c:v>
                </c:pt>
                <c:pt idx="253">
                  <c:v>249.7238582538765</c:v>
                </c:pt>
                <c:pt idx="254">
                  <c:v>250.7238582538765</c:v>
                </c:pt>
                <c:pt idx="255">
                  <c:v>251.7238582538765</c:v>
                </c:pt>
                <c:pt idx="256">
                  <c:v>252.7238582538765</c:v>
                </c:pt>
                <c:pt idx="257">
                  <c:v>253.7238582538765</c:v>
                </c:pt>
                <c:pt idx="258">
                  <c:v>254.7238582538765</c:v>
                </c:pt>
                <c:pt idx="259">
                  <c:v>255.7238582538765</c:v>
                </c:pt>
                <c:pt idx="260">
                  <c:v>256.72385825387653</c:v>
                </c:pt>
                <c:pt idx="261">
                  <c:v>257.72385825387653</c:v>
                </c:pt>
                <c:pt idx="262">
                  <c:v>258.72385825387653</c:v>
                </c:pt>
                <c:pt idx="263">
                  <c:v>259.72385825387653</c:v>
                </c:pt>
                <c:pt idx="264">
                  <c:v>260.72385825387653</c:v>
                </c:pt>
                <c:pt idx="265">
                  <c:v>261.72385825387653</c:v>
                </c:pt>
                <c:pt idx="266">
                  <c:v>262.72385825387653</c:v>
                </c:pt>
                <c:pt idx="267">
                  <c:v>263.72385825387653</c:v>
                </c:pt>
                <c:pt idx="268">
                  <c:v>264.72385825387653</c:v>
                </c:pt>
                <c:pt idx="269">
                  <c:v>265.72385825387653</c:v>
                </c:pt>
                <c:pt idx="270">
                  <c:v>266.72385825387653</c:v>
                </c:pt>
                <c:pt idx="271">
                  <c:v>267.72385825387653</c:v>
                </c:pt>
                <c:pt idx="272">
                  <c:v>268.72385825387653</c:v>
                </c:pt>
                <c:pt idx="273">
                  <c:v>269.72385825387653</c:v>
                </c:pt>
                <c:pt idx="274">
                  <c:v>270.72385825387653</c:v>
                </c:pt>
                <c:pt idx="275">
                  <c:v>271.72385825387653</c:v>
                </c:pt>
                <c:pt idx="276">
                  <c:v>272.72385825387653</c:v>
                </c:pt>
                <c:pt idx="277">
                  <c:v>273.72385825387653</c:v>
                </c:pt>
                <c:pt idx="278">
                  <c:v>274.72385825387653</c:v>
                </c:pt>
                <c:pt idx="279">
                  <c:v>275.72385825387653</c:v>
                </c:pt>
                <c:pt idx="280">
                  <c:v>276.72385825387653</c:v>
                </c:pt>
                <c:pt idx="281">
                  <c:v>277.72385825387653</c:v>
                </c:pt>
                <c:pt idx="282">
                  <c:v>278.72385825387653</c:v>
                </c:pt>
                <c:pt idx="283">
                  <c:v>279.72385825387653</c:v>
                </c:pt>
                <c:pt idx="284">
                  <c:v>280.72385825387653</c:v>
                </c:pt>
                <c:pt idx="285">
                  <c:v>281.72385825387653</c:v>
                </c:pt>
                <c:pt idx="286">
                  <c:v>282.72385825387653</c:v>
                </c:pt>
                <c:pt idx="287">
                  <c:v>283.72385825387653</c:v>
                </c:pt>
                <c:pt idx="288">
                  <c:v>284.72385825387653</c:v>
                </c:pt>
                <c:pt idx="289">
                  <c:v>285.72385825387653</c:v>
                </c:pt>
                <c:pt idx="290">
                  <c:v>286.72385825387653</c:v>
                </c:pt>
                <c:pt idx="291">
                  <c:v>287.72385825387653</c:v>
                </c:pt>
                <c:pt idx="292">
                  <c:v>288.72385825387653</c:v>
                </c:pt>
                <c:pt idx="293">
                  <c:v>289.72385825387653</c:v>
                </c:pt>
                <c:pt idx="294">
                  <c:v>290.72385825387653</c:v>
                </c:pt>
                <c:pt idx="295">
                  <c:v>291.72385825387653</c:v>
                </c:pt>
                <c:pt idx="296">
                  <c:v>292.72385825387653</c:v>
                </c:pt>
                <c:pt idx="297">
                  <c:v>293.72385825387653</c:v>
                </c:pt>
                <c:pt idx="298">
                  <c:v>294.72385825387653</c:v>
                </c:pt>
                <c:pt idx="299">
                  <c:v>295.72385825387653</c:v>
                </c:pt>
                <c:pt idx="300">
                  <c:v>296.72385825387653</c:v>
                </c:pt>
                <c:pt idx="301">
                  <c:v>297.72385825387653</c:v>
                </c:pt>
                <c:pt idx="302">
                  <c:v>298.72385825387653</c:v>
                </c:pt>
                <c:pt idx="303">
                  <c:v>299.72385825387653</c:v>
                </c:pt>
                <c:pt idx="304">
                  <c:v>300.72385825387653</c:v>
                </c:pt>
                <c:pt idx="305">
                  <c:v>301.72385825387653</c:v>
                </c:pt>
                <c:pt idx="306">
                  <c:v>302.72385825387653</c:v>
                </c:pt>
                <c:pt idx="307">
                  <c:v>303.72385825387653</c:v>
                </c:pt>
                <c:pt idx="308">
                  <c:v>304.72385825387653</c:v>
                </c:pt>
                <c:pt idx="309">
                  <c:v>305.72385825387653</c:v>
                </c:pt>
                <c:pt idx="310">
                  <c:v>306.72385825387653</c:v>
                </c:pt>
                <c:pt idx="311">
                  <c:v>307.72385825387653</c:v>
                </c:pt>
                <c:pt idx="312">
                  <c:v>308.72385825387653</c:v>
                </c:pt>
                <c:pt idx="313">
                  <c:v>309.72385825387653</c:v>
                </c:pt>
                <c:pt idx="314">
                  <c:v>310.72385825387653</c:v>
                </c:pt>
                <c:pt idx="315">
                  <c:v>311.72385825387653</c:v>
                </c:pt>
                <c:pt idx="316">
                  <c:v>312.72385825387653</c:v>
                </c:pt>
                <c:pt idx="317">
                  <c:v>313.72385825387653</c:v>
                </c:pt>
                <c:pt idx="318">
                  <c:v>314.72385825387653</c:v>
                </c:pt>
                <c:pt idx="319">
                  <c:v>315.72385825387653</c:v>
                </c:pt>
                <c:pt idx="320">
                  <c:v>316.72385825387653</c:v>
                </c:pt>
                <c:pt idx="321">
                  <c:v>317.72385825387653</c:v>
                </c:pt>
                <c:pt idx="322">
                  <c:v>318.72385825387653</c:v>
                </c:pt>
                <c:pt idx="323">
                  <c:v>319.72385825387653</c:v>
                </c:pt>
                <c:pt idx="324">
                  <c:v>320.72385825387653</c:v>
                </c:pt>
                <c:pt idx="325">
                  <c:v>321.72385825387653</c:v>
                </c:pt>
                <c:pt idx="326">
                  <c:v>322.72385825387653</c:v>
                </c:pt>
                <c:pt idx="327">
                  <c:v>323.72385825387653</c:v>
                </c:pt>
                <c:pt idx="328">
                  <c:v>324.72385825387653</c:v>
                </c:pt>
                <c:pt idx="329">
                  <c:v>325.72385825387653</c:v>
                </c:pt>
                <c:pt idx="330">
                  <c:v>326.72385825387653</c:v>
                </c:pt>
                <c:pt idx="331">
                  <c:v>327.72385825387653</c:v>
                </c:pt>
                <c:pt idx="332">
                  <c:v>328.72385825387653</c:v>
                </c:pt>
                <c:pt idx="333">
                  <c:v>329.72385825387653</c:v>
                </c:pt>
                <c:pt idx="334">
                  <c:v>330.72385825387653</c:v>
                </c:pt>
                <c:pt idx="335">
                  <c:v>331.72385825387653</c:v>
                </c:pt>
                <c:pt idx="336">
                  <c:v>332.72385825387653</c:v>
                </c:pt>
                <c:pt idx="337">
                  <c:v>333.72385825387653</c:v>
                </c:pt>
                <c:pt idx="338">
                  <c:v>334.72385825387653</c:v>
                </c:pt>
                <c:pt idx="339">
                  <c:v>335.72385825387653</c:v>
                </c:pt>
                <c:pt idx="340">
                  <c:v>336.72385825387653</c:v>
                </c:pt>
                <c:pt idx="341">
                  <c:v>337.72385825387653</c:v>
                </c:pt>
                <c:pt idx="342">
                  <c:v>338.72385825387653</c:v>
                </c:pt>
                <c:pt idx="343">
                  <c:v>339.72385825387653</c:v>
                </c:pt>
                <c:pt idx="344">
                  <c:v>340.72385825387653</c:v>
                </c:pt>
                <c:pt idx="345">
                  <c:v>341.72385825387653</c:v>
                </c:pt>
                <c:pt idx="346">
                  <c:v>342.72385825387653</c:v>
                </c:pt>
                <c:pt idx="347">
                  <c:v>343.72385825387653</c:v>
                </c:pt>
                <c:pt idx="348">
                  <c:v>344.72385825387653</c:v>
                </c:pt>
                <c:pt idx="349">
                  <c:v>345.72385825387653</c:v>
                </c:pt>
                <c:pt idx="350">
                  <c:v>346.72385825387653</c:v>
                </c:pt>
                <c:pt idx="351">
                  <c:v>347.72385825387653</c:v>
                </c:pt>
                <c:pt idx="352">
                  <c:v>348.72385825387653</c:v>
                </c:pt>
                <c:pt idx="353">
                  <c:v>349.72385825387653</c:v>
                </c:pt>
                <c:pt idx="354">
                  <c:v>350.72385825387653</c:v>
                </c:pt>
                <c:pt idx="355">
                  <c:v>351.72385825387653</c:v>
                </c:pt>
                <c:pt idx="356">
                  <c:v>352.72385825387653</c:v>
                </c:pt>
                <c:pt idx="357">
                  <c:v>353.72385825387653</c:v>
                </c:pt>
                <c:pt idx="358">
                  <c:v>354.72385825387653</c:v>
                </c:pt>
                <c:pt idx="359">
                  <c:v>355.72385825387653</c:v>
                </c:pt>
                <c:pt idx="360">
                  <c:v>356.72385825387653</c:v>
                </c:pt>
                <c:pt idx="361">
                  <c:v>357.72385825387653</c:v>
                </c:pt>
                <c:pt idx="362">
                  <c:v>358.72385825387653</c:v>
                </c:pt>
                <c:pt idx="363">
                  <c:v>359.72385825387653</c:v>
                </c:pt>
                <c:pt idx="364">
                  <c:v>360.72385825387653</c:v>
                </c:pt>
                <c:pt idx="365">
                  <c:v>361.72385825387653</c:v>
                </c:pt>
                <c:pt idx="366">
                  <c:v>362.72385825387653</c:v>
                </c:pt>
                <c:pt idx="367">
                  <c:v>363.72385825387653</c:v>
                </c:pt>
                <c:pt idx="368">
                  <c:v>364.72385825387653</c:v>
                </c:pt>
                <c:pt idx="369">
                  <c:v>365.72385825387653</c:v>
                </c:pt>
                <c:pt idx="370">
                  <c:v>366.72385825387653</c:v>
                </c:pt>
                <c:pt idx="371">
                  <c:v>367.72385825387653</c:v>
                </c:pt>
                <c:pt idx="372">
                  <c:v>368.72385825387653</c:v>
                </c:pt>
                <c:pt idx="373">
                  <c:v>369.72385825387653</c:v>
                </c:pt>
                <c:pt idx="374">
                  <c:v>370.72385825387653</c:v>
                </c:pt>
                <c:pt idx="375">
                  <c:v>371.72385825387653</c:v>
                </c:pt>
              </c:numCache>
            </c:numRef>
          </c:xVal>
          <c:yVal>
            <c:numRef>
              <c:f>'3NI'!$C$6:$C$381</c:f>
              <c:numCache>
                <c:formatCode>General</c:formatCode>
                <c:ptCount val="376"/>
                <c:pt idx="0">
                  <c:v>0.14819788375817594</c:v>
                </c:pt>
                <c:pt idx="1">
                  <c:v>0.25915263636749852</c:v>
                </c:pt>
                <c:pt idx="2">
                  <c:v>0.30498057758756347</c:v>
                </c:pt>
                <c:pt idx="3">
                  <c:v>0.27416483563951405</c:v>
                </c:pt>
                <c:pt idx="4">
                  <c:v>0.14819788375817594</c:v>
                </c:pt>
                <c:pt idx="5">
                  <c:v>0.2340915648137446</c:v>
                </c:pt>
                <c:pt idx="6">
                  <c:v>0.29984278611822868</c:v>
                </c:pt>
                <c:pt idx="7">
                  <c:v>0.29024148602192923</c:v>
                </c:pt>
                <c:pt idx="8">
                  <c:v>0.20770053621786908</c:v>
                </c:pt>
                <c:pt idx="9">
                  <c:v>7.296303600508898E-2</c:v>
                </c:pt>
                <c:pt idx="10">
                  <c:v>-8.0110568948499564E-2</c:v>
                </c:pt>
                <c:pt idx="11">
                  <c:v>-0.2130518457601645</c:v>
                </c:pt>
                <c:pt idx="12">
                  <c:v>-0.29245175185901501</c:v>
                </c:pt>
                <c:pt idx="13">
                  <c:v>-0.29835655348680507</c:v>
                </c:pt>
                <c:pt idx="14">
                  <c:v>-0.22928233403248091</c:v>
                </c:pt>
                <c:pt idx="15">
                  <c:v>-0.102587912319258</c:v>
                </c:pt>
                <c:pt idx="16">
                  <c:v>4.9887546045120454E-2</c:v>
                </c:pt>
                <c:pt idx="17">
                  <c:v>0.18982592646387397</c:v>
                </c:pt>
                <c:pt idx="18">
                  <c:v>0.28205976687527673</c:v>
                </c:pt>
                <c:pt idx="19">
                  <c:v>0.30341007897198174</c:v>
                </c:pt>
                <c:pt idx="20">
                  <c:v>0.2485113848313488</c:v>
                </c:pt>
                <c:pt idx="21">
                  <c:v>0.13116009782940607</c:v>
                </c:pt>
                <c:pt idx="22">
                  <c:v>-1.9152609410681622E-2</c:v>
                </c:pt>
                <c:pt idx="23">
                  <c:v>-0.16465213628654279</c:v>
                </c:pt>
                <c:pt idx="24">
                  <c:v>-0.26877346699554899</c:v>
                </c:pt>
                <c:pt idx="25">
                  <c:v>-0.30535020646746891</c:v>
                </c:pt>
                <c:pt idx="26">
                  <c:v>-0.26519037253221245</c:v>
                </c:pt>
                <c:pt idx="27">
                  <c:v>-0.15838640324785347</c:v>
                </c:pt>
                <c:pt idx="28">
                  <c:v>-1.177885891393151E-2</c:v>
                </c:pt>
                <c:pt idx="29">
                  <c:v>0.13778879238097255</c:v>
                </c:pt>
                <c:pt idx="30">
                  <c:v>0.25272918763583535</c:v>
                </c:pt>
                <c:pt idx="31">
                  <c:v>0.30415702763975072</c:v>
                </c:pt>
                <c:pt idx="32">
                  <c:v>0.2791481481509851</c:v>
                </c:pt>
                <c:pt idx="33">
                  <c:v>0.18398744983793011</c:v>
                </c:pt>
                <c:pt idx="34">
                  <c:v>4.2589460206744895E-2</c:v>
                </c:pt>
                <c:pt idx="35">
                  <c:v>-0.10951154900754619</c:v>
                </c:pt>
                <c:pt idx="36">
                  <c:v>-0.23409156481374377</c:v>
                </c:pt>
                <c:pt idx="37">
                  <c:v>-0.29984278611822851</c:v>
                </c:pt>
                <c:pt idx="38">
                  <c:v>-0.2902414860219294</c:v>
                </c:pt>
                <c:pt idx="39">
                  <c:v>-0.20770053621786921</c:v>
                </c:pt>
                <c:pt idx="40">
                  <c:v>-7.2963036005089688E-2</c:v>
                </c:pt>
                <c:pt idx="41">
                  <c:v>8.011056894849912E-2</c:v>
                </c:pt>
                <c:pt idx="42">
                  <c:v>0.21305184576016448</c:v>
                </c:pt>
                <c:pt idx="43">
                  <c:v>0.29245175185901479</c:v>
                </c:pt>
                <c:pt idx="44">
                  <c:v>0.29835655348680512</c:v>
                </c:pt>
                <c:pt idx="45">
                  <c:v>0.22928233403248102</c:v>
                </c:pt>
                <c:pt idx="46">
                  <c:v>0.10258791231925869</c:v>
                </c:pt>
                <c:pt idx="47">
                  <c:v>-4.9887546045118927E-2</c:v>
                </c:pt>
                <c:pt idx="48">
                  <c:v>-0.18982592646387406</c:v>
                </c:pt>
                <c:pt idx="49">
                  <c:v>-0.28205976687527645</c:v>
                </c:pt>
                <c:pt idx="50">
                  <c:v>-0.30341007897198191</c:v>
                </c:pt>
                <c:pt idx="51">
                  <c:v>-0.24851138483134921</c:v>
                </c:pt>
                <c:pt idx="52">
                  <c:v>-0.13116009782940624</c:v>
                </c:pt>
                <c:pt idx="53">
                  <c:v>1.9152609410681976E-2</c:v>
                </c:pt>
                <c:pt idx="54">
                  <c:v>0.16465213628654266</c:v>
                </c:pt>
                <c:pt idx="55">
                  <c:v>0.26877346699554866</c:v>
                </c:pt>
                <c:pt idx="56">
                  <c:v>0.30535020646746891</c:v>
                </c:pt>
                <c:pt idx="57">
                  <c:v>0.26519037253221284</c:v>
                </c:pt>
                <c:pt idx="58">
                  <c:v>0.15838640324785461</c:v>
                </c:pt>
                <c:pt idx="59">
                  <c:v>1.1778858913931156E-2</c:v>
                </c:pt>
                <c:pt idx="60">
                  <c:v>-0.13778879238097239</c:v>
                </c:pt>
                <c:pt idx="61">
                  <c:v>-0.25272918763583524</c:v>
                </c:pt>
                <c:pt idx="62">
                  <c:v>-0.30415702763975067</c:v>
                </c:pt>
                <c:pt idx="63">
                  <c:v>-0.27914814815098515</c:v>
                </c:pt>
                <c:pt idx="64">
                  <c:v>-0.18398744983792981</c:v>
                </c:pt>
                <c:pt idx="65">
                  <c:v>-4.2589460206745616E-2</c:v>
                </c:pt>
                <c:pt idx="66">
                  <c:v>0.10951154900754501</c:v>
                </c:pt>
                <c:pt idx="67">
                  <c:v>0.23409156481374432</c:v>
                </c:pt>
                <c:pt idx="68">
                  <c:v>0.29984278611822829</c:v>
                </c:pt>
                <c:pt idx="69">
                  <c:v>0.29024148602192984</c:v>
                </c:pt>
                <c:pt idx="70">
                  <c:v>0.20770053621787013</c:v>
                </c:pt>
                <c:pt idx="71">
                  <c:v>7.2963036005089868E-2</c:v>
                </c:pt>
                <c:pt idx="72">
                  <c:v>-8.0110568948496844E-2</c:v>
                </c:pt>
                <c:pt idx="73">
                  <c:v>-0.21305184576016278</c:v>
                </c:pt>
                <c:pt idx="74">
                  <c:v>-0.29245175185901445</c:v>
                </c:pt>
                <c:pt idx="75">
                  <c:v>-0.2983565534868054</c:v>
                </c:pt>
                <c:pt idx="76">
                  <c:v>-0.22928233403248327</c:v>
                </c:pt>
                <c:pt idx="77">
                  <c:v>-0.10258791231925887</c:v>
                </c:pt>
                <c:pt idx="78">
                  <c:v>4.9887546045117671E-2</c:v>
                </c:pt>
                <c:pt idx="79">
                  <c:v>0.1898259264638722</c:v>
                </c:pt>
                <c:pt idx="80">
                  <c:v>0.28205976687527595</c:v>
                </c:pt>
                <c:pt idx="81">
                  <c:v>0.30341007897198191</c:v>
                </c:pt>
                <c:pt idx="82">
                  <c:v>0.24851138483134935</c:v>
                </c:pt>
                <c:pt idx="83">
                  <c:v>0.13116009782940838</c:v>
                </c:pt>
                <c:pt idx="84">
                  <c:v>-1.9152609410679627E-2</c:v>
                </c:pt>
                <c:pt idx="85">
                  <c:v>-0.16465213628654157</c:v>
                </c:pt>
                <c:pt idx="86">
                  <c:v>-0.26877346699554855</c:v>
                </c:pt>
                <c:pt idx="87">
                  <c:v>-0.30535020646746891</c:v>
                </c:pt>
                <c:pt idx="88">
                  <c:v>-0.265190372532214</c:v>
                </c:pt>
                <c:pt idx="89">
                  <c:v>-0.1583864032478538</c:v>
                </c:pt>
                <c:pt idx="90">
                  <c:v>-1.177885891393351E-2</c:v>
                </c:pt>
                <c:pt idx="91">
                  <c:v>0.13778879238097125</c:v>
                </c:pt>
                <c:pt idx="92">
                  <c:v>0.2527291876358333</c:v>
                </c:pt>
                <c:pt idx="93">
                  <c:v>0.30415702763975044</c:v>
                </c:pt>
                <c:pt idx="94">
                  <c:v>0.27914814815098526</c:v>
                </c:pt>
                <c:pt idx="95">
                  <c:v>0.18398744983792997</c:v>
                </c:pt>
                <c:pt idx="96">
                  <c:v>4.2589460206746879E-2</c:v>
                </c:pt>
                <c:pt idx="97">
                  <c:v>-0.10951154900754481</c:v>
                </c:pt>
                <c:pt idx="98">
                  <c:v>-0.23409156481374213</c:v>
                </c:pt>
                <c:pt idx="99">
                  <c:v>-0.29984278611822845</c:v>
                </c:pt>
                <c:pt idx="100">
                  <c:v>-0.29024148602192951</c:v>
                </c:pt>
                <c:pt idx="101">
                  <c:v>-0.20770053621787107</c:v>
                </c:pt>
                <c:pt idx="102">
                  <c:v>-7.2963036005091103E-2</c:v>
                </c:pt>
                <c:pt idx="103">
                  <c:v>8.0110568948495622E-2</c:v>
                </c:pt>
                <c:pt idx="104">
                  <c:v>0.21305184576016187</c:v>
                </c:pt>
                <c:pt idx="105">
                  <c:v>0.29245175185901467</c:v>
                </c:pt>
                <c:pt idx="106">
                  <c:v>0.29835655348680568</c:v>
                </c:pt>
                <c:pt idx="107">
                  <c:v>0.22928233403248272</c:v>
                </c:pt>
                <c:pt idx="108">
                  <c:v>0.10258791231926007</c:v>
                </c:pt>
                <c:pt idx="109">
                  <c:v>-4.9887546045116422E-2</c:v>
                </c:pt>
                <c:pt idx="110">
                  <c:v>-0.18982592646387289</c:v>
                </c:pt>
                <c:pt idx="111">
                  <c:v>-0.28205976687527629</c:v>
                </c:pt>
                <c:pt idx="112">
                  <c:v>-0.30341007897198208</c:v>
                </c:pt>
                <c:pt idx="113">
                  <c:v>-0.24851138483135005</c:v>
                </c:pt>
                <c:pt idx="114">
                  <c:v>-0.13116009782940952</c:v>
                </c:pt>
                <c:pt idx="115">
                  <c:v>1.9152609410680518E-2</c:v>
                </c:pt>
                <c:pt idx="116">
                  <c:v>0.16465213628654232</c:v>
                </c:pt>
                <c:pt idx="117">
                  <c:v>0.26877346699554794</c:v>
                </c:pt>
                <c:pt idx="118">
                  <c:v>0.30535020646746891</c:v>
                </c:pt>
                <c:pt idx="119">
                  <c:v>0.26519037253221356</c:v>
                </c:pt>
                <c:pt idx="120">
                  <c:v>0.15838640324785677</c:v>
                </c:pt>
                <c:pt idx="121">
                  <c:v>1.1778858913932615E-2</c:v>
                </c:pt>
                <c:pt idx="122">
                  <c:v>-0.13778879238097205</c:v>
                </c:pt>
                <c:pt idx="123">
                  <c:v>-0.25272918763583385</c:v>
                </c:pt>
                <c:pt idx="124">
                  <c:v>-0.3041570276397505</c:v>
                </c:pt>
                <c:pt idx="125">
                  <c:v>-0.27914814815098665</c:v>
                </c:pt>
                <c:pt idx="126">
                  <c:v>-0.183987449837931</c:v>
                </c:pt>
                <c:pt idx="127">
                  <c:v>-4.2589460206745984E-2</c:v>
                </c:pt>
                <c:pt idx="128">
                  <c:v>0.10951154900754363</c:v>
                </c:pt>
                <c:pt idx="129">
                  <c:v>0.23409156481374271</c:v>
                </c:pt>
                <c:pt idx="130">
                  <c:v>0.29984278611822779</c:v>
                </c:pt>
                <c:pt idx="131">
                  <c:v>0.29024148602192995</c:v>
                </c:pt>
                <c:pt idx="132">
                  <c:v>0.20770053621787199</c:v>
                </c:pt>
                <c:pt idx="133">
                  <c:v>7.2963036005090229E-2</c:v>
                </c:pt>
                <c:pt idx="134">
                  <c:v>-8.0110568948496483E-2</c:v>
                </c:pt>
                <c:pt idx="135">
                  <c:v>-0.21305184576016095</c:v>
                </c:pt>
                <c:pt idx="136">
                  <c:v>-0.29245175185901434</c:v>
                </c:pt>
                <c:pt idx="137">
                  <c:v>-0.29835655348680501</c:v>
                </c:pt>
                <c:pt idx="138">
                  <c:v>-0.2292823340324821</c:v>
                </c:pt>
                <c:pt idx="139">
                  <c:v>-0.10258791231926127</c:v>
                </c:pt>
                <c:pt idx="140">
                  <c:v>4.9887546045115166E-2</c:v>
                </c:pt>
                <c:pt idx="141">
                  <c:v>0.18982592646387192</c:v>
                </c:pt>
                <c:pt idx="142">
                  <c:v>0.28205976687527662</c:v>
                </c:pt>
                <c:pt idx="143">
                  <c:v>0.30341007897198197</c:v>
                </c:pt>
                <c:pt idx="144">
                  <c:v>0.2485113848313508</c:v>
                </c:pt>
                <c:pt idx="145">
                  <c:v>0.13116009782940677</c:v>
                </c:pt>
                <c:pt idx="146">
                  <c:v>-1.9152609410679252E-2</c:v>
                </c:pt>
                <c:pt idx="147">
                  <c:v>-0.1646521362865431</c:v>
                </c:pt>
                <c:pt idx="148">
                  <c:v>-0.26877346699554838</c:v>
                </c:pt>
                <c:pt idx="149">
                  <c:v>-0.30535020646746891</c:v>
                </c:pt>
                <c:pt idx="150">
                  <c:v>-0.26519037253221311</c:v>
                </c:pt>
                <c:pt idx="151">
                  <c:v>-0.15838640324785599</c:v>
                </c:pt>
                <c:pt idx="152">
                  <c:v>-1.1778858913936053E-2</c:v>
                </c:pt>
                <c:pt idx="153">
                  <c:v>0.13778879238097091</c:v>
                </c:pt>
                <c:pt idx="154">
                  <c:v>0.25272918763583313</c:v>
                </c:pt>
                <c:pt idx="155">
                  <c:v>0.30415702763975055</c:v>
                </c:pt>
                <c:pt idx="156">
                  <c:v>0.27914814815098632</c:v>
                </c:pt>
                <c:pt idx="157">
                  <c:v>0.18398744983793372</c:v>
                </c:pt>
                <c:pt idx="158">
                  <c:v>4.258946020674724E-2</c:v>
                </c:pt>
                <c:pt idx="159">
                  <c:v>-0.10951154900754649</c:v>
                </c:pt>
                <c:pt idx="160">
                  <c:v>-0.2340915648137433</c:v>
                </c:pt>
                <c:pt idx="161">
                  <c:v>-0.29984278611822796</c:v>
                </c:pt>
                <c:pt idx="162">
                  <c:v>-0.29024148602193101</c:v>
                </c:pt>
                <c:pt idx="163">
                  <c:v>-0.20770053621787135</c:v>
                </c:pt>
                <c:pt idx="164">
                  <c:v>-7.2963036005089354E-2</c:v>
                </c:pt>
                <c:pt idx="165">
                  <c:v>8.0110568948497357E-2</c:v>
                </c:pt>
                <c:pt idx="166">
                  <c:v>0.21305184576016159</c:v>
                </c:pt>
                <c:pt idx="167">
                  <c:v>0.29245175185901334</c:v>
                </c:pt>
                <c:pt idx="168">
                  <c:v>0.29835655348680573</c:v>
                </c:pt>
                <c:pt idx="169">
                  <c:v>0.22928233403248438</c:v>
                </c:pt>
                <c:pt idx="170">
                  <c:v>0.10258791231926451</c:v>
                </c:pt>
                <c:pt idx="171">
                  <c:v>-4.9887546045120336E-2</c:v>
                </c:pt>
                <c:pt idx="172">
                  <c:v>-0.18982592646387259</c:v>
                </c:pt>
                <c:pt idx="173">
                  <c:v>-0.28205976687527701</c:v>
                </c:pt>
                <c:pt idx="174">
                  <c:v>-0.30341007897198186</c:v>
                </c:pt>
                <c:pt idx="175">
                  <c:v>-0.2485113848313503</c:v>
                </c:pt>
                <c:pt idx="176">
                  <c:v>-0.13116009782940985</c:v>
                </c:pt>
                <c:pt idx="177">
                  <c:v>1.9152609410680147E-2</c:v>
                </c:pt>
                <c:pt idx="178">
                  <c:v>0.16465213628654018</c:v>
                </c:pt>
                <c:pt idx="179">
                  <c:v>0.26877346699554677</c:v>
                </c:pt>
                <c:pt idx="180">
                  <c:v>0.30535020646746891</c:v>
                </c:pt>
                <c:pt idx="181">
                  <c:v>0.26519037253221484</c:v>
                </c:pt>
                <c:pt idx="182">
                  <c:v>0.15838640324785522</c:v>
                </c:pt>
                <c:pt idx="183">
                  <c:v>1.177885891393082E-2</c:v>
                </c:pt>
                <c:pt idx="184">
                  <c:v>-0.13778879238097172</c:v>
                </c:pt>
                <c:pt idx="185">
                  <c:v>-0.25272918763583363</c:v>
                </c:pt>
                <c:pt idx="186">
                  <c:v>-0.30415702763975067</c:v>
                </c:pt>
                <c:pt idx="187">
                  <c:v>-0.27914814815098593</c:v>
                </c:pt>
                <c:pt idx="188">
                  <c:v>-0.18398744983793303</c:v>
                </c:pt>
                <c:pt idx="189">
                  <c:v>-4.2589460206750654E-2</c:v>
                </c:pt>
                <c:pt idx="190">
                  <c:v>0.10951154900754329</c:v>
                </c:pt>
                <c:pt idx="191">
                  <c:v>0.23409156481374105</c:v>
                </c:pt>
                <c:pt idx="192">
                  <c:v>0.29984278611822729</c:v>
                </c:pt>
                <c:pt idx="193">
                  <c:v>0.2902414860219294</c:v>
                </c:pt>
                <c:pt idx="194">
                  <c:v>0.20770053621787066</c:v>
                </c:pt>
                <c:pt idx="195">
                  <c:v>7.2963036005092699E-2</c:v>
                </c:pt>
                <c:pt idx="196">
                  <c:v>-8.0110568948498218E-2</c:v>
                </c:pt>
                <c:pt idx="197">
                  <c:v>-0.21305184576016223</c:v>
                </c:pt>
                <c:pt idx="198">
                  <c:v>-0.29245175185901356</c:v>
                </c:pt>
                <c:pt idx="199">
                  <c:v>-0.29835655348680556</c:v>
                </c:pt>
                <c:pt idx="200">
                  <c:v>-0.2292823340324838</c:v>
                </c:pt>
                <c:pt idx="201">
                  <c:v>-0.10258791231926366</c:v>
                </c:pt>
                <c:pt idx="202">
                  <c:v>4.9887546045112655E-2</c:v>
                </c:pt>
                <c:pt idx="203">
                  <c:v>0.18982592646387331</c:v>
                </c:pt>
                <c:pt idx="204">
                  <c:v>0.28205976687527567</c:v>
                </c:pt>
                <c:pt idx="205">
                  <c:v>0.30341007897198174</c:v>
                </c:pt>
                <c:pt idx="206">
                  <c:v>0.24851138483134974</c:v>
                </c:pt>
                <c:pt idx="207">
                  <c:v>0.13116009782940904</c:v>
                </c:pt>
                <c:pt idx="208">
                  <c:v>-1.9152609410681042E-2</c:v>
                </c:pt>
                <c:pt idx="209">
                  <c:v>-0.16465213628654093</c:v>
                </c:pt>
                <c:pt idx="210">
                  <c:v>-0.26877346699554716</c:v>
                </c:pt>
                <c:pt idx="211">
                  <c:v>-0.30535020646746897</c:v>
                </c:pt>
                <c:pt idx="212">
                  <c:v>-0.26519037253221434</c:v>
                </c:pt>
                <c:pt idx="213">
                  <c:v>-0.15838640324785816</c:v>
                </c:pt>
                <c:pt idx="214">
                  <c:v>-1.1778858913929921E-2</c:v>
                </c:pt>
                <c:pt idx="215">
                  <c:v>0.13778879238097252</c:v>
                </c:pt>
                <c:pt idx="216">
                  <c:v>0.25272918763583407</c:v>
                </c:pt>
                <c:pt idx="217">
                  <c:v>0.30415702763975039</c:v>
                </c:pt>
                <c:pt idx="218">
                  <c:v>0.2791481481509856</c:v>
                </c:pt>
                <c:pt idx="219">
                  <c:v>0.1839874498379323</c:v>
                </c:pt>
                <c:pt idx="220">
                  <c:v>4.2589460206749766E-2</c:v>
                </c:pt>
                <c:pt idx="221">
                  <c:v>-0.10951154900754412</c:v>
                </c:pt>
                <c:pt idx="222">
                  <c:v>-0.23409156481374163</c:v>
                </c:pt>
                <c:pt idx="223">
                  <c:v>-0.29984278611822746</c:v>
                </c:pt>
                <c:pt idx="224">
                  <c:v>-0.29024148602193178</c:v>
                </c:pt>
                <c:pt idx="225">
                  <c:v>-0.20770053621787002</c:v>
                </c:pt>
                <c:pt idx="226">
                  <c:v>-7.2963036005091825E-2</c:v>
                </c:pt>
                <c:pt idx="227">
                  <c:v>8.0110568948499078E-2</c:v>
                </c:pt>
                <c:pt idx="228">
                  <c:v>0.21305184576016289</c:v>
                </c:pt>
                <c:pt idx="229">
                  <c:v>0.29245175185901384</c:v>
                </c:pt>
                <c:pt idx="230">
                  <c:v>0.29835655348680629</c:v>
                </c:pt>
                <c:pt idx="231">
                  <c:v>0.22928233403248319</c:v>
                </c:pt>
                <c:pt idx="232">
                  <c:v>0.10258791231926281</c:v>
                </c:pt>
                <c:pt idx="233">
                  <c:v>-4.9887546045113536E-2</c:v>
                </c:pt>
                <c:pt idx="234">
                  <c:v>-0.18982592646387061</c:v>
                </c:pt>
                <c:pt idx="235">
                  <c:v>-0.28205976687527601</c:v>
                </c:pt>
                <c:pt idx="236">
                  <c:v>-0.30341007897198219</c:v>
                </c:pt>
                <c:pt idx="237">
                  <c:v>-0.24851138483134924</c:v>
                </c:pt>
                <c:pt idx="238">
                  <c:v>-0.13116009782940824</c:v>
                </c:pt>
                <c:pt idx="239">
                  <c:v>1.9152609410677607E-2</c:v>
                </c:pt>
                <c:pt idx="240">
                  <c:v>0.16465213628654171</c:v>
                </c:pt>
                <c:pt idx="241">
                  <c:v>0.26877346699554761</c:v>
                </c:pt>
                <c:pt idx="242">
                  <c:v>0.30535020646746897</c:v>
                </c:pt>
                <c:pt idx="243">
                  <c:v>0.26519037253221611</c:v>
                </c:pt>
                <c:pt idx="244">
                  <c:v>0.15838640324785741</c:v>
                </c:pt>
                <c:pt idx="245">
                  <c:v>1.1778858913937698E-2</c:v>
                </c:pt>
                <c:pt idx="246">
                  <c:v>-0.13778879238097333</c:v>
                </c:pt>
                <c:pt idx="247">
                  <c:v>-0.25272918763583463</c:v>
                </c:pt>
                <c:pt idx="248">
                  <c:v>-0.30415702763975044</c:v>
                </c:pt>
                <c:pt idx="249">
                  <c:v>-0.27914814815098521</c:v>
                </c:pt>
                <c:pt idx="250">
                  <c:v>-0.18398744983793155</c:v>
                </c:pt>
                <c:pt idx="251">
                  <c:v>-4.2589460206748878E-2</c:v>
                </c:pt>
                <c:pt idx="252">
                  <c:v>0.10951154900754091</c:v>
                </c:pt>
                <c:pt idx="253">
                  <c:v>0.23409156481374221</c:v>
                </c:pt>
                <c:pt idx="254">
                  <c:v>0.29984278611822762</c:v>
                </c:pt>
                <c:pt idx="255">
                  <c:v>0.29024148602193151</c:v>
                </c:pt>
                <c:pt idx="256">
                  <c:v>0.20770053621787252</c:v>
                </c:pt>
                <c:pt idx="257">
                  <c:v>7.296303600509095E-2</c:v>
                </c:pt>
                <c:pt idx="258">
                  <c:v>-8.0110568948499952E-2</c:v>
                </c:pt>
                <c:pt idx="259">
                  <c:v>-0.21305184576016045</c:v>
                </c:pt>
                <c:pt idx="260">
                  <c:v>-0.29245175185901662</c:v>
                </c:pt>
                <c:pt idx="261">
                  <c:v>-0.29835655348680518</c:v>
                </c:pt>
                <c:pt idx="262">
                  <c:v>-0.22928233403247972</c:v>
                </c:pt>
                <c:pt idx="263">
                  <c:v>-0.10258791231925379</c:v>
                </c:pt>
                <c:pt idx="264">
                  <c:v>4.9887546045118705E-2</c:v>
                </c:pt>
                <c:pt idx="265">
                  <c:v>0.18982592646387472</c:v>
                </c:pt>
                <c:pt idx="266">
                  <c:v>0.28205976687527801</c:v>
                </c:pt>
                <c:pt idx="267">
                  <c:v>0.30341007897198208</c:v>
                </c:pt>
                <c:pt idx="268">
                  <c:v>0.24851138483134874</c:v>
                </c:pt>
                <c:pt idx="269">
                  <c:v>0.13116009782941135</c:v>
                </c:pt>
                <c:pt idx="270">
                  <c:v>-1.9152609410687166E-2</c:v>
                </c:pt>
                <c:pt idx="271">
                  <c:v>-0.16465213628654246</c:v>
                </c:pt>
                <c:pt idx="272">
                  <c:v>-0.26877346699555005</c:v>
                </c:pt>
                <c:pt idx="273">
                  <c:v>-0.3053502064674688</c:v>
                </c:pt>
                <c:pt idx="274">
                  <c:v>-0.2651903725322135</c:v>
                </c:pt>
                <c:pt idx="275">
                  <c:v>-0.15838640324785294</c:v>
                </c:pt>
                <c:pt idx="276">
                  <c:v>-1.1778858913928129E-2</c:v>
                </c:pt>
                <c:pt idx="277">
                  <c:v>0.13778879238097025</c:v>
                </c:pt>
                <c:pt idx="278">
                  <c:v>0.25272918763583513</c:v>
                </c:pt>
                <c:pt idx="279">
                  <c:v>0.30415702763975089</c:v>
                </c:pt>
                <c:pt idx="280">
                  <c:v>0.2791481481509831</c:v>
                </c:pt>
                <c:pt idx="281">
                  <c:v>0.18398744983793086</c:v>
                </c:pt>
                <c:pt idx="282">
                  <c:v>4.2589460206743687E-2</c:v>
                </c:pt>
                <c:pt idx="283">
                  <c:v>-0.10951154900754985</c:v>
                </c:pt>
                <c:pt idx="284">
                  <c:v>-0.23409156481374277</c:v>
                </c:pt>
                <c:pt idx="285">
                  <c:v>-0.29984278611822862</c:v>
                </c:pt>
                <c:pt idx="286">
                  <c:v>-0.29024148602192851</c:v>
                </c:pt>
                <c:pt idx="287">
                  <c:v>-0.20770053621787188</c:v>
                </c:pt>
                <c:pt idx="288">
                  <c:v>-7.296303600509009E-2</c:v>
                </c:pt>
                <c:pt idx="289">
                  <c:v>8.0110568948500813E-2</c:v>
                </c:pt>
                <c:pt idx="290">
                  <c:v>0.21305184576016109</c:v>
                </c:pt>
                <c:pt idx="291">
                  <c:v>0.2924517518590169</c:v>
                </c:pt>
                <c:pt idx="292">
                  <c:v>0.29835655348680501</c:v>
                </c:pt>
                <c:pt idx="293">
                  <c:v>0.22928233403247913</c:v>
                </c:pt>
                <c:pt idx="294">
                  <c:v>0.10258791231926112</c:v>
                </c:pt>
                <c:pt idx="295">
                  <c:v>-4.9887546045119587E-2</c:v>
                </c:pt>
                <c:pt idx="296">
                  <c:v>-0.18982592646387542</c:v>
                </c:pt>
                <c:pt idx="297">
                  <c:v>-0.28205976687527506</c:v>
                </c:pt>
                <c:pt idx="298">
                  <c:v>-0.30341007897198197</c:v>
                </c:pt>
                <c:pt idx="299">
                  <c:v>-0.24851138483134819</c:v>
                </c:pt>
                <c:pt idx="300">
                  <c:v>-0.13116009782941054</c:v>
                </c:pt>
                <c:pt idx="301">
                  <c:v>1.9152609410679401E-2</c:v>
                </c:pt>
                <c:pt idx="302">
                  <c:v>0.16465213628654318</c:v>
                </c:pt>
                <c:pt idx="303">
                  <c:v>0.26877346699555049</c:v>
                </c:pt>
                <c:pt idx="304">
                  <c:v>0.3053502064674688</c:v>
                </c:pt>
                <c:pt idx="305">
                  <c:v>0.26519037253221306</c:v>
                </c:pt>
                <c:pt idx="306">
                  <c:v>0.15838640324785216</c:v>
                </c:pt>
                <c:pt idx="307">
                  <c:v>1.177885891392723E-2</c:v>
                </c:pt>
                <c:pt idx="308">
                  <c:v>-0.13778879238097105</c:v>
                </c:pt>
                <c:pt idx="309">
                  <c:v>-0.25272918763583563</c:v>
                </c:pt>
                <c:pt idx="310">
                  <c:v>-0.30415702763975022</c:v>
                </c:pt>
                <c:pt idx="311">
                  <c:v>-0.27914814815098621</c:v>
                </c:pt>
                <c:pt idx="312">
                  <c:v>-0.18398744983793014</c:v>
                </c:pt>
                <c:pt idx="313">
                  <c:v>-4.2589460206742799E-2</c:v>
                </c:pt>
                <c:pt idx="314">
                  <c:v>0.1095115490075507</c:v>
                </c:pt>
                <c:pt idx="315">
                  <c:v>0.23409156481374335</c:v>
                </c:pt>
                <c:pt idx="316">
                  <c:v>0.29984278611822879</c:v>
                </c:pt>
                <c:pt idx="317">
                  <c:v>0.29024148602192829</c:v>
                </c:pt>
                <c:pt idx="318">
                  <c:v>0.20770053621787124</c:v>
                </c:pt>
                <c:pt idx="319">
                  <c:v>7.2963036005089216E-2</c:v>
                </c:pt>
                <c:pt idx="320">
                  <c:v>-8.0110568948501687E-2</c:v>
                </c:pt>
                <c:pt idx="321">
                  <c:v>-0.21305184576016173</c:v>
                </c:pt>
                <c:pt idx="322">
                  <c:v>-0.29245175185901462</c:v>
                </c:pt>
                <c:pt idx="323">
                  <c:v>-0.29835655348680479</c:v>
                </c:pt>
                <c:pt idx="324">
                  <c:v>-0.22928233403247852</c:v>
                </c:pt>
                <c:pt idx="325">
                  <c:v>-0.10258791231926027</c:v>
                </c:pt>
                <c:pt idx="326">
                  <c:v>4.9887546045120482E-2</c:v>
                </c:pt>
                <c:pt idx="327">
                  <c:v>0.18982592646387611</c:v>
                </c:pt>
                <c:pt idx="328">
                  <c:v>0.2820597668752754</c:v>
                </c:pt>
                <c:pt idx="329">
                  <c:v>0.30341007897198186</c:v>
                </c:pt>
                <c:pt idx="330">
                  <c:v>0.24851138483134769</c:v>
                </c:pt>
                <c:pt idx="331">
                  <c:v>0.13116009782940971</c:v>
                </c:pt>
                <c:pt idx="332">
                  <c:v>-1.9152609410688956E-2</c:v>
                </c:pt>
                <c:pt idx="333">
                  <c:v>-0.16465213628654399</c:v>
                </c:pt>
                <c:pt idx="334">
                  <c:v>-0.26877346699555094</c:v>
                </c:pt>
                <c:pt idx="335">
                  <c:v>-0.30535020646746891</c:v>
                </c:pt>
                <c:pt idx="336">
                  <c:v>-0.26519037253221261</c:v>
                </c:pt>
                <c:pt idx="337">
                  <c:v>-0.1583864032478588</c:v>
                </c:pt>
                <c:pt idx="338">
                  <c:v>-1.1778858913935007E-2</c:v>
                </c:pt>
                <c:pt idx="339">
                  <c:v>0.1377887923809796</c:v>
                </c:pt>
                <c:pt idx="340">
                  <c:v>0.25272918763583613</c:v>
                </c:pt>
                <c:pt idx="341">
                  <c:v>0.30415702763975105</c:v>
                </c:pt>
                <c:pt idx="342">
                  <c:v>0.27914814815098588</c:v>
                </c:pt>
                <c:pt idx="343">
                  <c:v>0.18398744983792942</c:v>
                </c:pt>
                <c:pt idx="344">
                  <c:v>4.2589460206750501E-2</c:v>
                </c:pt>
                <c:pt idx="345">
                  <c:v>-0.10951154900755153</c:v>
                </c:pt>
                <c:pt idx="346">
                  <c:v>-0.23409156481374394</c:v>
                </c:pt>
                <c:pt idx="347">
                  <c:v>-0.29984278611822895</c:v>
                </c:pt>
                <c:pt idx="348">
                  <c:v>-0.29024148602193067</c:v>
                </c:pt>
                <c:pt idx="349">
                  <c:v>-0.20770053621787057</c:v>
                </c:pt>
                <c:pt idx="350">
                  <c:v>-7.2963036005088341E-2</c:v>
                </c:pt>
                <c:pt idx="351">
                  <c:v>8.0110568948494179E-2</c:v>
                </c:pt>
                <c:pt idx="352">
                  <c:v>0.21305184576016858</c:v>
                </c:pt>
                <c:pt idx="353">
                  <c:v>0.2924517518590149</c:v>
                </c:pt>
                <c:pt idx="354">
                  <c:v>0.29835655348680462</c:v>
                </c:pt>
                <c:pt idx="355">
                  <c:v>0.22928233403248369</c:v>
                </c:pt>
                <c:pt idx="356">
                  <c:v>0.10258791231925943</c:v>
                </c:pt>
                <c:pt idx="357">
                  <c:v>-4.98875460451128E-2</c:v>
                </c:pt>
                <c:pt idx="358">
                  <c:v>-0.18982592646387683</c:v>
                </c:pt>
                <c:pt idx="359">
                  <c:v>-0.28205976687527573</c:v>
                </c:pt>
                <c:pt idx="360">
                  <c:v>-0.30341007897198174</c:v>
                </c:pt>
                <c:pt idx="361">
                  <c:v>-0.24851138483134713</c:v>
                </c:pt>
                <c:pt idx="362">
                  <c:v>-0.13116009782940891</c:v>
                </c:pt>
                <c:pt idx="363">
                  <c:v>1.9152609410681191E-2</c:v>
                </c:pt>
                <c:pt idx="364">
                  <c:v>0.16465213628653741</c:v>
                </c:pt>
                <c:pt idx="365">
                  <c:v>0.26877346699555138</c:v>
                </c:pt>
                <c:pt idx="366">
                  <c:v>0.30535020646746891</c:v>
                </c:pt>
                <c:pt idx="367">
                  <c:v>0.26519037253221217</c:v>
                </c:pt>
                <c:pt idx="368">
                  <c:v>0.15838640324785802</c:v>
                </c:pt>
                <c:pt idx="369">
                  <c:v>1.1778858913934109E-2</c:v>
                </c:pt>
                <c:pt idx="370">
                  <c:v>-0.13778879238096492</c:v>
                </c:pt>
                <c:pt idx="371">
                  <c:v>-0.25272918763583663</c:v>
                </c:pt>
                <c:pt idx="372">
                  <c:v>-0.30415702763975117</c:v>
                </c:pt>
                <c:pt idx="373">
                  <c:v>-0.27914814815098554</c:v>
                </c:pt>
                <c:pt idx="374">
                  <c:v>-0.18398744983792872</c:v>
                </c:pt>
                <c:pt idx="375">
                  <c:v>-4.258946020674961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E0E-490A-BF98-9A92C2EB6BED}"/>
            </c:ext>
          </c:extLst>
        </c:ser>
        <c:ser>
          <c:idx val="22"/>
          <c:order val="1"/>
          <c:tx>
            <c:strRef>
              <c:f>'3NI'!$M$5</c:f>
              <c:strCache>
                <c:ptCount val="1"/>
                <c:pt idx="0">
                  <c:v>tide S27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F0"/>
                </a:solidFill>
              </a:ln>
              <a:effectLst/>
            </c:spPr>
          </c:marker>
          <c:xVal>
            <c:numRef>
              <c:f>'3NI'!$K$12:$K$381</c:f>
              <c:numCache>
                <c:formatCode>General</c:formatCode>
                <c:ptCount val="370"/>
                <c:pt idx="0">
                  <c:v>2.723858253876509</c:v>
                </c:pt>
                <c:pt idx="1">
                  <c:v>3.723858253876509</c:v>
                </c:pt>
                <c:pt idx="2">
                  <c:v>4.723858253876509</c:v>
                </c:pt>
                <c:pt idx="3">
                  <c:v>5.723858253876509</c:v>
                </c:pt>
                <c:pt idx="4">
                  <c:v>6.723858253876509</c:v>
                </c:pt>
                <c:pt idx="5">
                  <c:v>7.723858253876509</c:v>
                </c:pt>
                <c:pt idx="6">
                  <c:v>8.723858253876509</c:v>
                </c:pt>
                <c:pt idx="7">
                  <c:v>9.723858253876509</c:v>
                </c:pt>
                <c:pt idx="8">
                  <c:v>10.723858253876509</c:v>
                </c:pt>
                <c:pt idx="9">
                  <c:v>11.723858253876509</c:v>
                </c:pt>
                <c:pt idx="10">
                  <c:v>12.723858253876509</c:v>
                </c:pt>
                <c:pt idx="11">
                  <c:v>13.723858253876509</c:v>
                </c:pt>
                <c:pt idx="12">
                  <c:v>14.723858253876509</c:v>
                </c:pt>
                <c:pt idx="13">
                  <c:v>15.723858253876509</c:v>
                </c:pt>
                <c:pt idx="14">
                  <c:v>16.723858253876507</c:v>
                </c:pt>
                <c:pt idx="15">
                  <c:v>17.723858253876507</c:v>
                </c:pt>
                <c:pt idx="16">
                  <c:v>18.723858253876507</c:v>
                </c:pt>
                <c:pt idx="17">
                  <c:v>19.723858253876507</c:v>
                </c:pt>
                <c:pt idx="18">
                  <c:v>20.723858253876507</c:v>
                </c:pt>
                <c:pt idx="19">
                  <c:v>21.723858253876507</c:v>
                </c:pt>
                <c:pt idx="20">
                  <c:v>22.723858253876507</c:v>
                </c:pt>
                <c:pt idx="21">
                  <c:v>23.723858253876507</c:v>
                </c:pt>
                <c:pt idx="22">
                  <c:v>24.723858253876507</c:v>
                </c:pt>
                <c:pt idx="23">
                  <c:v>25.723858253876507</c:v>
                </c:pt>
                <c:pt idx="24">
                  <c:v>26.723858253876507</c:v>
                </c:pt>
                <c:pt idx="25">
                  <c:v>27.723858253876507</c:v>
                </c:pt>
                <c:pt idx="26">
                  <c:v>28.723858253876507</c:v>
                </c:pt>
                <c:pt idx="27">
                  <c:v>29.723858253876507</c:v>
                </c:pt>
                <c:pt idx="28">
                  <c:v>30.723858253876507</c:v>
                </c:pt>
                <c:pt idx="29">
                  <c:v>31.723858253876507</c:v>
                </c:pt>
                <c:pt idx="30">
                  <c:v>32.723858253876507</c:v>
                </c:pt>
                <c:pt idx="31">
                  <c:v>33.723858253876507</c:v>
                </c:pt>
                <c:pt idx="32">
                  <c:v>34.723858253876507</c:v>
                </c:pt>
                <c:pt idx="33">
                  <c:v>35.723858253876507</c:v>
                </c:pt>
                <c:pt idx="34">
                  <c:v>36.723858253876507</c:v>
                </c:pt>
                <c:pt idx="35">
                  <c:v>37.723858253876507</c:v>
                </c:pt>
                <c:pt idx="36">
                  <c:v>38.723858253876507</c:v>
                </c:pt>
                <c:pt idx="37">
                  <c:v>39.723858253876507</c:v>
                </c:pt>
                <c:pt idx="38">
                  <c:v>40.723858253876507</c:v>
                </c:pt>
                <c:pt idx="39">
                  <c:v>41.723858253876507</c:v>
                </c:pt>
                <c:pt idx="40">
                  <c:v>42.723858253876507</c:v>
                </c:pt>
                <c:pt idx="41">
                  <c:v>43.723858253876507</c:v>
                </c:pt>
                <c:pt idx="42">
                  <c:v>44.723858253876507</c:v>
                </c:pt>
                <c:pt idx="43">
                  <c:v>45.723858253876507</c:v>
                </c:pt>
                <c:pt idx="44">
                  <c:v>46.723858253876507</c:v>
                </c:pt>
                <c:pt idx="45">
                  <c:v>47.723858253876507</c:v>
                </c:pt>
                <c:pt idx="46">
                  <c:v>48.723858253876507</c:v>
                </c:pt>
                <c:pt idx="47">
                  <c:v>49.723858253876507</c:v>
                </c:pt>
                <c:pt idx="48">
                  <c:v>50.723858253876507</c:v>
                </c:pt>
                <c:pt idx="49">
                  <c:v>51.723858253876507</c:v>
                </c:pt>
                <c:pt idx="50">
                  <c:v>52.723858253876507</c:v>
                </c:pt>
                <c:pt idx="51">
                  <c:v>53.723858253876507</c:v>
                </c:pt>
                <c:pt idx="52">
                  <c:v>54.723858253876507</c:v>
                </c:pt>
                <c:pt idx="53">
                  <c:v>55.723858253876507</c:v>
                </c:pt>
                <c:pt idx="54">
                  <c:v>56.723858253876507</c:v>
                </c:pt>
                <c:pt idx="55">
                  <c:v>57.723858253876507</c:v>
                </c:pt>
                <c:pt idx="56">
                  <c:v>58.723858253876507</c:v>
                </c:pt>
                <c:pt idx="57">
                  <c:v>59.723858253876507</c:v>
                </c:pt>
                <c:pt idx="58">
                  <c:v>60.723858253876507</c:v>
                </c:pt>
                <c:pt idx="59">
                  <c:v>61.723858253876507</c:v>
                </c:pt>
                <c:pt idx="60">
                  <c:v>62.723858253876507</c:v>
                </c:pt>
                <c:pt idx="61">
                  <c:v>63.723858253876507</c:v>
                </c:pt>
                <c:pt idx="62">
                  <c:v>64.7238582538765</c:v>
                </c:pt>
                <c:pt idx="63">
                  <c:v>65.7238582538765</c:v>
                </c:pt>
                <c:pt idx="64">
                  <c:v>66.7238582538765</c:v>
                </c:pt>
                <c:pt idx="65">
                  <c:v>67.7238582538765</c:v>
                </c:pt>
                <c:pt idx="66">
                  <c:v>68.7238582538765</c:v>
                </c:pt>
                <c:pt idx="67">
                  <c:v>69.7238582538765</c:v>
                </c:pt>
                <c:pt idx="68">
                  <c:v>70.7238582538765</c:v>
                </c:pt>
                <c:pt idx="69">
                  <c:v>71.7238582538765</c:v>
                </c:pt>
                <c:pt idx="70">
                  <c:v>72.7238582538765</c:v>
                </c:pt>
                <c:pt idx="71">
                  <c:v>73.7238582538765</c:v>
                </c:pt>
                <c:pt idx="72">
                  <c:v>74.7238582538765</c:v>
                </c:pt>
                <c:pt idx="73">
                  <c:v>75.7238582538765</c:v>
                </c:pt>
                <c:pt idx="74">
                  <c:v>76.7238582538765</c:v>
                </c:pt>
                <c:pt idx="75">
                  <c:v>77.7238582538765</c:v>
                </c:pt>
                <c:pt idx="76">
                  <c:v>78.7238582538765</c:v>
                </c:pt>
                <c:pt idx="77">
                  <c:v>79.7238582538765</c:v>
                </c:pt>
                <c:pt idx="78">
                  <c:v>80.7238582538765</c:v>
                </c:pt>
                <c:pt idx="79">
                  <c:v>81.7238582538765</c:v>
                </c:pt>
                <c:pt idx="80">
                  <c:v>82.7238582538765</c:v>
                </c:pt>
                <c:pt idx="81">
                  <c:v>83.7238582538765</c:v>
                </c:pt>
                <c:pt idx="82">
                  <c:v>84.7238582538765</c:v>
                </c:pt>
                <c:pt idx="83">
                  <c:v>85.7238582538765</c:v>
                </c:pt>
                <c:pt idx="84">
                  <c:v>86.7238582538765</c:v>
                </c:pt>
                <c:pt idx="85">
                  <c:v>87.7238582538765</c:v>
                </c:pt>
                <c:pt idx="86">
                  <c:v>88.7238582538765</c:v>
                </c:pt>
                <c:pt idx="87">
                  <c:v>89.7238582538765</c:v>
                </c:pt>
                <c:pt idx="88">
                  <c:v>90.7238582538765</c:v>
                </c:pt>
                <c:pt idx="89">
                  <c:v>91.7238582538765</c:v>
                </c:pt>
                <c:pt idx="90">
                  <c:v>92.7238582538765</c:v>
                </c:pt>
                <c:pt idx="91">
                  <c:v>93.7238582538765</c:v>
                </c:pt>
                <c:pt idx="92">
                  <c:v>94.7238582538765</c:v>
                </c:pt>
                <c:pt idx="93">
                  <c:v>95.7238582538765</c:v>
                </c:pt>
                <c:pt idx="94">
                  <c:v>96.7238582538765</c:v>
                </c:pt>
                <c:pt idx="95">
                  <c:v>97.7238582538765</c:v>
                </c:pt>
                <c:pt idx="96">
                  <c:v>98.7238582538765</c:v>
                </c:pt>
                <c:pt idx="97">
                  <c:v>99.7238582538765</c:v>
                </c:pt>
                <c:pt idx="98">
                  <c:v>100.7238582538765</c:v>
                </c:pt>
                <c:pt idx="99">
                  <c:v>101.7238582538765</c:v>
                </c:pt>
                <c:pt idx="100">
                  <c:v>102.7238582538765</c:v>
                </c:pt>
                <c:pt idx="101">
                  <c:v>103.7238582538765</c:v>
                </c:pt>
                <c:pt idx="102">
                  <c:v>104.7238582538765</c:v>
                </c:pt>
                <c:pt idx="103">
                  <c:v>105.7238582538765</c:v>
                </c:pt>
                <c:pt idx="104">
                  <c:v>106.7238582538765</c:v>
                </c:pt>
                <c:pt idx="105">
                  <c:v>107.7238582538765</c:v>
                </c:pt>
                <c:pt idx="106">
                  <c:v>108.7238582538765</c:v>
                </c:pt>
                <c:pt idx="107">
                  <c:v>109.7238582538765</c:v>
                </c:pt>
                <c:pt idx="108">
                  <c:v>110.7238582538765</c:v>
                </c:pt>
                <c:pt idx="109">
                  <c:v>111.7238582538765</c:v>
                </c:pt>
                <c:pt idx="110">
                  <c:v>112.7238582538765</c:v>
                </c:pt>
                <c:pt idx="111">
                  <c:v>113.7238582538765</c:v>
                </c:pt>
                <c:pt idx="112">
                  <c:v>114.7238582538765</c:v>
                </c:pt>
                <c:pt idx="113">
                  <c:v>115.7238582538765</c:v>
                </c:pt>
                <c:pt idx="114">
                  <c:v>116.7238582538765</c:v>
                </c:pt>
                <c:pt idx="115">
                  <c:v>117.7238582538765</c:v>
                </c:pt>
                <c:pt idx="116">
                  <c:v>118.7238582538765</c:v>
                </c:pt>
                <c:pt idx="117">
                  <c:v>119.7238582538765</c:v>
                </c:pt>
                <c:pt idx="118">
                  <c:v>120.7238582538765</c:v>
                </c:pt>
                <c:pt idx="119">
                  <c:v>121.7238582538765</c:v>
                </c:pt>
                <c:pt idx="120">
                  <c:v>122.7238582538765</c:v>
                </c:pt>
                <c:pt idx="121">
                  <c:v>123.7238582538765</c:v>
                </c:pt>
                <c:pt idx="122">
                  <c:v>124.7238582538765</c:v>
                </c:pt>
                <c:pt idx="123">
                  <c:v>125.7238582538765</c:v>
                </c:pt>
                <c:pt idx="124">
                  <c:v>126.7238582538765</c:v>
                </c:pt>
                <c:pt idx="125">
                  <c:v>127.7238582538765</c:v>
                </c:pt>
                <c:pt idx="126">
                  <c:v>128.7238582538765</c:v>
                </c:pt>
                <c:pt idx="127">
                  <c:v>129.7238582538765</c:v>
                </c:pt>
                <c:pt idx="128">
                  <c:v>130.7238582538765</c:v>
                </c:pt>
                <c:pt idx="129">
                  <c:v>131.7238582538765</c:v>
                </c:pt>
                <c:pt idx="130">
                  <c:v>132.7238582538765</c:v>
                </c:pt>
                <c:pt idx="131">
                  <c:v>133.7238582538765</c:v>
                </c:pt>
                <c:pt idx="132">
                  <c:v>134.7238582538765</c:v>
                </c:pt>
                <c:pt idx="133">
                  <c:v>135.7238582538765</c:v>
                </c:pt>
                <c:pt idx="134">
                  <c:v>136.7238582538765</c:v>
                </c:pt>
                <c:pt idx="135">
                  <c:v>137.7238582538765</c:v>
                </c:pt>
                <c:pt idx="136">
                  <c:v>138.7238582538765</c:v>
                </c:pt>
                <c:pt idx="137">
                  <c:v>139.7238582538765</c:v>
                </c:pt>
                <c:pt idx="138">
                  <c:v>140.7238582538765</c:v>
                </c:pt>
                <c:pt idx="139">
                  <c:v>141.7238582538765</c:v>
                </c:pt>
                <c:pt idx="140">
                  <c:v>142.7238582538765</c:v>
                </c:pt>
                <c:pt idx="141">
                  <c:v>143.7238582538765</c:v>
                </c:pt>
                <c:pt idx="142">
                  <c:v>144.7238582538765</c:v>
                </c:pt>
                <c:pt idx="143">
                  <c:v>145.7238582538765</c:v>
                </c:pt>
                <c:pt idx="144">
                  <c:v>146.7238582538765</c:v>
                </c:pt>
                <c:pt idx="145">
                  <c:v>147.7238582538765</c:v>
                </c:pt>
                <c:pt idx="146">
                  <c:v>148.7238582538765</c:v>
                </c:pt>
                <c:pt idx="147">
                  <c:v>149.7238582538765</c:v>
                </c:pt>
                <c:pt idx="148">
                  <c:v>150.7238582538765</c:v>
                </c:pt>
                <c:pt idx="149">
                  <c:v>151.7238582538765</c:v>
                </c:pt>
                <c:pt idx="150">
                  <c:v>152.7238582538765</c:v>
                </c:pt>
                <c:pt idx="151">
                  <c:v>153.7238582538765</c:v>
                </c:pt>
                <c:pt idx="152">
                  <c:v>154.7238582538765</c:v>
                </c:pt>
                <c:pt idx="153">
                  <c:v>155.7238582538765</c:v>
                </c:pt>
                <c:pt idx="154">
                  <c:v>156.7238582538765</c:v>
                </c:pt>
                <c:pt idx="155">
                  <c:v>157.7238582538765</c:v>
                </c:pt>
                <c:pt idx="156">
                  <c:v>158.7238582538765</c:v>
                </c:pt>
                <c:pt idx="157">
                  <c:v>159.7238582538765</c:v>
                </c:pt>
                <c:pt idx="158">
                  <c:v>160.7238582538765</c:v>
                </c:pt>
                <c:pt idx="159">
                  <c:v>161.7238582538765</c:v>
                </c:pt>
                <c:pt idx="160">
                  <c:v>162.7238582538765</c:v>
                </c:pt>
                <c:pt idx="161">
                  <c:v>163.7238582538765</c:v>
                </c:pt>
                <c:pt idx="162">
                  <c:v>164.7238582538765</c:v>
                </c:pt>
                <c:pt idx="163">
                  <c:v>165.7238582538765</c:v>
                </c:pt>
                <c:pt idx="164">
                  <c:v>166.7238582538765</c:v>
                </c:pt>
                <c:pt idx="165">
                  <c:v>167.7238582538765</c:v>
                </c:pt>
                <c:pt idx="166">
                  <c:v>168.7238582538765</c:v>
                </c:pt>
                <c:pt idx="167">
                  <c:v>169.7238582538765</c:v>
                </c:pt>
                <c:pt idx="168">
                  <c:v>170.7238582538765</c:v>
                </c:pt>
                <c:pt idx="169">
                  <c:v>171.7238582538765</c:v>
                </c:pt>
                <c:pt idx="170">
                  <c:v>172.7238582538765</c:v>
                </c:pt>
                <c:pt idx="171">
                  <c:v>173.7238582538765</c:v>
                </c:pt>
                <c:pt idx="172">
                  <c:v>174.7238582538765</c:v>
                </c:pt>
                <c:pt idx="173">
                  <c:v>175.7238582538765</c:v>
                </c:pt>
                <c:pt idx="174">
                  <c:v>176.7238582538765</c:v>
                </c:pt>
                <c:pt idx="175">
                  <c:v>177.7238582538765</c:v>
                </c:pt>
                <c:pt idx="176">
                  <c:v>178.7238582538765</c:v>
                </c:pt>
                <c:pt idx="177">
                  <c:v>179.7238582538765</c:v>
                </c:pt>
                <c:pt idx="178">
                  <c:v>180.7238582538765</c:v>
                </c:pt>
                <c:pt idx="179">
                  <c:v>181.7238582538765</c:v>
                </c:pt>
                <c:pt idx="180">
                  <c:v>182.7238582538765</c:v>
                </c:pt>
                <c:pt idx="181">
                  <c:v>183.7238582538765</c:v>
                </c:pt>
                <c:pt idx="182">
                  <c:v>184.7238582538765</c:v>
                </c:pt>
                <c:pt idx="183">
                  <c:v>185.7238582538765</c:v>
                </c:pt>
                <c:pt idx="184">
                  <c:v>186.7238582538765</c:v>
                </c:pt>
                <c:pt idx="185">
                  <c:v>187.7238582538765</c:v>
                </c:pt>
                <c:pt idx="186">
                  <c:v>188.7238582538765</c:v>
                </c:pt>
                <c:pt idx="187">
                  <c:v>189.7238582538765</c:v>
                </c:pt>
                <c:pt idx="188">
                  <c:v>190.7238582538765</c:v>
                </c:pt>
                <c:pt idx="189">
                  <c:v>191.7238582538765</c:v>
                </c:pt>
                <c:pt idx="190">
                  <c:v>192.7238582538765</c:v>
                </c:pt>
                <c:pt idx="191">
                  <c:v>193.7238582538765</c:v>
                </c:pt>
                <c:pt idx="192">
                  <c:v>194.7238582538765</c:v>
                </c:pt>
                <c:pt idx="193">
                  <c:v>195.7238582538765</c:v>
                </c:pt>
                <c:pt idx="194">
                  <c:v>196.7238582538765</c:v>
                </c:pt>
                <c:pt idx="195">
                  <c:v>197.7238582538765</c:v>
                </c:pt>
                <c:pt idx="196">
                  <c:v>198.7238582538765</c:v>
                </c:pt>
                <c:pt idx="197">
                  <c:v>199.7238582538765</c:v>
                </c:pt>
                <c:pt idx="198">
                  <c:v>200.7238582538765</c:v>
                </c:pt>
                <c:pt idx="199">
                  <c:v>201.7238582538765</c:v>
                </c:pt>
                <c:pt idx="200">
                  <c:v>202.7238582538765</c:v>
                </c:pt>
                <c:pt idx="201">
                  <c:v>203.7238582538765</c:v>
                </c:pt>
                <c:pt idx="202">
                  <c:v>204.7238582538765</c:v>
                </c:pt>
                <c:pt idx="203">
                  <c:v>205.7238582538765</c:v>
                </c:pt>
                <c:pt idx="204">
                  <c:v>206.7238582538765</c:v>
                </c:pt>
                <c:pt idx="205">
                  <c:v>207.7238582538765</c:v>
                </c:pt>
                <c:pt idx="206">
                  <c:v>208.7238582538765</c:v>
                </c:pt>
                <c:pt idx="207">
                  <c:v>209.7238582538765</c:v>
                </c:pt>
                <c:pt idx="208">
                  <c:v>210.7238582538765</c:v>
                </c:pt>
                <c:pt idx="209">
                  <c:v>211.7238582538765</c:v>
                </c:pt>
                <c:pt idx="210">
                  <c:v>212.7238582538765</c:v>
                </c:pt>
                <c:pt idx="211">
                  <c:v>213.7238582538765</c:v>
                </c:pt>
                <c:pt idx="212">
                  <c:v>214.7238582538765</c:v>
                </c:pt>
                <c:pt idx="213">
                  <c:v>215.7238582538765</c:v>
                </c:pt>
                <c:pt idx="214">
                  <c:v>216.7238582538765</c:v>
                </c:pt>
                <c:pt idx="215">
                  <c:v>217.7238582538765</c:v>
                </c:pt>
                <c:pt idx="216">
                  <c:v>218.7238582538765</c:v>
                </c:pt>
                <c:pt idx="217">
                  <c:v>219.7238582538765</c:v>
                </c:pt>
                <c:pt idx="218">
                  <c:v>220.7238582538765</c:v>
                </c:pt>
                <c:pt idx="219">
                  <c:v>221.7238582538765</c:v>
                </c:pt>
                <c:pt idx="220">
                  <c:v>222.7238582538765</c:v>
                </c:pt>
                <c:pt idx="221">
                  <c:v>223.7238582538765</c:v>
                </c:pt>
                <c:pt idx="222">
                  <c:v>224.7238582538765</c:v>
                </c:pt>
                <c:pt idx="223">
                  <c:v>225.7238582538765</c:v>
                </c:pt>
                <c:pt idx="224">
                  <c:v>226.7238582538765</c:v>
                </c:pt>
                <c:pt idx="225">
                  <c:v>227.7238582538765</c:v>
                </c:pt>
                <c:pt idx="226">
                  <c:v>228.7238582538765</c:v>
                </c:pt>
                <c:pt idx="227">
                  <c:v>229.7238582538765</c:v>
                </c:pt>
                <c:pt idx="228">
                  <c:v>230.7238582538765</c:v>
                </c:pt>
                <c:pt idx="229">
                  <c:v>231.7238582538765</c:v>
                </c:pt>
                <c:pt idx="230">
                  <c:v>232.7238582538765</c:v>
                </c:pt>
                <c:pt idx="231">
                  <c:v>233.7238582538765</c:v>
                </c:pt>
                <c:pt idx="232">
                  <c:v>234.7238582538765</c:v>
                </c:pt>
                <c:pt idx="233">
                  <c:v>235.7238582538765</c:v>
                </c:pt>
                <c:pt idx="234">
                  <c:v>236.7238582538765</c:v>
                </c:pt>
                <c:pt idx="235">
                  <c:v>237.7238582538765</c:v>
                </c:pt>
                <c:pt idx="236">
                  <c:v>238.7238582538765</c:v>
                </c:pt>
                <c:pt idx="237">
                  <c:v>239.7238582538765</c:v>
                </c:pt>
                <c:pt idx="238">
                  <c:v>240.7238582538765</c:v>
                </c:pt>
                <c:pt idx="239">
                  <c:v>241.7238582538765</c:v>
                </c:pt>
                <c:pt idx="240">
                  <c:v>242.7238582538765</c:v>
                </c:pt>
                <c:pt idx="241">
                  <c:v>243.7238582538765</c:v>
                </c:pt>
                <c:pt idx="242">
                  <c:v>244.7238582538765</c:v>
                </c:pt>
                <c:pt idx="243">
                  <c:v>245.7238582538765</c:v>
                </c:pt>
                <c:pt idx="244">
                  <c:v>246.7238582538765</c:v>
                </c:pt>
                <c:pt idx="245">
                  <c:v>247.7238582538765</c:v>
                </c:pt>
                <c:pt idx="246">
                  <c:v>248.7238582538765</c:v>
                </c:pt>
                <c:pt idx="247">
                  <c:v>249.7238582538765</c:v>
                </c:pt>
                <c:pt idx="248">
                  <c:v>250.7238582538765</c:v>
                </c:pt>
                <c:pt idx="249">
                  <c:v>251.7238582538765</c:v>
                </c:pt>
                <c:pt idx="250">
                  <c:v>252.7238582538765</c:v>
                </c:pt>
                <c:pt idx="251">
                  <c:v>253.7238582538765</c:v>
                </c:pt>
                <c:pt idx="252">
                  <c:v>254.7238582538765</c:v>
                </c:pt>
                <c:pt idx="253">
                  <c:v>255.7238582538765</c:v>
                </c:pt>
                <c:pt idx="254">
                  <c:v>256.72385825387653</c:v>
                </c:pt>
                <c:pt idx="255">
                  <c:v>257.72385825387653</c:v>
                </c:pt>
                <c:pt idx="256">
                  <c:v>258.72385825387653</c:v>
                </c:pt>
                <c:pt idx="257">
                  <c:v>259.72385825387653</c:v>
                </c:pt>
                <c:pt idx="258">
                  <c:v>260.72385825387653</c:v>
                </c:pt>
                <c:pt idx="259">
                  <c:v>261.72385825387653</c:v>
                </c:pt>
                <c:pt idx="260">
                  <c:v>262.72385825387653</c:v>
                </c:pt>
                <c:pt idx="261">
                  <c:v>263.72385825387653</c:v>
                </c:pt>
                <c:pt idx="262">
                  <c:v>264.72385825387653</c:v>
                </c:pt>
                <c:pt idx="263">
                  <c:v>265.72385825387653</c:v>
                </c:pt>
                <c:pt idx="264">
                  <c:v>266.72385825387653</c:v>
                </c:pt>
                <c:pt idx="265">
                  <c:v>267.72385825387653</c:v>
                </c:pt>
                <c:pt idx="266">
                  <c:v>268.72385825387653</c:v>
                </c:pt>
                <c:pt idx="267">
                  <c:v>269.72385825387653</c:v>
                </c:pt>
                <c:pt idx="268">
                  <c:v>270.72385825387653</c:v>
                </c:pt>
                <c:pt idx="269">
                  <c:v>271.72385825387653</c:v>
                </c:pt>
                <c:pt idx="270">
                  <c:v>272.72385825387653</c:v>
                </c:pt>
                <c:pt idx="271">
                  <c:v>273.72385825387653</c:v>
                </c:pt>
                <c:pt idx="272">
                  <c:v>274.72385825387653</c:v>
                </c:pt>
                <c:pt idx="273">
                  <c:v>275.72385825387653</c:v>
                </c:pt>
                <c:pt idx="274">
                  <c:v>276.72385825387653</c:v>
                </c:pt>
                <c:pt idx="275">
                  <c:v>277.72385825387653</c:v>
                </c:pt>
                <c:pt idx="276">
                  <c:v>278.72385825387653</c:v>
                </c:pt>
                <c:pt idx="277">
                  <c:v>279.72385825387653</c:v>
                </c:pt>
                <c:pt idx="278">
                  <c:v>280.72385825387653</c:v>
                </c:pt>
                <c:pt idx="279">
                  <c:v>281.72385825387653</c:v>
                </c:pt>
                <c:pt idx="280">
                  <c:v>282.72385825387653</c:v>
                </c:pt>
                <c:pt idx="281">
                  <c:v>283.72385825387653</c:v>
                </c:pt>
                <c:pt idx="282">
                  <c:v>284.72385825387653</c:v>
                </c:pt>
                <c:pt idx="283">
                  <c:v>285.72385825387653</c:v>
                </c:pt>
                <c:pt idx="284">
                  <c:v>286.72385825387653</c:v>
                </c:pt>
                <c:pt idx="285">
                  <c:v>287.72385825387653</c:v>
                </c:pt>
                <c:pt idx="286">
                  <c:v>288.72385825387653</c:v>
                </c:pt>
                <c:pt idx="287">
                  <c:v>289.72385825387653</c:v>
                </c:pt>
                <c:pt idx="288">
                  <c:v>290.72385825387653</c:v>
                </c:pt>
                <c:pt idx="289">
                  <c:v>291.72385825387653</c:v>
                </c:pt>
                <c:pt idx="290">
                  <c:v>292.72385825387653</c:v>
                </c:pt>
                <c:pt idx="291">
                  <c:v>293.72385825387653</c:v>
                </c:pt>
                <c:pt idx="292">
                  <c:v>294.72385825387653</c:v>
                </c:pt>
                <c:pt idx="293">
                  <c:v>295.72385825387653</c:v>
                </c:pt>
                <c:pt idx="294">
                  <c:v>296.72385825387653</c:v>
                </c:pt>
                <c:pt idx="295">
                  <c:v>297.72385825387653</c:v>
                </c:pt>
                <c:pt idx="296">
                  <c:v>298.72385825387653</c:v>
                </c:pt>
                <c:pt idx="297">
                  <c:v>299.72385825387653</c:v>
                </c:pt>
                <c:pt idx="298">
                  <c:v>300.72385825387653</c:v>
                </c:pt>
                <c:pt idx="299">
                  <c:v>301.72385825387653</c:v>
                </c:pt>
                <c:pt idx="300">
                  <c:v>302.72385825387653</c:v>
                </c:pt>
                <c:pt idx="301">
                  <c:v>303.72385825387653</c:v>
                </c:pt>
                <c:pt idx="302">
                  <c:v>304.72385825387653</c:v>
                </c:pt>
                <c:pt idx="303">
                  <c:v>305.72385825387653</c:v>
                </c:pt>
                <c:pt idx="304">
                  <c:v>306.72385825387653</c:v>
                </c:pt>
                <c:pt idx="305">
                  <c:v>307.72385825387653</c:v>
                </c:pt>
                <c:pt idx="306">
                  <c:v>308.72385825387653</c:v>
                </c:pt>
                <c:pt idx="307">
                  <c:v>309.72385825387653</c:v>
                </c:pt>
                <c:pt idx="308">
                  <c:v>310.72385825387653</c:v>
                </c:pt>
                <c:pt idx="309">
                  <c:v>311.72385825387653</c:v>
                </c:pt>
                <c:pt idx="310">
                  <c:v>312.72385825387653</c:v>
                </c:pt>
                <c:pt idx="311">
                  <c:v>313.72385825387653</c:v>
                </c:pt>
                <c:pt idx="312">
                  <c:v>314.72385825387653</c:v>
                </c:pt>
                <c:pt idx="313">
                  <c:v>315.72385825387653</c:v>
                </c:pt>
                <c:pt idx="314">
                  <c:v>316.72385825387653</c:v>
                </c:pt>
                <c:pt idx="315">
                  <c:v>317.72385825387653</c:v>
                </c:pt>
                <c:pt idx="316">
                  <c:v>318.72385825387653</c:v>
                </c:pt>
                <c:pt idx="317">
                  <c:v>319.72385825387653</c:v>
                </c:pt>
                <c:pt idx="318">
                  <c:v>320.72385825387653</c:v>
                </c:pt>
                <c:pt idx="319">
                  <c:v>321.72385825387653</c:v>
                </c:pt>
                <c:pt idx="320">
                  <c:v>322.72385825387653</c:v>
                </c:pt>
                <c:pt idx="321">
                  <c:v>323.72385825387653</c:v>
                </c:pt>
                <c:pt idx="322">
                  <c:v>324.72385825387653</c:v>
                </c:pt>
                <c:pt idx="323">
                  <c:v>325.72385825387653</c:v>
                </c:pt>
                <c:pt idx="324">
                  <c:v>326.72385825387653</c:v>
                </c:pt>
                <c:pt idx="325">
                  <c:v>327.72385825387653</c:v>
                </c:pt>
                <c:pt idx="326">
                  <c:v>328.72385825387653</c:v>
                </c:pt>
                <c:pt idx="327">
                  <c:v>329.72385825387653</c:v>
                </c:pt>
                <c:pt idx="328">
                  <c:v>330.72385825387653</c:v>
                </c:pt>
                <c:pt idx="329">
                  <c:v>331.72385825387653</c:v>
                </c:pt>
                <c:pt idx="330">
                  <c:v>332.72385825387653</c:v>
                </c:pt>
                <c:pt idx="331">
                  <c:v>333.72385825387653</c:v>
                </c:pt>
                <c:pt idx="332">
                  <c:v>334.72385825387653</c:v>
                </c:pt>
                <c:pt idx="333">
                  <c:v>335.72385825387653</c:v>
                </c:pt>
                <c:pt idx="334">
                  <c:v>336.72385825387653</c:v>
                </c:pt>
                <c:pt idx="335">
                  <c:v>337.72385825387653</c:v>
                </c:pt>
                <c:pt idx="336">
                  <c:v>338.72385825387653</c:v>
                </c:pt>
                <c:pt idx="337">
                  <c:v>339.72385825387653</c:v>
                </c:pt>
                <c:pt idx="338">
                  <c:v>340.72385825387653</c:v>
                </c:pt>
                <c:pt idx="339">
                  <c:v>341.72385825387653</c:v>
                </c:pt>
                <c:pt idx="340">
                  <c:v>342.72385825387653</c:v>
                </c:pt>
                <c:pt idx="341">
                  <c:v>343.72385825387653</c:v>
                </c:pt>
                <c:pt idx="342">
                  <c:v>344.72385825387653</c:v>
                </c:pt>
                <c:pt idx="343">
                  <c:v>345.72385825387653</c:v>
                </c:pt>
                <c:pt idx="344">
                  <c:v>346.72385825387653</c:v>
                </c:pt>
                <c:pt idx="345">
                  <c:v>347.72385825387653</c:v>
                </c:pt>
                <c:pt idx="346">
                  <c:v>348.72385825387653</c:v>
                </c:pt>
                <c:pt idx="347">
                  <c:v>349.72385825387653</c:v>
                </c:pt>
                <c:pt idx="348">
                  <c:v>350.72385825387653</c:v>
                </c:pt>
                <c:pt idx="349">
                  <c:v>351.72385825387653</c:v>
                </c:pt>
                <c:pt idx="350">
                  <c:v>352.72385825387653</c:v>
                </c:pt>
                <c:pt idx="351">
                  <c:v>353.72385825387653</c:v>
                </c:pt>
                <c:pt idx="352">
                  <c:v>354.72385825387653</c:v>
                </c:pt>
                <c:pt idx="353">
                  <c:v>355.72385825387653</c:v>
                </c:pt>
                <c:pt idx="354">
                  <c:v>356.72385825387653</c:v>
                </c:pt>
                <c:pt idx="355">
                  <c:v>357.72385825387653</c:v>
                </c:pt>
                <c:pt idx="356">
                  <c:v>358.72385825387653</c:v>
                </c:pt>
                <c:pt idx="357">
                  <c:v>359.72385825387653</c:v>
                </c:pt>
                <c:pt idx="358">
                  <c:v>360.72385825387653</c:v>
                </c:pt>
                <c:pt idx="359">
                  <c:v>361.72385825387653</c:v>
                </c:pt>
                <c:pt idx="360">
                  <c:v>362.72385825387653</c:v>
                </c:pt>
                <c:pt idx="361">
                  <c:v>363.72385825387653</c:v>
                </c:pt>
                <c:pt idx="362">
                  <c:v>364.72385825387653</c:v>
                </c:pt>
                <c:pt idx="363">
                  <c:v>365.72385825387653</c:v>
                </c:pt>
                <c:pt idx="364">
                  <c:v>366.72385825387653</c:v>
                </c:pt>
                <c:pt idx="365">
                  <c:v>367.72385825387653</c:v>
                </c:pt>
                <c:pt idx="366">
                  <c:v>368.72385825387653</c:v>
                </c:pt>
                <c:pt idx="367">
                  <c:v>369.72385825387653</c:v>
                </c:pt>
                <c:pt idx="368">
                  <c:v>370.72385825387653</c:v>
                </c:pt>
                <c:pt idx="369">
                  <c:v>371.72385825387653</c:v>
                </c:pt>
              </c:numCache>
            </c:numRef>
          </c:xVal>
          <c:yVal>
            <c:numRef>
              <c:f>'3NI'!$M$12:$M$381</c:f>
              <c:numCache>
                <c:formatCode>0.00E+00</c:formatCode>
                <c:ptCount val="370"/>
                <c:pt idx="0">
                  <c:v>0.30251623304661701</c:v>
                </c:pt>
                <c:pt idx="1">
                  <c:v>0.284822785344723</c:v>
                </c:pt>
                <c:pt idx="2">
                  <c:v>0.19579370414096001</c:v>
                </c:pt>
                <c:pt idx="3">
                  <c:v>5.7726875119135101E-2</c:v>
                </c:pt>
                <c:pt idx="4">
                  <c:v>-9.4798007887812202E-2</c:v>
                </c:pt>
                <c:pt idx="5">
                  <c:v>-0.22358014173511101</c:v>
                </c:pt>
                <c:pt idx="6">
                  <c:v>-0.296365242094347</c:v>
                </c:pt>
                <c:pt idx="7">
                  <c:v>-0.29492382905456699</c:v>
                </c:pt>
                <c:pt idx="8">
                  <c:v>-0.21961691345346299</c:v>
                </c:pt>
                <c:pt idx="9">
                  <c:v>-8.9305579473518706E-2</c:v>
                </c:pt>
                <c:pt idx="10">
                  <c:v>6.3372890897162804E-2</c:v>
                </c:pt>
                <c:pt idx="11">
                  <c:v>0.200179227605776</c:v>
                </c:pt>
                <c:pt idx="12">
                  <c:v>0.28684943493875098</c:v>
                </c:pt>
                <c:pt idx="13">
                  <c:v>0.30167642180661203</c:v>
                </c:pt>
                <c:pt idx="14">
                  <c:v>0.24094667736835301</c:v>
                </c:pt>
                <c:pt idx="15">
                  <c:v>0.119870342858521</c:v>
                </c:pt>
                <c:pt idx="16">
                  <c:v>-3.1228262641847401E-2</c:v>
                </c:pt>
                <c:pt idx="17">
                  <c:v>-0.17450555603748899</c:v>
                </c:pt>
                <c:pt idx="18">
                  <c:v>-0.274076850369665</c:v>
                </c:pt>
                <c:pt idx="19">
                  <c:v>-0.305003897277416</c:v>
                </c:pt>
                <c:pt idx="20">
                  <c:v>-0.25954082600522699</c:v>
                </c:pt>
                <c:pt idx="21">
                  <c:v>-0.14907414478563499</c:v>
                </c:pt>
                <c:pt idx="22">
                  <c:v>-1.27091921562611E-3</c:v>
                </c:pt>
                <c:pt idx="23">
                  <c:v>0.14685061595614601</c:v>
                </c:pt>
                <c:pt idx="24">
                  <c:v>0.25819250336661898</c:v>
                </c:pt>
                <c:pt idx="25">
                  <c:v>0.30486847659891497</c:v>
                </c:pt>
                <c:pt idx="26">
                  <c:v>0.27518824860028901</c:v>
                </c:pt>
                <c:pt idx="27">
                  <c:v>0.17658541659576499</c:v>
                </c:pt>
                <c:pt idx="28">
                  <c:v>3.3755671548437199E-2</c:v>
                </c:pt>
                <c:pt idx="29">
                  <c:v>-0.11752839084317999</c:v>
                </c:pt>
                <c:pt idx="30">
                  <c:v>-0.23937673865491901</c:v>
                </c:pt>
                <c:pt idx="31">
                  <c:v>-0.30127169728505598</c:v>
                </c:pt>
                <c:pt idx="32">
                  <c:v>-0.287711290376227</c:v>
                </c:pt>
                <c:pt idx="33">
                  <c:v>-0.202091805961404</c:v>
                </c:pt>
                <c:pt idx="34">
                  <c:v>-6.5857175057001505E-2</c:v>
                </c:pt>
                <c:pt idx="35">
                  <c:v>8.6871793888681104E-2</c:v>
                </c:pt>
                <c:pt idx="36">
                  <c:v>0.21784318314145901</c:v>
                </c:pt>
                <c:pt idx="37">
                  <c:v>0.29425439577546197</c:v>
                </c:pt>
                <c:pt idx="38">
                  <c:v>0.29696776956575399</c:v>
                </c:pt>
                <c:pt idx="39">
                  <c:v>0.22530372321400799</c:v>
                </c:pt>
                <c:pt idx="40">
                  <c:v>9.7210961700487097E-2</c:v>
                </c:pt>
                <c:pt idx="41">
                  <c:v>-5.5228888223946199E-2</c:v>
                </c:pt>
                <c:pt idx="42">
                  <c:v>-0.19383632047754301</c:v>
                </c:pt>
                <c:pt idx="43">
                  <c:v>-0.283896243794307</c:v>
                </c:pt>
                <c:pt idx="44">
                  <c:v>-0.30285259168834999</c:v>
                </c:pt>
                <c:pt idx="45">
                  <c:v>-0.24595762923296499</c:v>
                </c:pt>
                <c:pt idx="46">
                  <c:v>-0.127461052725825</c:v>
                </c:pt>
                <c:pt idx="47">
                  <c:v>2.2958935147462601E-2</c:v>
                </c:pt>
                <c:pt idx="48">
                  <c:v>0.16762871528617501</c:v>
                </c:pt>
                <c:pt idx="49">
                  <c:v>0.27031484378841097</c:v>
                </c:pt>
                <c:pt idx="50">
                  <c:v>0.30529894275229302</c:v>
                </c:pt>
                <c:pt idx="51">
                  <c:v>0.26381902756672099</c:v>
                </c:pt>
                <c:pt idx="52">
                  <c:v>0.15626400031263499</c:v>
                </c:pt>
                <c:pt idx="53">
                  <c:v>9.5716847887693697E-3</c:v>
                </c:pt>
                <c:pt idx="54">
                  <c:v>-0.139517918568865</c:v>
                </c:pt>
                <c:pt idx="55">
                  <c:v>-0.25366439371459598</c:v>
                </c:pt>
                <c:pt idx="56">
                  <c:v>-0.30427904783485299</c:v>
                </c:pt>
                <c:pt idx="57">
                  <c:v>-0.27868512681469798</c:v>
                </c:pt>
                <c:pt idx="58">
                  <c:v>-0.18329278694678799</c:v>
                </c:pt>
                <c:pt idx="59">
                  <c:v>-4.1993631522156002E-2</c:v>
                </c:pt>
                <c:pt idx="60">
                  <c:v>0.109823089426777</c:v>
                </c:pt>
                <c:pt idx="61">
                  <c:v>0.23413393633578899</c:v>
                </c:pt>
                <c:pt idx="62">
                  <c:v>0.29980448642801</c:v>
                </c:pt>
                <c:pt idx="63">
                  <c:v>0.29038714304232699</c:v>
                </c:pt>
                <c:pt idx="64">
                  <c:v>0.20824053825064101</c:v>
                </c:pt>
                <c:pt idx="65">
                  <c:v>7.3938798823570004E-2</c:v>
                </c:pt>
                <c:pt idx="66">
                  <c:v>-7.8881371451872101E-2</c:v>
                </c:pt>
                <c:pt idx="67">
                  <c:v>-0.21194521290269</c:v>
                </c:pt>
                <c:pt idx="68">
                  <c:v>-0.291926060969384</c:v>
                </c:pt>
                <c:pt idx="69">
                  <c:v>-0.29879221608848999</c:v>
                </c:pt>
                <c:pt idx="70">
                  <c:v>-0.23082400711589399</c:v>
                </c:pt>
                <c:pt idx="71">
                  <c:v>-0.10504449363293999</c:v>
                </c:pt>
                <c:pt idx="72">
                  <c:v>4.7044064929112603E-2</c:v>
                </c:pt>
                <c:pt idx="73">
                  <c:v>0.18735014558947799</c:v>
                </c:pt>
                <c:pt idx="74">
                  <c:v>0.28073322005103302</c:v>
                </c:pt>
                <c:pt idx="75">
                  <c:v>0.30380491800834603</c:v>
                </c:pt>
                <c:pt idx="76">
                  <c:v>0.25078678958158401</c:v>
                </c:pt>
                <c:pt idx="77">
                  <c:v>0.13495755393582001</c:v>
                </c:pt>
                <c:pt idx="78">
                  <c:v>-1.46726383090529E-2</c:v>
                </c:pt>
                <c:pt idx="79">
                  <c:v>-0.160627977266984</c:v>
                </c:pt>
                <c:pt idx="80">
                  <c:v>-0.26635304285477102</c:v>
                </c:pt>
                <c:pt idx="81">
                  <c:v>-0.30536833652526202</c:v>
                </c:pt>
                <c:pt idx="82">
                  <c:v>-0.26790223594537199</c:v>
                </c:pt>
                <c:pt idx="83">
                  <c:v>-0.16333835842814801</c:v>
                </c:pt>
                <c:pt idx="84">
                  <c:v>-1.7865375764983801E-2</c:v>
                </c:pt>
                <c:pt idx="85">
                  <c:v>0.13208210108726601</c:v>
                </c:pt>
                <c:pt idx="86">
                  <c:v>0.248948796344342</c:v>
                </c:pt>
                <c:pt idx="87">
                  <c:v>0.30346472119076601</c:v>
                </c:pt>
                <c:pt idx="88">
                  <c:v>0.28197602405650501</c:v>
                </c:pt>
                <c:pt idx="89">
                  <c:v>0.18986468244503499</c:v>
                </c:pt>
                <c:pt idx="90">
                  <c:v>5.0200553280226802E-2</c:v>
                </c:pt>
                <c:pt idx="91">
                  <c:v>-0.10203661587523701</c:v>
                </c:pt>
                <c:pt idx="92">
                  <c:v>-0.228718081595539</c:v>
                </c:pt>
                <c:pt idx="93">
                  <c:v>-0.298115684916269</c:v>
                </c:pt>
                <c:pt idx="94">
                  <c:v>-0.29284836557427402</c:v>
                </c:pt>
                <c:pt idx="95">
                  <c:v>-0.21423535637483401</c:v>
                </c:pt>
                <c:pt idx="96">
                  <c:v>-8.1965773151653307E-2</c:v>
                </c:pt>
                <c:pt idx="97">
                  <c:v>7.0832646436100696E-2</c:v>
                </c:pt>
                <c:pt idx="98">
                  <c:v>0.20589059031009599</c:v>
                </c:pt>
                <c:pt idx="99">
                  <c:v>0.28938195858843402</c:v>
                </c:pt>
                <c:pt idx="100">
                  <c:v>0.30039582014295801</c:v>
                </c:pt>
                <c:pt idx="101">
                  <c:v>0.23617368502230199</c:v>
                </c:pt>
                <c:pt idx="102">
                  <c:v>0.112800385372635</c:v>
                </c:pt>
                <c:pt idx="103">
                  <c:v>-3.8824470556396103E-2</c:v>
                </c:pt>
                <c:pt idx="104">
                  <c:v>-0.180725496985048</c:v>
                </c:pt>
                <c:pt idx="105">
                  <c:v>-0.277362701554206</c:v>
                </c:pt>
                <c:pt idx="106">
                  <c:v>-0.30453269688583101</c:v>
                </c:pt>
                <c:pt idx="107">
                  <c:v>-0.25543058909870198</c:v>
                </c:pt>
                <c:pt idx="108">
                  <c:v>-0.142354305695468</c:v>
                </c:pt>
                <c:pt idx="109">
                  <c:v>6.3754966711950098E-3</c:v>
                </c:pt>
                <c:pt idx="110">
                  <c:v>0.153508516345847</c:v>
                </c:pt>
                <c:pt idx="111">
                  <c:v>0.26219437580398303</c:v>
                </c:pt>
                <c:pt idx="112">
                  <c:v>0.30521202730619101</c:v>
                </c:pt>
                <c:pt idx="113">
                  <c:v>0.27178743317160498</c:v>
                </c:pt>
                <c:pt idx="114">
                  <c:v>0.170291990352363</c:v>
                </c:pt>
                <c:pt idx="115">
                  <c:v>2.61458621345587E-2</c:v>
                </c:pt>
                <c:pt idx="116">
                  <c:v>-0.124548659451999</c:v>
                </c:pt>
                <c:pt idx="117">
                  <c:v>-0.24404919663501401</c:v>
                </c:pt>
                <c:pt idx="118">
                  <c:v>-0.30242609854948799</c:v>
                </c:pt>
                <c:pt idx="119">
                  <c:v>-0.28505850796693299</c:v>
                </c:pt>
                <c:pt idx="120">
                  <c:v>-0.19629624568946</c:v>
                </c:pt>
                <c:pt idx="121">
                  <c:v>-5.8370370945560503E-2</c:v>
                </c:pt>
                <c:pt idx="122">
                  <c:v>9.4174725305147505E-2</c:v>
                </c:pt>
                <c:pt idx="123">
                  <c:v>0.22313317738559901</c:v>
                </c:pt>
                <c:pt idx="124">
                  <c:v>0.29620654097208898</c:v>
                </c:pt>
                <c:pt idx="125">
                  <c:v>0.29509313884014399</c:v>
                </c:pt>
                <c:pt idx="126">
                  <c:v>0.22007182946075399</c:v>
                </c:pt>
                <c:pt idx="127">
                  <c:v>8.9932165166404093E-2</c:v>
                </c:pt>
                <c:pt idx="128">
                  <c:v>-6.2731567792521703E-2</c:v>
                </c:pt>
                <c:pt idx="129">
                  <c:v>-0.199683790439416</c:v>
                </c:pt>
                <c:pt idx="130">
                  <c:v>-0.28662396902245701</c:v>
                </c:pt>
                <c:pt idx="131">
                  <c:v>-0.30177739647780699</c:v>
                </c:pt>
                <c:pt idx="132">
                  <c:v>-0.24134880289423699</c:v>
                </c:pt>
                <c:pt idx="133">
                  <c:v>-0.120472904406529</c:v>
                </c:pt>
                <c:pt idx="134">
                  <c:v>3.0576180349433602E-2</c:v>
                </c:pt>
                <c:pt idx="135">
                  <c:v>0.17396727105602899</c:v>
                </c:pt>
                <c:pt idx="136">
                  <c:v>0.27378717951204301</c:v>
                </c:pt>
                <c:pt idx="137">
                  <c:v>0.30503539040691202</c:v>
                </c:pt>
                <c:pt idx="138">
                  <c:v>0.25988559547218798</c:v>
                </c:pt>
                <c:pt idx="139">
                  <c:v>0.14964584093826699</c:v>
                </c:pt>
                <c:pt idx="140">
                  <c:v>1.92635720595684E-3</c:v>
                </c:pt>
                <c:pt idx="141">
                  <c:v>-0.14627559463883799</c:v>
                </c:pt>
                <c:pt idx="142">
                  <c:v>-0.25784191637842602</c:v>
                </c:pt>
                <c:pt idx="143">
                  <c:v>-0.30483013062591402</c:v>
                </c:pt>
                <c:pt idx="144">
                  <c:v>-0.27547174762929899</c:v>
                </c:pt>
                <c:pt idx="145">
                  <c:v>-0.17711975653627099</c:v>
                </c:pt>
                <c:pt idx="146">
                  <c:v>-3.4407023647534299E-2</c:v>
                </c:pt>
                <c:pt idx="147">
                  <c:v>0.11692316175940499</c:v>
                </c:pt>
                <c:pt idx="148">
                  <c:v>0.23896921596506601</c:v>
                </c:pt>
                <c:pt idx="149">
                  <c:v>0.30116394757488701</c:v>
                </c:pt>
                <c:pt idx="150">
                  <c:v>0.287930300229083</c:v>
                </c:pt>
                <c:pt idx="151">
                  <c:v>0.202582723001</c:v>
                </c:pt>
                <c:pt idx="152">
                  <c:v>6.6497046065341806E-2</c:v>
                </c:pt>
                <c:pt idx="153">
                  <c:v>-8.6243228575106801E-2</c:v>
                </c:pt>
                <c:pt idx="154">
                  <c:v>-0.21738335160477101</c:v>
                </c:pt>
                <c:pt idx="155">
                  <c:v>-0.294078465676612</c:v>
                </c:pt>
                <c:pt idx="156">
                  <c:v>-0.29711980368939001</c:v>
                </c:pt>
                <c:pt idx="157">
                  <c:v>-0.22574564367071401</c:v>
                </c:pt>
                <c:pt idx="158">
                  <c:v>-9.7832086770405696E-2</c:v>
                </c:pt>
                <c:pt idx="159">
                  <c:v>5.4584123167756599E-2</c:v>
                </c:pt>
                <c:pt idx="160">
                  <c:v>0.19332940084323699</c:v>
                </c:pt>
                <c:pt idx="161">
                  <c:v>0.28365413074899798</c:v>
                </c:pt>
                <c:pt idx="162">
                  <c:v>0.30293592394619501</c:v>
                </c:pt>
                <c:pt idx="163">
                  <c:v>0.246345535713032</c:v>
                </c:pt>
                <c:pt idx="164">
                  <c:v>0.12805637984378401</c:v>
                </c:pt>
                <c:pt idx="165">
                  <c:v>-2.2305290761446401E-2</c:v>
                </c:pt>
                <c:pt idx="166">
                  <c:v>-0.16708046292349399</c:v>
                </c:pt>
                <c:pt idx="167">
                  <c:v>-0.27000929665440998</c:v>
                </c:pt>
                <c:pt idx="168">
                  <c:v>-0.305312627022159</c:v>
                </c:pt>
                <c:pt idx="169">
                  <c:v>-0.26414851593017502</c:v>
                </c:pt>
                <c:pt idx="170">
                  <c:v>-0.15682677036505199</c:v>
                </c:pt>
                <c:pt idx="171">
                  <c:v>-1.02267872793505E-2</c:v>
                </c:pt>
                <c:pt idx="172">
                  <c:v>0.138934558122847</c:v>
                </c:pt>
                <c:pt idx="173">
                  <c:v>0.25329888155575198</c:v>
                </c:pt>
                <c:pt idx="174">
                  <c:v>0.30422292875083801</c:v>
                </c:pt>
                <c:pt idx="175">
                  <c:v>0.27895245617824099</c:v>
                </c:pt>
                <c:pt idx="176">
                  <c:v>0.18381661046039899</c:v>
                </c:pt>
                <c:pt idx="177">
                  <c:v>4.26427543372861E-2</c:v>
                </c:pt>
                <c:pt idx="178">
                  <c:v>-0.109211244146043</c:v>
                </c:pt>
                <c:pt idx="179">
                  <c:v>-0.23371260903562299</c:v>
                </c:pt>
                <c:pt idx="180">
                  <c:v>-0.299679201144464</c:v>
                </c:pt>
                <c:pt idx="181">
                  <c:v>-0.29058927825187802</c:v>
                </c:pt>
                <c:pt idx="182">
                  <c:v>-0.20871946793610199</c:v>
                </c:pt>
                <c:pt idx="183">
                  <c:v>-7.4574572074152204E-2</c:v>
                </c:pt>
                <c:pt idx="184">
                  <c:v>7.8247987990827605E-2</c:v>
                </c:pt>
                <c:pt idx="185">
                  <c:v>0.21147285404822799</c:v>
                </c:pt>
                <c:pt idx="186">
                  <c:v>0.29173303192690597</c:v>
                </c:pt>
                <c:pt idx="187">
                  <c:v>0.29892686217914999</c:v>
                </c:pt>
                <c:pt idx="188">
                  <c:v>0.23125260539100201</c:v>
                </c:pt>
                <c:pt idx="189">
                  <c:v>0.10565969899566501</c:v>
                </c:pt>
                <c:pt idx="190">
                  <c:v>-4.6396334478321997E-2</c:v>
                </c:pt>
                <c:pt idx="191">
                  <c:v>-0.18683211816025</c:v>
                </c:pt>
                <c:pt idx="192">
                  <c:v>-0.28047463882662699</c:v>
                </c:pt>
                <c:pt idx="193">
                  <c:v>-0.303870546260536</c:v>
                </c:pt>
                <c:pt idx="194">
                  <c:v>-0.25116019030747999</c:v>
                </c:pt>
                <c:pt idx="195">
                  <c:v>-0.135545206607212</c:v>
                </c:pt>
                <c:pt idx="196">
                  <c:v>1.4017914949247199E-2</c:v>
                </c:pt>
                <c:pt idx="197">
                  <c:v>0.16007016274583699</c:v>
                </c:pt>
                <c:pt idx="198">
                  <c:v>0.266031845279534</c:v>
                </c:pt>
                <c:pt idx="199">
                  <c:v>0.30536420182121798</c:v>
                </c:pt>
                <c:pt idx="200">
                  <c:v>0.26821619967479898</c:v>
                </c:pt>
                <c:pt idx="201">
                  <c:v>0.16389178642732199</c:v>
                </c:pt>
                <c:pt idx="202">
                  <c:v>1.8519658558292299E-2</c:v>
                </c:pt>
                <c:pt idx="203">
                  <c:v>-0.13149083268428199</c:v>
                </c:pt>
                <c:pt idx="204">
                  <c:v>-0.248568629171174</c:v>
                </c:pt>
                <c:pt idx="205">
                  <c:v>-0.30339087047431801</c:v>
                </c:pt>
                <c:pt idx="206">
                  <c:v>-0.28222698616684899</c:v>
                </c:pt>
                <c:pt idx="207">
                  <c:v>-0.19037760236477999</c:v>
                </c:pt>
                <c:pt idx="208">
                  <c:v>-5.0846967033547401E-2</c:v>
                </c:pt>
                <c:pt idx="209">
                  <c:v>0.10141860662292</c:v>
                </c:pt>
                <c:pt idx="210">
                  <c:v>0.22828326109531799</c:v>
                </c:pt>
                <c:pt idx="211">
                  <c:v>0.29797295665985502</c:v>
                </c:pt>
                <c:pt idx="212">
                  <c:v>0.293033476738909</c:v>
                </c:pt>
                <c:pt idx="213">
                  <c:v>0.214701944720988</c:v>
                </c:pt>
                <c:pt idx="214">
                  <c:v>8.2596978733528406E-2</c:v>
                </c:pt>
                <c:pt idx="215">
                  <c:v>-7.0194912972200693E-2</c:v>
                </c:pt>
                <c:pt idx="216">
                  <c:v>-0.20540605326641601</c:v>
                </c:pt>
                <c:pt idx="217">
                  <c:v>-0.28917197327341299</c:v>
                </c:pt>
                <c:pt idx="218">
                  <c:v>-0.30051297868139798</c:v>
                </c:pt>
                <c:pt idx="219">
                  <c:v>-0.23658864433145099</c:v>
                </c:pt>
                <c:pt idx="220">
                  <c:v>-0.113409216319296</c:v>
                </c:pt>
                <c:pt idx="221">
                  <c:v>3.8174253459726401E-2</c:v>
                </c:pt>
                <c:pt idx="222">
                  <c:v>0.18019674464388499</c:v>
                </c:pt>
                <c:pt idx="223">
                  <c:v>0.27708784327253599</c:v>
                </c:pt>
                <c:pt idx="224">
                  <c:v>0.30458057262539401</c:v>
                </c:pt>
                <c:pt idx="225">
                  <c:v>0.25578920808352601</c:v>
                </c:pt>
                <c:pt idx="226">
                  <c:v>0.14293384957609301</c:v>
                </c:pt>
                <c:pt idx="227">
                  <c:v>-5.72017825490111E-3</c:v>
                </c:pt>
                <c:pt idx="228">
                  <c:v>-0.15294155195654499</c:v>
                </c:pt>
                <c:pt idx="229">
                  <c:v>-0.26185776519016601</c:v>
                </c:pt>
                <c:pt idx="230">
                  <c:v>-0.30519007668426901</c:v>
                </c:pt>
                <c:pt idx="231">
                  <c:v>-0.272085640211011</c:v>
                </c:pt>
                <c:pt idx="232">
                  <c:v>-0.17083566725013499</c:v>
                </c:pt>
                <c:pt idx="233">
                  <c:v>-2.6798841638923501E-2</c:v>
                </c:pt>
                <c:pt idx="234">
                  <c:v>0.1239499201087</c:v>
                </c:pt>
                <c:pt idx="235">
                  <c:v>0.24365465543562001</c:v>
                </c:pt>
                <c:pt idx="236">
                  <c:v>0.30233457078494302</c:v>
                </c:pt>
                <c:pt idx="237">
                  <c:v>0.28529291733366402</c:v>
                </c:pt>
                <c:pt idx="238">
                  <c:v>0.196797882907399</c:v>
                </c:pt>
                <c:pt idx="239">
                  <c:v>5.9013597861543698E-2</c:v>
                </c:pt>
                <c:pt idx="240">
                  <c:v>-9.3551008862518298E-2</c:v>
                </c:pt>
                <c:pt idx="241">
                  <c:v>-0.22268518506863699</c:v>
                </c:pt>
                <c:pt idx="242">
                  <c:v>-0.29604647523571898</c:v>
                </c:pt>
                <c:pt idx="243">
                  <c:v>-0.29526108914101601</c:v>
                </c:pt>
                <c:pt idx="244">
                  <c:v>-0.220525731604127</c:v>
                </c:pt>
                <c:pt idx="245">
                  <c:v>-9.0558336544664997E-2</c:v>
                </c:pt>
                <c:pt idx="246">
                  <c:v>6.2089955685543E-2</c:v>
                </c:pt>
                <c:pt idx="247">
                  <c:v>0.19918743333618499</c:v>
                </c:pt>
                <c:pt idx="248">
                  <c:v>0.28639718263865299</c:v>
                </c:pt>
                <c:pt idx="249">
                  <c:v>0.30187698087013498</c:v>
                </c:pt>
                <c:pt idx="250">
                  <c:v>0.24174981653386199</c:v>
                </c:pt>
                <c:pt idx="251">
                  <c:v>0.12107491093969899</c:v>
                </c:pt>
                <c:pt idx="252">
                  <c:v>-2.9923957193529499E-2</c:v>
                </c:pt>
                <c:pt idx="253">
                  <c:v>-0.17342818461288501</c:v>
                </c:pt>
                <c:pt idx="254">
                  <c:v>-0.27349624732559402</c:v>
                </c:pt>
                <c:pt idx="255">
                  <c:v>-0.30506547824806701</c:v>
                </c:pt>
                <c:pt idx="256">
                  <c:v>-0.26022916765447801</c:v>
                </c:pt>
                <c:pt idx="257">
                  <c:v>-0.15021684767727</c:v>
                </c:pt>
                <c:pt idx="258">
                  <c:v>-2.58178632162109E-3</c:v>
                </c:pt>
                <c:pt idx="259">
                  <c:v>0.145699899434517</c:v>
                </c:pt>
                <c:pt idx="260">
                  <c:v>0.25749014152072502</c:v>
                </c:pt>
                <c:pt idx="261">
                  <c:v>0.30479038031019601</c:v>
                </c:pt>
                <c:pt idx="262">
                  <c:v>0.27575397756872999</c:v>
                </c:pt>
                <c:pt idx="263">
                  <c:v>0.17765328049169099</c:v>
                </c:pt>
                <c:pt idx="264">
                  <c:v>3.5058217234567902E-2</c:v>
                </c:pt>
                <c:pt idx="265">
                  <c:v>-0.116317394014343</c:v>
                </c:pt>
                <c:pt idx="266">
                  <c:v>-0.23856059235163701</c:v>
                </c:pt>
                <c:pt idx="267">
                  <c:v>-0.30105481041199</c:v>
                </c:pt>
                <c:pt idx="268">
                  <c:v>-0.28814798359620403</c:v>
                </c:pt>
                <c:pt idx="269">
                  <c:v>-0.203072706748434</c:v>
                </c:pt>
                <c:pt idx="270">
                  <c:v>-6.7136610723905699E-2</c:v>
                </c:pt>
                <c:pt idx="271">
                  <c:v>8.5614265941721598E-2</c:v>
                </c:pt>
                <c:pt idx="272">
                  <c:v>0.216922518589897</c:v>
                </c:pt>
                <c:pt idx="273">
                  <c:v>0.293901180767625</c:v>
                </c:pt>
                <c:pt idx="274">
                  <c:v>0.29727046899154103</c:v>
                </c:pt>
                <c:pt idx="275">
                  <c:v>0.226186524124421</c:v>
                </c:pt>
                <c:pt idx="276">
                  <c:v>9.8452761131012104E-2</c:v>
                </c:pt>
                <c:pt idx="277">
                  <c:v>-5.39391066442476E-2</c:v>
                </c:pt>
                <c:pt idx="278">
                  <c:v>-0.192821590546531</c:v>
                </c:pt>
                <c:pt idx="279">
                  <c:v>-0.28341071091813003</c:v>
                </c:pt>
                <c:pt idx="280">
                  <c:v>-0.303017860587874</c:v>
                </c:pt>
                <c:pt idx="281">
                  <c:v>-0.24673230728705101</c:v>
                </c:pt>
                <c:pt idx="282">
                  <c:v>-0.12865111701007301</c:v>
                </c:pt>
                <c:pt idx="283">
                  <c:v>2.1651543615665202E-2</c:v>
                </c:pt>
                <c:pt idx="284">
                  <c:v>0.16653144082643501</c:v>
                </c:pt>
                <c:pt idx="285">
                  <c:v>0.26970250559616799</c:v>
                </c:pt>
                <c:pt idx="286">
                  <c:v>0.30532490472646301</c:v>
                </c:pt>
                <c:pt idx="287">
                  <c:v>0.264476787369818</c:v>
                </c:pt>
                <c:pt idx="288">
                  <c:v>0.15738881792152701</c:v>
                </c:pt>
                <c:pt idx="289">
                  <c:v>1.0881842655447799E-2</c:v>
                </c:pt>
                <c:pt idx="290">
                  <c:v>-0.13835055760973899</c:v>
                </c:pt>
                <c:pt idx="291">
                  <c:v>-0.25293220245701697</c:v>
                </c:pt>
                <c:pt idx="292">
                  <c:v>-0.30416540812146697</c:v>
                </c:pt>
                <c:pt idx="293">
                  <c:v>-0.279218500416691</c:v>
                </c:pt>
                <c:pt idx="294">
                  <c:v>-0.18433958713673301</c:v>
                </c:pt>
                <c:pt idx="295">
                  <c:v>-4.3291680698603001E-2</c:v>
                </c:pt>
                <c:pt idx="296">
                  <c:v>0.108598895732581</c:v>
                </c:pt>
                <c:pt idx="297">
                  <c:v>0.23329020502890199</c:v>
                </c:pt>
                <c:pt idx="298">
                  <c:v>0.299552535248371</c:v>
                </c:pt>
                <c:pt idx="299">
                  <c:v>0.29079007472586799</c:v>
                </c:pt>
                <c:pt idx="300">
                  <c:v>0.20919743605761201</c:v>
                </c:pt>
                <c:pt idx="301">
                  <c:v>7.5210001762052905E-2</c:v>
                </c:pt>
                <c:pt idx="302">
                  <c:v>-7.7614244043791206E-2</c:v>
                </c:pt>
                <c:pt idx="303">
                  <c:v>-0.210999520945053</c:v>
                </c:pt>
                <c:pt idx="304">
                  <c:v>-0.29153865887962799</c:v>
                </c:pt>
                <c:pt idx="305">
                  <c:v>-0.29906013112326302</c:v>
                </c:pt>
                <c:pt idx="306">
                  <c:v>-0.231680138292712</c:v>
                </c:pt>
                <c:pt idx="307">
                  <c:v>-0.106274417587517</c:v>
                </c:pt>
                <c:pt idx="308">
                  <c:v>4.5748390281094301E-2</c:v>
                </c:pt>
                <c:pt idx="309">
                  <c:v>0.18631323000139599</c:v>
                </c:pt>
                <c:pt idx="310">
                  <c:v>0.28021476546448099</c:v>
                </c:pt>
                <c:pt idx="311">
                  <c:v>0.303934774590784</c:v>
                </c:pt>
                <c:pt idx="312">
                  <c:v>0.25153243394636798</c:v>
                </c:pt>
                <c:pt idx="313">
                  <c:v>0.136132234826149</c:v>
                </c:pt>
                <c:pt idx="314">
                  <c:v>-1.3363127009353401E-2</c:v>
                </c:pt>
                <c:pt idx="315">
                  <c:v>-0.159511610786542</c:v>
                </c:pt>
                <c:pt idx="316">
                  <c:v>-0.26570942210404802</c:v>
                </c:pt>
                <c:pt idx="317">
                  <c:v>-0.30535866031400999</c:v>
                </c:pt>
                <c:pt idx="318">
                  <c:v>-0.26852892774072601</c:v>
                </c:pt>
                <c:pt idx="319">
                  <c:v>-0.164444459382248</c:v>
                </c:pt>
                <c:pt idx="320">
                  <c:v>-1.91738560321227E-2</c:v>
                </c:pt>
                <c:pt idx="321">
                  <c:v>0.130898958507215</c:v>
                </c:pt>
                <c:pt idx="322">
                  <c:v>0.24818731685023701</c:v>
                </c:pt>
                <c:pt idx="323">
                  <c:v>0.30331562204578</c:v>
                </c:pt>
                <c:pt idx="324">
                  <c:v>0.28247664806644501</c:v>
                </c:pt>
                <c:pt idx="325">
                  <c:v>0.19088964522096499</c:v>
                </c:pt>
                <c:pt idx="326">
                  <c:v>5.1493146536508098E-2</c:v>
                </c:pt>
                <c:pt idx="327">
                  <c:v>-0.10080013013830701</c:v>
                </c:pt>
                <c:pt idx="328">
                  <c:v>-0.22784738890137499</c:v>
                </c:pt>
                <c:pt idx="329">
                  <c:v>-0.29782885565150902</c:v>
                </c:pt>
                <c:pt idx="330">
                  <c:v>-0.29321723790763699</c:v>
                </c:pt>
                <c:pt idx="331">
                  <c:v>-0.21516754394211199</c:v>
                </c:pt>
                <c:pt idx="332">
                  <c:v>-8.3227803793749305E-2</c:v>
                </c:pt>
                <c:pt idx="333">
                  <c:v>6.9556856122569302E-2</c:v>
                </c:pt>
                <c:pt idx="334">
                  <c:v>0.20492056992358201</c:v>
                </c:pt>
                <c:pt idx="335">
                  <c:v>0.288960655752309</c:v>
                </c:pt>
                <c:pt idx="336">
                  <c:v>0.30062875276610301</c:v>
                </c:pt>
                <c:pt idx="337">
                  <c:v>0.237002513684241</c:v>
                </c:pt>
                <c:pt idx="338">
                  <c:v>0.114017524793305</c:v>
                </c:pt>
                <c:pt idx="339">
                  <c:v>-3.7523860495485298E-2</c:v>
                </c:pt>
                <c:pt idx="340">
                  <c:v>-0.179667162142052</c:v>
                </c:pt>
                <c:pt idx="341">
                  <c:v>-0.27681170845598502</c:v>
                </c:pt>
                <c:pt idx="342">
                  <c:v>-0.304627045171947</c:v>
                </c:pt>
                <c:pt idx="343">
                  <c:v>-0.25614664865560399</c:v>
                </c:pt>
                <c:pt idx="344">
                  <c:v>-0.14351273496501901</c:v>
                </c:pt>
                <c:pt idx="345">
                  <c:v>5.0648334859280603E-3</c:v>
                </c:pt>
                <c:pt idx="346">
                  <c:v>0.15237388297037799</c:v>
                </c:pt>
                <c:pt idx="347">
                  <c:v>0.26151994820595298</c:v>
                </c:pt>
                <c:pt idx="348">
                  <c:v>0.30516672006137102</c:v>
                </c:pt>
                <c:pt idx="349">
                  <c:v>0.27238259376052698</c:v>
                </c:pt>
                <c:pt idx="350">
                  <c:v>0.17137855711342201</c:v>
                </c:pt>
                <c:pt idx="351">
                  <c:v>2.7451697681877201E-2</c:v>
                </c:pt>
                <c:pt idx="352">
                  <c:v>-0.12335060973206199</c:v>
                </c:pt>
                <c:pt idx="353">
                  <c:v>-0.24325899172697901</c:v>
                </c:pt>
                <c:pt idx="354">
                  <c:v>-0.30224165017464699</c:v>
                </c:pt>
                <c:pt idx="355">
                  <c:v>-0.28552601236499903</c:v>
                </c:pt>
                <c:pt idx="356">
                  <c:v>-0.197298613483751</c:v>
                </c:pt>
                <c:pt idx="357">
                  <c:v>-5.9656552903758597E-2</c:v>
                </c:pt>
                <c:pt idx="358">
                  <c:v>9.2926861433367106E-2</c:v>
                </c:pt>
                <c:pt idx="359">
                  <c:v>0.22223616684810901</c:v>
                </c:pt>
                <c:pt idx="360">
                  <c:v>0.295885045622654</c:v>
                </c:pt>
                <c:pt idx="361">
                  <c:v>0.29542767918344098</c:v>
                </c:pt>
                <c:pt idx="362">
                  <c:v>0.220978617792468</c:v>
                </c:pt>
                <c:pt idx="363">
                  <c:v>9.1184090723549799E-2</c:v>
                </c:pt>
                <c:pt idx="364">
                  <c:v>-6.1448057532113201E-2</c:v>
                </c:pt>
                <c:pt idx="365">
                  <c:v>-0.19869015858278399</c:v>
                </c:pt>
                <c:pt idx="366">
                  <c:v>-0.28616907683213799</c:v>
                </c:pt>
                <c:pt idx="367">
                  <c:v>-0.30197517452481498</c:v>
                </c:pt>
                <c:pt idx="368">
                  <c:v>-0.24214971643977101</c:v>
                </c:pt>
                <c:pt idx="369">
                  <c:v>-0.1216763596846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E0E-490A-BF98-9A92C2EB6BED}"/>
            </c:ext>
          </c:extLst>
        </c:ser>
        <c:ser>
          <c:idx val="20"/>
          <c:order val="2"/>
          <c:tx>
            <c:strRef>
              <c:f>'3NI'!$D$5</c:f>
              <c:strCache>
                <c:ptCount val="1"/>
                <c:pt idx="0">
                  <c:v>Analytical solution at x =12 m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3NI'!$A$6:$A$126</c:f>
              <c:numCache>
                <c:formatCode>General</c:formatCode>
                <c:ptCount val="1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1</c:v>
                </c:pt>
                <c:pt idx="5">
                  <c:v>1.723858253876509</c:v>
                </c:pt>
                <c:pt idx="6">
                  <c:v>2.723858253876509</c:v>
                </c:pt>
                <c:pt idx="7">
                  <c:v>3.723858253876509</c:v>
                </c:pt>
                <c:pt idx="8">
                  <c:v>4.723858253876509</c:v>
                </c:pt>
                <c:pt idx="9">
                  <c:v>5.723858253876509</c:v>
                </c:pt>
                <c:pt idx="10">
                  <c:v>6.723858253876509</c:v>
                </c:pt>
                <c:pt idx="11">
                  <c:v>7.723858253876509</c:v>
                </c:pt>
                <c:pt idx="12">
                  <c:v>8.723858253876509</c:v>
                </c:pt>
                <c:pt idx="13">
                  <c:v>9.723858253876509</c:v>
                </c:pt>
                <c:pt idx="14">
                  <c:v>10.723858253876509</c:v>
                </c:pt>
                <c:pt idx="15">
                  <c:v>11.723858253876509</c:v>
                </c:pt>
                <c:pt idx="16">
                  <c:v>12.723858253876509</c:v>
                </c:pt>
                <c:pt idx="17">
                  <c:v>13.723858253876509</c:v>
                </c:pt>
                <c:pt idx="18">
                  <c:v>14.723858253876509</c:v>
                </c:pt>
                <c:pt idx="19">
                  <c:v>15.723858253876509</c:v>
                </c:pt>
                <c:pt idx="20">
                  <c:v>16.723858253876507</c:v>
                </c:pt>
                <c:pt idx="21">
                  <c:v>17.723858253876507</c:v>
                </c:pt>
                <c:pt idx="22">
                  <c:v>18.723858253876507</c:v>
                </c:pt>
                <c:pt idx="23">
                  <c:v>19.723858253876507</c:v>
                </c:pt>
                <c:pt idx="24">
                  <c:v>20.723858253876507</c:v>
                </c:pt>
                <c:pt idx="25">
                  <c:v>21.723858253876507</c:v>
                </c:pt>
                <c:pt idx="26">
                  <c:v>22.723858253876507</c:v>
                </c:pt>
                <c:pt idx="27">
                  <c:v>23.723858253876507</c:v>
                </c:pt>
                <c:pt idx="28">
                  <c:v>24.723858253876507</c:v>
                </c:pt>
                <c:pt idx="29">
                  <c:v>25.723858253876507</c:v>
                </c:pt>
                <c:pt idx="30">
                  <c:v>26.723858253876507</c:v>
                </c:pt>
                <c:pt idx="31">
                  <c:v>27.723858253876507</c:v>
                </c:pt>
                <c:pt idx="32">
                  <c:v>28.723858253876507</c:v>
                </c:pt>
                <c:pt idx="33">
                  <c:v>29.723858253876507</c:v>
                </c:pt>
                <c:pt idx="34">
                  <c:v>30.723858253876507</c:v>
                </c:pt>
                <c:pt idx="35">
                  <c:v>31.723858253876507</c:v>
                </c:pt>
                <c:pt idx="36">
                  <c:v>32.723858253876507</c:v>
                </c:pt>
                <c:pt idx="37">
                  <c:v>33.723858253876507</c:v>
                </c:pt>
                <c:pt idx="38">
                  <c:v>34.723858253876507</c:v>
                </c:pt>
                <c:pt idx="39">
                  <c:v>35.723858253876507</c:v>
                </c:pt>
                <c:pt idx="40">
                  <c:v>36.723858253876507</c:v>
                </c:pt>
                <c:pt idx="41">
                  <c:v>37.723858253876507</c:v>
                </c:pt>
                <c:pt idx="42">
                  <c:v>38.723858253876507</c:v>
                </c:pt>
                <c:pt idx="43">
                  <c:v>39.723858253876507</c:v>
                </c:pt>
                <c:pt idx="44">
                  <c:v>40.723858253876507</c:v>
                </c:pt>
                <c:pt idx="45">
                  <c:v>41.723858253876507</c:v>
                </c:pt>
                <c:pt idx="46">
                  <c:v>42.723858253876507</c:v>
                </c:pt>
                <c:pt idx="47">
                  <c:v>43.723858253876507</c:v>
                </c:pt>
                <c:pt idx="48">
                  <c:v>44.723858253876507</c:v>
                </c:pt>
                <c:pt idx="49">
                  <c:v>45.723858253876507</c:v>
                </c:pt>
                <c:pt idx="50">
                  <c:v>46.723858253876507</c:v>
                </c:pt>
                <c:pt idx="51">
                  <c:v>47.723858253876507</c:v>
                </c:pt>
                <c:pt idx="52">
                  <c:v>48.723858253876507</c:v>
                </c:pt>
                <c:pt idx="53">
                  <c:v>49.723858253876507</c:v>
                </c:pt>
                <c:pt idx="54">
                  <c:v>50.723858253876507</c:v>
                </c:pt>
                <c:pt idx="55">
                  <c:v>51.723858253876507</c:v>
                </c:pt>
                <c:pt idx="56">
                  <c:v>52.723858253876507</c:v>
                </c:pt>
                <c:pt idx="57">
                  <c:v>53.723858253876507</c:v>
                </c:pt>
                <c:pt idx="58">
                  <c:v>54.723858253876507</c:v>
                </c:pt>
                <c:pt idx="59">
                  <c:v>55.723858253876507</c:v>
                </c:pt>
                <c:pt idx="60">
                  <c:v>56.723858253876507</c:v>
                </c:pt>
                <c:pt idx="61">
                  <c:v>57.723858253876507</c:v>
                </c:pt>
                <c:pt idx="62">
                  <c:v>58.723858253876507</c:v>
                </c:pt>
                <c:pt idx="63">
                  <c:v>59.723858253876507</c:v>
                </c:pt>
                <c:pt idx="64">
                  <c:v>60.723858253876507</c:v>
                </c:pt>
                <c:pt idx="65">
                  <c:v>61.723858253876507</c:v>
                </c:pt>
                <c:pt idx="66">
                  <c:v>62.723858253876507</c:v>
                </c:pt>
                <c:pt idx="67">
                  <c:v>63.723858253876507</c:v>
                </c:pt>
                <c:pt idx="68">
                  <c:v>64.7238582538765</c:v>
                </c:pt>
                <c:pt idx="69">
                  <c:v>65.7238582538765</c:v>
                </c:pt>
                <c:pt idx="70">
                  <c:v>66.7238582538765</c:v>
                </c:pt>
                <c:pt idx="71">
                  <c:v>67.7238582538765</c:v>
                </c:pt>
                <c:pt idx="72">
                  <c:v>68.7238582538765</c:v>
                </c:pt>
                <c:pt idx="73">
                  <c:v>69.7238582538765</c:v>
                </c:pt>
                <c:pt idx="74">
                  <c:v>70.7238582538765</c:v>
                </c:pt>
                <c:pt idx="75">
                  <c:v>71.7238582538765</c:v>
                </c:pt>
                <c:pt idx="76">
                  <c:v>72.7238582538765</c:v>
                </c:pt>
                <c:pt idx="77">
                  <c:v>73.7238582538765</c:v>
                </c:pt>
                <c:pt idx="78">
                  <c:v>74.7238582538765</c:v>
                </c:pt>
                <c:pt idx="79">
                  <c:v>75.7238582538765</c:v>
                </c:pt>
                <c:pt idx="80">
                  <c:v>76.7238582538765</c:v>
                </c:pt>
                <c:pt idx="81">
                  <c:v>77.7238582538765</c:v>
                </c:pt>
                <c:pt idx="82">
                  <c:v>78.7238582538765</c:v>
                </c:pt>
                <c:pt idx="83">
                  <c:v>79.7238582538765</c:v>
                </c:pt>
                <c:pt idx="84">
                  <c:v>80.7238582538765</c:v>
                </c:pt>
                <c:pt idx="85">
                  <c:v>81.7238582538765</c:v>
                </c:pt>
                <c:pt idx="86">
                  <c:v>82.7238582538765</c:v>
                </c:pt>
                <c:pt idx="87">
                  <c:v>83.7238582538765</c:v>
                </c:pt>
                <c:pt idx="88">
                  <c:v>84.7238582538765</c:v>
                </c:pt>
                <c:pt idx="89">
                  <c:v>85.7238582538765</c:v>
                </c:pt>
                <c:pt idx="90">
                  <c:v>86.7238582538765</c:v>
                </c:pt>
                <c:pt idx="91">
                  <c:v>87.7238582538765</c:v>
                </c:pt>
                <c:pt idx="92">
                  <c:v>88.7238582538765</c:v>
                </c:pt>
                <c:pt idx="93">
                  <c:v>89.7238582538765</c:v>
                </c:pt>
                <c:pt idx="94">
                  <c:v>90.7238582538765</c:v>
                </c:pt>
                <c:pt idx="95">
                  <c:v>91.7238582538765</c:v>
                </c:pt>
                <c:pt idx="96">
                  <c:v>92.7238582538765</c:v>
                </c:pt>
                <c:pt idx="97">
                  <c:v>93.7238582538765</c:v>
                </c:pt>
                <c:pt idx="98">
                  <c:v>94.7238582538765</c:v>
                </c:pt>
                <c:pt idx="99">
                  <c:v>95.7238582538765</c:v>
                </c:pt>
                <c:pt idx="100">
                  <c:v>96.7238582538765</c:v>
                </c:pt>
                <c:pt idx="101">
                  <c:v>97.7238582538765</c:v>
                </c:pt>
                <c:pt idx="102">
                  <c:v>98.7238582538765</c:v>
                </c:pt>
                <c:pt idx="103">
                  <c:v>99.7238582538765</c:v>
                </c:pt>
                <c:pt idx="104">
                  <c:v>100.7238582538765</c:v>
                </c:pt>
                <c:pt idx="105">
                  <c:v>101.7238582538765</c:v>
                </c:pt>
                <c:pt idx="106">
                  <c:v>102.7238582538765</c:v>
                </c:pt>
                <c:pt idx="107">
                  <c:v>103.7238582538765</c:v>
                </c:pt>
                <c:pt idx="108">
                  <c:v>104.7238582538765</c:v>
                </c:pt>
                <c:pt idx="109">
                  <c:v>105.7238582538765</c:v>
                </c:pt>
                <c:pt idx="110">
                  <c:v>106.7238582538765</c:v>
                </c:pt>
                <c:pt idx="111">
                  <c:v>107.7238582538765</c:v>
                </c:pt>
                <c:pt idx="112">
                  <c:v>108.7238582538765</c:v>
                </c:pt>
                <c:pt idx="113">
                  <c:v>109.7238582538765</c:v>
                </c:pt>
                <c:pt idx="114">
                  <c:v>110.7238582538765</c:v>
                </c:pt>
                <c:pt idx="115">
                  <c:v>111.7238582538765</c:v>
                </c:pt>
                <c:pt idx="116">
                  <c:v>112.7238582538765</c:v>
                </c:pt>
                <c:pt idx="117">
                  <c:v>113.7238582538765</c:v>
                </c:pt>
                <c:pt idx="118">
                  <c:v>114.7238582538765</c:v>
                </c:pt>
                <c:pt idx="119">
                  <c:v>115.7238582538765</c:v>
                </c:pt>
                <c:pt idx="120">
                  <c:v>116.7238582538765</c:v>
                </c:pt>
              </c:numCache>
            </c:numRef>
          </c:xVal>
          <c:yVal>
            <c:numRef>
              <c:f>'3NI'!$D$6:$D$126</c:f>
              <c:numCache>
                <c:formatCode>General</c:formatCode>
                <c:ptCount val="121"/>
                <c:pt idx="0">
                  <c:v>0.13404177663788003</c:v>
                </c:pt>
                <c:pt idx="1">
                  <c:v>0.2446800434972905</c:v>
                </c:pt>
                <c:pt idx="2">
                  <c:v>0.29382855950205022</c:v>
                </c:pt>
                <c:pt idx="3">
                  <c:v>0.26913596995721867</c:v>
                </c:pt>
                <c:pt idx="4">
                  <c:v>0.13404177663788003</c:v>
                </c:pt>
                <c:pt idx="5">
                  <c:v>0.21932875600181639</c:v>
                </c:pt>
                <c:pt idx="6">
                  <c:v>0.28744277981154287</c:v>
                </c:pt>
                <c:pt idx="7">
                  <c:v>0.283320487725013</c:v>
                </c:pt>
                <c:pt idx="8">
                  <c:v>0.20799783964205262</c:v>
                </c:pt>
                <c:pt idx="9">
                  <c:v>8.0403926787811386E-2</c:v>
                </c:pt>
                <c:pt idx="10">
                  <c:v>-6.7396037018733618E-2</c:v>
                </c:pt>
                <c:pt idx="11">
                  <c:v>-0.19825892060558073</c:v>
                </c:pt>
                <c:pt idx="12">
                  <c:v>-0.27929799568520014</c:v>
                </c:pt>
                <c:pt idx="13">
                  <c:v>-0.29014759424105702</c:v>
                </c:pt>
                <c:pt idx="14">
                  <c:v>-0.22808113872911856</c:v>
                </c:pt>
                <c:pt idx="15">
                  <c:v>-0.1086963494673588</c:v>
                </c:pt>
                <c:pt idx="16">
                  <c:v>3.8004568041010503E-2</c:v>
                </c:pt>
                <c:pt idx="17">
                  <c:v>0.17515468039674673</c:v>
                </c:pt>
                <c:pt idx="18">
                  <c:v>0.26828723617255223</c:v>
                </c:pt>
                <c:pt idx="19">
                  <c:v>0.29399739380775991</c:v>
                </c:pt>
                <c:pt idx="20">
                  <c:v>0.24582401668972997</c:v>
                </c:pt>
                <c:pt idx="21">
                  <c:v>0.13587340051170957</c:v>
                </c:pt>
                <c:pt idx="22">
                  <c:v>-8.2231207667883346E-3</c:v>
                </c:pt>
                <c:pt idx="23">
                  <c:v>-0.15025311614488882</c:v>
                </c:pt>
                <c:pt idx="24">
                  <c:v>-0.25452348656613655</c:v>
                </c:pt>
                <c:pt idx="25">
                  <c:v>-0.29483038227195635</c:v>
                </c:pt>
                <c:pt idx="26">
                  <c:v>-0.26104440758606035</c:v>
                </c:pt>
                <c:pt idx="27">
                  <c:v>-0.16165620660072166</c:v>
                </c:pt>
                <c:pt idx="28">
                  <c:v>-2.1642706854160622E-2</c:v>
                </c:pt>
                <c:pt idx="29">
                  <c:v>0.12380975159643266</c:v>
                </c:pt>
                <c:pt idx="30">
                  <c:v>0.23814798156224531</c:v>
                </c:pt>
                <c:pt idx="31">
                  <c:v>0.29263801204479006</c:v>
                </c:pt>
                <c:pt idx="32">
                  <c:v>0.27358612961103412</c:v>
                </c:pt>
                <c:pt idx="33">
                  <c:v>0.1857802012542116</c:v>
                </c:pt>
                <c:pt idx="34">
                  <c:v>5.1286451015524162E-2</c:v>
                </c:pt>
                <c:pt idx="35">
                  <c:v>-9.6095931455233832E-2</c:v>
                </c:pt>
                <c:pt idx="36">
                  <c:v>-0.21932875600181523</c:v>
                </c:pt>
                <c:pt idx="37">
                  <c:v>-0.28744277981154254</c:v>
                </c:pt>
                <c:pt idx="38">
                  <c:v>-0.28332048772501334</c:v>
                </c:pt>
                <c:pt idx="39">
                  <c:v>-0.20799783964205312</c:v>
                </c:pt>
                <c:pt idx="40">
                  <c:v>-8.0403926787812566E-2</c:v>
                </c:pt>
                <c:pt idx="41">
                  <c:v>6.7396037018732674E-2</c:v>
                </c:pt>
                <c:pt idx="42">
                  <c:v>0.19825892060558031</c:v>
                </c:pt>
                <c:pt idx="43">
                  <c:v>0.27929799568519975</c:v>
                </c:pt>
                <c:pt idx="44">
                  <c:v>0.29014759424105713</c:v>
                </c:pt>
                <c:pt idx="45">
                  <c:v>0.228081138729119</c:v>
                </c:pt>
                <c:pt idx="46">
                  <c:v>0.10869634946735995</c:v>
                </c:pt>
                <c:pt idx="47">
                  <c:v>-3.8004568041008512E-2</c:v>
                </c:pt>
                <c:pt idx="48">
                  <c:v>-0.17515468039674637</c:v>
                </c:pt>
                <c:pt idx="49">
                  <c:v>-0.26828723617255174</c:v>
                </c:pt>
                <c:pt idx="50">
                  <c:v>-0.29399739380776008</c:v>
                </c:pt>
                <c:pt idx="51">
                  <c:v>-0.24582401668973067</c:v>
                </c:pt>
                <c:pt idx="52">
                  <c:v>-0.13587340051171021</c:v>
                </c:pt>
                <c:pt idx="53">
                  <c:v>8.2231207667881525E-3</c:v>
                </c:pt>
                <c:pt idx="54">
                  <c:v>0.1502531161448882</c:v>
                </c:pt>
                <c:pt idx="55">
                  <c:v>0.25452348656613594</c:v>
                </c:pt>
                <c:pt idx="56">
                  <c:v>0.29483038227195635</c:v>
                </c:pt>
                <c:pt idx="57">
                  <c:v>0.2610444075860609</c:v>
                </c:pt>
                <c:pt idx="58">
                  <c:v>0.16165620660072313</c:v>
                </c:pt>
                <c:pt idx="59">
                  <c:v>2.1642706854160802E-2</c:v>
                </c:pt>
                <c:pt idx="60">
                  <c:v>-0.12380975159643202</c:v>
                </c:pt>
                <c:pt idx="61">
                  <c:v>-0.23814798156224493</c:v>
                </c:pt>
                <c:pt idx="62">
                  <c:v>-0.2926380120447899</c:v>
                </c:pt>
                <c:pt idx="63">
                  <c:v>-0.2735861296110344</c:v>
                </c:pt>
                <c:pt idx="64">
                  <c:v>-0.18578020125421171</c:v>
                </c:pt>
                <c:pt idx="65">
                  <c:v>-5.1286451015525369E-2</c:v>
                </c:pt>
                <c:pt idx="66">
                  <c:v>9.609593145523268E-2</c:v>
                </c:pt>
                <c:pt idx="67">
                  <c:v>0.21932875600181578</c:v>
                </c:pt>
                <c:pt idx="68">
                  <c:v>0.28744277981154226</c:v>
                </c:pt>
                <c:pt idx="69">
                  <c:v>0.28332048772501367</c:v>
                </c:pt>
                <c:pt idx="70">
                  <c:v>0.20799783964205398</c:v>
                </c:pt>
                <c:pt idx="71">
                  <c:v>8.0403926787812746E-2</c:v>
                </c:pt>
                <c:pt idx="72">
                  <c:v>-6.7396037018730454E-2</c:v>
                </c:pt>
                <c:pt idx="73">
                  <c:v>-0.19825892060557862</c:v>
                </c:pt>
                <c:pt idx="74">
                  <c:v>-0.27929799568519936</c:v>
                </c:pt>
                <c:pt idx="75">
                  <c:v>-0.29014759424105735</c:v>
                </c:pt>
                <c:pt idx="76">
                  <c:v>-0.22808113872912111</c:v>
                </c:pt>
                <c:pt idx="77">
                  <c:v>-0.10869634946736012</c:v>
                </c:pt>
                <c:pt idx="78">
                  <c:v>3.800456804100729E-2</c:v>
                </c:pt>
                <c:pt idx="79">
                  <c:v>0.17515468039674453</c:v>
                </c:pt>
                <c:pt idx="80">
                  <c:v>0.26828723617255118</c:v>
                </c:pt>
                <c:pt idx="81">
                  <c:v>0.29399739380776008</c:v>
                </c:pt>
                <c:pt idx="82">
                  <c:v>0.24582401668973078</c:v>
                </c:pt>
                <c:pt idx="83">
                  <c:v>0.13587340051171221</c:v>
                </c:pt>
                <c:pt idx="84">
                  <c:v>-8.2231207667858783E-3</c:v>
                </c:pt>
                <c:pt idx="85">
                  <c:v>-0.15025311614488715</c:v>
                </c:pt>
                <c:pt idx="86">
                  <c:v>-0.25452348656613588</c:v>
                </c:pt>
                <c:pt idx="87">
                  <c:v>-0.29483038227195629</c:v>
                </c:pt>
                <c:pt idx="88">
                  <c:v>-0.26104440758606196</c:v>
                </c:pt>
                <c:pt idx="89">
                  <c:v>-0.16165620660072241</c:v>
                </c:pt>
                <c:pt idx="90">
                  <c:v>-2.1642706854163075E-2</c:v>
                </c:pt>
                <c:pt idx="91">
                  <c:v>0.1238097515964309</c:v>
                </c:pt>
                <c:pt idx="92">
                  <c:v>0.23814798156224296</c:v>
                </c:pt>
                <c:pt idx="93">
                  <c:v>0.29263801204478962</c:v>
                </c:pt>
                <c:pt idx="94">
                  <c:v>0.27358612961103446</c:v>
                </c:pt>
                <c:pt idx="95">
                  <c:v>0.18578020125421188</c:v>
                </c:pt>
                <c:pt idx="96">
                  <c:v>5.1286451015526577E-2</c:v>
                </c:pt>
                <c:pt idx="97">
                  <c:v>-9.6095931455232514E-2</c:v>
                </c:pt>
                <c:pt idx="98">
                  <c:v>-0.21932875600181356</c:v>
                </c:pt>
                <c:pt idx="99">
                  <c:v>-0.28744277981154248</c:v>
                </c:pt>
                <c:pt idx="100">
                  <c:v>-0.28332048772501339</c:v>
                </c:pt>
                <c:pt idx="101">
                  <c:v>-0.20799783964205487</c:v>
                </c:pt>
                <c:pt idx="102">
                  <c:v>-8.0403926787813926E-2</c:v>
                </c:pt>
                <c:pt idx="103">
                  <c:v>6.739603701872926E-2</c:v>
                </c:pt>
                <c:pt idx="104">
                  <c:v>0.1982589206055777</c:v>
                </c:pt>
                <c:pt idx="105">
                  <c:v>0.27929799568519964</c:v>
                </c:pt>
                <c:pt idx="106">
                  <c:v>0.29014759424105757</c:v>
                </c:pt>
                <c:pt idx="107">
                  <c:v>0.22808113872912056</c:v>
                </c:pt>
                <c:pt idx="108">
                  <c:v>0.10869634946736126</c:v>
                </c:pt>
                <c:pt idx="109">
                  <c:v>-3.8004568041006069E-2</c:v>
                </c:pt>
                <c:pt idx="110">
                  <c:v>-0.17515468039674523</c:v>
                </c:pt>
                <c:pt idx="111">
                  <c:v>-0.26828723617255157</c:v>
                </c:pt>
                <c:pt idx="112">
                  <c:v>-0.29399739380776019</c:v>
                </c:pt>
                <c:pt idx="113">
                  <c:v>-0.24582401668973142</c:v>
                </c:pt>
                <c:pt idx="114">
                  <c:v>-0.13587340051171332</c:v>
                </c:pt>
                <c:pt idx="115">
                  <c:v>8.2231207667867456E-3</c:v>
                </c:pt>
                <c:pt idx="116">
                  <c:v>0.1502531161448879</c:v>
                </c:pt>
                <c:pt idx="117">
                  <c:v>0.25452348656613522</c:v>
                </c:pt>
                <c:pt idx="118">
                  <c:v>0.29483038227195629</c:v>
                </c:pt>
                <c:pt idx="119">
                  <c:v>0.26104440758606157</c:v>
                </c:pt>
                <c:pt idx="120">
                  <c:v>0.1616562066007251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E0E-490A-BF98-9A92C2EB6BED}"/>
            </c:ext>
          </c:extLst>
        </c:ser>
        <c:ser>
          <c:idx val="21"/>
          <c:order val="3"/>
          <c:tx>
            <c:strRef>
              <c:f>'3NI'!$L$5</c:f>
              <c:strCache>
                <c:ptCount val="1"/>
                <c:pt idx="0">
                  <c:v>NI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3NI'!$K$12:$K$381</c:f>
              <c:numCache>
                <c:formatCode>General</c:formatCode>
                <c:ptCount val="370"/>
                <c:pt idx="0">
                  <c:v>2.723858253876509</c:v>
                </c:pt>
                <c:pt idx="1">
                  <c:v>3.723858253876509</c:v>
                </c:pt>
                <c:pt idx="2">
                  <c:v>4.723858253876509</c:v>
                </c:pt>
                <c:pt idx="3">
                  <c:v>5.723858253876509</c:v>
                </c:pt>
                <c:pt idx="4">
                  <c:v>6.723858253876509</c:v>
                </c:pt>
                <c:pt idx="5">
                  <c:v>7.723858253876509</c:v>
                </c:pt>
                <c:pt idx="6">
                  <c:v>8.723858253876509</c:v>
                </c:pt>
                <c:pt idx="7">
                  <c:v>9.723858253876509</c:v>
                </c:pt>
                <c:pt idx="8">
                  <c:v>10.723858253876509</c:v>
                </c:pt>
                <c:pt idx="9">
                  <c:v>11.723858253876509</c:v>
                </c:pt>
                <c:pt idx="10">
                  <c:v>12.723858253876509</c:v>
                </c:pt>
                <c:pt idx="11">
                  <c:v>13.723858253876509</c:v>
                </c:pt>
                <c:pt idx="12">
                  <c:v>14.723858253876509</c:v>
                </c:pt>
                <c:pt idx="13">
                  <c:v>15.723858253876509</c:v>
                </c:pt>
                <c:pt idx="14">
                  <c:v>16.723858253876507</c:v>
                </c:pt>
                <c:pt idx="15">
                  <c:v>17.723858253876507</c:v>
                </c:pt>
                <c:pt idx="16">
                  <c:v>18.723858253876507</c:v>
                </c:pt>
                <c:pt idx="17">
                  <c:v>19.723858253876507</c:v>
                </c:pt>
                <c:pt idx="18">
                  <c:v>20.723858253876507</c:v>
                </c:pt>
                <c:pt idx="19">
                  <c:v>21.723858253876507</c:v>
                </c:pt>
                <c:pt idx="20">
                  <c:v>22.723858253876507</c:v>
                </c:pt>
                <c:pt idx="21">
                  <c:v>23.723858253876507</c:v>
                </c:pt>
                <c:pt idx="22">
                  <c:v>24.723858253876507</c:v>
                </c:pt>
                <c:pt idx="23">
                  <c:v>25.723858253876507</c:v>
                </c:pt>
                <c:pt idx="24">
                  <c:v>26.723858253876507</c:v>
                </c:pt>
                <c:pt idx="25">
                  <c:v>27.723858253876507</c:v>
                </c:pt>
                <c:pt idx="26">
                  <c:v>28.723858253876507</c:v>
                </c:pt>
                <c:pt idx="27">
                  <c:v>29.723858253876507</c:v>
                </c:pt>
                <c:pt idx="28">
                  <c:v>30.723858253876507</c:v>
                </c:pt>
                <c:pt idx="29">
                  <c:v>31.723858253876507</c:v>
                </c:pt>
                <c:pt idx="30">
                  <c:v>32.723858253876507</c:v>
                </c:pt>
                <c:pt idx="31">
                  <c:v>33.723858253876507</c:v>
                </c:pt>
                <c:pt idx="32">
                  <c:v>34.723858253876507</c:v>
                </c:pt>
                <c:pt idx="33">
                  <c:v>35.723858253876507</c:v>
                </c:pt>
                <c:pt idx="34">
                  <c:v>36.723858253876507</c:v>
                </c:pt>
                <c:pt idx="35">
                  <c:v>37.723858253876507</c:v>
                </c:pt>
                <c:pt idx="36">
                  <c:v>38.723858253876507</c:v>
                </c:pt>
                <c:pt idx="37">
                  <c:v>39.723858253876507</c:v>
                </c:pt>
                <c:pt idx="38">
                  <c:v>40.723858253876507</c:v>
                </c:pt>
                <c:pt idx="39">
                  <c:v>41.723858253876507</c:v>
                </c:pt>
                <c:pt idx="40">
                  <c:v>42.723858253876507</c:v>
                </c:pt>
                <c:pt idx="41">
                  <c:v>43.723858253876507</c:v>
                </c:pt>
                <c:pt idx="42">
                  <c:v>44.723858253876507</c:v>
                </c:pt>
                <c:pt idx="43">
                  <c:v>45.723858253876507</c:v>
                </c:pt>
                <c:pt idx="44">
                  <c:v>46.723858253876507</c:v>
                </c:pt>
                <c:pt idx="45">
                  <c:v>47.723858253876507</c:v>
                </c:pt>
                <c:pt idx="46">
                  <c:v>48.723858253876507</c:v>
                </c:pt>
                <c:pt idx="47">
                  <c:v>49.723858253876507</c:v>
                </c:pt>
                <c:pt idx="48">
                  <c:v>50.723858253876507</c:v>
                </c:pt>
                <c:pt idx="49">
                  <c:v>51.723858253876507</c:v>
                </c:pt>
                <c:pt idx="50">
                  <c:v>52.723858253876507</c:v>
                </c:pt>
                <c:pt idx="51">
                  <c:v>53.723858253876507</c:v>
                </c:pt>
                <c:pt idx="52">
                  <c:v>54.723858253876507</c:v>
                </c:pt>
                <c:pt idx="53">
                  <c:v>55.723858253876507</c:v>
                </c:pt>
                <c:pt idx="54">
                  <c:v>56.723858253876507</c:v>
                </c:pt>
                <c:pt idx="55">
                  <c:v>57.723858253876507</c:v>
                </c:pt>
                <c:pt idx="56">
                  <c:v>58.723858253876507</c:v>
                </c:pt>
                <c:pt idx="57">
                  <c:v>59.723858253876507</c:v>
                </c:pt>
                <c:pt idx="58">
                  <c:v>60.723858253876507</c:v>
                </c:pt>
                <c:pt idx="59">
                  <c:v>61.723858253876507</c:v>
                </c:pt>
                <c:pt idx="60">
                  <c:v>62.723858253876507</c:v>
                </c:pt>
                <c:pt idx="61">
                  <c:v>63.723858253876507</c:v>
                </c:pt>
                <c:pt idx="62">
                  <c:v>64.7238582538765</c:v>
                </c:pt>
                <c:pt idx="63">
                  <c:v>65.7238582538765</c:v>
                </c:pt>
                <c:pt idx="64">
                  <c:v>66.7238582538765</c:v>
                </c:pt>
                <c:pt idx="65">
                  <c:v>67.7238582538765</c:v>
                </c:pt>
                <c:pt idx="66">
                  <c:v>68.7238582538765</c:v>
                </c:pt>
                <c:pt idx="67">
                  <c:v>69.7238582538765</c:v>
                </c:pt>
                <c:pt idx="68">
                  <c:v>70.7238582538765</c:v>
                </c:pt>
                <c:pt idx="69">
                  <c:v>71.7238582538765</c:v>
                </c:pt>
                <c:pt idx="70">
                  <c:v>72.7238582538765</c:v>
                </c:pt>
                <c:pt idx="71">
                  <c:v>73.7238582538765</c:v>
                </c:pt>
                <c:pt idx="72">
                  <c:v>74.7238582538765</c:v>
                </c:pt>
                <c:pt idx="73">
                  <c:v>75.7238582538765</c:v>
                </c:pt>
                <c:pt idx="74">
                  <c:v>76.7238582538765</c:v>
                </c:pt>
                <c:pt idx="75">
                  <c:v>77.7238582538765</c:v>
                </c:pt>
                <c:pt idx="76">
                  <c:v>78.7238582538765</c:v>
                </c:pt>
                <c:pt idx="77">
                  <c:v>79.7238582538765</c:v>
                </c:pt>
                <c:pt idx="78">
                  <c:v>80.7238582538765</c:v>
                </c:pt>
                <c:pt idx="79">
                  <c:v>81.7238582538765</c:v>
                </c:pt>
                <c:pt idx="80">
                  <c:v>82.7238582538765</c:v>
                </c:pt>
                <c:pt idx="81">
                  <c:v>83.7238582538765</c:v>
                </c:pt>
                <c:pt idx="82">
                  <c:v>84.7238582538765</c:v>
                </c:pt>
                <c:pt idx="83">
                  <c:v>85.7238582538765</c:v>
                </c:pt>
                <c:pt idx="84">
                  <c:v>86.7238582538765</c:v>
                </c:pt>
                <c:pt idx="85">
                  <c:v>87.7238582538765</c:v>
                </c:pt>
                <c:pt idx="86">
                  <c:v>88.7238582538765</c:v>
                </c:pt>
                <c:pt idx="87">
                  <c:v>89.7238582538765</c:v>
                </c:pt>
                <c:pt idx="88">
                  <c:v>90.7238582538765</c:v>
                </c:pt>
                <c:pt idx="89">
                  <c:v>91.7238582538765</c:v>
                </c:pt>
                <c:pt idx="90">
                  <c:v>92.7238582538765</c:v>
                </c:pt>
                <c:pt idx="91">
                  <c:v>93.7238582538765</c:v>
                </c:pt>
                <c:pt idx="92">
                  <c:v>94.7238582538765</c:v>
                </c:pt>
                <c:pt idx="93">
                  <c:v>95.7238582538765</c:v>
                </c:pt>
                <c:pt idx="94">
                  <c:v>96.7238582538765</c:v>
                </c:pt>
                <c:pt idx="95">
                  <c:v>97.7238582538765</c:v>
                </c:pt>
                <c:pt idx="96">
                  <c:v>98.7238582538765</c:v>
                </c:pt>
                <c:pt idx="97">
                  <c:v>99.7238582538765</c:v>
                </c:pt>
                <c:pt idx="98">
                  <c:v>100.7238582538765</c:v>
                </c:pt>
                <c:pt idx="99">
                  <c:v>101.7238582538765</c:v>
                </c:pt>
                <c:pt idx="100">
                  <c:v>102.7238582538765</c:v>
                </c:pt>
                <c:pt idx="101">
                  <c:v>103.7238582538765</c:v>
                </c:pt>
                <c:pt idx="102">
                  <c:v>104.7238582538765</c:v>
                </c:pt>
                <c:pt idx="103">
                  <c:v>105.7238582538765</c:v>
                </c:pt>
                <c:pt idx="104">
                  <c:v>106.7238582538765</c:v>
                </c:pt>
                <c:pt idx="105">
                  <c:v>107.7238582538765</c:v>
                </c:pt>
                <c:pt idx="106">
                  <c:v>108.7238582538765</c:v>
                </c:pt>
                <c:pt idx="107">
                  <c:v>109.7238582538765</c:v>
                </c:pt>
                <c:pt idx="108">
                  <c:v>110.7238582538765</c:v>
                </c:pt>
                <c:pt idx="109">
                  <c:v>111.7238582538765</c:v>
                </c:pt>
                <c:pt idx="110">
                  <c:v>112.7238582538765</c:v>
                </c:pt>
                <c:pt idx="111">
                  <c:v>113.7238582538765</c:v>
                </c:pt>
                <c:pt idx="112">
                  <c:v>114.7238582538765</c:v>
                </c:pt>
                <c:pt idx="113">
                  <c:v>115.7238582538765</c:v>
                </c:pt>
                <c:pt idx="114">
                  <c:v>116.7238582538765</c:v>
                </c:pt>
                <c:pt idx="115">
                  <c:v>117.7238582538765</c:v>
                </c:pt>
                <c:pt idx="116">
                  <c:v>118.7238582538765</c:v>
                </c:pt>
                <c:pt idx="117">
                  <c:v>119.7238582538765</c:v>
                </c:pt>
                <c:pt idx="118">
                  <c:v>120.7238582538765</c:v>
                </c:pt>
                <c:pt idx="119">
                  <c:v>121.7238582538765</c:v>
                </c:pt>
                <c:pt idx="120">
                  <c:v>122.7238582538765</c:v>
                </c:pt>
                <c:pt idx="121">
                  <c:v>123.7238582538765</c:v>
                </c:pt>
                <c:pt idx="122">
                  <c:v>124.7238582538765</c:v>
                </c:pt>
                <c:pt idx="123">
                  <c:v>125.7238582538765</c:v>
                </c:pt>
                <c:pt idx="124">
                  <c:v>126.7238582538765</c:v>
                </c:pt>
                <c:pt idx="125">
                  <c:v>127.7238582538765</c:v>
                </c:pt>
                <c:pt idx="126">
                  <c:v>128.7238582538765</c:v>
                </c:pt>
                <c:pt idx="127">
                  <c:v>129.7238582538765</c:v>
                </c:pt>
                <c:pt idx="128">
                  <c:v>130.7238582538765</c:v>
                </c:pt>
                <c:pt idx="129">
                  <c:v>131.7238582538765</c:v>
                </c:pt>
                <c:pt idx="130">
                  <c:v>132.7238582538765</c:v>
                </c:pt>
                <c:pt idx="131">
                  <c:v>133.7238582538765</c:v>
                </c:pt>
                <c:pt idx="132">
                  <c:v>134.7238582538765</c:v>
                </c:pt>
                <c:pt idx="133">
                  <c:v>135.7238582538765</c:v>
                </c:pt>
                <c:pt idx="134">
                  <c:v>136.7238582538765</c:v>
                </c:pt>
                <c:pt idx="135">
                  <c:v>137.7238582538765</c:v>
                </c:pt>
                <c:pt idx="136">
                  <c:v>138.7238582538765</c:v>
                </c:pt>
                <c:pt idx="137">
                  <c:v>139.7238582538765</c:v>
                </c:pt>
                <c:pt idx="138">
                  <c:v>140.7238582538765</c:v>
                </c:pt>
                <c:pt idx="139">
                  <c:v>141.7238582538765</c:v>
                </c:pt>
                <c:pt idx="140">
                  <c:v>142.7238582538765</c:v>
                </c:pt>
                <c:pt idx="141">
                  <c:v>143.7238582538765</c:v>
                </c:pt>
                <c:pt idx="142">
                  <c:v>144.7238582538765</c:v>
                </c:pt>
                <c:pt idx="143">
                  <c:v>145.7238582538765</c:v>
                </c:pt>
                <c:pt idx="144">
                  <c:v>146.7238582538765</c:v>
                </c:pt>
                <c:pt idx="145">
                  <c:v>147.7238582538765</c:v>
                </c:pt>
                <c:pt idx="146">
                  <c:v>148.7238582538765</c:v>
                </c:pt>
                <c:pt idx="147">
                  <c:v>149.7238582538765</c:v>
                </c:pt>
                <c:pt idx="148">
                  <c:v>150.7238582538765</c:v>
                </c:pt>
                <c:pt idx="149">
                  <c:v>151.7238582538765</c:v>
                </c:pt>
                <c:pt idx="150">
                  <c:v>152.7238582538765</c:v>
                </c:pt>
                <c:pt idx="151">
                  <c:v>153.7238582538765</c:v>
                </c:pt>
                <c:pt idx="152">
                  <c:v>154.7238582538765</c:v>
                </c:pt>
                <c:pt idx="153">
                  <c:v>155.7238582538765</c:v>
                </c:pt>
                <c:pt idx="154">
                  <c:v>156.7238582538765</c:v>
                </c:pt>
                <c:pt idx="155">
                  <c:v>157.7238582538765</c:v>
                </c:pt>
                <c:pt idx="156">
                  <c:v>158.7238582538765</c:v>
                </c:pt>
                <c:pt idx="157">
                  <c:v>159.7238582538765</c:v>
                </c:pt>
                <c:pt idx="158">
                  <c:v>160.7238582538765</c:v>
                </c:pt>
                <c:pt idx="159">
                  <c:v>161.7238582538765</c:v>
                </c:pt>
                <c:pt idx="160">
                  <c:v>162.7238582538765</c:v>
                </c:pt>
                <c:pt idx="161">
                  <c:v>163.7238582538765</c:v>
                </c:pt>
                <c:pt idx="162">
                  <c:v>164.7238582538765</c:v>
                </c:pt>
                <c:pt idx="163">
                  <c:v>165.7238582538765</c:v>
                </c:pt>
                <c:pt idx="164">
                  <c:v>166.7238582538765</c:v>
                </c:pt>
                <c:pt idx="165">
                  <c:v>167.7238582538765</c:v>
                </c:pt>
                <c:pt idx="166">
                  <c:v>168.7238582538765</c:v>
                </c:pt>
                <c:pt idx="167">
                  <c:v>169.7238582538765</c:v>
                </c:pt>
                <c:pt idx="168">
                  <c:v>170.7238582538765</c:v>
                </c:pt>
                <c:pt idx="169">
                  <c:v>171.7238582538765</c:v>
                </c:pt>
                <c:pt idx="170">
                  <c:v>172.7238582538765</c:v>
                </c:pt>
                <c:pt idx="171">
                  <c:v>173.7238582538765</c:v>
                </c:pt>
                <c:pt idx="172">
                  <c:v>174.7238582538765</c:v>
                </c:pt>
                <c:pt idx="173">
                  <c:v>175.7238582538765</c:v>
                </c:pt>
                <c:pt idx="174">
                  <c:v>176.7238582538765</c:v>
                </c:pt>
                <c:pt idx="175">
                  <c:v>177.7238582538765</c:v>
                </c:pt>
                <c:pt idx="176">
                  <c:v>178.7238582538765</c:v>
                </c:pt>
                <c:pt idx="177">
                  <c:v>179.7238582538765</c:v>
                </c:pt>
                <c:pt idx="178">
                  <c:v>180.7238582538765</c:v>
                </c:pt>
                <c:pt idx="179">
                  <c:v>181.7238582538765</c:v>
                </c:pt>
                <c:pt idx="180">
                  <c:v>182.7238582538765</c:v>
                </c:pt>
                <c:pt idx="181">
                  <c:v>183.7238582538765</c:v>
                </c:pt>
                <c:pt idx="182">
                  <c:v>184.7238582538765</c:v>
                </c:pt>
                <c:pt idx="183">
                  <c:v>185.7238582538765</c:v>
                </c:pt>
                <c:pt idx="184">
                  <c:v>186.7238582538765</c:v>
                </c:pt>
                <c:pt idx="185">
                  <c:v>187.7238582538765</c:v>
                </c:pt>
                <c:pt idx="186">
                  <c:v>188.7238582538765</c:v>
                </c:pt>
                <c:pt idx="187">
                  <c:v>189.7238582538765</c:v>
                </c:pt>
                <c:pt idx="188">
                  <c:v>190.7238582538765</c:v>
                </c:pt>
                <c:pt idx="189">
                  <c:v>191.7238582538765</c:v>
                </c:pt>
                <c:pt idx="190">
                  <c:v>192.7238582538765</c:v>
                </c:pt>
                <c:pt idx="191">
                  <c:v>193.7238582538765</c:v>
                </c:pt>
                <c:pt idx="192">
                  <c:v>194.7238582538765</c:v>
                </c:pt>
                <c:pt idx="193">
                  <c:v>195.7238582538765</c:v>
                </c:pt>
                <c:pt idx="194">
                  <c:v>196.7238582538765</c:v>
                </c:pt>
                <c:pt idx="195">
                  <c:v>197.7238582538765</c:v>
                </c:pt>
                <c:pt idx="196">
                  <c:v>198.7238582538765</c:v>
                </c:pt>
                <c:pt idx="197">
                  <c:v>199.7238582538765</c:v>
                </c:pt>
                <c:pt idx="198">
                  <c:v>200.7238582538765</c:v>
                </c:pt>
                <c:pt idx="199">
                  <c:v>201.7238582538765</c:v>
                </c:pt>
                <c:pt idx="200">
                  <c:v>202.7238582538765</c:v>
                </c:pt>
                <c:pt idx="201">
                  <c:v>203.7238582538765</c:v>
                </c:pt>
                <c:pt idx="202">
                  <c:v>204.7238582538765</c:v>
                </c:pt>
                <c:pt idx="203">
                  <c:v>205.7238582538765</c:v>
                </c:pt>
                <c:pt idx="204">
                  <c:v>206.7238582538765</c:v>
                </c:pt>
                <c:pt idx="205">
                  <c:v>207.7238582538765</c:v>
                </c:pt>
                <c:pt idx="206">
                  <c:v>208.7238582538765</c:v>
                </c:pt>
                <c:pt idx="207">
                  <c:v>209.7238582538765</c:v>
                </c:pt>
                <c:pt idx="208">
                  <c:v>210.7238582538765</c:v>
                </c:pt>
                <c:pt idx="209">
                  <c:v>211.7238582538765</c:v>
                </c:pt>
                <c:pt idx="210">
                  <c:v>212.7238582538765</c:v>
                </c:pt>
                <c:pt idx="211">
                  <c:v>213.7238582538765</c:v>
                </c:pt>
                <c:pt idx="212">
                  <c:v>214.7238582538765</c:v>
                </c:pt>
                <c:pt idx="213">
                  <c:v>215.7238582538765</c:v>
                </c:pt>
                <c:pt idx="214">
                  <c:v>216.7238582538765</c:v>
                </c:pt>
                <c:pt idx="215">
                  <c:v>217.7238582538765</c:v>
                </c:pt>
                <c:pt idx="216">
                  <c:v>218.7238582538765</c:v>
                </c:pt>
                <c:pt idx="217">
                  <c:v>219.7238582538765</c:v>
                </c:pt>
                <c:pt idx="218">
                  <c:v>220.7238582538765</c:v>
                </c:pt>
                <c:pt idx="219">
                  <c:v>221.7238582538765</c:v>
                </c:pt>
                <c:pt idx="220">
                  <c:v>222.7238582538765</c:v>
                </c:pt>
                <c:pt idx="221">
                  <c:v>223.7238582538765</c:v>
                </c:pt>
                <c:pt idx="222">
                  <c:v>224.7238582538765</c:v>
                </c:pt>
                <c:pt idx="223">
                  <c:v>225.7238582538765</c:v>
                </c:pt>
                <c:pt idx="224">
                  <c:v>226.7238582538765</c:v>
                </c:pt>
                <c:pt idx="225">
                  <c:v>227.7238582538765</c:v>
                </c:pt>
                <c:pt idx="226">
                  <c:v>228.7238582538765</c:v>
                </c:pt>
                <c:pt idx="227">
                  <c:v>229.7238582538765</c:v>
                </c:pt>
                <c:pt idx="228">
                  <c:v>230.7238582538765</c:v>
                </c:pt>
                <c:pt idx="229">
                  <c:v>231.7238582538765</c:v>
                </c:pt>
                <c:pt idx="230">
                  <c:v>232.7238582538765</c:v>
                </c:pt>
                <c:pt idx="231">
                  <c:v>233.7238582538765</c:v>
                </c:pt>
                <c:pt idx="232">
                  <c:v>234.7238582538765</c:v>
                </c:pt>
                <c:pt idx="233">
                  <c:v>235.7238582538765</c:v>
                </c:pt>
                <c:pt idx="234">
                  <c:v>236.7238582538765</c:v>
                </c:pt>
                <c:pt idx="235">
                  <c:v>237.7238582538765</c:v>
                </c:pt>
                <c:pt idx="236">
                  <c:v>238.7238582538765</c:v>
                </c:pt>
                <c:pt idx="237">
                  <c:v>239.7238582538765</c:v>
                </c:pt>
                <c:pt idx="238">
                  <c:v>240.7238582538765</c:v>
                </c:pt>
                <c:pt idx="239">
                  <c:v>241.7238582538765</c:v>
                </c:pt>
                <c:pt idx="240">
                  <c:v>242.7238582538765</c:v>
                </c:pt>
                <c:pt idx="241">
                  <c:v>243.7238582538765</c:v>
                </c:pt>
                <c:pt idx="242">
                  <c:v>244.7238582538765</c:v>
                </c:pt>
                <c:pt idx="243">
                  <c:v>245.7238582538765</c:v>
                </c:pt>
                <c:pt idx="244">
                  <c:v>246.7238582538765</c:v>
                </c:pt>
                <c:pt idx="245">
                  <c:v>247.7238582538765</c:v>
                </c:pt>
                <c:pt idx="246">
                  <c:v>248.7238582538765</c:v>
                </c:pt>
                <c:pt idx="247">
                  <c:v>249.7238582538765</c:v>
                </c:pt>
                <c:pt idx="248">
                  <c:v>250.7238582538765</c:v>
                </c:pt>
                <c:pt idx="249">
                  <c:v>251.7238582538765</c:v>
                </c:pt>
                <c:pt idx="250">
                  <c:v>252.7238582538765</c:v>
                </c:pt>
                <c:pt idx="251">
                  <c:v>253.7238582538765</c:v>
                </c:pt>
                <c:pt idx="252">
                  <c:v>254.7238582538765</c:v>
                </c:pt>
                <c:pt idx="253">
                  <c:v>255.7238582538765</c:v>
                </c:pt>
                <c:pt idx="254">
                  <c:v>256.72385825387653</c:v>
                </c:pt>
                <c:pt idx="255">
                  <c:v>257.72385825387653</c:v>
                </c:pt>
                <c:pt idx="256">
                  <c:v>258.72385825387653</c:v>
                </c:pt>
                <c:pt idx="257">
                  <c:v>259.72385825387653</c:v>
                </c:pt>
                <c:pt idx="258">
                  <c:v>260.72385825387653</c:v>
                </c:pt>
                <c:pt idx="259">
                  <c:v>261.72385825387653</c:v>
                </c:pt>
                <c:pt idx="260">
                  <c:v>262.72385825387653</c:v>
                </c:pt>
                <c:pt idx="261">
                  <c:v>263.72385825387653</c:v>
                </c:pt>
                <c:pt idx="262">
                  <c:v>264.72385825387653</c:v>
                </c:pt>
                <c:pt idx="263">
                  <c:v>265.72385825387653</c:v>
                </c:pt>
                <c:pt idx="264">
                  <c:v>266.72385825387653</c:v>
                </c:pt>
                <c:pt idx="265">
                  <c:v>267.72385825387653</c:v>
                </c:pt>
                <c:pt idx="266">
                  <c:v>268.72385825387653</c:v>
                </c:pt>
                <c:pt idx="267">
                  <c:v>269.72385825387653</c:v>
                </c:pt>
                <c:pt idx="268">
                  <c:v>270.72385825387653</c:v>
                </c:pt>
                <c:pt idx="269">
                  <c:v>271.72385825387653</c:v>
                </c:pt>
                <c:pt idx="270">
                  <c:v>272.72385825387653</c:v>
                </c:pt>
                <c:pt idx="271">
                  <c:v>273.72385825387653</c:v>
                </c:pt>
                <c:pt idx="272">
                  <c:v>274.72385825387653</c:v>
                </c:pt>
                <c:pt idx="273">
                  <c:v>275.72385825387653</c:v>
                </c:pt>
                <c:pt idx="274">
                  <c:v>276.72385825387653</c:v>
                </c:pt>
                <c:pt idx="275">
                  <c:v>277.72385825387653</c:v>
                </c:pt>
                <c:pt idx="276">
                  <c:v>278.72385825387653</c:v>
                </c:pt>
                <c:pt idx="277">
                  <c:v>279.72385825387653</c:v>
                </c:pt>
                <c:pt idx="278">
                  <c:v>280.72385825387653</c:v>
                </c:pt>
                <c:pt idx="279">
                  <c:v>281.72385825387653</c:v>
                </c:pt>
                <c:pt idx="280">
                  <c:v>282.72385825387653</c:v>
                </c:pt>
                <c:pt idx="281">
                  <c:v>283.72385825387653</c:v>
                </c:pt>
                <c:pt idx="282">
                  <c:v>284.72385825387653</c:v>
                </c:pt>
                <c:pt idx="283">
                  <c:v>285.72385825387653</c:v>
                </c:pt>
                <c:pt idx="284">
                  <c:v>286.72385825387653</c:v>
                </c:pt>
                <c:pt idx="285">
                  <c:v>287.72385825387653</c:v>
                </c:pt>
                <c:pt idx="286">
                  <c:v>288.72385825387653</c:v>
                </c:pt>
                <c:pt idx="287">
                  <c:v>289.72385825387653</c:v>
                </c:pt>
                <c:pt idx="288">
                  <c:v>290.72385825387653</c:v>
                </c:pt>
                <c:pt idx="289">
                  <c:v>291.72385825387653</c:v>
                </c:pt>
                <c:pt idx="290">
                  <c:v>292.72385825387653</c:v>
                </c:pt>
                <c:pt idx="291">
                  <c:v>293.72385825387653</c:v>
                </c:pt>
                <c:pt idx="292">
                  <c:v>294.72385825387653</c:v>
                </c:pt>
                <c:pt idx="293">
                  <c:v>295.72385825387653</c:v>
                </c:pt>
                <c:pt idx="294">
                  <c:v>296.72385825387653</c:v>
                </c:pt>
                <c:pt idx="295">
                  <c:v>297.72385825387653</c:v>
                </c:pt>
                <c:pt idx="296">
                  <c:v>298.72385825387653</c:v>
                </c:pt>
                <c:pt idx="297">
                  <c:v>299.72385825387653</c:v>
                </c:pt>
                <c:pt idx="298">
                  <c:v>300.72385825387653</c:v>
                </c:pt>
                <c:pt idx="299">
                  <c:v>301.72385825387653</c:v>
                </c:pt>
                <c:pt idx="300">
                  <c:v>302.72385825387653</c:v>
                </c:pt>
                <c:pt idx="301">
                  <c:v>303.72385825387653</c:v>
                </c:pt>
                <c:pt idx="302">
                  <c:v>304.72385825387653</c:v>
                </c:pt>
                <c:pt idx="303">
                  <c:v>305.72385825387653</c:v>
                </c:pt>
                <c:pt idx="304">
                  <c:v>306.72385825387653</c:v>
                </c:pt>
                <c:pt idx="305">
                  <c:v>307.72385825387653</c:v>
                </c:pt>
                <c:pt idx="306">
                  <c:v>308.72385825387653</c:v>
                </c:pt>
                <c:pt idx="307">
                  <c:v>309.72385825387653</c:v>
                </c:pt>
                <c:pt idx="308">
                  <c:v>310.72385825387653</c:v>
                </c:pt>
                <c:pt idx="309">
                  <c:v>311.72385825387653</c:v>
                </c:pt>
                <c:pt idx="310">
                  <c:v>312.72385825387653</c:v>
                </c:pt>
                <c:pt idx="311">
                  <c:v>313.72385825387653</c:v>
                </c:pt>
                <c:pt idx="312">
                  <c:v>314.72385825387653</c:v>
                </c:pt>
                <c:pt idx="313">
                  <c:v>315.72385825387653</c:v>
                </c:pt>
                <c:pt idx="314">
                  <c:v>316.72385825387653</c:v>
                </c:pt>
                <c:pt idx="315">
                  <c:v>317.72385825387653</c:v>
                </c:pt>
                <c:pt idx="316">
                  <c:v>318.72385825387653</c:v>
                </c:pt>
                <c:pt idx="317">
                  <c:v>319.72385825387653</c:v>
                </c:pt>
                <c:pt idx="318">
                  <c:v>320.72385825387653</c:v>
                </c:pt>
                <c:pt idx="319">
                  <c:v>321.72385825387653</c:v>
                </c:pt>
                <c:pt idx="320">
                  <c:v>322.72385825387653</c:v>
                </c:pt>
                <c:pt idx="321">
                  <c:v>323.72385825387653</c:v>
                </c:pt>
                <c:pt idx="322">
                  <c:v>324.72385825387653</c:v>
                </c:pt>
                <c:pt idx="323">
                  <c:v>325.72385825387653</c:v>
                </c:pt>
                <c:pt idx="324">
                  <c:v>326.72385825387653</c:v>
                </c:pt>
                <c:pt idx="325">
                  <c:v>327.72385825387653</c:v>
                </c:pt>
                <c:pt idx="326">
                  <c:v>328.72385825387653</c:v>
                </c:pt>
                <c:pt idx="327">
                  <c:v>329.72385825387653</c:v>
                </c:pt>
                <c:pt idx="328">
                  <c:v>330.72385825387653</c:v>
                </c:pt>
                <c:pt idx="329">
                  <c:v>331.72385825387653</c:v>
                </c:pt>
                <c:pt idx="330">
                  <c:v>332.72385825387653</c:v>
                </c:pt>
                <c:pt idx="331">
                  <c:v>333.72385825387653</c:v>
                </c:pt>
                <c:pt idx="332">
                  <c:v>334.72385825387653</c:v>
                </c:pt>
                <c:pt idx="333">
                  <c:v>335.72385825387653</c:v>
                </c:pt>
                <c:pt idx="334">
                  <c:v>336.72385825387653</c:v>
                </c:pt>
                <c:pt idx="335">
                  <c:v>337.72385825387653</c:v>
                </c:pt>
                <c:pt idx="336">
                  <c:v>338.72385825387653</c:v>
                </c:pt>
                <c:pt idx="337">
                  <c:v>339.72385825387653</c:v>
                </c:pt>
                <c:pt idx="338">
                  <c:v>340.72385825387653</c:v>
                </c:pt>
                <c:pt idx="339">
                  <c:v>341.72385825387653</c:v>
                </c:pt>
                <c:pt idx="340">
                  <c:v>342.72385825387653</c:v>
                </c:pt>
                <c:pt idx="341">
                  <c:v>343.72385825387653</c:v>
                </c:pt>
                <c:pt idx="342">
                  <c:v>344.72385825387653</c:v>
                </c:pt>
                <c:pt idx="343">
                  <c:v>345.72385825387653</c:v>
                </c:pt>
                <c:pt idx="344">
                  <c:v>346.72385825387653</c:v>
                </c:pt>
                <c:pt idx="345">
                  <c:v>347.72385825387653</c:v>
                </c:pt>
                <c:pt idx="346">
                  <c:v>348.72385825387653</c:v>
                </c:pt>
                <c:pt idx="347">
                  <c:v>349.72385825387653</c:v>
                </c:pt>
                <c:pt idx="348">
                  <c:v>350.72385825387653</c:v>
                </c:pt>
                <c:pt idx="349">
                  <c:v>351.72385825387653</c:v>
                </c:pt>
                <c:pt idx="350">
                  <c:v>352.72385825387653</c:v>
                </c:pt>
                <c:pt idx="351">
                  <c:v>353.72385825387653</c:v>
                </c:pt>
                <c:pt idx="352">
                  <c:v>354.72385825387653</c:v>
                </c:pt>
                <c:pt idx="353">
                  <c:v>355.72385825387653</c:v>
                </c:pt>
                <c:pt idx="354">
                  <c:v>356.72385825387653</c:v>
                </c:pt>
                <c:pt idx="355">
                  <c:v>357.72385825387653</c:v>
                </c:pt>
                <c:pt idx="356">
                  <c:v>358.72385825387653</c:v>
                </c:pt>
                <c:pt idx="357">
                  <c:v>359.72385825387653</c:v>
                </c:pt>
                <c:pt idx="358">
                  <c:v>360.72385825387653</c:v>
                </c:pt>
                <c:pt idx="359">
                  <c:v>361.72385825387653</c:v>
                </c:pt>
                <c:pt idx="360">
                  <c:v>362.72385825387653</c:v>
                </c:pt>
                <c:pt idx="361">
                  <c:v>363.72385825387653</c:v>
                </c:pt>
                <c:pt idx="362">
                  <c:v>364.72385825387653</c:v>
                </c:pt>
                <c:pt idx="363">
                  <c:v>365.72385825387653</c:v>
                </c:pt>
                <c:pt idx="364">
                  <c:v>366.72385825387653</c:v>
                </c:pt>
                <c:pt idx="365">
                  <c:v>367.72385825387653</c:v>
                </c:pt>
                <c:pt idx="366">
                  <c:v>368.72385825387653</c:v>
                </c:pt>
                <c:pt idx="367">
                  <c:v>369.72385825387653</c:v>
                </c:pt>
                <c:pt idx="368">
                  <c:v>370.72385825387653</c:v>
                </c:pt>
                <c:pt idx="369">
                  <c:v>371.72385825387653</c:v>
                </c:pt>
              </c:numCache>
            </c:numRef>
          </c:xVal>
          <c:yVal>
            <c:numRef>
              <c:f>'3NI'!$L$12:$L$381</c:f>
              <c:numCache>
                <c:formatCode>0.00E+00</c:formatCode>
                <c:ptCount val="370"/>
                <c:pt idx="0">
                  <c:v>0.19531850401172299</c:v>
                </c:pt>
                <c:pt idx="1">
                  <c:v>0.281329568391323</c:v>
                </c:pt>
                <c:pt idx="2">
                  <c:v>0.29687989712537699</c:v>
                </c:pt>
                <c:pt idx="3">
                  <c:v>0.23807481391520599</c:v>
                </c:pt>
                <c:pt idx="4">
                  <c:v>0.11964241665104999</c:v>
                </c:pt>
                <c:pt idx="5">
                  <c:v>-2.875516607103E-2</c:v>
                </c:pt>
                <c:pt idx="6">
                  <c:v>-0.169950839066521</c:v>
                </c:pt>
                <c:pt idx="7">
                  <c:v>-0.26858127011933802</c:v>
                </c:pt>
                <c:pt idx="8">
                  <c:v>-0.29994385591353001</c:v>
                </c:pt>
                <c:pt idx="9">
                  <c:v>-0.256183642277584</c:v>
                </c:pt>
                <c:pt idx="10">
                  <c:v>-0.14826064618527901</c:v>
                </c:pt>
                <c:pt idx="11">
                  <c:v>-3.2048515135957899E-3</c:v>
                </c:pt>
                <c:pt idx="12">
                  <c:v>0.14265361810112301</c:v>
                </c:pt>
                <c:pt idx="13">
                  <c:v>0.252783604103617</c:v>
                </c:pt>
                <c:pt idx="14">
                  <c:v>0.29960236830272802</c:v>
                </c:pt>
                <c:pt idx="15">
                  <c:v>0.27138386076226201</c:v>
                </c:pt>
                <c:pt idx="16">
                  <c:v>0.17519558175064001</c:v>
                </c:pt>
                <c:pt idx="17">
                  <c:v>3.5128482455085E-2</c:v>
                </c:pt>
                <c:pt idx="18">
                  <c:v>-0.11373676319263</c:v>
                </c:pt>
                <c:pt idx="19">
                  <c:v>-0.23411593092709601</c:v>
                </c:pt>
                <c:pt idx="20">
                  <c:v>-0.29585931141107602</c:v>
                </c:pt>
                <c:pt idx="21">
                  <c:v>-0.28350289197423201</c:v>
                </c:pt>
                <c:pt idx="22">
                  <c:v>-0.20014141451818299</c:v>
                </c:pt>
                <c:pt idx="23">
                  <c:v>-6.6653278208858496E-2</c:v>
                </c:pt>
                <c:pt idx="24">
                  <c:v>8.3528585114793996E-2</c:v>
                </c:pt>
                <c:pt idx="25">
                  <c:v>0.21279019612272301</c:v>
                </c:pt>
                <c:pt idx="26">
                  <c:v>0.28875718245717602</c:v>
                </c:pt>
                <c:pt idx="27">
                  <c:v>0.29240314112571802</c:v>
                </c:pt>
                <c:pt idx="28">
                  <c:v>0.222814919161928</c:v>
                </c:pt>
                <c:pt idx="29">
                  <c:v>9.7421318450626002E-2</c:v>
                </c:pt>
                <c:pt idx="30">
                  <c:v>-5.2372055824619401E-2</c:v>
                </c:pt>
                <c:pt idx="31">
                  <c:v>-0.18904852382594101</c:v>
                </c:pt>
                <c:pt idx="32">
                  <c:v>-0.27837661626315802</c:v>
                </c:pt>
                <c:pt idx="33">
                  <c:v>-0.29798355823411299</c:v>
                </c:pt>
                <c:pt idx="34">
                  <c:v>-0.242958669489544</c:v>
                </c:pt>
                <c:pt idx="35">
                  <c:v>-0.12708327476515699</c:v>
                </c:pt>
                <c:pt idx="36">
                  <c:v>2.0620914491565501E-2</c:v>
                </c:pt>
                <c:pt idx="37">
                  <c:v>0.16316046779100901</c:v>
                </c:pt>
                <c:pt idx="38">
                  <c:v>0.26483546975813599</c:v>
                </c:pt>
                <c:pt idx="39">
                  <c:v>0.300180785404359</c:v>
                </c:pt>
                <c:pt idx="40">
                  <c:v>0.26034396115966202</c:v>
                </c:pt>
                <c:pt idx="41">
                  <c:v>0.15530237678584599</c:v>
                </c:pt>
                <c:pt idx="42">
                  <c:v>1.13643487200132E-2</c:v>
                </c:pt>
                <c:pt idx="43">
                  <c:v>-0.13541995098204801</c:v>
                </c:pt>
                <c:pt idx="44">
                  <c:v>-0.24828748387626901</c:v>
                </c:pt>
                <c:pt idx="45">
                  <c:v>-0.29896987616995202</c:v>
                </c:pt>
                <c:pt idx="46">
                  <c:v>-0.27477340830240699</c:v>
                </c:pt>
                <c:pt idx="47">
                  <c:v>-0.18175823575505101</c:v>
                </c:pt>
                <c:pt idx="48">
                  <c:v>-4.3220585516607797E-2</c:v>
                </c:pt>
                <c:pt idx="49">
                  <c:v>0.106141928485517</c:v>
                </c:pt>
                <c:pt idx="50">
                  <c:v>0.22892053804172399</c:v>
                </c:pt>
                <c:pt idx="51">
                  <c:v>0.29436457872546301</c:v>
                </c:pt>
                <c:pt idx="52">
                  <c:v>0.28608318456213899</c:v>
                </c:pt>
                <c:pt idx="53">
                  <c:v>0.206150482093995</c:v>
                </c:pt>
                <c:pt idx="54">
                  <c:v>7.4586112520664702E-2</c:v>
                </c:pt>
                <c:pt idx="55">
                  <c:v>-7.5658811632116504E-2</c:v>
                </c:pt>
                <c:pt idx="56">
                  <c:v>-0.20695451705844101</c:v>
                </c:pt>
                <c:pt idx="57">
                  <c:v>-0.28641717983486398</c:v>
                </c:pt>
                <c:pt idx="58">
                  <c:v>-0.29414488311845599</c:v>
                </c:pt>
                <c:pt idx="59">
                  <c:v>-0.228202175682652</c:v>
                </c:pt>
                <c:pt idx="60">
                  <c:v>-0.10510481768360699</c:v>
                </c:pt>
                <c:pt idx="61">
                  <c:v>4.4316693927249302E-2</c:v>
                </c:pt>
                <c:pt idx="62">
                  <c:v>0.18263881462321599</c:v>
                </c:pt>
                <c:pt idx="63">
                  <c:v>0.275217911187849</c:v>
                </c:pt>
                <c:pt idx="64">
                  <c:v>0.29886697456751599</c:v>
                </c:pt>
                <c:pt idx="65">
                  <c:v>0.24766295013064099</c:v>
                </c:pt>
                <c:pt idx="66">
                  <c:v>0.134430203444145</c:v>
                </c:pt>
                <c:pt idx="67">
                  <c:v>-1.24714216393735E-2</c:v>
                </c:pt>
                <c:pt idx="68">
                  <c:v>-0.15624950180622901</c:v>
                </c:pt>
                <c:pt idx="69">
                  <c:v>-0.26089392494417601</c:v>
                </c:pt>
                <c:pt idx="70">
                  <c:v>-0.30019584611144501</c:v>
                </c:pt>
                <c:pt idx="71">
                  <c:v>-0.26431185534027402</c:v>
                </c:pt>
                <c:pt idx="72">
                  <c:v>-0.16222932072742</c:v>
                </c:pt>
                <c:pt idx="73">
                  <c:v>-1.9515446340743699E-2</c:v>
                </c:pt>
                <c:pt idx="74">
                  <c:v>0.12808619264701199</c:v>
                </c:pt>
                <c:pt idx="75">
                  <c:v>0.24360785009727201</c:v>
                </c:pt>
                <c:pt idx="76">
                  <c:v>0.29811641025728303</c:v>
                </c:pt>
                <c:pt idx="77">
                  <c:v>0.277959866088413</c:v>
                </c:pt>
                <c:pt idx="78">
                  <c:v>0.188186549119878</c:v>
                </c:pt>
                <c:pt idx="79">
                  <c:v>5.12807434996728E-2</c:v>
                </c:pt>
                <c:pt idx="80">
                  <c:v>-9.8468642452662403E-2</c:v>
                </c:pt>
                <c:pt idx="81">
                  <c:v>-0.223555946047618</c:v>
                </c:pt>
                <c:pt idx="82">
                  <c:v>-0.29265227611454298</c:v>
                </c:pt>
                <c:pt idx="83">
                  <c:v>-0.28845202814566401</c:v>
                </c:pt>
                <c:pt idx="84">
                  <c:v>-0.212007180301232</c:v>
                </c:pt>
                <c:pt idx="85">
                  <c:v>-8.2463818953293702E-2</c:v>
                </c:pt>
                <c:pt idx="86">
                  <c:v>6.7733117419890604E-2</c:v>
                </c:pt>
                <c:pt idx="87">
                  <c:v>0.20096587434950799</c:v>
                </c:pt>
                <c:pt idx="88">
                  <c:v>0.28386548134651701</c:v>
                </c:pt>
                <c:pt idx="89">
                  <c:v>0.29566921756669101</c:v>
                </c:pt>
                <c:pt idx="90">
                  <c:v>0.233420764048624</c:v>
                </c:pt>
                <c:pt idx="91">
                  <c:v>0.11271063213728599</c:v>
                </c:pt>
                <c:pt idx="92">
                  <c:v>-3.62285767988344E-2</c:v>
                </c:pt>
                <c:pt idx="93">
                  <c:v>-0.176094113929913</c:v>
                </c:pt>
                <c:pt idx="94">
                  <c:v>-0.27185578781867098</c:v>
                </c:pt>
                <c:pt idx="95">
                  <c:v>-0.29952949317737199</c:v>
                </c:pt>
                <c:pt idx="96">
                  <c:v>-0.25218417882372601</c:v>
                </c:pt>
                <c:pt idx="97">
                  <c:v>-0.14167777244661001</c:v>
                </c:pt>
                <c:pt idx="98">
                  <c:v>4.3127109448505901E-3</c:v>
                </c:pt>
                <c:pt idx="99">
                  <c:v>0.14922304912605699</c:v>
                </c:pt>
                <c:pt idx="100">
                  <c:v>0.25675954894105302</c:v>
                </c:pt>
                <c:pt idx="101">
                  <c:v>0.29998902690315898</c:v>
                </c:pt>
                <c:pt idx="102">
                  <c:v>0.26808439208055401</c:v>
                </c:pt>
                <c:pt idx="103">
                  <c:v>0.169036358186544</c:v>
                </c:pt>
                <c:pt idx="104">
                  <c:v>2.7652119759278799E-2</c:v>
                </c:pt>
                <c:pt idx="105">
                  <c:v>-0.120657763602995</c:v>
                </c:pt>
                <c:pt idx="106">
                  <c:v>-0.23874816156447501</c:v>
                </c:pt>
                <c:pt idx="107">
                  <c:v>-0.29704260137606497</c:v>
                </c:pt>
                <c:pt idx="108">
                  <c:v>-0.28094087895450098</c:v>
                </c:pt>
                <c:pt idx="109">
                  <c:v>-0.19447577056809801</c:v>
                </c:pt>
                <c:pt idx="110">
                  <c:v>-5.9302999002822702E-2</c:v>
                </c:pt>
                <c:pt idx="111">
                  <c:v>9.0722576551807294E-2</c:v>
                </c:pt>
                <c:pt idx="112">
                  <c:v>0.218026120007031</c:v>
                </c:pt>
                <c:pt idx="113">
                  <c:v>0.29072366917064002</c:v>
                </c:pt>
                <c:pt idx="114">
                  <c:v>0.29060767187175301</c:v>
                </c:pt>
                <c:pt idx="115">
                  <c:v>0.217707180353473</c:v>
                </c:pt>
                <c:pt idx="116">
                  <c:v>9.0280574958368207E-2</c:v>
                </c:pt>
                <c:pt idx="117">
                  <c:v>-5.9757360495086703E-2</c:v>
                </c:pt>
                <c:pt idx="118">
                  <c:v>-0.19482869430479499</c:v>
                </c:pt>
                <c:pt idx="119">
                  <c:v>-0.281103972996396</c:v>
                </c:pt>
                <c:pt idx="120">
                  <c:v>-0.29697501780860203</c:v>
                </c:pt>
                <c:pt idx="121">
                  <c:v>-0.238466827111385</c:v>
                </c:pt>
                <c:pt idx="122">
                  <c:v>-0.120233140223325</c:v>
                </c:pt>
                <c:pt idx="123">
                  <c:v>2.8113682505917299E-2</c:v>
                </c:pt>
                <c:pt idx="124">
                  <c:v>0.169419259046929</c:v>
                </c:pt>
                <c:pt idx="125">
                  <c:v>0.26829273115885599</c:v>
                </c:pt>
                <c:pt idx="126">
                  <c:v>0.29997062438477701</c:v>
                </c:pt>
                <c:pt idx="127">
                  <c:v>0.256519013850876</c:v>
                </c:pt>
                <c:pt idx="128">
                  <c:v>0.148820624969592</c:v>
                </c:pt>
                <c:pt idx="129">
                  <c:v>3.8491873485411998E-3</c:v>
                </c:pt>
                <c:pt idx="130">
                  <c:v>-0.142086303122576</c:v>
                </c:pt>
                <c:pt idx="131">
                  <c:v>-0.252435397537212</c:v>
                </c:pt>
                <c:pt idx="132">
                  <c:v>-0.29956048064313801</c:v>
                </c:pt>
                <c:pt idx="133">
                  <c:v>-0.27165878303368302</c:v>
                </c:pt>
                <c:pt idx="134">
                  <c:v>-0.17571845796470101</c:v>
                </c:pt>
                <c:pt idx="135">
                  <c:v>-3.5768355020286302E-2</c:v>
                </c:pt>
                <c:pt idx="136">
                  <c:v>0.113140154329725</c:v>
                </c:pt>
                <c:pt idx="137">
                  <c:v>0.23371201015729501</c:v>
                </c:pt>
                <c:pt idx="138">
                  <c:v>0.29574924319691698</c:v>
                </c:pt>
                <c:pt idx="139">
                  <c:v>0.28371424358276598</c:v>
                </c:pt>
                <c:pt idx="140">
                  <c:v>0.20062125162792199</c:v>
                </c:pt>
                <c:pt idx="141">
                  <c:v>6.72814226389747E-2</c:v>
                </c:pt>
                <c:pt idx="142">
                  <c:v>-8.2909456033547699E-2</c:v>
                </c:pt>
                <c:pt idx="143">
                  <c:v>-0.21233514710954299</c:v>
                </c:pt>
                <c:pt idx="144">
                  <c:v>-0.28858018336033198</c:v>
                </c:pt>
                <c:pt idx="145">
                  <c:v>-0.292548522467038</c:v>
                </c:pt>
                <c:pt idx="146">
                  <c:v>-0.223246269282597</c:v>
                </c:pt>
                <c:pt idx="147">
                  <c:v>-9.8030603037021102E-2</c:v>
                </c:pt>
                <c:pt idx="148">
                  <c:v>5.17374358768877E-2</c:v>
                </c:pt>
                <c:pt idx="149">
                  <c:v>0.18854751301967901</c:v>
                </c:pt>
                <c:pt idx="150">
                  <c:v>0.27813469586283901</c:v>
                </c:pt>
                <c:pt idx="151">
                  <c:v>0.29806131870476199</c:v>
                </c:pt>
                <c:pt idx="152">
                  <c:v>0.24333663523889701</c:v>
                </c:pt>
                <c:pt idx="153">
                  <c:v>0.127666781926558</c:v>
                </c:pt>
                <c:pt idx="154">
                  <c:v>-1.9978008906504301E-2</c:v>
                </c:pt>
                <c:pt idx="155">
                  <c:v>-0.16261918347436299</c:v>
                </c:pt>
                <c:pt idx="156">
                  <c:v>-0.26453137472489302</c:v>
                </c:pt>
                <c:pt idx="157">
                  <c:v>-0.30019004214206402</c:v>
                </c:pt>
                <c:pt idx="158">
                  <c:v>-0.26066425126093201</c:v>
                </c:pt>
                <c:pt idx="159">
                  <c:v>-0.15585348160788101</c:v>
                </c:pt>
                <c:pt idx="160">
                  <c:v>-1.20082406413303E-2</c:v>
                </c:pt>
                <c:pt idx="161">
                  <c:v>0.134844538687559</c:v>
                </c:pt>
                <c:pt idx="162">
                  <c:v>0.247924666787362</c:v>
                </c:pt>
                <c:pt idx="163">
                  <c:v>0.29891052407729701</c:v>
                </c:pt>
                <c:pt idx="164">
                  <c:v>0.27503238630580301</c:v>
                </c:pt>
                <c:pt idx="165">
                  <c:v>0.18227068120696499</c:v>
                </c:pt>
                <c:pt idx="166">
                  <c:v>4.3858153274627297E-2</c:v>
                </c:pt>
                <c:pt idx="167">
                  <c:v>-0.10553892122157101</c:v>
                </c:pt>
                <c:pt idx="168">
                  <c:v>-0.22850311818189301</c:v>
                </c:pt>
                <c:pt idx="169">
                  <c:v>-0.29423729166312601</c:v>
                </c:pt>
                <c:pt idx="170">
                  <c:v>-0.28627791013169002</c:v>
                </c:pt>
                <c:pt idx="171">
                  <c:v>-0.20661845006855001</c:v>
                </c:pt>
                <c:pt idx="172">
                  <c:v>-7.5210117417934194E-2</c:v>
                </c:pt>
                <c:pt idx="173">
                  <c:v>7.50350557096994E-2</c:v>
                </c:pt>
                <c:pt idx="174">
                  <c:v>0.20648723365114699</c:v>
                </c:pt>
                <c:pt idx="175">
                  <c:v>0.28622340297086402</c:v>
                </c:pt>
                <c:pt idx="176">
                  <c:v>0.29427314541544503</c:v>
                </c:pt>
                <c:pt idx="177">
                  <c:v>0.22862035305266701</c:v>
                </c:pt>
                <c:pt idx="178">
                  <c:v>0.105708175010143</c:v>
                </c:pt>
                <c:pt idx="179">
                  <c:v>-4.36792712295795E-2</c:v>
                </c:pt>
                <c:pt idx="180">
                  <c:v>-0.182126973023328</c:v>
                </c:pt>
                <c:pt idx="181">
                  <c:v>-0.27495984458966899</c:v>
                </c:pt>
                <c:pt idx="182">
                  <c:v>-0.29892731735148698</c:v>
                </c:pt>
                <c:pt idx="183">
                  <c:v>-0.24802658907217801</c:v>
                </c:pt>
                <c:pt idx="184">
                  <c:v>-0.13500606291448899</c:v>
                </c:pt>
                <c:pt idx="185">
                  <c:v>1.18275692169442E-2</c:v>
                </c:pt>
                <c:pt idx="186">
                  <c:v>0.15569891326508101</c:v>
                </c:pt>
                <c:pt idx="187">
                  <c:v>0.260574498600044</c:v>
                </c:pt>
                <c:pt idx="188">
                  <c:v>0.300187584273793</c:v>
                </c:pt>
                <c:pt idx="189">
                  <c:v>0.264616827237596</c:v>
                </c:pt>
                <c:pt idx="190">
                  <c:v>0.16277114425612299</c:v>
                </c:pt>
                <c:pt idx="191">
                  <c:v>2.0158418436834E-2</c:v>
                </c:pt>
                <c:pt idx="192">
                  <c:v>-0.12750310833370901</c:v>
                </c:pt>
                <c:pt idx="193">
                  <c:v>-0.24323069065021599</c:v>
                </c:pt>
                <c:pt idx="194">
                  <c:v>-0.29803963759971602</c:v>
                </c:pt>
                <c:pt idx="195">
                  <c:v>-0.27820270840868599</c:v>
                </c:pt>
                <c:pt idx="196">
                  <c:v>-0.18868818505239299</c:v>
                </c:pt>
                <c:pt idx="197">
                  <c:v>-5.1915535213209803E-2</c:v>
                </c:pt>
                <c:pt idx="198">
                  <c:v>9.7859682480721299E-2</c:v>
                </c:pt>
                <c:pt idx="199">
                  <c:v>0.22312533561995901</c:v>
                </c:pt>
                <c:pt idx="200">
                  <c:v>0.29250786428408698</c:v>
                </c:pt>
                <c:pt idx="201">
                  <c:v>0.28862998375121302</c:v>
                </c:pt>
                <c:pt idx="202">
                  <c:v>0.21246293325742099</c:v>
                </c:pt>
                <c:pt idx="203">
                  <c:v>8.3083223104959303E-2</c:v>
                </c:pt>
                <c:pt idx="204">
                  <c:v>-6.7105195685037797E-2</c:v>
                </c:pt>
                <c:pt idx="205">
                  <c:v>-0.20048670192530499</c:v>
                </c:pt>
                <c:pt idx="206">
                  <c:v>-0.283655069939176</c:v>
                </c:pt>
                <c:pt idx="207">
                  <c:v>-0.29578026601847801</c:v>
                </c:pt>
                <c:pt idx="208">
                  <c:v>-0.23382545958589401</c:v>
                </c:pt>
                <c:pt idx="209">
                  <c:v>-0.113307616252181</c:v>
                </c:pt>
                <c:pt idx="210">
                  <c:v>3.5588822481310199E-2</c:v>
                </c:pt>
                <c:pt idx="211">
                  <c:v>0.175571819847331</c:v>
                </c:pt>
                <c:pt idx="212">
                  <c:v>0.27158176576409199</c:v>
                </c:pt>
                <c:pt idx="213">
                  <c:v>0.29957237367427503</c:v>
                </c:pt>
                <c:pt idx="214">
                  <c:v>0.252533222185649</c:v>
                </c:pt>
                <c:pt idx="215">
                  <c:v>0.142245558598253</c:v>
                </c:pt>
                <c:pt idx="216">
                  <c:v>-3.6683875674574499E-3</c:v>
                </c:pt>
                <c:pt idx="217">
                  <c:v>-0.14866356330987399</c:v>
                </c:pt>
                <c:pt idx="218">
                  <c:v>-0.25642502737953998</c:v>
                </c:pt>
                <c:pt idx="219">
                  <c:v>-0.29996325259661899</c:v>
                </c:pt>
                <c:pt idx="220">
                  <c:v>-0.26837382036395102</c:v>
                </c:pt>
                <c:pt idx="221">
                  <c:v>-0.16956849995081999</c:v>
                </c:pt>
                <c:pt idx="222">
                  <c:v>-2.82936967984024E-2</c:v>
                </c:pt>
                <c:pt idx="223">
                  <c:v>0.120067438238528</c:v>
                </c:pt>
                <c:pt idx="224">
                  <c:v>0.238356938524307</c:v>
                </c:pt>
                <c:pt idx="225">
                  <c:v>0.29694846489757798</c:v>
                </c:pt>
                <c:pt idx="226">
                  <c:v>0.28116740610271201</c:v>
                </c:pt>
                <c:pt idx="227">
                  <c:v>0.19496622621346599</c:v>
                </c:pt>
                <c:pt idx="228">
                  <c:v>5.9934545486398802E-2</c:v>
                </c:pt>
                <c:pt idx="229">
                  <c:v>-9.0108113964664699E-2</c:v>
                </c:pt>
                <c:pt idx="230">
                  <c:v>-0.21758263728312099</c:v>
                </c:pt>
                <c:pt idx="231">
                  <c:v>-0.290562239309333</c:v>
                </c:pt>
                <c:pt idx="232">
                  <c:v>-0.29076872598325099</c:v>
                </c:pt>
                <c:pt idx="233">
                  <c:v>-0.218150381436444</c:v>
                </c:pt>
                <c:pt idx="234">
                  <c:v>-9.0894920552163402E-2</c:v>
                </c:pt>
                <c:pt idx="235">
                  <c:v>5.9125737055557299E-2</c:v>
                </c:pt>
                <c:pt idx="236">
                  <c:v>0.19433798702826999</c:v>
                </c:pt>
                <c:pt idx="237">
                  <c:v>0.28087708256440602</c:v>
                </c:pt>
                <c:pt idx="238">
                  <c:v>0.29706877033736701</c:v>
                </c:pt>
                <c:pt idx="239">
                  <c:v>0.23885774169847601</c:v>
                </c:pt>
                <c:pt idx="240">
                  <c:v>0.12082330988534799</c:v>
                </c:pt>
                <c:pt idx="241">
                  <c:v>-2.7472069421963601E-2</c:v>
                </c:pt>
                <c:pt idx="242">
                  <c:v>-0.16888689851819799</c:v>
                </c:pt>
                <c:pt idx="243">
                  <c:v>-0.26800295618229503</c:v>
                </c:pt>
                <c:pt idx="244">
                  <c:v>-0.299996010900898</c:v>
                </c:pt>
                <c:pt idx="245">
                  <c:v>-0.25685320364922998</c:v>
                </c:pt>
                <c:pt idx="246">
                  <c:v>-0.14937991814201801</c:v>
                </c:pt>
                <c:pt idx="247">
                  <c:v>-4.4935054504031003E-3</c:v>
                </c:pt>
                <c:pt idx="248">
                  <c:v>0.14151833355694901</c:v>
                </c:pt>
                <c:pt idx="249">
                  <c:v>0.25208602800896002</c:v>
                </c:pt>
                <c:pt idx="250">
                  <c:v>0.29951721291794198</c:v>
                </c:pt>
                <c:pt idx="251">
                  <c:v>0.27193245378173198</c:v>
                </c:pt>
                <c:pt idx="252">
                  <c:v>0.176240524649416</c:v>
                </c:pt>
                <c:pt idx="253">
                  <c:v>3.6408062801813398E-2</c:v>
                </c:pt>
                <c:pt idx="254">
                  <c:v>-0.112543024233727</c:v>
                </c:pt>
                <c:pt idx="255">
                  <c:v>-0.233307012683696</c:v>
                </c:pt>
                <c:pt idx="256">
                  <c:v>-0.295637812475401</c:v>
                </c:pt>
                <c:pt idx="257">
                  <c:v>-0.28392428812880299</c:v>
                </c:pt>
                <c:pt idx="258">
                  <c:v>-0.20110016448193499</c:v>
                </c:pt>
                <c:pt idx="259">
                  <c:v>-6.7909257105717005E-2</c:v>
                </c:pt>
                <c:pt idx="260">
                  <c:v>8.2289944991074504E-2</c:v>
                </c:pt>
                <c:pt idx="261">
                  <c:v>0.211879119875094</c:v>
                </c:pt>
                <c:pt idx="262">
                  <c:v>0.28840185478376201</c:v>
                </c:pt>
                <c:pt idx="263">
                  <c:v>0.29269255604661898</c:v>
                </c:pt>
                <c:pt idx="264">
                  <c:v>0.22367659091480399</c:v>
                </c:pt>
                <c:pt idx="265">
                  <c:v>9.8639435999546304E-2</c:v>
                </c:pt>
                <c:pt idx="266">
                  <c:v>-5.1102577576434598E-2</c:v>
                </c:pt>
                <c:pt idx="267">
                  <c:v>-0.188045633581021</c:v>
                </c:pt>
                <c:pt idx="268">
                  <c:v>-0.277891494104822</c:v>
                </c:pt>
                <c:pt idx="269">
                  <c:v>-0.298137706016397</c:v>
                </c:pt>
                <c:pt idx="270">
                  <c:v>-0.24371347994411099</c:v>
                </c:pt>
                <c:pt idx="271">
                  <c:v>-0.12824970093115501</c:v>
                </c:pt>
                <c:pt idx="272">
                  <c:v>1.93350112833915E-2</c:v>
                </c:pt>
                <c:pt idx="273">
                  <c:v>0.16207714997631101</c:v>
                </c:pt>
                <c:pt idx="274">
                  <c:v>0.26422606100402102</c:v>
                </c:pt>
                <c:pt idx="275">
                  <c:v>0.30019791591379302</c:v>
                </c:pt>
                <c:pt idx="276">
                  <c:v>0.26098334049028699</c:v>
                </c:pt>
                <c:pt idx="277">
                  <c:v>0.15640386841788501</c:v>
                </c:pt>
                <c:pt idx="278">
                  <c:v>1.2652077241064799E-2</c:v>
                </c:pt>
                <c:pt idx="279">
                  <c:v>-0.134268505168569</c:v>
                </c:pt>
                <c:pt idx="280">
                  <c:v>-0.2475607075174</c:v>
                </c:pt>
                <c:pt idx="281">
                  <c:v>-0.298849794913364</c:v>
                </c:pt>
                <c:pt idx="282">
                  <c:v>-0.27529009724374398</c:v>
                </c:pt>
                <c:pt idx="283">
                  <c:v>-0.18278228694364801</c:v>
                </c:pt>
                <c:pt idx="284">
                  <c:v>-4.44955189795294E-2</c:v>
                </c:pt>
                <c:pt idx="285">
                  <c:v>0.10493542774317299</c:v>
                </c:pt>
                <c:pt idx="286">
                  <c:v>0.22808464561546399</c:v>
                </c:pt>
                <c:pt idx="287">
                  <c:v>0.29410864905894601</c:v>
                </c:pt>
                <c:pt idx="288">
                  <c:v>0.28647131682801502</c:v>
                </c:pt>
                <c:pt idx="289">
                  <c:v>0.207085466158478</c:v>
                </c:pt>
                <c:pt idx="290">
                  <c:v>7.5833775824584795E-2</c:v>
                </c:pt>
                <c:pt idx="291">
                  <c:v>-7.4410954103167101E-2</c:v>
                </c:pt>
                <c:pt idx="292">
                  <c:v>-0.20601899896373399</c:v>
                </c:pt>
                <c:pt idx="293">
                  <c:v>-0.286028307484751</c:v>
                </c:pt>
                <c:pt idx="294">
                  <c:v>-0.29440005200541303</c:v>
                </c:pt>
                <c:pt idx="295">
                  <c:v>-0.22903747717598699</c:v>
                </c:pt>
                <c:pt idx="296">
                  <c:v>-0.10631104534248</c:v>
                </c:pt>
                <c:pt idx="297">
                  <c:v>4.3041647302896301E-2</c:v>
                </c:pt>
                <c:pt idx="298">
                  <c:v>0.18161429237026699</c:v>
                </c:pt>
                <c:pt idx="299">
                  <c:v>0.27470051126022998</c:v>
                </c:pt>
                <c:pt idx="300">
                  <c:v>0.29898628298681501</c:v>
                </c:pt>
                <c:pt idx="301">
                  <c:v>0.248389085363108</c:v>
                </c:pt>
                <c:pt idx="302">
                  <c:v>0.13558130041619501</c:v>
                </c:pt>
                <c:pt idx="303">
                  <c:v>-1.11836623052797E-2</c:v>
                </c:pt>
                <c:pt idx="304">
                  <c:v>-0.155147607423993</c:v>
                </c:pt>
                <c:pt idx="305">
                  <c:v>-0.26025387179748599</c:v>
                </c:pt>
                <c:pt idx="306">
                  <c:v>-0.30017793948149002</c:v>
                </c:pt>
                <c:pt idx="307">
                  <c:v>-0.26492058005361102</c:v>
                </c:pt>
                <c:pt idx="308">
                  <c:v>-0.16331221790334099</c:v>
                </c:pt>
                <c:pt idx="309">
                  <c:v>-2.08012976637315E-2</c:v>
                </c:pt>
                <c:pt idx="310">
                  <c:v>0.12691943661764199</c:v>
                </c:pt>
                <c:pt idx="311">
                  <c:v>0.242852410647104</c:v>
                </c:pt>
                <c:pt idx="312">
                  <c:v>0.29796149188301801</c:v>
                </c:pt>
                <c:pt idx="313">
                  <c:v>0.27844426905793002</c:v>
                </c:pt>
                <c:pt idx="314">
                  <c:v>0.189188951704442</c:v>
                </c:pt>
                <c:pt idx="315">
                  <c:v>5.2550087753527298E-2</c:v>
                </c:pt>
                <c:pt idx="316">
                  <c:v>-9.7250271672335797E-2</c:v>
                </c:pt>
                <c:pt idx="317">
                  <c:v>-0.22269369726097599</c:v>
                </c:pt>
                <c:pt idx="318">
                  <c:v>-0.292362104879203</c:v>
                </c:pt>
                <c:pt idx="319">
                  <c:v>-0.28880660964760801</c:v>
                </c:pt>
                <c:pt idx="320">
                  <c:v>-0.212917707403635</c:v>
                </c:pt>
                <c:pt idx="321">
                  <c:v>-8.3702244494858594E-2</c:v>
                </c:pt>
                <c:pt idx="322">
                  <c:v>6.6476964798683202E-2</c:v>
                </c:pt>
                <c:pt idx="323">
                  <c:v>0.20000660586524399</c:v>
                </c:pt>
                <c:pt idx="324">
                  <c:v>0.28344335174195101</c:v>
                </c:pt>
                <c:pt idx="325">
                  <c:v>0.29588995181998801</c:v>
                </c:pt>
                <c:pt idx="326">
                  <c:v>0.23422907789670999</c:v>
                </c:pt>
                <c:pt idx="327">
                  <c:v>0.113904078362492</c:v>
                </c:pt>
                <c:pt idx="328">
                  <c:v>-3.4948904207213E-2</c:v>
                </c:pt>
                <c:pt idx="329">
                  <c:v>-0.17504871691095999</c:v>
                </c:pt>
                <c:pt idx="330">
                  <c:v>-0.27130649254095601</c:v>
                </c:pt>
                <c:pt idx="331">
                  <c:v>-0.29961387405077999</c:v>
                </c:pt>
                <c:pt idx="332">
                  <c:v>-0.25288110213505</c:v>
                </c:pt>
                <c:pt idx="333">
                  <c:v>-0.142812689429131</c:v>
                </c:pt>
                <c:pt idx="334">
                  <c:v>3.0240472899193899E-3</c:v>
                </c:pt>
                <c:pt idx="335">
                  <c:v>0.14810339260538199</c:v>
                </c:pt>
                <c:pt idx="336">
                  <c:v>0.25608932447608201</c:v>
                </c:pt>
                <c:pt idx="337">
                  <c:v>0.299936096368914</c:v>
                </c:pt>
                <c:pt idx="338">
                  <c:v>0.26866201225769398</c:v>
                </c:pt>
                <c:pt idx="339">
                  <c:v>0.17009986051841</c:v>
                </c:pt>
                <c:pt idx="340">
                  <c:v>2.89351434893644E-2</c:v>
                </c:pt>
                <c:pt idx="341">
                  <c:v>-0.119476559727191</c:v>
                </c:pt>
                <c:pt idx="342">
                  <c:v>-0.23796461738130401</c:v>
                </c:pt>
                <c:pt idx="343">
                  <c:v>-0.29685296038695802</c:v>
                </c:pt>
                <c:pt idx="344">
                  <c:v>-0.281392637921627</c:v>
                </c:pt>
                <c:pt idx="345">
                  <c:v>-0.19545578365563099</c:v>
                </c:pt>
                <c:pt idx="346">
                  <c:v>-6.0565815853430197E-2</c:v>
                </c:pt>
                <c:pt idx="347">
                  <c:v>8.9493236252306901E-2</c:v>
                </c:pt>
                <c:pt idx="348">
                  <c:v>0.21713815216292101</c:v>
                </c:pt>
                <c:pt idx="349">
                  <c:v>0.29039947083703099</c:v>
                </c:pt>
                <c:pt idx="350">
                  <c:v>0.29092844053247702</c:v>
                </c:pt>
                <c:pt idx="351">
                  <c:v>0.21859257750754699</c:v>
                </c:pt>
                <c:pt idx="352">
                  <c:v>9.1508847395950596E-2</c:v>
                </c:pt>
                <c:pt idx="353">
                  <c:v>-5.8493841225637999E-2</c:v>
                </c:pt>
                <c:pt idx="354">
                  <c:v>-0.19384638444281899</c:v>
                </c:pt>
                <c:pt idx="355">
                  <c:v>-0.28064889814062999</c:v>
                </c:pt>
                <c:pt idx="356">
                  <c:v>-0.29716115427975498</c:v>
                </c:pt>
                <c:pt idx="357">
                  <c:v>-0.239247555875548</c:v>
                </c:pt>
                <c:pt idx="358">
                  <c:v>-0.121412922918225</c:v>
                </c:pt>
                <c:pt idx="359">
                  <c:v>2.68303297750597E-2</c:v>
                </c:pt>
                <c:pt idx="360">
                  <c:v>0.168353759932898</c:v>
                </c:pt>
                <c:pt idx="361">
                  <c:v>0.26771194652463898</c:v>
                </c:pt>
                <c:pt idx="362">
                  <c:v>0.300020015344938</c:v>
                </c:pt>
                <c:pt idx="363">
                  <c:v>0.25718621013304499</c:v>
                </c:pt>
                <c:pt idx="364">
                  <c:v>0.14993852312591299</c:v>
                </c:pt>
                <c:pt idx="365">
                  <c:v>5.1378028508282996E-3</c:v>
                </c:pt>
                <c:pt idx="366">
                  <c:v>-0.14094971202086201</c:v>
                </c:pt>
                <c:pt idx="367">
                  <c:v>-0.25173549712839399</c:v>
                </c:pt>
                <c:pt idx="368">
                  <c:v>-0.29947256532647198</c:v>
                </c:pt>
                <c:pt idx="369">
                  <c:v>-0.272204871745614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E0E-490A-BF98-9A92C2EB6B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48"/>
          <c:min val="1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2"/>
      </c:valAx>
      <c:valAx>
        <c:axId val="800823896"/>
        <c:scaling>
          <c:orientation val="minMax"/>
          <c:max val="0.60000000000000009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accent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7.3760780619250399E-2"/>
          <c:y val="0.18144126799118612"/>
          <c:w val="0.89999996258132486"/>
          <c:h val="0.17665955231994321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LG, D = 11.91 m</a:t>
            </a:r>
            <a:r>
              <a:rPr lang="en-US" sz="1600" b="1" baseline="30000">
                <a:solidFill>
                  <a:schemeClr val="tx1"/>
                </a:solidFill>
              </a:rPr>
              <a:t>2</a:t>
            </a:r>
            <a:r>
              <a:rPr lang="en-US" sz="1600" b="1" baseline="0">
                <a:solidFill>
                  <a:schemeClr val="tx1"/>
                </a:solidFill>
              </a:rPr>
              <a:t>s</a:t>
            </a:r>
            <a:r>
              <a:rPr lang="en-US" sz="1600" b="1" baseline="30000">
                <a:solidFill>
                  <a:schemeClr val="tx1"/>
                </a:solidFill>
              </a:rPr>
              <a:t>-1</a:t>
            </a:r>
          </a:p>
        </c:rich>
      </c:tx>
      <c:layout>
        <c:manualLayout>
          <c:xMode val="edge"/>
          <c:yMode val="edge"/>
          <c:x val="0.13762008337864781"/>
          <c:y val="1.458353585431450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3774039868181239E-2"/>
          <c:y val="0.16392368152652781"/>
          <c:w val="0.87808852094956324"/>
          <c:h val="0.63825297300800365"/>
        </c:manualLayout>
      </c:layout>
      <c:scatterChart>
        <c:scatterStyle val="lineMarker"/>
        <c:varyColors val="0"/>
        <c:ser>
          <c:idx val="0"/>
          <c:order val="0"/>
          <c:tx>
            <c:strRef>
              <c:f>'5LG'!$C$5</c:f>
              <c:strCache>
                <c:ptCount val="1"/>
                <c:pt idx="0">
                  <c:v>Analytical solution at x= 0 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5LG'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1</c:v>
                </c:pt>
                <c:pt idx="5">
                  <c:v>1.8582383774635847</c:v>
                </c:pt>
                <c:pt idx="6">
                  <c:v>2.8582383774635849</c:v>
                </c:pt>
                <c:pt idx="7">
                  <c:v>3.8582383774635849</c:v>
                </c:pt>
                <c:pt idx="8">
                  <c:v>4.8582383774635849</c:v>
                </c:pt>
                <c:pt idx="9">
                  <c:v>5.8582383774635849</c:v>
                </c:pt>
                <c:pt idx="10">
                  <c:v>6.8582383774635849</c:v>
                </c:pt>
                <c:pt idx="11">
                  <c:v>7.8582383774635849</c:v>
                </c:pt>
                <c:pt idx="12">
                  <c:v>8.8582383774635858</c:v>
                </c:pt>
                <c:pt idx="13">
                  <c:v>9.8582383774635858</c:v>
                </c:pt>
                <c:pt idx="14">
                  <c:v>10.858238377463586</c:v>
                </c:pt>
                <c:pt idx="15">
                  <c:v>11.858238377463586</c:v>
                </c:pt>
                <c:pt idx="16">
                  <c:v>12.858238377463586</c:v>
                </c:pt>
                <c:pt idx="17">
                  <c:v>13.858238377463586</c:v>
                </c:pt>
                <c:pt idx="18">
                  <c:v>14.858238377463586</c:v>
                </c:pt>
                <c:pt idx="19">
                  <c:v>15.858238377463586</c:v>
                </c:pt>
                <c:pt idx="20">
                  <c:v>16.858238377463586</c:v>
                </c:pt>
                <c:pt idx="21">
                  <c:v>17.858238377463586</c:v>
                </c:pt>
                <c:pt idx="22">
                  <c:v>18.858238377463586</c:v>
                </c:pt>
                <c:pt idx="23">
                  <c:v>19.858238377463586</c:v>
                </c:pt>
                <c:pt idx="24">
                  <c:v>20.858238377463586</c:v>
                </c:pt>
                <c:pt idx="25">
                  <c:v>21.858238377463586</c:v>
                </c:pt>
                <c:pt idx="26">
                  <c:v>22.858238377463586</c:v>
                </c:pt>
                <c:pt idx="27">
                  <c:v>23.858238377463586</c:v>
                </c:pt>
                <c:pt idx="28">
                  <c:v>24.858238377463586</c:v>
                </c:pt>
                <c:pt idx="29">
                  <c:v>25.858238377463586</c:v>
                </c:pt>
                <c:pt idx="30">
                  <c:v>26.858238377463586</c:v>
                </c:pt>
                <c:pt idx="31">
                  <c:v>27.858238377463586</c:v>
                </c:pt>
                <c:pt idx="32">
                  <c:v>28.858238377463586</c:v>
                </c:pt>
                <c:pt idx="33">
                  <c:v>29.858238377463586</c:v>
                </c:pt>
                <c:pt idx="34">
                  <c:v>30.858238377463586</c:v>
                </c:pt>
                <c:pt idx="35">
                  <c:v>31.858238377463586</c:v>
                </c:pt>
                <c:pt idx="36">
                  <c:v>32.858238377463586</c:v>
                </c:pt>
                <c:pt idx="37">
                  <c:v>33.858238377463586</c:v>
                </c:pt>
                <c:pt idx="38">
                  <c:v>34.858238377463586</c:v>
                </c:pt>
                <c:pt idx="39">
                  <c:v>35.858238377463586</c:v>
                </c:pt>
                <c:pt idx="40">
                  <c:v>36.858238377463586</c:v>
                </c:pt>
                <c:pt idx="41">
                  <c:v>37.858238377463586</c:v>
                </c:pt>
                <c:pt idx="42">
                  <c:v>38.858238377463586</c:v>
                </c:pt>
                <c:pt idx="43">
                  <c:v>39.858238377463586</c:v>
                </c:pt>
                <c:pt idx="44">
                  <c:v>40.858238377463586</c:v>
                </c:pt>
                <c:pt idx="45">
                  <c:v>41.858238377463586</c:v>
                </c:pt>
                <c:pt idx="46">
                  <c:v>42.858238377463586</c:v>
                </c:pt>
                <c:pt idx="47">
                  <c:v>43.858238377463586</c:v>
                </c:pt>
                <c:pt idx="48">
                  <c:v>44.858238377463586</c:v>
                </c:pt>
                <c:pt idx="49">
                  <c:v>45.858238377463586</c:v>
                </c:pt>
                <c:pt idx="50">
                  <c:v>46.858238377463586</c:v>
                </c:pt>
                <c:pt idx="51">
                  <c:v>47.858238377463586</c:v>
                </c:pt>
                <c:pt idx="52">
                  <c:v>48.858238377463586</c:v>
                </c:pt>
                <c:pt idx="53">
                  <c:v>49.858238377463586</c:v>
                </c:pt>
                <c:pt idx="54">
                  <c:v>50.858238377463586</c:v>
                </c:pt>
                <c:pt idx="55">
                  <c:v>51.858238377463586</c:v>
                </c:pt>
                <c:pt idx="56">
                  <c:v>52.858238377463586</c:v>
                </c:pt>
                <c:pt idx="57">
                  <c:v>53.858238377463586</c:v>
                </c:pt>
                <c:pt idx="58">
                  <c:v>54.858238377463586</c:v>
                </c:pt>
                <c:pt idx="59">
                  <c:v>55.858238377463586</c:v>
                </c:pt>
                <c:pt idx="60">
                  <c:v>56.858238377463586</c:v>
                </c:pt>
                <c:pt idx="61">
                  <c:v>57.858238377463586</c:v>
                </c:pt>
                <c:pt idx="62">
                  <c:v>58.858238377463586</c:v>
                </c:pt>
                <c:pt idx="63">
                  <c:v>59.858238377463586</c:v>
                </c:pt>
                <c:pt idx="64">
                  <c:v>60.858238377463586</c:v>
                </c:pt>
                <c:pt idx="65">
                  <c:v>61.858238377463586</c:v>
                </c:pt>
                <c:pt idx="66">
                  <c:v>62.858238377463586</c:v>
                </c:pt>
                <c:pt idx="67">
                  <c:v>63.858238377463586</c:v>
                </c:pt>
                <c:pt idx="68">
                  <c:v>64.858238377463579</c:v>
                </c:pt>
                <c:pt idx="69">
                  <c:v>65.858238377463579</c:v>
                </c:pt>
                <c:pt idx="70">
                  <c:v>66.858238377463579</c:v>
                </c:pt>
                <c:pt idx="71">
                  <c:v>67.858238377463579</c:v>
                </c:pt>
                <c:pt idx="72">
                  <c:v>68.858238377463579</c:v>
                </c:pt>
                <c:pt idx="73">
                  <c:v>69.858238377463579</c:v>
                </c:pt>
                <c:pt idx="74">
                  <c:v>70.858238377463579</c:v>
                </c:pt>
                <c:pt idx="75">
                  <c:v>71.858238377463579</c:v>
                </c:pt>
                <c:pt idx="76">
                  <c:v>72.858238377463579</c:v>
                </c:pt>
                <c:pt idx="77">
                  <c:v>73.858238377463579</c:v>
                </c:pt>
                <c:pt idx="78">
                  <c:v>74.858238377463579</c:v>
                </c:pt>
                <c:pt idx="79">
                  <c:v>75.858238377463579</c:v>
                </c:pt>
                <c:pt idx="80">
                  <c:v>76.858238377463579</c:v>
                </c:pt>
                <c:pt idx="81">
                  <c:v>77.858238377463579</c:v>
                </c:pt>
                <c:pt idx="82">
                  <c:v>78.858238377463579</c:v>
                </c:pt>
                <c:pt idx="83">
                  <c:v>79.858238377463579</c:v>
                </c:pt>
                <c:pt idx="84">
                  <c:v>80.858238377463579</c:v>
                </c:pt>
                <c:pt idx="85">
                  <c:v>81.858238377463579</c:v>
                </c:pt>
                <c:pt idx="86">
                  <c:v>82.858238377463579</c:v>
                </c:pt>
                <c:pt idx="87">
                  <c:v>83.858238377463579</c:v>
                </c:pt>
                <c:pt idx="88">
                  <c:v>84.858238377463579</c:v>
                </c:pt>
                <c:pt idx="89">
                  <c:v>85.858238377463579</c:v>
                </c:pt>
                <c:pt idx="90">
                  <c:v>86.858238377463579</c:v>
                </c:pt>
                <c:pt idx="91">
                  <c:v>87.858238377463579</c:v>
                </c:pt>
                <c:pt idx="92">
                  <c:v>88.858238377463579</c:v>
                </c:pt>
                <c:pt idx="93">
                  <c:v>89.858238377463579</c:v>
                </c:pt>
                <c:pt idx="94">
                  <c:v>90.858238377463579</c:v>
                </c:pt>
                <c:pt idx="95">
                  <c:v>91.858238377463579</c:v>
                </c:pt>
                <c:pt idx="96">
                  <c:v>92.858238377463579</c:v>
                </c:pt>
                <c:pt idx="97">
                  <c:v>93.858238377463579</c:v>
                </c:pt>
                <c:pt idx="98">
                  <c:v>94.858238377463579</c:v>
                </c:pt>
                <c:pt idx="99">
                  <c:v>95.858238377463579</c:v>
                </c:pt>
                <c:pt idx="100">
                  <c:v>96.858238377463579</c:v>
                </c:pt>
                <c:pt idx="101">
                  <c:v>97.858238377463579</c:v>
                </c:pt>
                <c:pt idx="102">
                  <c:v>98.858238377463579</c:v>
                </c:pt>
                <c:pt idx="103">
                  <c:v>99.858238377463579</c:v>
                </c:pt>
                <c:pt idx="104">
                  <c:v>100.85823837746358</c:v>
                </c:pt>
                <c:pt idx="105">
                  <c:v>101.85823837746358</c:v>
                </c:pt>
                <c:pt idx="106">
                  <c:v>102.85823837746358</c:v>
                </c:pt>
                <c:pt idx="107">
                  <c:v>103.85823837746358</c:v>
                </c:pt>
                <c:pt idx="108">
                  <c:v>104.85823837746358</c:v>
                </c:pt>
                <c:pt idx="109">
                  <c:v>105.85823837746358</c:v>
                </c:pt>
                <c:pt idx="110">
                  <c:v>106.85823837746358</c:v>
                </c:pt>
                <c:pt idx="111">
                  <c:v>107.85823837746358</c:v>
                </c:pt>
                <c:pt idx="112">
                  <c:v>108.85823837746358</c:v>
                </c:pt>
                <c:pt idx="113">
                  <c:v>109.85823837746358</c:v>
                </c:pt>
                <c:pt idx="114">
                  <c:v>110.85823837746358</c:v>
                </c:pt>
                <c:pt idx="115">
                  <c:v>111.85823837746358</c:v>
                </c:pt>
                <c:pt idx="116">
                  <c:v>112.85823837746358</c:v>
                </c:pt>
                <c:pt idx="117">
                  <c:v>113.85823837746358</c:v>
                </c:pt>
                <c:pt idx="118">
                  <c:v>114.85823837746358</c:v>
                </c:pt>
                <c:pt idx="119">
                  <c:v>115.85823837746358</c:v>
                </c:pt>
                <c:pt idx="120">
                  <c:v>116.85823837746358</c:v>
                </c:pt>
                <c:pt idx="121">
                  <c:v>117.85823837746358</c:v>
                </c:pt>
                <c:pt idx="122">
                  <c:v>118.85823837746358</c:v>
                </c:pt>
                <c:pt idx="123">
                  <c:v>119.85823837746358</c:v>
                </c:pt>
                <c:pt idx="124">
                  <c:v>120.85823837746358</c:v>
                </c:pt>
                <c:pt idx="125">
                  <c:v>121.85823837746358</c:v>
                </c:pt>
                <c:pt idx="126">
                  <c:v>122.85823837746358</c:v>
                </c:pt>
                <c:pt idx="127">
                  <c:v>123.85823837746358</c:v>
                </c:pt>
                <c:pt idx="128">
                  <c:v>124.85823837746358</c:v>
                </c:pt>
                <c:pt idx="129">
                  <c:v>125.85823837746358</c:v>
                </c:pt>
                <c:pt idx="130">
                  <c:v>126.85823837746358</c:v>
                </c:pt>
                <c:pt idx="131">
                  <c:v>127.85823837746358</c:v>
                </c:pt>
                <c:pt idx="132">
                  <c:v>128.85823837746358</c:v>
                </c:pt>
                <c:pt idx="133">
                  <c:v>129.85823837746358</c:v>
                </c:pt>
                <c:pt idx="134">
                  <c:v>130.85823837746358</c:v>
                </c:pt>
                <c:pt idx="135">
                  <c:v>131.85823837746358</c:v>
                </c:pt>
                <c:pt idx="136">
                  <c:v>132.85823837746358</c:v>
                </c:pt>
                <c:pt idx="137">
                  <c:v>133.85823837746358</c:v>
                </c:pt>
                <c:pt idx="138">
                  <c:v>134.85823837746358</c:v>
                </c:pt>
                <c:pt idx="139">
                  <c:v>135.85823837746358</c:v>
                </c:pt>
                <c:pt idx="140">
                  <c:v>136.85823837746358</c:v>
                </c:pt>
                <c:pt idx="141">
                  <c:v>137.85823837746358</c:v>
                </c:pt>
                <c:pt idx="142">
                  <c:v>138.85823837746358</c:v>
                </c:pt>
                <c:pt idx="143">
                  <c:v>139.85823837746358</c:v>
                </c:pt>
                <c:pt idx="144">
                  <c:v>140.85823837746358</c:v>
                </c:pt>
                <c:pt idx="145">
                  <c:v>141.85823837746358</c:v>
                </c:pt>
                <c:pt idx="146">
                  <c:v>142.85823837746358</c:v>
                </c:pt>
                <c:pt idx="147">
                  <c:v>143.85823837746358</c:v>
                </c:pt>
                <c:pt idx="148">
                  <c:v>144.85823837746358</c:v>
                </c:pt>
                <c:pt idx="149">
                  <c:v>145.85823837746358</c:v>
                </c:pt>
                <c:pt idx="150">
                  <c:v>146.85823837746358</c:v>
                </c:pt>
                <c:pt idx="151">
                  <c:v>147.85823837746358</c:v>
                </c:pt>
                <c:pt idx="152">
                  <c:v>148.85823837746358</c:v>
                </c:pt>
                <c:pt idx="153">
                  <c:v>149.85823837746358</c:v>
                </c:pt>
                <c:pt idx="154">
                  <c:v>150.85823837746358</c:v>
                </c:pt>
                <c:pt idx="155">
                  <c:v>151.85823837746358</c:v>
                </c:pt>
                <c:pt idx="156">
                  <c:v>152.85823837746358</c:v>
                </c:pt>
                <c:pt idx="157">
                  <c:v>153.85823837746358</c:v>
                </c:pt>
                <c:pt idx="158">
                  <c:v>154.85823837746358</c:v>
                </c:pt>
                <c:pt idx="159">
                  <c:v>155.85823837746358</c:v>
                </c:pt>
                <c:pt idx="160">
                  <c:v>156.85823837746358</c:v>
                </c:pt>
                <c:pt idx="161">
                  <c:v>157.85823837746358</c:v>
                </c:pt>
                <c:pt idx="162">
                  <c:v>158.85823837746358</c:v>
                </c:pt>
                <c:pt idx="163">
                  <c:v>159.85823837746358</c:v>
                </c:pt>
                <c:pt idx="164">
                  <c:v>160.85823837746358</c:v>
                </c:pt>
                <c:pt idx="165">
                  <c:v>161.85823837746358</c:v>
                </c:pt>
                <c:pt idx="166">
                  <c:v>162.85823837746358</c:v>
                </c:pt>
                <c:pt idx="167">
                  <c:v>163.85823837746358</c:v>
                </c:pt>
                <c:pt idx="168">
                  <c:v>164.85823837746358</c:v>
                </c:pt>
                <c:pt idx="169">
                  <c:v>165.85823837746358</c:v>
                </c:pt>
                <c:pt idx="170">
                  <c:v>166.85823837746358</c:v>
                </c:pt>
                <c:pt idx="171">
                  <c:v>167.85823837746358</c:v>
                </c:pt>
                <c:pt idx="172">
                  <c:v>168.85823837746358</c:v>
                </c:pt>
                <c:pt idx="173">
                  <c:v>169.85823837746358</c:v>
                </c:pt>
                <c:pt idx="174">
                  <c:v>170.85823837746358</c:v>
                </c:pt>
                <c:pt idx="175">
                  <c:v>171.85823837746358</c:v>
                </c:pt>
                <c:pt idx="176">
                  <c:v>172.85823837746358</c:v>
                </c:pt>
                <c:pt idx="177">
                  <c:v>173.85823837746358</c:v>
                </c:pt>
                <c:pt idx="178">
                  <c:v>174.85823837746358</c:v>
                </c:pt>
                <c:pt idx="179">
                  <c:v>175.85823837746358</c:v>
                </c:pt>
                <c:pt idx="180">
                  <c:v>176.85823837746358</c:v>
                </c:pt>
                <c:pt idx="181">
                  <c:v>177.85823837746358</c:v>
                </c:pt>
                <c:pt idx="182">
                  <c:v>178.85823837746358</c:v>
                </c:pt>
                <c:pt idx="183">
                  <c:v>179.85823837746358</c:v>
                </c:pt>
                <c:pt idx="184">
                  <c:v>180.85823837746358</c:v>
                </c:pt>
                <c:pt idx="185">
                  <c:v>181.85823837746358</c:v>
                </c:pt>
                <c:pt idx="186">
                  <c:v>182.85823837746358</c:v>
                </c:pt>
                <c:pt idx="187">
                  <c:v>183.85823837746358</c:v>
                </c:pt>
                <c:pt idx="188">
                  <c:v>184.85823837746358</c:v>
                </c:pt>
                <c:pt idx="189">
                  <c:v>185.85823837746358</c:v>
                </c:pt>
                <c:pt idx="190">
                  <c:v>186.85823837746358</c:v>
                </c:pt>
                <c:pt idx="191">
                  <c:v>187.85823837746358</c:v>
                </c:pt>
                <c:pt idx="192">
                  <c:v>188.85823837746358</c:v>
                </c:pt>
                <c:pt idx="193">
                  <c:v>189.85823837746358</c:v>
                </c:pt>
                <c:pt idx="194">
                  <c:v>190.85823837746358</c:v>
                </c:pt>
                <c:pt idx="195">
                  <c:v>191.85823837746358</c:v>
                </c:pt>
                <c:pt idx="196">
                  <c:v>192.85823837746358</c:v>
                </c:pt>
                <c:pt idx="197">
                  <c:v>193.85823837746358</c:v>
                </c:pt>
                <c:pt idx="198">
                  <c:v>194.85823837746358</c:v>
                </c:pt>
                <c:pt idx="199">
                  <c:v>195.85823837746358</c:v>
                </c:pt>
                <c:pt idx="200">
                  <c:v>196.85823837746358</c:v>
                </c:pt>
                <c:pt idx="201">
                  <c:v>197.85823837746358</c:v>
                </c:pt>
                <c:pt idx="202">
                  <c:v>198.85823837746358</c:v>
                </c:pt>
                <c:pt idx="203">
                  <c:v>199.85823837746358</c:v>
                </c:pt>
                <c:pt idx="204">
                  <c:v>200.85823837746358</c:v>
                </c:pt>
                <c:pt idx="205">
                  <c:v>201.85823837746358</c:v>
                </c:pt>
                <c:pt idx="206">
                  <c:v>202.85823837746358</c:v>
                </c:pt>
                <c:pt idx="207">
                  <c:v>203.85823837746358</c:v>
                </c:pt>
                <c:pt idx="208">
                  <c:v>204.85823837746358</c:v>
                </c:pt>
                <c:pt idx="209">
                  <c:v>205.85823837746358</c:v>
                </c:pt>
                <c:pt idx="210">
                  <c:v>206.85823837746358</c:v>
                </c:pt>
                <c:pt idx="211">
                  <c:v>207.85823837746358</c:v>
                </c:pt>
                <c:pt idx="212">
                  <c:v>208.85823837746358</c:v>
                </c:pt>
                <c:pt idx="213">
                  <c:v>209.85823837746358</c:v>
                </c:pt>
                <c:pt idx="214">
                  <c:v>210.85823837746358</c:v>
                </c:pt>
                <c:pt idx="215">
                  <c:v>211.85823837746358</c:v>
                </c:pt>
                <c:pt idx="216">
                  <c:v>212.85823837746358</c:v>
                </c:pt>
                <c:pt idx="217">
                  <c:v>213.85823837746358</c:v>
                </c:pt>
                <c:pt idx="218">
                  <c:v>214.85823837746358</c:v>
                </c:pt>
                <c:pt idx="219">
                  <c:v>215.85823837746358</c:v>
                </c:pt>
                <c:pt idx="220">
                  <c:v>216.85823837746358</c:v>
                </c:pt>
                <c:pt idx="221">
                  <c:v>217.85823837746358</c:v>
                </c:pt>
                <c:pt idx="222">
                  <c:v>218.85823837746358</c:v>
                </c:pt>
                <c:pt idx="223">
                  <c:v>219.85823837746358</c:v>
                </c:pt>
                <c:pt idx="224">
                  <c:v>220.85823837746358</c:v>
                </c:pt>
                <c:pt idx="225">
                  <c:v>221.85823837746358</c:v>
                </c:pt>
                <c:pt idx="226">
                  <c:v>222.85823837746358</c:v>
                </c:pt>
                <c:pt idx="227">
                  <c:v>223.85823837746358</c:v>
                </c:pt>
                <c:pt idx="228">
                  <c:v>224.85823837746358</c:v>
                </c:pt>
                <c:pt idx="229">
                  <c:v>225.85823837746358</c:v>
                </c:pt>
                <c:pt idx="230">
                  <c:v>226.85823837746358</c:v>
                </c:pt>
                <c:pt idx="231">
                  <c:v>227.85823837746358</c:v>
                </c:pt>
                <c:pt idx="232">
                  <c:v>228.85823837746358</c:v>
                </c:pt>
                <c:pt idx="233">
                  <c:v>229.85823837746358</c:v>
                </c:pt>
                <c:pt idx="234">
                  <c:v>230.85823837746358</c:v>
                </c:pt>
                <c:pt idx="235">
                  <c:v>231.85823837746358</c:v>
                </c:pt>
                <c:pt idx="236">
                  <c:v>232.85823837746358</c:v>
                </c:pt>
                <c:pt idx="237">
                  <c:v>233.85823837746358</c:v>
                </c:pt>
                <c:pt idx="238">
                  <c:v>234.85823837746358</c:v>
                </c:pt>
                <c:pt idx="239">
                  <c:v>235.85823837746358</c:v>
                </c:pt>
                <c:pt idx="240">
                  <c:v>236.85823837746358</c:v>
                </c:pt>
                <c:pt idx="241">
                  <c:v>237.85823837746358</c:v>
                </c:pt>
                <c:pt idx="242">
                  <c:v>238.85823837746358</c:v>
                </c:pt>
                <c:pt idx="243">
                  <c:v>239.85823837746358</c:v>
                </c:pt>
                <c:pt idx="244">
                  <c:v>240.85823837746358</c:v>
                </c:pt>
                <c:pt idx="245">
                  <c:v>241.85823837746358</c:v>
                </c:pt>
                <c:pt idx="246">
                  <c:v>242.85823837746358</c:v>
                </c:pt>
                <c:pt idx="247">
                  <c:v>243.85823837746358</c:v>
                </c:pt>
                <c:pt idx="248">
                  <c:v>244.85823837746358</c:v>
                </c:pt>
                <c:pt idx="249">
                  <c:v>245.85823837746358</c:v>
                </c:pt>
                <c:pt idx="250">
                  <c:v>246.85823837746358</c:v>
                </c:pt>
                <c:pt idx="251">
                  <c:v>247.85823837746358</c:v>
                </c:pt>
                <c:pt idx="252">
                  <c:v>248.85823837746358</c:v>
                </c:pt>
                <c:pt idx="253">
                  <c:v>249.85823837746358</c:v>
                </c:pt>
                <c:pt idx="254">
                  <c:v>250.85823837746358</c:v>
                </c:pt>
                <c:pt idx="255">
                  <c:v>251.85823837746358</c:v>
                </c:pt>
                <c:pt idx="256">
                  <c:v>252.85823837746358</c:v>
                </c:pt>
                <c:pt idx="257">
                  <c:v>253.85823837746358</c:v>
                </c:pt>
                <c:pt idx="258">
                  <c:v>254.85823837746358</c:v>
                </c:pt>
                <c:pt idx="259">
                  <c:v>255.85823837746358</c:v>
                </c:pt>
                <c:pt idx="260">
                  <c:v>256.85823837746358</c:v>
                </c:pt>
                <c:pt idx="261">
                  <c:v>257.85823837746358</c:v>
                </c:pt>
                <c:pt idx="262">
                  <c:v>258.85823837746358</c:v>
                </c:pt>
                <c:pt idx="263">
                  <c:v>259.85823837746358</c:v>
                </c:pt>
                <c:pt idx="264">
                  <c:v>260.85823837746358</c:v>
                </c:pt>
                <c:pt idx="265">
                  <c:v>261.85823837746358</c:v>
                </c:pt>
                <c:pt idx="266">
                  <c:v>262.85823837746358</c:v>
                </c:pt>
                <c:pt idx="267">
                  <c:v>263.85823837746358</c:v>
                </c:pt>
                <c:pt idx="268">
                  <c:v>264.85823837746358</c:v>
                </c:pt>
                <c:pt idx="269">
                  <c:v>265.85823837746358</c:v>
                </c:pt>
                <c:pt idx="270">
                  <c:v>266.85823837746358</c:v>
                </c:pt>
                <c:pt idx="271">
                  <c:v>267.85823837746358</c:v>
                </c:pt>
                <c:pt idx="272">
                  <c:v>268.85823837746358</c:v>
                </c:pt>
                <c:pt idx="273">
                  <c:v>269.85823837746358</c:v>
                </c:pt>
                <c:pt idx="274">
                  <c:v>270.85823837746358</c:v>
                </c:pt>
                <c:pt idx="275">
                  <c:v>271.85823837746358</c:v>
                </c:pt>
                <c:pt idx="276">
                  <c:v>272.85823837746358</c:v>
                </c:pt>
                <c:pt idx="277">
                  <c:v>273.85823837746358</c:v>
                </c:pt>
                <c:pt idx="278">
                  <c:v>274.85823837746358</c:v>
                </c:pt>
                <c:pt idx="279">
                  <c:v>275.85823837746358</c:v>
                </c:pt>
                <c:pt idx="280">
                  <c:v>276.85823837746358</c:v>
                </c:pt>
                <c:pt idx="281">
                  <c:v>277.85823837746358</c:v>
                </c:pt>
                <c:pt idx="282">
                  <c:v>278.85823837746358</c:v>
                </c:pt>
                <c:pt idx="283">
                  <c:v>279.85823837746358</c:v>
                </c:pt>
                <c:pt idx="284">
                  <c:v>280.85823837746358</c:v>
                </c:pt>
                <c:pt idx="285">
                  <c:v>281.85823837746358</c:v>
                </c:pt>
                <c:pt idx="286">
                  <c:v>282.85823837746358</c:v>
                </c:pt>
                <c:pt idx="287">
                  <c:v>283.85823837746358</c:v>
                </c:pt>
                <c:pt idx="288">
                  <c:v>284.85823837746358</c:v>
                </c:pt>
                <c:pt idx="289">
                  <c:v>285.85823837746358</c:v>
                </c:pt>
                <c:pt idx="290">
                  <c:v>286.85823837746358</c:v>
                </c:pt>
                <c:pt idx="291">
                  <c:v>287.85823837746358</c:v>
                </c:pt>
                <c:pt idx="292">
                  <c:v>288.85823837746358</c:v>
                </c:pt>
                <c:pt idx="293">
                  <c:v>289.85823837746358</c:v>
                </c:pt>
                <c:pt idx="294">
                  <c:v>290.85823837746358</c:v>
                </c:pt>
                <c:pt idx="295">
                  <c:v>291.85823837746358</c:v>
                </c:pt>
                <c:pt idx="296">
                  <c:v>292.85823837746358</c:v>
                </c:pt>
                <c:pt idx="297">
                  <c:v>293.85823837746358</c:v>
                </c:pt>
                <c:pt idx="298">
                  <c:v>294.85823837746358</c:v>
                </c:pt>
                <c:pt idx="299">
                  <c:v>295.85823837746358</c:v>
                </c:pt>
                <c:pt idx="300">
                  <c:v>296.85823837746358</c:v>
                </c:pt>
                <c:pt idx="301">
                  <c:v>297.85823837746358</c:v>
                </c:pt>
                <c:pt idx="302">
                  <c:v>298.85823837746358</c:v>
                </c:pt>
                <c:pt idx="303">
                  <c:v>299.85823837746358</c:v>
                </c:pt>
                <c:pt idx="304">
                  <c:v>300.85823837746358</c:v>
                </c:pt>
                <c:pt idx="305">
                  <c:v>301.85823837746358</c:v>
                </c:pt>
                <c:pt idx="306">
                  <c:v>302.85823837746358</c:v>
                </c:pt>
                <c:pt idx="307">
                  <c:v>303.85823837746358</c:v>
                </c:pt>
                <c:pt idx="308">
                  <c:v>304.85823837746358</c:v>
                </c:pt>
                <c:pt idx="309">
                  <c:v>305.85823837746358</c:v>
                </c:pt>
                <c:pt idx="310">
                  <c:v>306.85823837746358</c:v>
                </c:pt>
                <c:pt idx="311">
                  <c:v>307.85823837746358</c:v>
                </c:pt>
                <c:pt idx="312">
                  <c:v>308.85823837746358</c:v>
                </c:pt>
                <c:pt idx="313">
                  <c:v>309.85823837746358</c:v>
                </c:pt>
                <c:pt idx="314">
                  <c:v>310.85823837746358</c:v>
                </c:pt>
                <c:pt idx="315">
                  <c:v>311.85823837746358</c:v>
                </c:pt>
                <c:pt idx="316">
                  <c:v>312.85823837746358</c:v>
                </c:pt>
                <c:pt idx="317">
                  <c:v>313.85823837746358</c:v>
                </c:pt>
                <c:pt idx="318">
                  <c:v>314.85823837746358</c:v>
                </c:pt>
                <c:pt idx="319">
                  <c:v>315.85823837746358</c:v>
                </c:pt>
                <c:pt idx="320">
                  <c:v>316.85823837746358</c:v>
                </c:pt>
                <c:pt idx="321">
                  <c:v>317.85823837746358</c:v>
                </c:pt>
                <c:pt idx="322">
                  <c:v>318.85823837746358</c:v>
                </c:pt>
                <c:pt idx="323">
                  <c:v>319.85823837746358</c:v>
                </c:pt>
                <c:pt idx="324">
                  <c:v>320.85823837746358</c:v>
                </c:pt>
                <c:pt idx="325">
                  <c:v>321.85823837746358</c:v>
                </c:pt>
                <c:pt idx="326">
                  <c:v>322.85823837746358</c:v>
                </c:pt>
                <c:pt idx="327">
                  <c:v>323.85823837746358</c:v>
                </c:pt>
                <c:pt idx="328">
                  <c:v>324.85823837746358</c:v>
                </c:pt>
                <c:pt idx="329">
                  <c:v>325.85823837746358</c:v>
                </c:pt>
                <c:pt idx="330">
                  <c:v>326.85823837746358</c:v>
                </c:pt>
                <c:pt idx="331">
                  <c:v>327.85823837746358</c:v>
                </c:pt>
                <c:pt idx="332">
                  <c:v>328.85823837746358</c:v>
                </c:pt>
                <c:pt idx="333">
                  <c:v>329.85823837746358</c:v>
                </c:pt>
                <c:pt idx="334">
                  <c:v>330.85823837746358</c:v>
                </c:pt>
                <c:pt idx="335">
                  <c:v>331.85823837746358</c:v>
                </c:pt>
                <c:pt idx="336">
                  <c:v>332.85823837746358</c:v>
                </c:pt>
                <c:pt idx="337">
                  <c:v>333.85823837746358</c:v>
                </c:pt>
                <c:pt idx="338">
                  <c:v>334.85823837746358</c:v>
                </c:pt>
                <c:pt idx="339">
                  <c:v>335.85823837746358</c:v>
                </c:pt>
                <c:pt idx="340">
                  <c:v>336.85823837746358</c:v>
                </c:pt>
                <c:pt idx="341">
                  <c:v>337.85823837746358</c:v>
                </c:pt>
                <c:pt idx="342">
                  <c:v>338.85823837746358</c:v>
                </c:pt>
                <c:pt idx="343">
                  <c:v>339.85823837746358</c:v>
                </c:pt>
                <c:pt idx="344">
                  <c:v>340.85823837746358</c:v>
                </c:pt>
                <c:pt idx="345">
                  <c:v>341.85823837746358</c:v>
                </c:pt>
                <c:pt idx="346">
                  <c:v>342.85823837746358</c:v>
                </c:pt>
                <c:pt idx="347">
                  <c:v>343.85823837746358</c:v>
                </c:pt>
                <c:pt idx="348">
                  <c:v>344.85823837746358</c:v>
                </c:pt>
                <c:pt idx="349">
                  <c:v>345.85823837746358</c:v>
                </c:pt>
                <c:pt idx="350">
                  <c:v>346.85823837746358</c:v>
                </c:pt>
                <c:pt idx="351">
                  <c:v>347.85823837746358</c:v>
                </c:pt>
                <c:pt idx="352">
                  <c:v>348.85823837746358</c:v>
                </c:pt>
                <c:pt idx="353">
                  <c:v>349.85823837746358</c:v>
                </c:pt>
                <c:pt idx="354">
                  <c:v>350.85823837746358</c:v>
                </c:pt>
                <c:pt idx="355">
                  <c:v>351.85823837746358</c:v>
                </c:pt>
                <c:pt idx="356">
                  <c:v>352.85823837746358</c:v>
                </c:pt>
                <c:pt idx="357">
                  <c:v>353.85823837746358</c:v>
                </c:pt>
                <c:pt idx="358">
                  <c:v>354.85823837746358</c:v>
                </c:pt>
                <c:pt idx="359">
                  <c:v>355.85823837746358</c:v>
                </c:pt>
                <c:pt idx="360">
                  <c:v>356.85823837746358</c:v>
                </c:pt>
                <c:pt idx="361">
                  <c:v>357.85823837746358</c:v>
                </c:pt>
                <c:pt idx="362">
                  <c:v>358.85823837746358</c:v>
                </c:pt>
                <c:pt idx="363">
                  <c:v>359.85823837746358</c:v>
                </c:pt>
                <c:pt idx="364">
                  <c:v>360.85823837746358</c:v>
                </c:pt>
                <c:pt idx="365">
                  <c:v>361.85823837746358</c:v>
                </c:pt>
                <c:pt idx="366">
                  <c:v>362.85823837746358</c:v>
                </c:pt>
                <c:pt idx="367">
                  <c:v>363.85823837746358</c:v>
                </c:pt>
                <c:pt idx="368">
                  <c:v>364.85823837746358</c:v>
                </c:pt>
                <c:pt idx="369">
                  <c:v>365.85823837746358</c:v>
                </c:pt>
                <c:pt idx="370">
                  <c:v>366.85823837746358</c:v>
                </c:pt>
                <c:pt idx="371">
                  <c:v>367.85823837746358</c:v>
                </c:pt>
                <c:pt idx="372">
                  <c:v>368.85823837746358</c:v>
                </c:pt>
                <c:pt idx="373">
                  <c:v>369.85823837746358</c:v>
                </c:pt>
                <c:pt idx="374">
                  <c:v>370.85823837746358</c:v>
                </c:pt>
                <c:pt idx="375">
                  <c:v>371.85823837746358</c:v>
                </c:pt>
              </c:numCache>
            </c:numRef>
          </c:xVal>
          <c:yVal>
            <c:numRef>
              <c:f>'5LG'!$C$6:$C$381</c:f>
              <c:numCache>
                <c:formatCode>General</c:formatCode>
                <c:ptCount val="376"/>
                <c:pt idx="0">
                  <c:v>0.14486910176223428</c:v>
                </c:pt>
                <c:pt idx="1">
                  <c:v>0.25333161781942926</c:v>
                </c:pt>
                <c:pt idx="2">
                  <c:v>0.29813018384346673</c:v>
                </c:pt>
                <c:pt idx="3">
                  <c:v>0.26800661700876538</c:v>
                </c:pt>
                <c:pt idx="4">
                  <c:v>0.14486910176223428</c:v>
                </c:pt>
                <c:pt idx="5">
                  <c:v>0.24134563336469314</c:v>
                </c:pt>
                <c:pt idx="6">
                  <c:v>0.29627624297225552</c:v>
                </c:pt>
                <c:pt idx="7">
                  <c:v>0.27675062760895008</c:v>
                </c:pt>
                <c:pt idx="8">
                  <c:v>0.18767570655929433</c:v>
                </c:pt>
                <c:pt idx="9">
                  <c:v>5.1436610316374858E-2</c:v>
                </c:pt>
                <c:pt idx="10">
                  <c:v>-9.7728854207154506E-2</c:v>
                </c:pt>
                <c:pt idx="11">
                  <c:v>-0.22233439626780038</c:v>
                </c:pt>
                <c:pt idx="12">
                  <c:v>-0.29106579985144532</c:v>
                </c:pt>
                <c:pt idx="13">
                  <c:v>-0.28665039808325432</c:v>
                </c:pt>
                <c:pt idx="14">
                  <c:v>-0.2101978113097365</c:v>
                </c:pt>
                <c:pt idx="15">
                  <c:v>-8.0921091996076513E-2</c:v>
                </c:pt>
                <c:pt idx="16">
                  <c:v>6.8691645386748434E-2</c:v>
                </c:pt>
                <c:pt idx="17">
                  <c:v>0.20104170739869093</c:v>
                </c:pt>
                <c:pt idx="18">
                  <c:v>0.28286862774920057</c:v>
                </c:pt>
                <c:pt idx="19">
                  <c:v>0.29360874757325911</c:v>
                </c:pt>
                <c:pt idx="20">
                  <c:v>0.23056300207305519</c:v>
                </c:pt>
                <c:pt idx="21">
                  <c:v>0.10957521376816513</c:v>
                </c:pt>
                <c:pt idx="22">
                  <c:v>-3.8949567330026295E-2</c:v>
                </c:pt>
                <c:pt idx="23">
                  <c:v>-0.17768605855877373</c:v>
                </c:pt>
                <c:pt idx="24">
                  <c:v>-0.27176884074383723</c:v>
                </c:pt>
                <c:pt idx="25">
                  <c:v>-0.29755427399704582</c:v>
                </c:pt>
                <c:pt idx="26">
                  <c:v>-0.24856230443351288</c:v>
                </c:pt>
                <c:pt idx="27">
                  <c:v>-0.13710494556803671</c:v>
                </c:pt>
                <c:pt idx="28">
                  <c:v>8.8078140053130111E-3</c:v>
                </c:pt>
                <c:pt idx="29">
                  <c:v>0.15250711031038836</c:v>
                </c:pt>
                <c:pt idx="30">
                  <c:v>0.257880337670441</c:v>
                </c:pt>
                <c:pt idx="31">
                  <c:v>0.29844649091435593</c:v>
                </c:pt>
                <c:pt idx="32">
                  <c:v>0.26401102119194264</c:v>
                </c:pt>
                <c:pt idx="33">
                  <c:v>0.16322779509374588</c:v>
                </c:pt>
                <c:pt idx="34">
                  <c:v>2.1424319409972525E-2</c:v>
                </c:pt>
                <c:pt idx="35">
                  <c:v>-0.12576323273512557</c:v>
                </c:pt>
                <c:pt idx="36">
                  <c:v>-0.24134563336469292</c:v>
                </c:pt>
                <c:pt idx="37">
                  <c:v>-0.29627624297225552</c:v>
                </c:pt>
                <c:pt idx="38">
                  <c:v>-0.27675062760895042</c:v>
                </c:pt>
                <c:pt idx="39">
                  <c:v>-0.18767570655929458</c:v>
                </c:pt>
                <c:pt idx="40">
                  <c:v>-5.1436610316374906E-2</c:v>
                </c:pt>
                <c:pt idx="41">
                  <c:v>9.7728854207153826E-2</c:v>
                </c:pt>
                <c:pt idx="42">
                  <c:v>0.22233439626780019</c:v>
                </c:pt>
                <c:pt idx="43">
                  <c:v>0.29106579985144526</c:v>
                </c:pt>
                <c:pt idx="44">
                  <c:v>0.28665039808325427</c:v>
                </c:pt>
                <c:pt idx="45">
                  <c:v>0.21019781130973664</c:v>
                </c:pt>
                <c:pt idx="46">
                  <c:v>8.092109199607643E-2</c:v>
                </c:pt>
                <c:pt idx="47">
                  <c:v>-6.869164538674799E-2</c:v>
                </c:pt>
                <c:pt idx="48">
                  <c:v>-0.20104170739868998</c:v>
                </c:pt>
                <c:pt idx="49">
                  <c:v>-0.28286862774920074</c:v>
                </c:pt>
                <c:pt idx="50">
                  <c:v>-0.29360874757325928</c:v>
                </c:pt>
                <c:pt idx="51">
                  <c:v>-0.23056300207305597</c:v>
                </c:pt>
                <c:pt idx="52">
                  <c:v>-0.10957521376816483</c:v>
                </c:pt>
                <c:pt idx="53">
                  <c:v>3.8949567330026122E-2</c:v>
                </c:pt>
                <c:pt idx="54">
                  <c:v>0.17768605855877356</c:v>
                </c:pt>
                <c:pt idx="55">
                  <c:v>0.27176884074383667</c:v>
                </c:pt>
                <c:pt idx="56">
                  <c:v>0.29755427399704587</c:v>
                </c:pt>
                <c:pt idx="57">
                  <c:v>0.24856230443351268</c:v>
                </c:pt>
                <c:pt idx="58">
                  <c:v>0.13710494556803735</c:v>
                </c:pt>
                <c:pt idx="59">
                  <c:v>-8.8078140053112382E-3</c:v>
                </c:pt>
                <c:pt idx="60">
                  <c:v>-0.15250711031038866</c:v>
                </c:pt>
                <c:pt idx="61">
                  <c:v>-0.25788033767044066</c:v>
                </c:pt>
                <c:pt idx="62">
                  <c:v>-0.29844649091435593</c:v>
                </c:pt>
                <c:pt idx="63">
                  <c:v>-0.26401102119194275</c:v>
                </c:pt>
                <c:pt idx="64">
                  <c:v>-0.16322779509374605</c:v>
                </c:pt>
                <c:pt idx="65">
                  <c:v>-2.1424319409972709E-2</c:v>
                </c:pt>
                <c:pt idx="66">
                  <c:v>0.12576323273512444</c:v>
                </c:pt>
                <c:pt idx="67">
                  <c:v>0.2413456333646922</c:v>
                </c:pt>
                <c:pt idx="68">
                  <c:v>0.29627624297225535</c:v>
                </c:pt>
                <c:pt idx="69">
                  <c:v>0.27675062760895125</c:v>
                </c:pt>
                <c:pt idx="70">
                  <c:v>0.18767570655929475</c:v>
                </c:pt>
                <c:pt idx="71">
                  <c:v>5.1436610316377175E-2</c:v>
                </c:pt>
                <c:pt idx="72">
                  <c:v>-9.772885420715266E-2</c:v>
                </c:pt>
                <c:pt idx="73">
                  <c:v>-0.22233439626779936</c:v>
                </c:pt>
                <c:pt idx="74">
                  <c:v>-0.29106579985144498</c:v>
                </c:pt>
                <c:pt idx="75">
                  <c:v>-0.28665039808325454</c:v>
                </c:pt>
                <c:pt idx="76">
                  <c:v>-0.21019781130973827</c:v>
                </c:pt>
                <c:pt idx="77">
                  <c:v>-8.0921091996078651E-2</c:v>
                </c:pt>
                <c:pt idx="78">
                  <c:v>6.8691645386746783E-2</c:v>
                </c:pt>
                <c:pt idx="79">
                  <c:v>0.20104170739868985</c:v>
                </c:pt>
                <c:pt idx="80">
                  <c:v>0.28286862774920035</c:v>
                </c:pt>
                <c:pt idx="81">
                  <c:v>0.29360874757325928</c:v>
                </c:pt>
                <c:pt idx="82">
                  <c:v>0.23056300207305677</c:v>
                </c:pt>
                <c:pt idx="83">
                  <c:v>0.10957521376816697</c:v>
                </c:pt>
                <c:pt idx="84">
                  <c:v>-3.8949567330024887E-2</c:v>
                </c:pt>
                <c:pt idx="85">
                  <c:v>-0.17768605855877256</c:v>
                </c:pt>
                <c:pt idx="86">
                  <c:v>-0.27176884074383661</c:v>
                </c:pt>
                <c:pt idx="87">
                  <c:v>-0.29755427399704604</c:v>
                </c:pt>
                <c:pt idx="88">
                  <c:v>-0.24856230443351393</c:v>
                </c:pt>
                <c:pt idx="89">
                  <c:v>-0.13710494556803843</c:v>
                </c:pt>
                <c:pt idx="90">
                  <c:v>8.807814005311056E-3</c:v>
                </c:pt>
                <c:pt idx="91">
                  <c:v>0.15250711031038761</c:v>
                </c:pt>
                <c:pt idx="92">
                  <c:v>0.25788033767044055</c:v>
                </c:pt>
                <c:pt idx="93">
                  <c:v>0.29844649091435588</c:v>
                </c:pt>
                <c:pt idx="94">
                  <c:v>0.26401102119194381</c:v>
                </c:pt>
                <c:pt idx="95">
                  <c:v>0.16322779509374533</c:v>
                </c:pt>
                <c:pt idx="96">
                  <c:v>2.1424319409973948E-2</c:v>
                </c:pt>
                <c:pt idx="97">
                  <c:v>-0.12576323273512427</c:v>
                </c:pt>
                <c:pt idx="98">
                  <c:v>-0.24134563336469148</c:v>
                </c:pt>
                <c:pt idx="99">
                  <c:v>-0.29627624297225524</c:v>
                </c:pt>
                <c:pt idx="100">
                  <c:v>-0.27675062760895014</c:v>
                </c:pt>
                <c:pt idx="101">
                  <c:v>-0.18767570655929569</c:v>
                </c:pt>
                <c:pt idx="102">
                  <c:v>-5.1436610316376315E-2</c:v>
                </c:pt>
                <c:pt idx="103">
                  <c:v>9.772885420715148E-2</c:v>
                </c:pt>
                <c:pt idx="104">
                  <c:v>0.2223343962677985</c:v>
                </c:pt>
                <c:pt idx="105">
                  <c:v>0.29106579985144471</c:v>
                </c:pt>
                <c:pt idx="106">
                  <c:v>0.28665039808325493</c:v>
                </c:pt>
                <c:pt idx="107">
                  <c:v>0.21019781130973766</c:v>
                </c:pt>
                <c:pt idx="108">
                  <c:v>8.0921091996077804E-2</c:v>
                </c:pt>
                <c:pt idx="109">
                  <c:v>-6.8691645386745576E-2</c:v>
                </c:pt>
                <c:pt idx="110">
                  <c:v>-0.20104170739868893</c:v>
                </c:pt>
                <c:pt idx="111">
                  <c:v>-0.28286862774920057</c:v>
                </c:pt>
                <c:pt idx="112">
                  <c:v>-0.29360874757325955</c:v>
                </c:pt>
                <c:pt idx="113">
                  <c:v>-0.23056300207305622</c:v>
                </c:pt>
                <c:pt idx="114">
                  <c:v>-0.10957521376816812</c:v>
                </c:pt>
                <c:pt idx="115">
                  <c:v>3.8949567330023652E-2</c:v>
                </c:pt>
                <c:pt idx="116">
                  <c:v>0.17768605855877326</c:v>
                </c:pt>
                <c:pt idx="117">
                  <c:v>0.27176884074383612</c:v>
                </c:pt>
                <c:pt idx="118">
                  <c:v>0.29755427399704598</c:v>
                </c:pt>
                <c:pt idx="119">
                  <c:v>0.24856230443351349</c:v>
                </c:pt>
                <c:pt idx="120">
                  <c:v>0.13710494556803954</c:v>
                </c:pt>
                <c:pt idx="121">
                  <c:v>-8.8078140053098122E-3</c:v>
                </c:pt>
                <c:pt idx="122">
                  <c:v>-0.15250711031038833</c:v>
                </c:pt>
                <c:pt idx="123">
                  <c:v>-0.25788033767043994</c:v>
                </c:pt>
                <c:pt idx="124">
                  <c:v>-0.29844649091435593</c:v>
                </c:pt>
                <c:pt idx="125">
                  <c:v>-0.26401102119194442</c:v>
                </c:pt>
                <c:pt idx="126">
                  <c:v>-0.16322779509374813</c:v>
                </c:pt>
                <c:pt idx="127">
                  <c:v>-2.1424319409973074E-2</c:v>
                </c:pt>
                <c:pt idx="128">
                  <c:v>0.12576323273512316</c:v>
                </c:pt>
                <c:pt idx="129">
                  <c:v>0.24134563336469197</c:v>
                </c:pt>
                <c:pt idx="130">
                  <c:v>0.29627624297225535</c:v>
                </c:pt>
                <c:pt idx="131">
                  <c:v>0.27675062760895142</c:v>
                </c:pt>
                <c:pt idx="132">
                  <c:v>0.187675706559295</c:v>
                </c:pt>
                <c:pt idx="133">
                  <c:v>5.1436610316377536E-2</c:v>
                </c:pt>
                <c:pt idx="134">
                  <c:v>-9.7728854207154311E-2</c:v>
                </c:pt>
                <c:pt idx="135">
                  <c:v>-0.22233439626779908</c:v>
                </c:pt>
                <c:pt idx="136">
                  <c:v>-0.29106579985144443</c:v>
                </c:pt>
                <c:pt idx="137">
                  <c:v>-0.28665039808325588</c:v>
                </c:pt>
                <c:pt idx="138">
                  <c:v>-0.21019781130973852</c:v>
                </c:pt>
                <c:pt idx="139">
                  <c:v>-8.0921091996076958E-2</c:v>
                </c:pt>
                <c:pt idx="140">
                  <c:v>6.8691645386746436E-2</c:v>
                </c:pt>
                <c:pt idx="141">
                  <c:v>0.20104170739868804</c:v>
                </c:pt>
                <c:pt idx="142">
                  <c:v>0.28286862774920019</c:v>
                </c:pt>
                <c:pt idx="143">
                  <c:v>0.29360874757325978</c:v>
                </c:pt>
                <c:pt idx="144">
                  <c:v>0.23056300207305563</c:v>
                </c:pt>
                <c:pt idx="145">
                  <c:v>0.10957521376816731</c:v>
                </c:pt>
                <c:pt idx="146">
                  <c:v>-3.8949567330022417E-2</c:v>
                </c:pt>
                <c:pt idx="147">
                  <c:v>-0.17768605855877226</c:v>
                </c:pt>
                <c:pt idx="148">
                  <c:v>-0.27176884074383734</c:v>
                </c:pt>
                <c:pt idx="149">
                  <c:v>-0.29755427399704593</c:v>
                </c:pt>
                <c:pt idx="150">
                  <c:v>-0.24856230443351418</c:v>
                </c:pt>
                <c:pt idx="151">
                  <c:v>-0.13710494556804065</c:v>
                </c:pt>
                <c:pt idx="152">
                  <c:v>8.80781400531069E-3</c:v>
                </c:pt>
                <c:pt idx="153">
                  <c:v>0.15250711031038544</c:v>
                </c:pt>
                <c:pt idx="154">
                  <c:v>0.25788033767044038</c:v>
                </c:pt>
                <c:pt idx="155">
                  <c:v>0.29844649091435588</c:v>
                </c:pt>
                <c:pt idx="156">
                  <c:v>0.26401102119194303</c:v>
                </c:pt>
                <c:pt idx="157">
                  <c:v>0.16322779509374741</c:v>
                </c:pt>
                <c:pt idx="158">
                  <c:v>2.1424319409976429E-2</c:v>
                </c:pt>
                <c:pt idx="159">
                  <c:v>-0.12576323273512394</c:v>
                </c:pt>
                <c:pt idx="160">
                  <c:v>-0.24134563336469125</c:v>
                </c:pt>
                <c:pt idx="161">
                  <c:v>-0.29627624297225541</c:v>
                </c:pt>
                <c:pt idx="162">
                  <c:v>-0.27675062760895108</c:v>
                </c:pt>
                <c:pt idx="163">
                  <c:v>-0.18767570655929763</c:v>
                </c:pt>
                <c:pt idx="164">
                  <c:v>-5.1436610316376669E-2</c:v>
                </c:pt>
                <c:pt idx="165">
                  <c:v>9.7728854207151147E-2</c:v>
                </c:pt>
                <c:pt idx="166">
                  <c:v>0.22233439626779969</c:v>
                </c:pt>
                <c:pt idx="167">
                  <c:v>0.29106579985144465</c:v>
                </c:pt>
                <c:pt idx="168">
                  <c:v>0.28665039808325565</c:v>
                </c:pt>
                <c:pt idx="169">
                  <c:v>0.21019781130973791</c:v>
                </c:pt>
                <c:pt idx="170">
                  <c:v>8.0921091996080205E-2</c:v>
                </c:pt>
                <c:pt idx="171">
                  <c:v>-6.8691645386743161E-2</c:v>
                </c:pt>
                <c:pt idx="172">
                  <c:v>-0.20104170739869182</c:v>
                </c:pt>
                <c:pt idx="173">
                  <c:v>-0.28286862774920052</c:v>
                </c:pt>
                <c:pt idx="174">
                  <c:v>-0.29360874757325961</c:v>
                </c:pt>
                <c:pt idx="175">
                  <c:v>-0.23056300207305511</c:v>
                </c:pt>
                <c:pt idx="176">
                  <c:v>-0.10957521376816649</c:v>
                </c:pt>
                <c:pt idx="177">
                  <c:v>3.8949567330023284E-2</c:v>
                </c:pt>
                <c:pt idx="178">
                  <c:v>0.17768605855876954</c:v>
                </c:pt>
                <c:pt idx="179">
                  <c:v>0.27176884074383595</c:v>
                </c:pt>
                <c:pt idx="180">
                  <c:v>0.29755427399704615</c:v>
                </c:pt>
                <c:pt idx="181">
                  <c:v>0.24856230443351604</c:v>
                </c:pt>
                <c:pt idx="182">
                  <c:v>0.13710494556803987</c:v>
                </c:pt>
                <c:pt idx="183">
                  <c:v>-8.807814005311566E-3</c:v>
                </c:pt>
                <c:pt idx="184">
                  <c:v>-0.15250711031038622</c:v>
                </c:pt>
                <c:pt idx="185">
                  <c:v>-0.25788033767044083</c:v>
                </c:pt>
                <c:pt idx="186">
                  <c:v>-0.29844649091435588</c:v>
                </c:pt>
                <c:pt idx="187">
                  <c:v>-0.26401102119194458</c:v>
                </c:pt>
                <c:pt idx="188">
                  <c:v>-0.16322779509374663</c:v>
                </c:pt>
                <c:pt idx="189">
                  <c:v>-2.1424319409975551E-2</c:v>
                </c:pt>
                <c:pt idx="190">
                  <c:v>0.12576323273512091</c:v>
                </c:pt>
                <c:pt idx="191">
                  <c:v>0.24134563336469178</c:v>
                </c:pt>
                <c:pt idx="192">
                  <c:v>0.29627624297225502</c:v>
                </c:pt>
                <c:pt idx="193">
                  <c:v>0.27675062760895236</c:v>
                </c:pt>
                <c:pt idx="194">
                  <c:v>0.18767570655929364</c:v>
                </c:pt>
                <c:pt idx="195">
                  <c:v>5.1436610316375808E-2</c:v>
                </c:pt>
                <c:pt idx="196">
                  <c:v>-9.772885420715198E-2</c:v>
                </c:pt>
                <c:pt idx="197">
                  <c:v>-0.22233439626780024</c:v>
                </c:pt>
                <c:pt idx="198">
                  <c:v>-0.29106579985144482</c:v>
                </c:pt>
                <c:pt idx="199">
                  <c:v>-0.28665039808325538</c:v>
                </c:pt>
                <c:pt idx="200">
                  <c:v>-0.21019781130974033</c:v>
                </c:pt>
                <c:pt idx="201">
                  <c:v>-8.0921091996079358E-2</c:v>
                </c:pt>
                <c:pt idx="202">
                  <c:v>6.8691645386744007E-2</c:v>
                </c:pt>
                <c:pt idx="203">
                  <c:v>0.20104170739868618</c:v>
                </c:pt>
                <c:pt idx="204">
                  <c:v>0.28286862774920074</c:v>
                </c:pt>
                <c:pt idx="205">
                  <c:v>0.29360874757325944</c:v>
                </c:pt>
                <c:pt idx="206">
                  <c:v>0.23056300207305724</c:v>
                </c:pt>
                <c:pt idx="207">
                  <c:v>0.10957521376816567</c:v>
                </c:pt>
                <c:pt idx="208">
                  <c:v>-3.8949567330024158E-2</c:v>
                </c:pt>
                <c:pt idx="209">
                  <c:v>-0.17768605855877029</c:v>
                </c:pt>
                <c:pt idx="210">
                  <c:v>-0.27176884074383634</c:v>
                </c:pt>
                <c:pt idx="211">
                  <c:v>-0.29755427399704609</c:v>
                </c:pt>
                <c:pt idx="212">
                  <c:v>-0.24856230443351554</c:v>
                </c:pt>
                <c:pt idx="213">
                  <c:v>-0.13710494556804287</c:v>
                </c:pt>
                <c:pt idx="214">
                  <c:v>8.8078140053082041E-3</c:v>
                </c:pt>
                <c:pt idx="215">
                  <c:v>0.15250711031038697</c:v>
                </c:pt>
                <c:pt idx="216">
                  <c:v>0.25788033767044127</c:v>
                </c:pt>
                <c:pt idx="217">
                  <c:v>0.29844649091435593</c:v>
                </c:pt>
                <c:pt idx="218">
                  <c:v>0.2640110211919442</c:v>
                </c:pt>
                <c:pt idx="219">
                  <c:v>0.16322779509374946</c:v>
                </c:pt>
                <c:pt idx="220">
                  <c:v>2.1424319409974676E-2</c:v>
                </c:pt>
                <c:pt idx="221">
                  <c:v>-0.12576323273512169</c:v>
                </c:pt>
                <c:pt idx="222">
                  <c:v>-0.24134563336468978</c:v>
                </c:pt>
                <c:pt idx="223">
                  <c:v>-0.29627624297225513</c:v>
                </c:pt>
                <c:pt idx="224">
                  <c:v>-0.27675062760895203</c:v>
                </c:pt>
                <c:pt idx="225">
                  <c:v>-0.18767570655929955</c:v>
                </c:pt>
                <c:pt idx="226">
                  <c:v>-5.1436610316374941E-2</c:v>
                </c:pt>
                <c:pt idx="227">
                  <c:v>9.7728854207152799E-2</c:v>
                </c:pt>
                <c:pt idx="228">
                  <c:v>0.22233439626779802</c:v>
                </c:pt>
                <c:pt idx="229">
                  <c:v>0.29106579985144504</c:v>
                </c:pt>
                <c:pt idx="230">
                  <c:v>0.28665039808325515</c:v>
                </c:pt>
                <c:pt idx="231">
                  <c:v>0.21019781130973969</c:v>
                </c:pt>
                <c:pt idx="232">
                  <c:v>8.0921091996078512E-2</c:v>
                </c:pt>
                <c:pt idx="233">
                  <c:v>-6.8691645386744868E-2</c:v>
                </c:pt>
                <c:pt idx="234">
                  <c:v>-0.20104170739868685</c:v>
                </c:pt>
                <c:pt idx="235">
                  <c:v>-0.28286862774919835</c:v>
                </c:pt>
                <c:pt idx="236">
                  <c:v>-0.29360874757325928</c:v>
                </c:pt>
                <c:pt idx="237">
                  <c:v>-0.23056300207305666</c:v>
                </c:pt>
                <c:pt idx="238">
                  <c:v>-0.10957521376816486</c:v>
                </c:pt>
                <c:pt idx="239">
                  <c:v>3.8949567330025026E-2</c:v>
                </c:pt>
                <c:pt idx="240">
                  <c:v>0.17768605855877098</c:v>
                </c:pt>
                <c:pt idx="241">
                  <c:v>0.27176884074383489</c:v>
                </c:pt>
                <c:pt idx="242">
                  <c:v>0.29755427399704604</c:v>
                </c:pt>
                <c:pt idx="243">
                  <c:v>0.24856230443351504</c:v>
                </c:pt>
                <c:pt idx="244">
                  <c:v>0.13710494556804209</c:v>
                </c:pt>
                <c:pt idx="245">
                  <c:v>-8.8078140053090819E-3</c:v>
                </c:pt>
                <c:pt idx="246">
                  <c:v>-0.15250711031038405</c:v>
                </c:pt>
                <c:pt idx="247">
                  <c:v>-0.25788033767043955</c:v>
                </c:pt>
                <c:pt idx="248">
                  <c:v>-0.29844649091435593</c:v>
                </c:pt>
                <c:pt idx="249">
                  <c:v>-0.26401102119194375</c:v>
                </c:pt>
                <c:pt idx="250">
                  <c:v>-0.16322779509374874</c:v>
                </c:pt>
                <c:pt idx="251">
                  <c:v>-2.1424319409973802E-2</c:v>
                </c:pt>
                <c:pt idx="252">
                  <c:v>0.12576323273512249</c:v>
                </c:pt>
                <c:pt idx="253">
                  <c:v>0.24134563336469031</c:v>
                </c:pt>
                <c:pt idx="254">
                  <c:v>0.29627624297225469</c:v>
                </c:pt>
                <c:pt idx="255">
                  <c:v>0.27675062760895169</c:v>
                </c:pt>
                <c:pt idx="256">
                  <c:v>0.18767570655929888</c:v>
                </c:pt>
                <c:pt idx="257">
                  <c:v>5.1436610316378251E-2</c:v>
                </c:pt>
                <c:pt idx="258">
                  <c:v>-9.7728854207153631E-2</c:v>
                </c:pt>
                <c:pt idx="259">
                  <c:v>-0.22233439626780144</c:v>
                </c:pt>
                <c:pt idx="260">
                  <c:v>-0.29106579985144426</c:v>
                </c:pt>
                <c:pt idx="261">
                  <c:v>-0.28665039808325488</c:v>
                </c:pt>
                <c:pt idx="262">
                  <c:v>-0.21019781130973605</c:v>
                </c:pt>
                <c:pt idx="263">
                  <c:v>-8.0921091996081745E-2</c:v>
                </c:pt>
                <c:pt idx="264">
                  <c:v>6.8691645386745714E-2</c:v>
                </c:pt>
                <c:pt idx="265">
                  <c:v>0.20104170739868435</c:v>
                </c:pt>
                <c:pt idx="266">
                  <c:v>0.28286862774919863</c:v>
                </c:pt>
                <c:pt idx="267">
                  <c:v>0.29360874757325989</c:v>
                </c:pt>
                <c:pt idx="268">
                  <c:v>0.23056300207305611</c:v>
                </c:pt>
                <c:pt idx="269">
                  <c:v>0.10957521376816405</c:v>
                </c:pt>
                <c:pt idx="270">
                  <c:v>-3.8949567330021695E-2</c:v>
                </c:pt>
                <c:pt idx="271">
                  <c:v>-0.17768605855877168</c:v>
                </c:pt>
                <c:pt idx="272">
                  <c:v>-0.27176884074383706</c:v>
                </c:pt>
                <c:pt idx="273">
                  <c:v>-0.29755427399704631</c:v>
                </c:pt>
                <c:pt idx="274">
                  <c:v>-0.24856230443351457</c:v>
                </c:pt>
                <c:pt idx="275">
                  <c:v>-0.13710494556803754</c:v>
                </c:pt>
                <c:pt idx="276">
                  <c:v>8.8078140053057183E-3</c:v>
                </c:pt>
                <c:pt idx="277">
                  <c:v>0.15250711031038483</c:v>
                </c:pt>
                <c:pt idx="278">
                  <c:v>0.25788033767044</c:v>
                </c:pt>
                <c:pt idx="279">
                  <c:v>0.29844649091435593</c:v>
                </c:pt>
                <c:pt idx="280">
                  <c:v>0.26401102119194536</c:v>
                </c:pt>
                <c:pt idx="281">
                  <c:v>0.16322779509374799</c:v>
                </c:pt>
                <c:pt idx="282">
                  <c:v>2.1424319409972928E-2</c:v>
                </c:pt>
                <c:pt idx="283">
                  <c:v>-0.12576323273511944</c:v>
                </c:pt>
                <c:pt idx="284">
                  <c:v>-0.24134563336469081</c:v>
                </c:pt>
                <c:pt idx="285">
                  <c:v>-0.29627624297225535</c:v>
                </c:pt>
                <c:pt idx="286">
                  <c:v>-0.27675062760895297</c:v>
                </c:pt>
                <c:pt idx="287">
                  <c:v>-0.18767570655929819</c:v>
                </c:pt>
                <c:pt idx="288">
                  <c:v>-5.143661031637739E-2</c:v>
                </c:pt>
                <c:pt idx="289">
                  <c:v>9.7728854207146443E-2</c:v>
                </c:pt>
                <c:pt idx="290">
                  <c:v>0.22233439626780199</c:v>
                </c:pt>
                <c:pt idx="291">
                  <c:v>0.29106579985144448</c:v>
                </c:pt>
                <c:pt idx="292">
                  <c:v>0.28665039808325465</c:v>
                </c:pt>
                <c:pt idx="293">
                  <c:v>0.21019781130974144</c:v>
                </c:pt>
                <c:pt idx="294">
                  <c:v>8.0921091996080899E-2</c:v>
                </c:pt>
                <c:pt idx="295">
                  <c:v>-6.8691645386746575E-2</c:v>
                </c:pt>
                <c:pt idx="296">
                  <c:v>-0.20104170739868499</c:v>
                </c:pt>
                <c:pt idx="297">
                  <c:v>-0.28286862774919891</c:v>
                </c:pt>
                <c:pt idx="298">
                  <c:v>-0.29360874757325972</c:v>
                </c:pt>
                <c:pt idx="299">
                  <c:v>-0.23056300207306096</c:v>
                </c:pt>
                <c:pt idx="300">
                  <c:v>-0.10957521376816322</c:v>
                </c:pt>
                <c:pt idx="301">
                  <c:v>3.8949567330022562E-2</c:v>
                </c:pt>
                <c:pt idx="302">
                  <c:v>0.1776860585587724</c:v>
                </c:pt>
                <c:pt idx="303">
                  <c:v>0.27176884074383739</c:v>
                </c:pt>
                <c:pt idx="304">
                  <c:v>0.29755427399704626</c:v>
                </c:pt>
                <c:pt idx="305">
                  <c:v>0.24856230443351407</c:v>
                </c:pt>
                <c:pt idx="306">
                  <c:v>0.13710494556804428</c:v>
                </c:pt>
                <c:pt idx="307">
                  <c:v>-8.8078140053065961E-3</c:v>
                </c:pt>
                <c:pt idx="308">
                  <c:v>-0.15250711031038558</c:v>
                </c:pt>
                <c:pt idx="309">
                  <c:v>-0.25788033767043617</c:v>
                </c:pt>
                <c:pt idx="310">
                  <c:v>-0.29844649091435577</c:v>
                </c:pt>
                <c:pt idx="311">
                  <c:v>-0.26401102119194492</c:v>
                </c:pt>
                <c:pt idx="312">
                  <c:v>-0.16322779509374727</c:v>
                </c:pt>
                <c:pt idx="313">
                  <c:v>-2.142431940997205E-2</c:v>
                </c:pt>
                <c:pt idx="314">
                  <c:v>0.12576323273512025</c:v>
                </c:pt>
                <c:pt idx="315">
                  <c:v>0.24134563336469134</c:v>
                </c:pt>
                <c:pt idx="316">
                  <c:v>0.29627624297225547</c:v>
                </c:pt>
                <c:pt idx="317">
                  <c:v>0.27675062760895264</c:v>
                </c:pt>
                <c:pt idx="318">
                  <c:v>0.18767570655929752</c:v>
                </c:pt>
                <c:pt idx="319">
                  <c:v>5.143661031637653E-2</c:v>
                </c:pt>
                <c:pt idx="320">
                  <c:v>-9.7728854207147275E-2</c:v>
                </c:pt>
                <c:pt idx="321">
                  <c:v>-0.22233439626779694</c:v>
                </c:pt>
                <c:pt idx="322">
                  <c:v>-0.29106579985144465</c:v>
                </c:pt>
                <c:pt idx="323">
                  <c:v>-0.28665039808325438</c:v>
                </c:pt>
                <c:pt idx="324">
                  <c:v>-0.21019781130974083</c:v>
                </c:pt>
                <c:pt idx="325">
                  <c:v>-8.0921091996080052E-2</c:v>
                </c:pt>
                <c:pt idx="326">
                  <c:v>6.8691645386747421E-2</c:v>
                </c:pt>
                <c:pt idx="327">
                  <c:v>0.20104170739868565</c:v>
                </c:pt>
                <c:pt idx="328">
                  <c:v>0.28286862774919919</c:v>
                </c:pt>
                <c:pt idx="329">
                  <c:v>0.29360874757325955</c:v>
                </c:pt>
                <c:pt idx="330">
                  <c:v>0.23056300207306038</c:v>
                </c:pt>
                <c:pt idx="331">
                  <c:v>0.1095752137681624</c:v>
                </c:pt>
                <c:pt idx="332">
                  <c:v>-3.8949567330023437E-2</c:v>
                </c:pt>
                <c:pt idx="333">
                  <c:v>-0.17768605855877309</c:v>
                </c:pt>
                <c:pt idx="334">
                  <c:v>-0.27176884074383423</c:v>
                </c:pt>
                <c:pt idx="335">
                  <c:v>-0.29755427399704615</c:v>
                </c:pt>
                <c:pt idx="336">
                  <c:v>-0.24856230443351829</c:v>
                </c:pt>
                <c:pt idx="337">
                  <c:v>-0.13710494556804351</c:v>
                </c:pt>
                <c:pt idx="338">
                  <c:v>8.8078140053159532E-3</c:v>
                </c:pt>
                <c:pt idx="339">
                  <c:v>0.15250711031038636</c:v>
                </c:pt>
                <c:pt idx="340">
                  <c:v>0.25788033767044088</c:v>
                </c:pt>
                <c:pt idx="341">
                  <c:v>0.29844649091435582</c:v>
                </c:pt>
                <c:pt idx="342">
                  <c:v>0.26401102119194453</c:v>
                </c:pt>
                <c:pt idx="343">
                  <c:v>0.16322779509375362</c:v>
                </c:pt>
                <c:pt idx="344">
                  <c:v>2.1424319409971176E-2</c:v>
                </c:pt>
                <c:pt idx="345">
                  <c:v>-0.12576323273512102</c:v>
                </c:pt>
                <c:pt idx="346">
                  <c:v>-0.24134563336469184</c:v>
                </c:pt>
                <c:pt idx="347">
                  <c:v>-0.29627624297225452</c:v>
                </c:pt>
                <c:pt idx="348">
                  <c:v>-0.2767506276089523</c:v>
                </c:pt>
                <c:pt idx="349">
                  <c:v>-0.18767570655929683</c:v>
                </c:pt>
                <c:pt idx="350">
                  <c:v>-5.1436610316384017E-2</c:v>
                </c:pt>
                <c:pt idx="351">
                  <c:v>9.7728854207156116E-2</c:v>
                </c:pt>
                <c:pt idx="352">
                  <c:v>0.22233439626779752</c:v>
                </c:pt>
                <c:pt idx="353">
                  <c:v>0.29106579985144487</c:v>
                </c:pt>
                <c:pt idx="354">
                  <c:v>0.28665039808325654</c:v>
                </c:pt>
                <c:pt idx="355">
                  <c:v>0.21019781130974019</c:v>
                </c:pt>
                <c:pt idx="356">
                  <c:v>8.092109199608738E-2</c:v>
                </c:pt>
                <c:pt idx="357">
                  <c:v>-6.8691645386748282E-2</c:v>
                </c:pt>
                <c:pt idx="358">
                  <c:v>-0.20104170739868626</c:v>
                </c:pt>
                <c:pt idx="359">
                  <c:v>-0.28286862774919946</c:v>
                </c:pt>
                <c:pt idx="360">
                  <c:v>-0.29360874757325939</c:v>
                </c:pt>
                <c:pt idx="361">
                  <c:v>-0.23056300207305985</c:v>
                </c:pt>
                <c:pt idx="362">
                  <c:v>-0.10957521376816948</c:v>
                </c:pt>
                <c:pt idx="363">
                  <c:v>3.8949567330015894E-2</c:v>
                </c:pt>
                <c:pt idx="364">
                  <c:v>0.17768605855877379</c:v>
                </c:pt>
                <c:pt idx="365">
                  <c:v>0.27176884074383462</c:v>
                </c:pt>
                <c:pt idx="366">
                  <c:v>0.29755427399704609</c:v>
                </c:pt>
                <c:pt idx="367">
                  <c:v>0.24856230443351782</c:v>
                </c:pt>
                <c:pt idx="368">
                  <c:v>0.13710494556804273</c:v>
                </c:pt>
                <c:pt idx="369">
                  <c:v>-8.8078140052998688E-3</c:v>
                </c:pt>
                <c:pt idx="370">
                  <c:v>-0.15250711031038708</c:v>
                </c:pt>
                <c:pt idx="371">
                  <c:v>-0.25788033767044133</c:v>
                </c:pt>
                <c:pt idx="372">
                  <c:v>-0.29844649091435582</c:v>
                </c:pt>
                <c:pt idx="373">
                  <c:v>-0.26401102119194408</c:v>
                </c:pt>
                <c:pt idx="374">
                  <c:v>-0.1632277950937529</c:v>
                </c:pt>
                <c:pt idx="375">
                  <c:v>-2.14243194099787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C93-4380-AC08-A5C0FB0C7782}"/>
            </c:ext>
          </c:extLst>
        </c:ser>
        <c:ser>
          <c:idx val="22"/>
          <c:order val="1"/>
          <c:tx>
            <c:strRef>
              <c:f>'5LG'!$M$5</c:f>
              <c:strCache>
                <c:ptCount val="1"/>
                <c:pt idx="0">
                  <c:v>tide VK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F0"/>
                </a:solidFill>
              </a:ln>
              <a:effectLst/>
            </c:spPr>
          </c:marker>
          <c:xVal>
            <c:numRef>
              <c:f>'5LG'!$K$12:$K$381</c:f>
              <c:numCache>
                <c:formatCode>General</c:formatCode>
                <c:ptCount val="370"/>
                <c:pt idx="0">
                  <c:v>2.8582383774635849</c:v>
                </c:pt>
                <c:pt idx="1">
                  <c:v>3.8582383774635849</c:v>
                </c:pt>
                <c:pt idx="2">
                  <c:v>4.8582383774635849</c:v>
                </c:pt>
                <c:pt idx="3">
                  <c:v>5.8582383774635849</c:v>
                </c:pt>
                <c:pt idx="4">
                  <c:v>6.8582383774635849</c:v>
                </c:pt>
                <c:pt idx="5">
                  <c:v>7.8582383774635849</c:v>
                </c:pt>
                <c:pt idx="6">
                  <c:v>8.8582383774635858</c:v>
                </c:pt>
                <c:pt idx="7">
                  <c:v>9.8582383774635858</c:v>
                </c:pt>
                <c:pt idx="8">
                  <c:v>10.858238377463586</c:v>
                </c:pt>
                <c:pt idx="9">
                  <c:v>11.858238377463586</c:v>
                </c:pt>
                <c:pt idx="10">
                  <c:v>12.858238377463586</c:v>
                </c:pt>
                <c:pt idx="11">
                  <c:v>13.858238377463586</c:v>
                </c:pt>
                <c:pt idx="12">
                  <c:v>14.858238377463586</c:v>
                </c:pt>
                <c:pt idx="13">
                  <c:v>15.858238377463586</c:v>
                </c:pt>
                <c:pt idx="14">
                  <c:v>16.858238377463586</c:v>
                </c:pt>
                <c:pt idx="15">
                  <c:v>17.858238377463586</c:v>
                </c:pt>
                <c:pt idx="16">
                  <c:v>18.858238377463586</c:v>
                </c:pt>
                <c:pt idx="17">
                  <c:v>19.858238377463586</c:v>
                </c:pt>
                <c:pt idx="18">
                  <c:v>20.858238377463586</c:v>
                </c:pt>
                <c:pt idx="19">
                  <c:v>21.858238377463586</c:v>
                </c:pt>
                <c:pt idx="20">
                  <c:v>22.858238377463586</c:v>
                </c:pt>
                <c:pt idx="21">
                  <c:v>23.858238377463586</c:v>
                </c:pt>
                <c:pt idx="22">
                  <c:v>24.858238377463586</c:v>
                </c:pt>
                <c:pt idx="23">
                  <c:v>25.858238377463586</c:v>
                </c:pt>
                <c:pt idx="24">
                  <c:v>26.858238377463586</c:v>
                </c:pt>
                <c:pt idx="25">
                  <c:v>27.858238377463586</c:v>
                </c:pt>
                <c:pt idx="26">
                  <c:v>28.858238377463586</c:v>
                </c:pt>
                <c:pt idx="27">
                  <c:v>29.858238377463586</c:v>
                </c:pt>
                <c:pt idx="28">
                  <c:v>30.858238377463586</c:v>
                </c:pt>
                <c:pt idx="29">
                  <c:v>31.858238377463586</c:v>
                </c:pt>
                <c:pt idx="30">
                  <c:v>32.858238377463586</c:v>
                </c:pt>
                <c:pt idx="31">
                  <c:v>33.858238377463586</c:v>
                </c:pt>
                <c:pt idx="32">
                  <c:v>34.858238377463586</c:v>
                </c:pt>
                <c:pt idx="33">
                  <c:v>35.858238377463586</c:v>
                </c:pt>
                <c:pt idx="34">
                  <c:v>36.858238377463586</c:v>
                </c:pt>
                <c:pt idx="35">
                  <c:v>37.858238377463586</c:v>
                </c:pt>
                <c:pt idx="36">
                  <c:v>38.858238377463586</c:v>
                </c:pt>
                <c:pt idx="37">
                  <c:v>39.858238377463586</c:v>
                </c:pt>
                <c:pt idx="38">
                  <c:v>40.858238377463586</c:v>
                </c:pt>
                <c:pt idx="39">
                  <c:v>41.858238377463586</c:v>
                </c:pt>
                <c:pt idx="40">
                  <c:v>42.858238377463586</c:v>
                </c:pt>
                <c:pt idx="41">
                  <c:v>43.858238377463586</c:v>
                </c:pt>
                <c:pt idx="42">
                  <c:v>44.858238377463586</c:v>
                </c:pt>
                <c:pt idx="43">
                  <c:v>45.858238377463586</c:v>
                </c:pt>
                <c:pt idx="44">
                  <c:v>46.858238377463586</c:v>
                </c:pt>
                <c:pt idx="45">
                  <c:v>47.858238377463586</c:v>
                </c:pt>
                <c:pt idx="46">
                  <c:v>48.858238377463586</c:v>
                </c:pt>
                <c:pt idx="47">
                  <c:v>49.858238377463586</c:v>
                </c:pt>
                <c:pt idx="48">
                  <c:v>50.858238377463586</c:v>
                </c:pt>
                <c:pt idx="49">
                  <c:v>51.858238377463586</c:v>
                </c:pt>
                <c:pt idx="50">
                  <c:v>52.858238377463586</c:v>
                </c:pt>
                <c:pt idx="51">
                  <c:v>53.858238377463586</c:v>
                </c:pt>
                <c:pt idx="52">
                  <c:v>54.858238377463586</c:v>
                </c:pt>
                <c:pt idx="53">
                  <c:v>55.858238377463586</c:v>
                </c:pt>
                <c:pt idx="54">
                  <c:v>56.858238377463586</c:v>
                </c:pt>
                <c:pt idx="55">
                  <c:v>57.858238377463586</c:v>
                </c:pt>
                <c:pt idx="56">
                  <c:v>58.858238377463586</c:v>
                </c:pt>
                <c:pt idx="57">
                  <c:v>59.858238377463586</c:v>
                </c:pt>
                <c:pt idx="58">
                  <c:v>60.858238377463586</c:v>
                </c:pt>
                <c:pt idx="59">
                  <c:v>61.858238377463586</c:v>
                </c:pt>
                <c:pt idx="60">
                  <c:v>62.858238377463586</c:v>
                </c:pt>
                <c:pt idx="61">
                  <c:v>63.858238377463586</c:v>
                </c:pt>
                <c:pt idx="62">
                  <c:v>64.858238377463579</c:v>
                </c:pt>
                <c:pt idx="63">
                  <c:v>65.858238377463579</c:v>
                </c:pt>
                <c:pt idx="64">
                  <c:v>66.858238377463579</c:v>
                </c:pt>
                <c:pt idx="65">
                  <c:v>67.858238377463579</c:v>
                </c:pt>
                <c:pt idx="66">
                  <c:v>68.858238377463579</c:v>
                </c:pt>
                <c:pt idx="67">
                  <c:v>69.858238377463579</c:v>
                </c:pt>
                <c:pt idx="68">
                  <c:v>70.858238377463579</c:v>
                </c:pt>
                <c:pt idx="69">
                  <c:v>71.858238377463579</c:v>
                </c:pt>
                <c:pt idx="70">
                  <c:v>72.858238377463579</c:v>
                </c:pt>
                <c:pt idx="71">
                  <c:v>73.858238377463579</c:v>
                </c:pt>
                <c:pt idx="72">
                  <c:v>74.858238377463579</c:v>
                </c:pt>
                <c:pt idx="73">
                  <c:v>75.858238377463579</c:v>
                </c:pt>
                <c:pt idx="74">
                  <c:v>76.858238377463579</c:v>
                </c:pt>
                <c:pt idx="75">
                  <c:v>77.858238377463579</c:v>
                </c:pt>
                <c:pt idx="76">
                  <c:v>78.858238377463579</c:v>
                </c:pt>
                <c:pt idx="77">
                  <c:v>79.858238377463579</c:v>
                </c:pt>
                <c:pt idx="78">
                  <c:v>80.858238377463579</c:v>
                </c:pt>
                <c:pt idx="79">
                  <c:v>81.858238377463579</c:v>
                </c:pt>
                <c:pt idx="80">
                  <c:v>82.858238377463579</c:v>
                </c:pt>
                <c:pt idx="81">
                  <c:v>83.858238377463579</c:v>
                </c:pt>
                <c:pt idx="82">
                  <c:v>84.858238377463579</c:v>
                </c:pt>
                <c:pt idx="83">
                  <c:v>85.858238377463579</c:v>
                </c:pt>
                <c:pt idx="84">
                  <c:v>86.858238377463579</c:v>
                </c:pt>
                <c:pt idx="85">
                  <c:v>87.858238377463579</c:v>
                </c:pt>
                <c:pt idx="86">
                  <c:v>88.858238377463579</c:v>
                </c:pt>
                <c:pt idx="87">
                  <c:v>89.858238377463579</c:v>
                </c:pt>
                <c:pt idx="88">
                  <c:v>90.858238377463579</c:v>
                </c:pt>
                <c:pt idx="89">
                  <c:v>91.858238377463579</c:v>
                </c:pt>
                <c:pt idx="90">
                  <c:v>92.858238377463579</c:v>
                </c:pt>
                <c:pt idx="91">
                  <c:v>93.858238377463579</c:v>
                </c:pt>
                <c:pt idx="92">
                  <c:v>94.858238377463579</c:v>
                </c:pt>
                <c:pt idx="93">
                  <c:v>95.858238377463579</c:v>
                </c:pt>
                <c:pt idx="94">
                  <c:v>96.858238377463579</c:v>
                </c:pt>
                <c:pt idx="95">
                  <c:v>97.858238377463579</c:v>
                </c:pt>
                <c:pt idx="96">
                  <c:v>98.858238377463579</c:v>
                </c:pt>
                <c:pt idx="97">
                  <c:v>99.858238377463579</c:v>
                </c:pt>
                <c:pt idx="98">
                  <c:v>100.85823837746358</c:v>
                </c:pt>
                <c:pt idx="99">
                  <c:v>101.85823837746358</c:v>
                </c:pt>
                <c:pt idx="100">
                  <c:v>102.85823837746358</c:v>
                </c:pt>
                <c:pt idx="101">
                  <c:v>103.85823837746358</c:v>
                </c:pt>
                <c:pt idx="102">
                  <c:v>104.85823837746358</c:v>
                </c:pt>
                <c:pt idx="103">
                  <c:v>105.85823837746358</c:v>
                </c:pt>
                <c:pt idx="104">
                  <c:v>106.85823837746358</c:v>
                </c:pt>
                <c:pt idx="105">
                  <c:v>107.85823837746358</c:v>
                </c:pt>
                <c:pt idx="106">
                  <c:v>108.85823837746358</c:v>
                </c:pt>
                <c:pt idx="107">
                  <c:v>109.85823837746358</c:v>
                </c:pt>
                <c:pt idx="108">
                  <c:v>110.85823837746358</c:v>
                </c:pt>
                <c:pt idx="109">
                  <c:v>111.85823837746358</c:v>
                </c:pt>
                <c:pt idx="110">
                  <c:v>112.85823837746358</c:v>
                </c:pt>
                <c:pt idx="111">
                  <c:v>113.85823837746358</c:v>
                </c:pt>
                <c:pt idx="112">
                  <c:v>114.85823837746358</c:v>
                </c:pt>
                <c:pt idx="113">
                  <c:v>115.85823837746358</c:v>
                </c:pt>
                <c:pt idx="114">
                  <c:v>116.85823837746358</c:v>
                </c:pt>
                <c:pt idx="115">
                  <c:v>117.85823837746358</c:v>
                </c:pt>
                <c:pt idx="116">
                  <c:v>118.85823837746358</c:v>
                </c:pt>
                <c:pt idx="117">
                  <c:v>119.85823837746358</c:v>
                </c:pt>
                <c:pt idx="118">
                  <c:v>120.85823837746358</c:v>
                </c:pt>
                <c:pt idx="119">
                  <c:v>121.85823837746358</c:v>
                </c:pt>
                <c:pt idx="120">
                  <c:v>122.85823837746358</c:v>
                </c:pt>
                <c:pt idx="121">
                  <c:v>123.85823837746358</c:v>
                </c:pt>
                <c:pt idx="122">
                  <c:v>124.85823837746358</c:v>
                </c:pt>
                <c:pt idx="123">
                  <c:v>125.85823837746358</c:v>
                </c:pt>
                <c:pt idx="124">
                  <c:v>126.85823837746358</c:v>
                </c:pt>
                <c:pt idx="125">
                  <c:v>127.85823837746358</c:v>
                </c:pt>
                <c:pt idx="126">
                  <c:v>128.85823837746358</c:v>
                </c:pt>
                <c:pt idx="127">
                  <c:v>129.85823837746358</c:v>
                </c:pt>
                <c:pt idx="128">
                  <c:v>130.85823837746358</c:v>
                </c:pt>
                <c:pt idx="129">
                  <c:v>131.85823837746358</c:v>
                </c:pt>
                <c:pt idx="130">
                  <c:v>132.85823837746358</c:v>
                </c:pt>
                <c:pt idx="131">
                  <c:v>133.85823837746358</c:v>
                </c:pt>
                <c:pt idx="132">
                  <c:v>134.85823837746358</c:v>
                </c:pt>
                <c:pt idx="133">
                  <c:v>135.85823837746358</c:v>
                </c:pt>
                <c:pt idx="134">
                  <c:v>136.85823837746358</c:v>
                </c:pt>
                <c:pt idx="135">
                  <c:v>137.85823837746358</c:v>
                </c:pt>
                <c:pt idx="136">
                  <c:v>138.85823837746358</c:v>
                </c:pt>
                <c:pt idx="137">
                  <c:v>139.85823837746358</c:v>
                </c:pt>
                <c:pt idx="138">
                  <c:v>140.85823837746358</c:v>
                </c:pt>
                <c:pt idx="139">
                  <c:v>141.85823837746358</c:v>
                </c:pt>
                <c:pt idx="140">
                  <c:v>142.85823837746358</c:v>
                </c:pt>
                <c:pt idx="141">
                  <c:v>143.85823837746358</c:v>
                </c:pt>
                <c:pt idx="142">
                  <c:v>144.85823837746358</c:v>
                </c:pt>
                <c:pt idx="143">
                  <c:v>145.85823837746358</c:v>
                </c:pt>
                <c:pt idx="144">
                  <c:v>146.85823837746358</c:v>
                </c:pt>
                <c:pt idx="145">
                  <c:v>147.85823837746358</c:v>
                </c:pt>
                <c:pt idx="146">
                  <c:v>148.85823837746358</c:v>
                </c:pt>
                <c:pt idx="147">
                  <c:v>149.85823837746358</c:v>
                </c:pt>
                <c:pt idx="148">
                  <c:v>150.85823837746358</c:v>
                </c:pt>
                <c:pt idx="149">
                  <c:v>151.85823837746358</c:v>
                </c:pt>
                <c:pt idx="150">
                  <c:v>152.85823837746358</c:v>
                </c:pt>
                <c:pt idx="151">
                  <c:v>153.85823837746358</c:v>
                </c:pt>
                <c:pt idx="152">
                  <c:v>154.85823837746358</c:v>
                </c:pt>
                <c:pt idx="153">
                  <c:v>155.85823837746358</c:v>
                </c:pt>
                <c:pt idx="154">
                  <c:v>156.85823837746358</c:v>
                </c:pt>
                <c:pt idx="155">
                  <c:v>157.85823837746358</c:v>
                </c:pt>
                <c:pt idx="156">
                  <c:v>158.85823837746358</c:v>
                </c:pt>
                <c:pt idx="157">
                  <c:v>159.85823837746358</c:v>
                </c:pt>
                <c:pt idx="158">
                  <c:v>160.85823837746358</c:v>
                </c:pt>
                <c:pt idx="159">
                  <c:v>161.85823837746358</c:v>
                </c:pt>
                <c:pt idx="160">
                  <c:v>162.85823837746358</c:v>
                </c:pt>
                <c:pt idx="161">
                  <c:v>163.85823837746358</c:v>
                </c:pt>
                <c:pt idx="162">
                  <c:v>164.85823837746358</c:v>
                </c:pt>
                <c:pt idx="163">
                  <c:v>165.85823837746358</c:v>
                </c:pt>
                <c:pt idx="164">
                  <c:v>166.85823837746358</c:v>
                </c:pt>
                <c:pt idx="165">
                  <c:v>167.85823837746358</c:v>
                </c:pt>
                <c:pt idx="166">
                  <c:v>168.85823837746358</c:v>
                </c:pt>
                <c:pt idx="167">
                  <c:v>169.85823837746358</c:v>
                </c:pt>
                <c:pt idx="168">
                  <c:v>170.85823837746358</c:v>
                </c:pt>
                <c:pt idx="169">
                  <c:v>171.85823837746358</c:v>
                </c:pt>
                <c:pt idx="170">
                  <c:v>172.85823837746358</c:v>
                </c:pt>
                <c:pt idx="171">
                  <c:v>173.85823837746358</c:v>
                </c:pt>
                <c:pt idx="172">
                  <c:v>174.85823837746358</c:v>
                </c:pt>
                <c:pt idx="173">
                  <c:v>175.85823837746358</c:v>
                </c:pt>
                <c:pt idx="174">
                  <c:v>176.85823837746358</c:v>
                </c:pt>
                <c:pt idx="175">
                  <c:v>177.85823837746358</c:v>
                </c:pt>
                <c:pt idx="176">
                  <c:v>178.85823837746358</c:v>
                </c:pt>
                <c:pt idx="177">
                  <c:v>179.85823837746358</c:v>
                </c:pt>
                <c:pt idx="178">
                  <c:v>180.85823837746358</c:v>
                </c:pt>
                <c:pt idx="179">
                  <c:v>181.85823837746358</c:v>
                </c:pt>
                <c:pt idx="180">
                  <c:v>182.85823837746358</c:v>
                </c:pt>
                <c:pt idx="181">
                  <c:v>183.85823837746358</c:v>
                </c:pt>
                <c:pt idx="182">
                  <c:v>184.85823837746358</c:v>
                </c:pt>
                <c:pt idx="183">
                  <c:v>185.85823837746358</c:v>
                </c:pt>
                <c:pt idx="184">
                  <c:v>186.85823837746358</c:v>
                </c:pt>
                <c:pt idx="185">
                  <c:v>187.85823837746358</c:v>
                </c:pt>
                <c:pt idx="186">
                  <c:v>188.85823837746358</c:v>
                </c:pt>
                <c:pt idx="187">
                  <c:v>189.85823837746358</c:v>
                </c:pt>
                <c:pt idx="188">
                  <c:v>190.85823837746358</c:v>
                </c:pt>
                <c:pt idx="189">
                  <c:v>191.85823837746358</c:v>
                </c:pt>
                <c:pt idx="190">
                  <c:v>192.85823837746358</c:v>
                </c:pt>
                <c:pt idx="191">
                  <c:v>193.85823837746358</c:v>
                </c:pt>
                <c:pt idx="192">
                  <c:v>194.85823837746358</c:v>
                </c:pt>
                <c:pt idx="193">
                  <c:v>195.85823837746358</c:v>
                </c:pt>
                <c:pt idx="194">
                  <c:v>196.85823837746358</c:v>
                </c:pt>
                <c:pt idx="195">
                  <c:v>197.85823837746358</c:v>
                </c:pt>
                <c:pt idx="196">
                  <c:v>198.85823837746358</c:v>
                </c:pt>
                <c:pt idx="197">
                  <c:v>199.85823837746358</c:v>
                </c:pt>
                <c:pt idx="198">
                  <c:v>200.85823837746358</c:v>
                </c:pt>
                <c:pt idx="199">
                  <c:v>201.85823837746358</c:v>
                </c:pt>
                <c:pt idx="200">
                  <c:v>202.85823837746358</c:v>
                </c:pt>
                <c:pt idx="201">
                  <c:v>203.85823837746358</c:v>
                </c:pt>
                <c:pt idx="202">
                  <c:v>204.85823837746358</c:v>
                </c:pt>
                <c:pt idx="203">
                  <c:v>205.85823837746358</c:v>
                </c:pt>
                <c:pt idx="204">
                  <c:v>206.85823837746358</c:v>
                </c:pt>
                <c:pt idx="205">
                  <c:v>207.85823837746358</c:v>
                </c:pt>
                <c:pt idx="206">
                  <c:v>208.85823837746358</c:v>
                </c:pt>
                <c:pt idx="207">
                  <c:v>209.85823837746358</c:v>
                </c:pt>
                <c:pt idx="208">
                  <c:v>210.85823837746358</c:v>
                </c:pt>
                <c:pt idx="209">
                  <c:v>211.85823837746358</c:v>
                </c:pt>
                <c:pt idx="210">
                  <c:v>212.85823837746358</c:v>
                </c:pt>
                <c:pt idx="211">
                  <c:v>213.85823837746358</c:v>
                </c:pt>
                <c:pt idx="212">
                  <c:v>214.85823837746358</c:v>
                </c:pt>
                <c:pt idx="213">
                  <c:v>215.85823837746358</c:v>
                </c:pt>
                <c:pt idx="214">
                  <c:v>216.85823837746358</c:v>
                </c:pt>
                <c:pt idx="215">
                  <c:v>217.85823837746358</c:v>
                </c:pt>
                <c:pt idx="216">
                  <c:v>218.85823837746358</c:v>
                </c:pt>
                <c:pt idx="217">
                  <c:v>219.85823837746358</c:v>
                </c:pt>
                <c:pt idx="218">
                  <c:v>220.85823837746358</c:v>
                </c:pt>
                <c:pt idx="219">
                  <c:v>221.85823837746358</c:v>
                </c:pt>
                <c:pt idx="220">
                  <c:v>222.85823837746358</c:v>
                </c:pt>
                <c:pt idx="221">
                  <c:v>223.85823837746358</c:v>
                </c:pt>
                <c:pt idx="222">
                  <c:v>224.85823837746358</c:v>
                </c:pt>
                <c:pt idx="223">
                  <c:v>225.85823837746358</c:v>
                </c:pt>
                <c:pt idx="224">
                  <c:v>226.85823837746358</c:v>
                </c:pt>
                <c:pt idx="225">
                  <c:v>227.85823837746358</c:v>
                </c:pt>
                <c:pt idx="226">
                  <c:v>228.85823837746358</c:v>
                </c:pt>
                <c:pt idx="227">
                  <c:v>229.85823837746358</c:v>
                </c:pt>
                <c:pt idx="228">
                  <c:v>230.85823837746358</c:v>
                </c:pt>
                <c:pt idx="229">
                  <c:v>231.85823837746358</c:v>
                </c:pt>
                <c:pt idx="230">
                  <c:v>232.85823837746358</c:v>
                </c:pt>
                <c:pt idx="231">
                  <c:v>233.85823837746358</c:v>
                </c:pt>
                <c:pt idx="232">
                  <c:v>234.85823837746358</c:v>
                </c:pt>
                <c:pt idx="233">
                  <c:v>235.85823837746358</c:v>
                </c:pt>
                <c:pt idx="234">
                  <c:v>236.85823837746358</c:v>
                </c:pt>
                <c:pt idx="235">
                  <c:v>237.85823837746358</c:v>
                </c:pt>
                <c:pt idx="236">
                  <c:v>238.85823837746358</c:v>
                </c:pt>
                <c:pt idx="237">
                  <c:v>239.85823837746358</c:v>
                </c:pt>
                <c:pt idx="238">
                  <c:v>240.85823837746358</c:v>
                </c:pt>
                <c:pt idx="239">
                  <c:v>241.85823837746358</c:v>
                </c:pt>
                <c:pt idx="240">
                  <c:v>242.85823837746358</c:v>
                </c:pt>
                <c:pt idx="241">
                  <c:v>243.85823837746358</c:v>
                </c:pt>
                <c:pt idx="242">
                  <c:v>244.85823837746358</c:v>
                </c:pt>
                <c:pt idx="243">
                  <c:v>245.85823837746358</c:v>
                </c:pt>
                <c:pt idx="244">
                  <c:v>246.85823837746358</c:v>
                </c:pt>
                <c:pt idx="245">
                  <c:v>247.85823837746358</c:v>
                </c:pt>
                <c:pt idx="246">
                  <c:v>248.85823837746358</c:v>
                </c:pt>
                <c:pt idx="247">
                  <c:v>249.85823837746358</c:v>
                </c:pt>
                <c:pt idx="248">
                  <c:v>250.85823837746358</c:v>
                </c:pt>
                <c:pt idx="249">
                  <c:v>251.85823837746358</c:v>
                </c:pt>
                <c:pt idx="250">
                  <c:v>252.85823837746358</c:v>
                </c:pt>
                <c:pt idx="251">
                  <c:v>253.85823837746358</c:v>
                </c:pt>
                <c:pt idx="252">
                  <c:v>254.85823837746358</c:v>
                </c:pt>
                <c:pt idx="253">
                  <c:v>255.85823837746358</c:v>
                </c:pt>
                <c:pt idx="254">
                  <c:v>256.85823837746358</c:v>
                </c:pt>
                <c:pt idx="255">
                  <c:v>257.85823837746358</c:v>
                </c:pt>
                <c:pt idx="256">
                  <c:v>258.85823837746358</c:v>
                </c:pt>
                <c:pt idx="257">
                  <c:v>259.85823837746358</c:v>
                </c:pt>
                <c:pt idx="258">
                  <c:v>260.85823837746358</c:v>
                </c:pt>
                <c:pt idx="259">
                  <c:v>261.85823837746358</c:v>
                </c:pt>
                <c:pt idx="260">
                  <c:v>262.85823837746358</c:v>
                </c:pt>
                <c:pt idx="261">
                  <c:v>263.85823837746358</c:v>
                </c:pt>
                <c:pt idx="262">
                  <c:v>264.85823837746358</c:v>
                </c:pt>
                <c:pt idx="263">
                  <c:v>265.85823837746358</c:v>
                </c:pt>
                <c:pt idx="264">
                  <c:v>266.85823837746358</c:v>
                </c:pt>
                <c:pt idx="265">
                  <c:v>267.85823837746358</c:v>
                </c:pt>
                <c:pt idx="266">
                  <c:v>268.85823837746358</c:v>
                </c:pt>
                <c:pt idx="267">
                  <c:v>269.85823837746358</c:v>
                </c:pt>
                <c:pt idx="268">
                  <c:v>270.85823837746358</c:v>
                </c:pt>
                <c:pt idx="269">
                  <c:v>271.85823837746358</c:v>
                </c:pt>
                <c:pt idx="270">
                  <c:v>272.85823837746358</c:v>
                </c:pt>
                <c:pt idx="271">
                  <c:v>273.85823837746358</c:v>
                </c:pt>
                <c:pt idx="272">
                  <c:v>274.85823837746358</c:v>
                </c:pt>
                <c:pt idx="273">
                  <c:v>275.85823837746358</c:v>
                </c:pt>
                <c:pt idx="274">
                  <c:v>276.85823837746358</c:v>
                </c:pt>
                <c:pt idx="275">
                  <c:v>277.85823837746358</c:v>
                </c:pt>
                <c:pt idx="276">
                  <c:v>278.85823837746358</c:v>
                </c:pt>
                <c:pt idx="277">
                  <c:v>279.85823837746358</c:v>
                </c:pt>
                <c:pt idx="278">
                  <c:v>280.85823837746358</c:v>
                </c:pt>
                <c:pt idx="279">
                  <c:v>281.85823837746358</c:v>
                </c:pt>
                <c:pt idx="280">
                  <c:v>282.85823837746358</c:v>
                </c:pt>
                <c:pt idx="281">
                  <c:v>283.85823837746358</c:v>
                </c:pt>
                <c:pt idx="282">
                  <c:v>284.85823837746358</c:v>
                </c:pt>
                <c:pt idx="283">
                  <c:v>285.85823837746358</c:v>
                </c:pt>
                <c:pt idx="284">
                  <c:v>286.85823837746358</c:v>
                </c:pt>
                <c:pt idx="285">
                  <c:v>287.85823837746358</c:v>
                </c:pt>
                <c:pt idx="286">
                  <c:v>288.85823837746358</c:v>
                </c:pt>
                <c:pt idx="287">
                  <c:v>289.85823837746358</c:v>
                </c:pt>
                <c:pt idx="288">
                  <c:v>290.85823837746358</c:v>
                </c:pt>
                <c:pt idx="289">
                  <c:v>291.85823837746358</c:v>
                </c:pt>
                <c:pt idx="290">
                  <c:v>292.85823837746358</c:v>
                </c:pt>
                <c:pt idx="291">
                  <c:v>293.85823837746358</c:v>
                </c:pt>
                <c:pt idx="292">
                  <c:v>294.85823837746358</c:v>
                </c:pt>
                <c:pt idx="293">
                  <c:v>295.85823837746358</c:v>
                </c:pt>
                <c:pt idx="294">
                  <c:v>296.85823837746358</c:v>
                </c:pt>
                <c:pt idx="295">
                  <c:v>297.85823837746358</c:v>
                </c:pt>
                <c:pt idx="296">
                  <c:v>298.85823837746358</c:v>
                </c:pt>
                <c:pt idx="297">
                  <c:v>299.85823837746358</c:v>
                </c:pt>
                <c:pt idx="298">
                  <c:v>300.85823837746358</c:v>
                </c:pt>
                <c:pt idx="299">
                  <c:v>301.85823837746358</c:v>
                </c:pt>
                <c:pt idx="300">
                  <c:v>302.85823837746358</c:v>
                </c:pt>
                <c:pt idx="301">
                  <c:v>303.85823837746358</c:v>
                </c:pt>
                <c:pt idx="302">
                  <c:v>304.85823837746358</c:v>
                </c:pt>
                <c:pt idx="303">
                  <c:v>305.85823837746358</c:v>
                </c:pt>
                <c:pt idx="304">
                  <c:v>306.85823837746358</c:v>
                </c:pt>
                <c:pt idx="305">
                  <c:v>307.85823837746358</c:v>
                </c:pt>
                <c:pt idx="306">
                  <c:v>308.85823837746358</c:v>
                </c:pt>
                <c:pt idx="307">
                  <c:v>309.85823837746358</c:v>
                </c:pt>
                <c:pt idx="308">
                  <c:v>310.85823837746358</c:v>
                </c:pt>
                <c:pt idx="309">
                  <c:v>311.85823837746358</c:v>
                </c:pt>
                <c:pt idx="310">
                  <c:v>312.85823837746358</c:v>
                </c:pt>
                <c:pt idx="311">
                  <c:v>313.85823837746358</c:v>
                </c:pt>
                <c:pt idx="312">
                  <c:v>314.85823837746358</c:v>
                </c:pt>
                <c:pt idx="313">
                  <c:v>315.85823837746358</c:v>
                </c:pt>
                <c:pt idx="314">
                  <c:v>316.85823837746358</c:v>
                </c:pt>
                <c:pt idx="315">
                  <c:v>317.85823837746358</c:v>
                </c:pt>
                <c:pt idx="316">
                  <c:v>318.85823837746358</c:v>
                </c:pt>
                <c:pt idx="317">
                  <c:v>319.85823837746358</c:v>
                </c:pt>
                <c:pt idx="318">
                  <c:v>320.85823837746358</c:v>
                </c:pt>
                <c:pt idx="319">
                  <c:v>321.85823837746358</c:v>
                </c:pt>
                <c:pt idx="320">
                  <c:v>322.85823837746358</c:v>
                </c:pt>
                <c:pt idx="321">
                  <c:v>323.85823837746358</c:v>
                </c:pt>
                <c:pt idx="322">
                  <c:v>324.85823837746358</c:v>
                </c:pt>
                <c:pt idx="323">
                  <c:v>325.85823837746358</c:v>
                </c:pt>
                <c:pt idx="324">
                  <c:v>326.85823837746358</c:v>
                </c:pt>
                <c:pt idx="325">
                  <c:v>327.85823837746358</c:v>
                </c:pt>
                <c:pt idx="326">
                  <c:v>328.85823837746358</c:v>
                </c:pt>
                <c:pt idx="327">
                  <c:v>329.85823837746358</c:v>
                </c:pt>
                <c:pt idx="328">
                  <c:v>330.85823837746358</c:v>
                </c:pt>
                <c:pt idx="329">
                  <c:v>331.85823837746358</c:v>
                </c:pt>
                <c:pt idx="330">
                  <c:v>332.85823837746358</c:v>
                </c:pt>
                <c:pt idx="331">
                  <c:v>333.85823837746358</c:v>
                </c:pt>
                <c:pt idx="332">
                  <c:v>334.85823837746358</c:v>
                </c:pt>
                <c:pt idx="333">
                  <c:v>335.85823837746358</c:v>
                </c:pt>
                <c:pt idx="334">
                  <c:v>336.85823837746358</c:v>
                </c:pt>
                <c:pt idx="335">
                  <c:v>337.85823837746358</c:v>
                </c:pt>
                <c:pt idx="336">
                  <c:v>338.85823837746358</c:v>
                </c:pt>
                <c:pt idx="337">
                  <c:v>339.85823837746358</c:v>
                </c:pt>
                <c:pt idx="338">
                  <c:v>340.85823837746358</c:v>
                </c:pt>
                <c:pt idx="339">
                  <c:v>341.85823837746358</c:v>
                </c:pt>
                <c:pt idx="340">
                  <c:v>342.85823837746358</c:v>
                </c:pt>
                <c:pt idx="341">
                  <c:v>343.85823837746358</c:v>
                </c:pt>
                <c:pt idx="342">
                  <c:v>344.85823837746358</c:v>
                </c:pt>
                <c:pt idx="343">
                  <c:v>345.85823837746358</c:v>
                </c:pt>
                <c:pt idx="344">
                  <c:v>346.85823837746358</c:v>
                </c:pt>
                <c:pt idx="345">
                  <c:v>347.85823837746358</c:v>
                </c:pt>
                <c:pt idx="346">
                  <c:v>348.85823837746358</c:v>
                </c:pt>
                <c:pt idx="347">
                  <c:v>349.85823837746358</c:v>
                </c:pt>
                <c:pt idx="348">
                  <c:v>350.85823837746358</c:v>
                </c:pt>
                <c:pt idx="349">
                  <c:v>351.85823837746358</c:v>
                </c:pt>
                <c:pt idx="350">
                  <c:v>352.85823837746358</c:v>
                </c:pt>
                <c:pt idx="351">
                  <c:v>353.85823837746358</c:v>
                </c:pt>
                <c:pt idx="352">
                  <c:v>354.85823837746358</c:v>
                </c:pt>
                <c:pt idx="353">
                  <c:v>355.85823837746358</c:v>
                </c:pt>
                <c:pt idx="354">
                  <c:v>356.85823837746358</c:v>
                </c:pt>
                <c:pt idx="355">
                  <c:v>357.85823837746358</c:v>
                </c:pt>
                <c:pt idx="356">
                  <c:v>358.85823837746358</c:v>
                </c:pt>
                <c:pt idx="357">
                  <c:v>359.85823837746358</c:v>
                </c:pt>
                <c:pt idx="358">
                  <c:v>360.85823837746358</c:v>
                </c:pt>
                <c:pt idx="359">
                  <c:v>361.85823837746358</c:v>
                </c:pt>
                <c:pt idx="360">
                  <c:v>362.85823837746358</c:v>
                </c:pt>
                <c:pt idx="361">
                  <c:v>363.85823837746358</c:v>
                </c:pt>
                <c:pt idx="362">
                  <c:v>364.85823837746358</c:v>
                </c:pt>
                <c:pt idx="363">
                  <c:v>365.85823837746358</c:v>
                </c:pt>
                <c:pt idx="364">
                  <c:v>366.85823837746358</c:v>
                </c:pt>
                <c:pt idx="365">
                  <c:v>367.85823837746358</c:v>
                </c:pt>
                <c:pt idx="366">
                  <c:v>368.85823837746358</c:v>
                </c:pt>
                <c:pt idx="367">
                  <c:v>369.85823837746358</c:v>
                </c:pt>
                <c:pt idx="368">
                  <c:v>370.85823837746358</c:v>
                </c:pt>
                <c:pt idx="369">
                  <c:v>371.85823837746358</c:v>
                </c:pt>
              </c:numCache>
            </c:numRef>
          </c:xVal>
          <c:yVal>
            <c:numRef>
              <c:f>'5LG'!$M$12:$M$381</c:f>
              <c:numCache>
                <c:formatCode>0.00E+00</c:formatCode>
                <c:ptCount val="370"/>
                <c:pt idx="0">
                  <c:v>0.29780718246651999</c:v>
                </c:pt>
                <c:pt idx="1">
                  <c:v>0.27045620068426302</c:v>
                </c:pt>
                <c:pt idx="2">
                  <c:v>0.17536778565217001</c:v>
                </c:pt>
                <c:pt idx="3">
                  <c:v>3.6357420800730497E-2</c:v>
                </c:pt>
                <c:pt idx="4">
                  <c:v>-0.111758885635316</c:v>
                </c:pt>
                <c:pt idx="5">
                  <c:v>-0.231884485862205</c:v>
                </c:pt>
                <c:pt idx="6">
                  <c:v>-0.29393317809798902</c:v>
                </c:pt>
                <c:pt idx="7">
                  <c:v>-0.282364482450076</c:v>
                </c:pt>
                <c:pt idx="8">
                  <c:v>-0.200075850510463</c:v>
                </c:pt>
                <c:pt idx="9">
                  <c:v>-6.7676980630036895E-2</c:v>
                </c:pt>
                <c:pt idx="10">
                  <c:v>8.1672008886689407E-2</c:v>
                </c:pt>
                <c:pt idx="11">
                  <c:v>0.21056573712138399</c:v>
                </c:pt>
                <c:pt idx="12">
                  <c:v>0.28672197023903001</c:v>
                </c:pt>
                <c:pt idx="13">
                  <c:v>0.29106690721633899</c:v>
                </c:pt>
                <c:pt idx="14">
                  <c:v>0.22251233163331399</c:v>
                </c:pt>
                <c:pt idx="15">
                  <c:v>9.8228162226434601E-2</c:v>
                </c:pt>
                <c:pt idx="16">
                  <c:v>-5.06578597733345E-2</c:v>
                </c:pt>
                <c:pt idx="17">
                  <c:v>-0.186856306534325</c:v>
                </c:pt>
                <c:pt idx="18">
                  <c:v>-0.27625543215142401</c:v>
                </c:pt>
                <c:pt idx="19">
                  <c:v>-0.29646467102191598</c:v>
                </c:pt>
                <c:pt idx="20">
                  <c:v>-0.242422493901672</c:v>
                </c:pt>
                <c:pt idx="21">
                  <c:v>-0.127664099303782</c:v>
                </c:pt>
                <c:pt idx="22">
                  <c:v>1.90685609353137E-2</c:v>
                </c:pt>
                <c:pt idx="23">
                  <c:v>0.16102538179539699</c:v>
                </c:pt>
                <c:pt idx="24">
                  <c:v>0.26265239685587599</c:v>
                </c:pt>
                <c:pt idx="25">
                  <c:v>0.29849648974662402</c:v>
                </c:pt>
                <c:pt idx="26">
                  <c:v>0.25958028504254299</c:v>
                </c:pt>
                <c:pt idx="27">
                  <c:v>0.15565058763037801</c:v>
                </c:pt>
                <c:pt idx="28">
                  <c:v>1.27372349600402E-2</c:v>
                </c:pt>
                <c:pt idx="29">
                  <c:v>-0.133366237222108</c:v>
                </c:pt>
                <c:pt idx="30">
                  <c:v>-0.24606730794791001</c:v>
                </c:pt>
                <c:pt idx="31">
                  <c:v>-0.29713929490740099</c:v>
                </c:pt>
                <c:pt idx="32">
                  <c:v>-0.273790902138973</c:v>
                </c:pt>
                <c:pt idx="33">
                  <c:v>-0.18186987945439101</c:v>
                </c:pt>
                <c:pt idx="34">
                  <c:v>-4.4398417221635303E-2</c:v>
                </c:pt>
                <c:pt idx="35">
                  <c:v>0.10419290403206399</c:v>
                </c:pt>
                <c:pt idx="36">
                  <c:v>0.226688466105082</c:v>
                </c:pt>
                <c:pt idx="37">
                  <c:v>0.292408495568934</c:v>
                </c:pt>
                <c:pt idx="38">
                  <c:v>0.28489300334693402</c:v>
                </c:pt>
                <c:pt idx="39">
                  <c:v>0.20602429108881001</c:v>
                </c:pt>
                <c:pt idx="40">
                  <c:v>7.5555517045581305E-2</c:v>
                </c:pt>
                <c:pt idx="41">
                  <c:v>-7.38366049541134E-2</c:v>
                </c:pt>
                <c:pt idx="42">
                  <c:v>-0.20473589119400701</c:v>
                </c:pt>
                <c:pt idx="43">
                  <c:v>-0.28435780339510103</c:v>
                </c:pt>
                <c:pt idx="44">
                  <c:v>-0.29276053970814803</c:v>
                </c:pt>
                <c:pt idx="45">
                  <c:v>-0.227839582696754</c:v>
                </c:pt>
                <c:pt idx="46">
                  <c:v>-0.10585478878479899</c:v>
                </c:pt>
                <c:pt idx="47">
                  <c:v>4.2641993653742598E-2</c:v>
                </c:pt>
                <c:pt idx="48">
                  <c:v>0.180458824249981</c:v>
                </c:pt>
                <c:pt idx="49">
                  <c:v>0.27307862282754097</c:v>
                </c:pt>
                <c:pt idx="50">
                  <c:v>0.29730418626115501</c:v>
                </c:pt>
                <c:pt idx="51">
                  <c:v>0.24706807190439001</c:v>
                </c:pt>
                <c:pt idx="52">
                  <c:v>0.13495222624012701</c:v>
                </c:pt>
                <c:pt idx="53">
                  <c:v>-1.09632416688088E-2</c:v>
                </c:pt>
                <c:pt idx="54">
                  <c:v>-0.15413289769077801</c:v>
                </c:pt>
                <c:pt idx="55">
                  <c:v>-0.25869901331501199</c:v>
                </c:pt>
                <c:pt idx="56">
                  <c:v>-0.29847235620233498</c:v>
                </c:pt>
                <c:pt idx="57">
                  <c:v>-0.26349144589071</c:v>
                </c:pt>
                <c:pt idx="58">
                  <c:v>-0.16251746837349701</c:v>
                </c:pt>
                <c:pt idx="59">
                  <c:v>-2.0839982716962E-2</c:v>
                </c:pt>
                <c:pt idx="60">
                  <c:v>0.126057005892903</c:v>
                </c:pt>
                <c:pt idx="61">
                  <c:v>0.24138223537599901</c:v>
                </c:pt>
                <c:pt idx="62">
                  <c:v>0.29625178658250101</c:v>
                </c:pt>
                <c:pt idx="63">
                  <c:v>0.276923240026756</c:v>
                </c:pt>
                <c:pt idx="64">
                  <c:v>0.188237550099249</c:v>
                </c:pt>
                <c:pt idx="65">
                  <c:v>5.2406598008402097E-2</c:v>
                </c:pt>
                <c:pt idx="66">
                  <c:v>-9.6549911660580801E-2</c:v>
                </c:pt>
                <c:pt idx="67">
                  <c:v>-0.221324897002003</c:v>
                </c:pt>
                <c:pt idx="68">
                  <c:v>-0.29066768888929201</c:v>
                </c:pt>
                <c:pt idx="69">
                  <c:v>-0.287210954922826</c:v>
                </c:pt>
                <c:pt idx="70">
                  <c:v>-0.21182045556852699</c:v>
                </c:pt>
                <c:pt idx="71">
                  <c:v>-8.33782090783831E-2</c:v>
                </c:pt>
                <c:pt idx="72">
                  <c:v>6.5946627116299297E-2</c:v>
                </c:pt>
                <c:pt idx="73">
                  <c:v>0.19875472144653</c:v>
                </c:pt>
                <c:pt idx="74">
                  <c:v>0.28178346280570099</c:v>
                </c:pt>
                <c:pt idx="75">
                  <c:v>0.294237787847489</c:v>
                </c:pt>
                <c:pt idx="76">
                  <c:v>0.23299843360415601</c:v>
                </c:pt>
                <c:pt idx="77">
                  <c:v>0.113403176247316</c:v>
                </c:pt>
                <c:pt idx="78">
                  <c:v>-3.4594610102894698E-2</c:v>
                </c:pt>
                <c:pt idx="79">
                  <c:v>-0.17392796174345501</c:v>
                </c:pt>
                <c:pt idx="80">
                  <c:v>-0.26969997639462601</c:v>
                </c:pt>
                <c:pt idx="81">
                  <c:v>-0.29792395886057599</c:v>
                </c:pt>
                <c:pt idx="82">
                  <c:v>-0.251531037643831</c:v>
                </c:pt>
                <c:pt idx="83">
                  <c:v>-0.14214060766391501</c:v>
                </c:pt>
                <c:pt idx="84">
                  <c:v>2.8498192817409799E-3</c:v>
                </c:pt>
                <c:pt idx="85">
                  <c:v>0.14712649130929001</c:v>
                </c:pt>
                <c:pt idx="86">
                  <c:v>0.25455442088193803</c:v>
                </c:pt>
                <c:pt idx="87">
                  <c:v>0.29822761660372199</c:v>
                </c:pt>
                <c:pt idx="88">
                  <c:v>0.267207855677286</c:v>
                </c:pt>
                <c:pt idx="89">
                  <c:v>0.16926422965928101</c:v>
                </c:pt>
                <c:pt idx="90">
                  <c:v>2.89273272840611E-2</c:v>
                </c:pt>
                <c:pt idx="91">
                  <c:v>-0.118654603661562</c:v>
                </c:pt>
                <c:pt idx="92">
                  <c:v>-0.23651875304042499</c:v>
                </c:pt>
                <c:pt idx="93">
                  <c:v>-0.29514531346449302</c:v>
                </c:pt>
                <c:pt idx="94">
                  <c:v>-0.27985089918278</c:v>
                </c:pt>
                <c:pt idx="95">
                  <c:v>-0.194466091131799</c:v>
                </c:pt>
                <c:pt idx="96">
                  <c:v>-6.0376044176813498E-2</c:v>
                </c:pt>
                <c:pt idx="97">
                  <c:v>8.8835557588041694E-2</c:v>
                </c:pt>
                <c:pt idx="98">
                  <c:v>0.21579774285918199</c:v>
                </c:pt>
                <c:pt idx="99">
                  <c:v>0.28871204471923401</c:v>
                </c:pt>
                <c:pt idx="100">
                  <c:v>0.28931662393985702</c:v>
                </c:pt>
                <c:pt idx="101">
                  <c:v>0.21746005990471001</c:v>
                </c:pt>
                <c:pt idx="102">
                  <c:v>9.1139274842155296E-2</c:v>
                </c:pt>
                <c:pt idx="103">
                  <c:v>-5.8007906991631199E-2</c:v>
                </c:pt>
                <c:pt idx="104">
                  <c:v>-0.19262664866443399</c:v>
                </c:pt>
                <c:pt idx="105">
                  <c:v>-0.27900085121025497</c:v>
                </c:pt>
                <c:pt idx="106">
                  <c:v>-0.29549755977484299</c:v>
                </c:pt>
                <c:pt idx="107">
                  <c:v>-0.23798507136004601</c:v>
                </c:pt>
                <c:pt idx="108">
                  <c:v>-0.12086774547092501</c:v>
                </c:pt>
                <c:pt idx="109">
                  <c:v>2.6521657080445699E-2</c:v>
                </c:pt>
                <c:pt idx="110">
                  <c:v>0.167268546087603</c:v>
                </c:pt>
                <c:pt idx="111">
                  <c:v>0.26612199006839399</c:v>
                </c:pt>
                <c:pt idx="112">
                  <c:v>0.29832353073558499</c:v>
                </c:pt>
                <c:pt idx="113">
                  <c:v>0.25580809246522102</c:v>
                </c:pt>
                <c:pt idx="114">
                  <c:v>0.14922393051874699</c:v>
                </c:pt>
                <c:pt idx="115">
                  <c:v>5.2657094557956603E-3</c:v>
                </c:pt>
                <c:pt idx="116">
                  <c:v>-0.14001134120645001</c:v>
                </c:pt>
                <c:pt idx="117">
                  <c:v>-0.25022168289623797</c:v>
                </c:pt>
                <c:pt idx="118">
                  <c:v>-0.29776245184203598</c:v>
                </c:pt>
                <c:pt idx="119">
                  <c:v>-0.27072676753984998</c:v>
                </c:pt>
                <c:pt idx="120">
                  <c:v>-0.17588588484037199</c:v>
                </c:pt>
                <c:pt idx="121">
                  <c:v>-3.6993291165808302E-2</c:v>
                </c:pt>
                <c:pt idx="122">
                  <c:v>0.111164501770949</c:v>
                </c:pt>
                <c:pt idx="123">
                  <c:v>0.23148045562467001</c:v>
                </c:pt>
                <c:pt idx="124">
                  <c:v>0.29382069336669903</c:v>
                </c:pt>
                <c:pt idx="125">
                  <c:v>0.28257171572378598</c:v>
                </c:pt>
                <c:pt idx="126">
                  <c:v>0.20055089893019001</c:v>
                </c:pt>
                <c:pt idx="127">
                  <c:v>6.8300865372074998E-2</c:v>
                </c:pt>
                <c:pt idx="128">
                  <c:v>-8.1055543626284296E-2</c:v>
                </c:pt>
                <c:pt idx="129">
                  <c:v>-0.21011108889135299</c:v>
                </c:pt>
                <c:pt idx="130">
                  <c:v>-0.28654300850901698</c:v>
                </c:pt>
                <c:pt idx="131">
                  <c:v>-0.291208454061824</c:v>
                </c:pt>
                <c:pt idx="132">
                  <c:v>-0.22293893576875201</c:v>
                </c:pt>
                <c:pt idx="133">
                  <c:v>-9.8832977999645993E-2</c:v>
                </c:pt>
                <c:pt idx="134">
                  <c:v>5.0026312224755801E-2</c:v>
                </c:pt>
                <c:pt idx="135">
                  <c:v>0.186356202211757</c:v>
                </c:pt>
                <c:pt idx="136">
                  <c:v>0.27601202528487501</c:v>
                </c:pt>
                <c:pt idx="137">
                  <c:v>0.29653892437110102</c:v>
                </c:pt>
                <c:pt idx="138">
                  <c:v>0.24279581025465199</c:v>
                </c:pt>
                <c:pt idx="139">
                  <c:v>0.128242979264068</c:v>
                </c:pt>
                <c:pt idx="140">
                  <c:v>-1.8429101444886801E-2</c:v>
                </c:pt>
                <c:pt idx="141">
                  <c:v>-0.160485499371125</c:v>
                </c:pt>
                <c:pt idx="142">
                  <c:v>-0.26234730840010601</c:v>
                </c:pt>
                <c:pt idx="143">
                  <c:v>-0.29850260655573402</c:v>
                </c:pt>
                <c:pt idx="144">
                  <c:v>-0.25989607512374602</c:v>
                </c:pt>
                <c:pt idx="145">
                  <c:v>-0.156196959398817</c:v>
                </c:pt>
                <c:pt idx="146">
                  <c:v>-1.33773462168656E-2</c:v>
                </c:pt>
                <c:pt idx="147">
                  <c:v>0.132792706312131</c:v>
                </c:pt>
                <c:pt idx="148">
                  <c:v>0.245704001759111</c:v>
                </c:pt>
                <c:pt idx="149">
                  <c:v>0.29707720572855401</c:v>
                </c:pt>
                <c:pt idx="150">
                  <c:v>0.27404558059009299</c:v>
                </c:pt>
                <c:pt idx="151">
                  <c:v>0.18237753973748499</c:v>
                </c:pt>
                <c:pt idx="152">
                  <c:v>4.5031912669506298E-2</c:v>
                </c:pt>
                <c:pt idx="153">
                  <c:v>-0.103592236284255</c:v>
                </c:pt>
                <c:pt idx="154">
                  <c:v>-0.22627106702104699</c:v>
                </c:pt>
                <c:pt idx="155">
                  <c:v>-0.29227890533862499</c:v>
                </c:pt>
                <c:pt idx="156">
                  <c:v>-0.28508367864745099</c:v>
                </c:pt>
                <c:pt idx="157">
                  <c:v>-0.206487476108276</c:v>
                </c:pt>
                <c:pt idx="158">
                  <c:v>-7.6175204222478199E-2</c:v>
                </c:pt>
                <c:pt idx="159">
                  <c:v>7.3215620117498798E-2</c:v>
                </c:pt>
                <c:pt idx="160">
                  <c:v>0.20426913820231499</c:v>
                </c:pt>
                <c:pt idx="161">
                  <c:v>0.28416218343062699</c:v>
                </c:pt>
                <c:pt idx="162">
                  <c:v>0.292885047004532</c:v>
                </c:pt>
                <c:pt idx="163">
                  <c:v>0.228253033629229</c:v>
                </c:pt>
                <c:pt idx="164">
                  <c:v>0.10645363200246399</c:v>
                </c:pt>
                <c:pt idx="165">
                  <c:v>-4.2007742149705499E-2</c:v>
                </c:pt>
                <c:pt idx="166">
                  <c:v>-0.17994801668336899</c:v>
                </c:pt>
                <c:pt idx="167">
                  <c:v>-0.27281919412223099</c:v>
                </c:pt>
                <c:pt idx="168">
                  <c:v>-0.29736111194577203</c:v>
                </c:pt>
                <c:pt idx="169">
                  <c:v>-0.24742709458807999</c:v>
                </c:pt>
                <c:pt idx="170">
                  <c:v>-0.13552342646454399</c:v>
                </c:pt>
                <c:pt idx="171">
                  <c:v>1.0322924543338E-2</c:v>
                </c:pt>
                <c:pt idx="172">
                  <c:v>0.153583835060566</c:v>
                </c:pt>
                <c:pt idx="173">
                  <c:v>0.25837872132193401</c:v>
                </c:pt>
                <c:pt idx="174">
                  <c:v>0.29846105396300399</c:v>
                </c:pt>
                <c:pt idx="175">
                  <c:v>0.26379196412108102</c:v>
                </c:pt>
                <c:pt idx="176">
                  <c:v>0.16305454041849299</c:v>
                </c:pt>
                <c:pt idx="177">
                  <c:v>2.1479095551160898E-2</c:v>
                </c:pt>
                <c:pt idx="178">
                  <c:v>-0.12547592204359401</c:v>
                </c:pt>
                <c:pt idx="179">
                  <c:v>-0.241004716566423</c:v>
                </c:pt>
                <c:pt idx="180">
                  <c:v>-0.29617238474047197</c:v>
                </c:pt>
                <c:pt idx="181">
                  <c:v>-0.27716184183618398</c:v>
                </c:pt>
                <c:pt idx="182">
                  <c:v>-0.18873439625678401</c:v>
                </c:pt>
                <c:pt idx="183">
                  <c:v>-5.3037250311680099E-2</c:v>
                </c:pt>
                <c:pt idx="184">
                  <c:v>9.59434039931987E-2</c:v>
                </c:pt>
                <c:pt idx="185">
                  <c:v>0.22089443757831301</c:v>
                </c:pt>
                <c:pt idx="186">
                  <c:v>0.29052108894233403</c:v>
                </c:pt>
                <c:pt idx="187">
                  <c:v>0.28738493131875498</c:v>
                </c:pt>
                <c:pt idx="188">
                  <c:v>0.212271434839712</c:v>
                </c:pt>
                <c:pt idx="189">
                  <c:v>8.3993240668683605E-2</c:v>
                </c:pt>
                <c:pt idx="190">
                  <c:v>-6.5321581684053595E-2</c:v>
                </c:pt>
                <c:pt idx="191">
                  <c:v>-0.198276208678346</c:v>
                </c:pt>
                <c:pt idx="192">
                  <c:v>-0.281571329192847</c:v>
                </c:pt>
                <c:pt idx="193">
                  <c:v>-0.29434516356928597</c:v>
                </c:pt>
                <c:pt idx="194">
                  <c:v>-0.233398425744969</c:v>
                </c:pt>
                <c:pt idx="195">
                  <c:v>-0.113995604294108</c:v>
                </c:pt>
                <c:pt idx="196">
                  <c:v>3.3958123429599502E-2</c:v>
                </c:pt>
                <c:pt idx="197">
                  <c:v>0.17340682847946001</c:v>
                </c:pt>
                <c:pt idx="198">
                  <c:v>0.26942471759877501</c:v>
                </c:pt>
                <c:pt idx="199">
                  <c:v>0.29796351480587102</c:v>
                </c:pt>
                <c:pt idx="200">
                  <c:v>0.25187550129838698</c:v>
                </c:pt>
                <c:pt idx="201">
                  <c:v>0.14270370596855</c:v>
                </c:pt>
                <c:pt idx="202">
                  <c:v>-2.2091177906312402E-3</c:v>
                </c:pt>
                <c:pt idx="203">
                  <c:v>-0.146568654294777</c:v>
                </c:pt>
                <c:pt idx="204">
                  <c:v>-0.25421916208487599</c:v>
                </c:pt>
                <c:pt idx="205">
                  <c:v>-0.29819890366963098</c:v>
                </c:pt>
                <c:pt idx="206">
                  <c:v>-0.26749287993863002</c:v>
                </c:pt>
                <c:pt idx="207">
                  <c:v>-0.169791605021644</c:v>
                </c:pt>
                <c:pt idx="208">
                  <c:v>-2.95649693163406E-2</c:v>
                </c:pt>
                <c:pt idx="209">
                  <c:v>0.11806639636199399</c:v>
                </c:pt>
                <c:pt idx="210">
                  <c:v>0.23612730064071999</c:v>
                </c:pt>
                <c:pt idx="211">
                  <c:v>0.29504865764655003</c:v>
                </c:pt>
                <c:pt idx="212">
                  <c:v>0.28007324799581201</c:v>
                </c:pt>
                <c:pt idx="213">
                  <c:v>0.19495175593623101</c:v>
                </c:pt>
                <c:pt idx="214">
                  <c:v>6.1003387209529497E-2</c:v>
                </c:pt>
                <c:pt idx="215">
                  <c:v>-8.8223658281339004E-2</c:v>
                </c:pt>
                <c:pt idx="216">
                  <c:v>-0.215354541255804</c:v>
                </c:pt>
                <c:pt idx="217">
                  <c:v>-0.28854854341017</c:v>
                </c:pt>
                <c:pt idx="218">
                  <c:v>-0.28947377284225001</c:v>
                </c:pt>
                <c:pt idx="219">
                  <c:v>-0.217898500101075</c:v>
                </c:pt>
                <c:pt idx="220">
                  <c:v>-9.1749196265427699E-2</c:v>
                </c:pt>
                <c:pt idx="221">
                  <c:v>5.73792629455884E-2</c:v>
                </c:pt>
                <c:pt idx="222">
                  <c:v>0.19213672979677601</c:v>
                </c:pt>
                <c:pt idx="223">
                  <c:v>0.278772360740624</c:v>
                </c:pt>
                <c:pt idx="224">
                  <c:v>0.295587724558809</c:v>
                </c:pt>
                <c:pt idx="225">
                  <c:v>0.23837130906812301</c:v>
                </c:pt>
                <c:pt idx="226">
                  <c:v>0.12145332047308099</c:v>
                </c:pt>
                <c:pt idx="227">
                  <c:v>-2.5883405676144899E-2</c:v>
                </c:pt>
                <c:pt idx="228">
                  <c:v>-0.166737472304788</c:v>
                </c:pt>
                <c:pt idx="229">
                  <c:v>-0.26583110463051501</c:v>
                </c:pt>
                <c:pt idx="230">
                  <c:v>-0.29834568770507902</c:v>
                </c:pt>
                <c:pt idx="231">
                  <c:v>-0.25613774249162802</c:v>
                </c:pt>
                <c:pt idx="232">
                  <c:v>-0.14977851070795301</c:v>
                </c:pt>
                <c:pt idx="233">
                  <c:v>-5.90632175904705E-3</c:v>
                </c:pt>
                <c:pt idx="234">
                  <c:v>0.13944514211457201</c:v>
                </c:pt>
                <c:pt idx="235">
                  <c:v>0.249871705090738</c:v>
                </c:pt>
                <c:pt idx="236">
                  <c:v>0.29771634943540698</c:v>
                </c:pt>
                <c:pt idx="237">
                  <c:v>0.27099608716583001</c:v>
                </c:pt>
                <c:pt idx="238">
                  <c:v>0.17640317372789699</c:v>
                </c:pt>
                <c:pt idx="239">
                  <c:v>3.7628991103970201E-2</c:v>
                </c:pt>
                <c:pt idx="240">
                  <c:v>-0.110569605775259</c:v>
                </c:pt>
                <c:pt idx="241">
                  <c:v>-0.231075358964039</c:v>
                </c:pt>
                <c:pt idx="242">
                  <c:v>-0.29370685501281901</c:v>
                </c:pt>
                <c:pt idx="243">
                  <c:v>-0.282777647198589</c:v>
                </c:pt>
                <c:pt idx="244">
                  <c:v>-0.201025023418305</c:v>
                </c:pt>
                <c:pt idx="245">
                  <c:v>-6.8924435454198796E-2</c:v>
                </c:pt>
                <c:pt idx="246">
                  <c:v>8.0438704945567499E-2</c:v>
                </c:pt>
                <c:pt idx="247">
                  <c:v>0.20965547268621801</c:v>
                </c:pt>
                <c:pt idx="248">
                  <c:v>0.28636272668447799</c:v>
                </c:pt>
                <c:pt idx="249">
                  <c:v>0.29134865931922399</c:v>
                </c:pt>
                <c:pt idx="250">
                  <c:v>0.22336451283160499</c:v>
                </c:pt>
                <c:pt idx="251">
                  <c:v>9.9437338452471297E-2</c:v>
                </c:pt>
                <c:pt idx="252">
                  <c:v>-4.9394534206547699E-2</c:v>
                </c:pt>
                <c:pt idx="253">
                  <c:v>-0.185855239352092</c:v>
                </c:pt>
                <c:pt idx="254">
                  <c:v>-0.275767346839706</c:v>
                </c:pt>
                <c:pt idx="255">
                  <c:v>-0.29661181157489402</c:v>
                </c:pt>
                <c:pt idx="256">
                  <c:v>-0.243168008055058</c:v>
                </c:pt>
                <c:pt idx="257">
                  <c:v>-0.12882126841302799</c:v>
                </c:pt>
                <c:pt idx="258">
                  <c:v>1.77895570521759E-2</c:v>
                </c:pt>
                <c:pt idx="259">
                  <c:v>0.15994487759526199</c:v>
                </c:pt>
                <c:pt idx="260">
                  <c:v>0.26204101131863</c:v>
                </c:pt>
                <c:pt idx="261">
                  <c:v>0.29850734817282998</c:v>
                </c:pt>
                <c:pt idx="262">
                  <c:v>0.26021066787199798</c:v>
                </c:pt>
                <c:pt idx="263">
                  <c:v>0.15674261157283201</c:v>
                </c:pt>
                <c:pt idx="264">
                  <c:v>1.40173958446823E-2</c:v>
                </c:pt>
                <c:pt idx="265">
                  <c:v>-0.13221856363037901</c:v>
                </c:pt>
                <c:pt idx="266">
                  <c:v>-0.24533956361979101</c:v>
                </c:pt>
                <c:pt idx="267">
                  <c:v>-0.29701374792447</c:v>
                </c:pt>
                <c:pt idx="268">
                  <c:v>-0.27429899652194001</c:v>
                </c:pt>
                <c:pt idx="269">
                  <c:v>-0.18288435981305401</c:v>
                </c:pt>
                <c:pt idx="270">
                  <c:v>-4.5665200656787898E-2</c:v>
                </c:pt>
                <c:pt idx="271">
                  <c:v>0.10299109129030901</c:v>
                </c:pt>
                <c:pt idx="272">
                  <c:v>0.22585262551340399</c:v>
                </c:pt>
                <c:pt idx="273">
                  <c:v>0.29214796858869602</c:v>
                </c:pt>
                <c:pt idx="274">
                  <c:v>0.28527304057652803</c:v>
                </c:pt>
                <c:pt idx="275">
                  <c:v>0.20694970984650601</c:v>
                </c:pt>
                <c:pt idx="276">
                  <c:v>7.6794540462632094E-2</c:v>
                </c:pt>
                <c:pt idx="277">
                  <c:v>-7.2594297978851002E-2</c:v>
                </c:pt>
                <c:pt idx="278">
                  <c:v>-0.20380144414920101</c:v>
                </c:pt>
                <c:pt idx="279">
                  <c:v>-0.28396525434001102</c:v>
                </c:pt>
                <c:pt idx="280">
                  <c:v>-0.29300820498881902</c:v>
                </c:pt>
                <c:pt idx="281">
                  <c:v>-0.22866543300723799</c:v>
                </c:pt>
                <c:pt idx="282">
                  <c:v>-0.107051984791633</c:v>
                </c:pt>
                <c:pt idx="283">
                  <c:v>4.1373297117336498E-2</c:v>
                </c:pt>
                <c:pt idx="284">
                  <c:v>0.179436380101967</c:v>
                </c:pt>
                <c:pt idx="285">
                  <c:v>0.27255850854757202</c:v>
                </c:pt>
                <c:pt idx="286">
                  <c:v>0.29741666769720398</c:v>
                </c:pt>
                <c:pt idx="287">
                  <c:v>0.247784977383015</c:v>
                </c:pt>
                <c:pt idx="288">
                  <c:v>0.13609400233684599</c:v>
                </c:pt>
                <c:pt idx="289">
                  <c:v>-9.6825598604822292E-3</c:v>
                </c:pt>
                <c:pt idx="290">
                  <c:v>-0.15303406487451199</c:v>
                </c:pt>
                <c:pt idx="291">
                  <c:v>-0.258057238986306</c:v>
                </c:pt>
                <c:pt idx="292">
                  <c:v>-0.29844837672309099</c:v>
                </c:pt>
                <c:pt idx="293">
                  <c:v>-0.26409126707026298</c:v>
                </c:pt>
                <c:pt idx="294">
                  <c:v>-0.16359086127640701</c:v>
                </c:pt>
                <c:pt idx="295">
                  <c:v>-2.2118109431849799E-2</c:v>
                </c:pt>
                <c:pt idx="296">
                  <c:v>0.124894260130704</c:v>
                </c:pt>
                <c:pt idx="297">
                  <c:v>0.24062608745578301</c:v>
                </c:pt>
                <c:pt idx="298">
                  <c:v>0.29609161844168602</c:v>
                </c:pt>
                <c:pt idx="299">
                  <c:v>0.27739916676982201</c:v>
                </c:pt>
                <c:pt idx="300">
                  <c:v>0.18923037292095901</c:v>
                </c:pt>
                <c:pt idx="301">
                  <c:v>5.3667658274032803E-2</c:v>
                </c:pt>
                <c:pt idx="302">
                  <c:v>-9.5336454317605901E-2</c:v>
                </c:pt>
                <c:pt idx="303">
                  <c:v>-0.220462960500975</c:v>
                </c:pt>
                <c:pt idx="304">
                  <c:v>-0.29037315057395902</c:v>
                </c:pt>
                <c:pt idx="305">
                  <c:v>-0.28755758374144702</c:v>
                </c:pt>
                <c:pt idx="306">
                  <c:v>-0.21272143618314801</c:v>
                </c:pt>
                <c:pt idx="307">
                  <c:v>-8.4607885304795405E-2</c:v>
                </c:pt>
                <c:pt idx="308">
                  <c:v>6.46962353173587E-2</c:v>
                </c:pt>
                <c:pt idx="309">
                  <c:v>0.197796782457974</c:v>
                </c:pt>
                <c:pt idx="310">
                  <c:v>0.28135789838983399</c:v>
                </c:pt>
                <c:pt idx="311">
                  <c:v>0.29445118325227598</c:v>
                </c:pt>
                <c:pt idx="312">
                  <c:v>0.23379734262665799</c:v>
                </c:pt>
                <c:pt idx="313">
                  <c:v>0.114587507166777</c:v>
                </c:pt>
                <c:pt idx="314">
                  <c:v>-3.3321480312310102E-2</c:v>
                </c:pt>
                <c:pt idx="315">
                  <c:v>-0.17288489633572199</c:v>
                </c:pt>
                <c:pt idx="316">
                  <c:v>-0.26914821757182</c:v>
                </c:pt>
                <c:pt idx="317">
                  <c:v>-0.29800169804273202</c:v>
                </c:pt>
                <c:pt idx="318">
                  <c:v>-0.25221880457051898</c:v>
                </c:pt>
                <c:pt idx="319">
                  <c:v>-0.14326614684174999</c:v>
                </c:pt>
                <c:pt idx="320">
                  <c:v>1.5684061221865201E-3</c:v>
                </c:pt>
                <c:pt idx="321">
                  <c:v>0.146010142043136</c:v>
                </c:pt>
                <c:pt idx="322">
                  <c:v>0.25388273210822099</c:v>
                </c:pt>
                <c:pt idx="323">
                  <c:v>0.298168816942674</c:v>
                </c:pt>
                <c:pt idx="324">
                  <c:v>0.26777667186878301</c:v>
                </c:pt>
                <c:pt idx="325">
                  <c:v>0.17031819815948299</c:v>
                </c:pt>
                <c:pt idx="326">
                  <c:v>3.0202475143747E-2</c:v>
                </c:pt>
                <c:pt idx="327">
                  <c:v>-0.117477645134294</c:v>
                </c:pt>
                <c:pt idx="328">
                  <c:v>-0.23573476041005001</c:v>
                </c:pt>
                <c:pt idx="329">
                  <c:v>-0.29495064254882503</c:v>
                </c:pt>
                <c:pt idx="330">
                  <c:v>-0.28029430652029902</c:v>
                </c:pt>
                <c:pt idx="331">
                  <c:v>-0.195436522604124</c:v>
                </c:pt>
                <c:pt idx="332">
                  <c:v>-6.1630449201580902E-2</c:v>
                </c:pt>
                <c:pt idx="333">
                  <c:v>8.7611352531048597E-2</c:v>
                </c:pt>
                <c:pt idx="334">
                  <c:v>0.21491034752090399</c:v>
                </c:pt>
                <c:pt idx="335">
                  <c:v>0.28838371276714397</c:v>
                </c:pt>
                <c:pt idx="336">
                  <c:v>0.28962958814817902</c:v>
                </c:pt>
                <c:pt idx="337">
                  <c:v>0.21833593644598101</c:v>
                </c:pt>
                <c:pt idx="338">
                  <c:v>9.2358695003070701E-2</c:v>
                </c:pt>
                <c:pt idx="339">
                  <c:v>-5.6750354555106401E-2</c:v>
                </c:pt>
                <c:pt idx="340">
                  <c:v>-0.191645925761316</c:v>
                </c:pt>
                <c:pt idx="341">
                  <c:v>-0.278542585975594</c:v>
                </c:pt>
                <c:pt idx="342">
                  <c:v>-0.29567652757953</c:v>
                </c:pt>
                <c:pt idx="343">
                  <c:v>-0.238756448607161</c:v>
                </c:pt>
                <c:pt idx="344">
                  <c:v>-0.122038335943652</c:v>
                </c:pt>
                <c:pt idx="345">
                  <c:v>2.5245035027817501E-2</c:v>
                </c:pt>
                <c:pt idx="346">
                  <c:v>0.166205630367743</c:v>
                </c:pt>
                <c:pt idx="347">
                  <c:v>0.26553899451719098</c:v>
                </c:pt>
                <c:pt idx="348">
                  <c:v>0.29836647020548002</c:v>
                </c:pt>
                <c:pt idx="349">
                  <c:v>0.256466212499602</c:v>
                </c:pt>
                <c:pt idx="350">
                  <c:v>0.150332400872323</c:v>
                </c:pt>
                <c:pt idx="351">
                  <c:v>6.5469068520620198E-3</c:v>
                </c:pt>
                <c:pt idx="352">
                  <c:v>-0.13887830060335901</c:v>
                </c:pt>
                <c:pt idx="353">
                  <c:v>-0.249520576134241</c:v>
                </c:pt>
                <c:pt idx="354">
                  <c:v>-0.29766887545902498</c:v>
                </c:pt>
                <c:pt idx="355">
                  <c:v>-0.27126415832145601</c:v>
                </c:pt>
                <c:pt idx="356">
                  <c:v>-0.17691964993161099</c:v>
                </c:pt>
                <c:pt idx="357">
                  <c:v>-3.8264517686567197E-2</c:v>
                </c:pt>
                <c:pt idx="358">
                  <c:v>0.10997420038891199</c:v>
                </c:pt>
                <c:pt idx="359">
                  <c:v>0.23066919774657901</c:v>
                </c:pt>
                <c:pt idx="360">
                  <c:v>0.29359166356080102</c:v>
                </c:pt>
                <c:pt idx="361">
                  <c:v>0.28298227592576602</c:v>
                </c:pt>
                <c:pt idx="362">
                  <c:v>0.20149822179053101</c:v>
                </c:pt>
                <c:pt idx="363">
                  <c:v>6.9547688003640806E-2</c:v>
                </c:pt>
                <c:pt idx="364">
                  <c:v>-7.9821495686295596E-2</c:v>
                </c:pt>
                <c:pt idx="365">
                  <c:v>-0.209198890604989</c:v>
                </c:pt>
                <c:pt idx="366">
                  <c:v>-0.28618112559596498</c:v>
                </c:pt>
                <c:pt idx="367">
                  <c:v>-0.29148752234261699</c:v>
                </c:pt>
                <c:pt idx="368">
                  <c:v>-0.223789060861251</c:v>
                </c:pt>
                <c:pt idx="369">
                  <c:v>-0.100041240800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C93-4380-AC08-A5C0FB0C7782}"/>
            </c:ext>
          </c:extLst>
        </c:ser>
        <c:ser>
          <c:idx val="20"/>
          <c:order val="2"/>
          <c:tx>
            <c:strRef>
              <c:f>'5LG'!$D$5</c:f>
              <c:strCache>
                <c:ptCount val="1"/>
                <c:pt idx="0">
                  <c:v>Analytical solution at x =298 m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5LG'!$A$6:$A$126</c:f>
              <c:numCache>
                <c:formatCode>General</c:formatCode>
                <c:ptCount val="1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1</c:v>
                </c:pt>
                <c:pt idx="5">
                  <c:v>1.8582383774635847</c:v>
                </c:pt>
                <c:pt idx="6">
                  <c:v>2.8582383774635849</c:v>
                </c:pt>
                <c:pt idx="7">
                  <c:v>3.8582383774635849</c:v>
                </c:pt>
                <c:pt idx="8">
                  <c:v>4.8582383774635849</c:v>
                </c:pt>
                <c:pt idx="9">
                  <c:v>5.8582383774635849</c:v>
                </c:pt>
                <c:pt idx="10">
                  <c:v>6.8582383774635849</c:v>
                </c:pt>
                <c:pt idx="11">
                  <c:v>7.8582383774635849</c:v>
                </c:pt>
                <c:pt idx="12">
                  <c:v>8.8582383774635858</c:v>
                </c:pt>
                <c:pt idx="13">
                  <c:v>9.8582383774635858</c:v>
                </c:pt>
                <c:pt idx="14">
                  <c:v>10.858238377463586</c:v>
                </c:pt>
                <c:pt idx="15">
                  <c:v>11.858238377463586</c:v>
                </c:pt>
                <c:pt idx="16">
                  <c:v>12.858238377463586</c:v>
                </c:pt>
                <c:pt idx="17">
                  <c:v>13.858238377463586</c:v>
                </c:pt>
                <c:pt idx="18">
                  <c:v>14.858238377463586</c:v>
                </c:pt>
                <c:pt idx="19">
                  <c:v>15.858238377463586</c:v>
                </c:pt>
                <c:pt idx="20">
                  <c:v>16.858238377463586</c:v>
                </c:pt>
                <c:pt idx="21">
                  <c:v>17.858238377463586</c:v>
                </c:pt>
                <c:pt idx="22">
                  <c:v>18.858238377463586</c:v>
                </c:pt>
                <c:pt idx="23">
                  <c:v>19.858238377463586</c:v>
                </c:pt>
                <c:pt idx="24">
                  <c:v>20.858238377463586</c:v>
                </c:pt>
                <c:pt idx="25">
                  <c:v>21.858238377463586</c:v>
                </c:pt>
                <c:pt idx="26">
                  <c:v>22.858238377463586</c:v>
                </c:pt>
                <c:pt idx="27">
                  <c:v>23.858238377463586</c:v>
                </c:pt>
                <c:pt idx="28">
                  <c:v>24.858238377463586</c:v>
                </c:pt>
                <c:pt idx="29">
                  <c:v>25.858238377463586</c:v>
                </c:pt>
                <c:pt idx="30">
                  <c:v>26.858238377463586</c:v>
                </c:pt>
                <c:pt idx="31">
                  <c:v>27.858238377463586</c:v>
                </c:pt>
                <c:pt idx="32">
                  <c:v>28.858238377463586</c:v>
                </c:pt>
                <c:pt idx="33">
                  <c:v>29.858238377463586</c:v>
                </c:pt>
                <c:pt idx="34">
                  <c:v>30.858238377463586</c:v>
                </c:pt>
                <c:pt idx="35">
                  <c:v>31.858238377463586</c:v>
                </c:pt>
                <c:pt idx="36">
                  <c:v>32.858238377463586</c:v>
                </c:pt>
                <c:pt idx="37">
                  <c:v>33.858238377463586</c:v>
                </c:pt>
                <c:pt idx="38">
                  <c:v>34.858238377463586</c:v>
                </c:pt>
                <c:pt idx="39">
                  <c:v>35.858238377463586</c:v>
                </c:pt>
                <c:pt idx="40">
                  <c:v>36.858238377463586</c:v>
                </c:pt>
                <c:pt idx="41">
                  <c:v>37.858238377463586</c:v>
                </c:pt>
                <c:pt idx="42">
                  <c:v>38.858238377463586</c:v>
                </c:pt>
                <c:pt idx="43">
                  <c:v>39.858238377463586</c:v>
                </c:pt>
                <c:pt idx="44">
                  <c:v>40.858238377463586</c:v>
                </c:pt>
                <c:pt idx="45">
                  <c:v>41.858238377463586</c:v>
                </c:pt>
                <c:pt idx="46">
                  <c:v>42.858238377463586</c:v>
                </c:pt>
                <c:pt idx="47">
                  <c:v>43.858238377463586</c:v>
                </c:pt>
                <c:pt idx="48">
                  <c:v>44.858238377463586</c:v>
                </c:pt>
                <c:pt idx="49">
                  <c:v>45.858238377463586</c:v>
                </c:pt>
                <c:pt idx="50">
                  <c:v>46.858238377463586</c:v>
                </c:pt>
                <c:pt idx="51">
                  <c:v>47.858238377463586</c:v>
                </c:pt>
                <c:pt idx="52">
                  <c:v>48.858238377463586</c:v>
                </c:pt>
                <c:pt idx="53">
                  <c:v>49.858238377463586</c:v>
                </c:pt>
                <c:pt idx="54">
                  <c:v>50.858238377463586</c:v>
                </c:pt>
                <c:pt idx="55">
                  <c:v>51.858238377463586</c:v>
                </c:pt>
                <c:pt idx="56">
                  <c:v>52.858238377463586</c:v>
                </c:pt>
                <c:pt idx="57">
                  <c:v>53.858238377463586</c:v>
                </c:pt>
                <c:pt idx="58">
                  <c:v>54.858238377463586</c:v>
                </c:pt>
                <c:pt idx="59">
                  <c:v>55.858238377463586</c:v>
                </c:pt>
                <c:pt idx="60">
                  <c:v>56.858238377463586</c:v>
                </c:pt>
                <c:pt idx="61">
                  <c:v>57.858238377463586</c:v>
                </c:pt>
                <c:pt idx="62">
                  <c:v>58.858238377463586</c:v>
                </c:pt>
                <c:pt idx="63">
                  <c:v>59.858238377463586</c:v>
                </c:pt>
                <c:pt idx="64">
                  <c:v>60.858238377463586</c:v>
                </c:pt>
                <c:pt idx="65">
                  <c:v>61.858238377463586</c:v>
                </c:pt>
                <c:pt idx="66">
                  <c:v>62.858238377463586</c:v>
                </c:pt>
                <c:pt idx="67">
                  <c:v>63.858238377463586</c:v>
                </c:pt>
                <c:pt idx="68">
                  <c:v>64.858238377463579</c:v>
                </c:pt>
                <c:pt idx="69">
                  <c:v>65.858238377463579</c:v>
                </c:pt>
                <c:pt idx="70">
                  <c:v>66.858238377463579</c:v>
                </c:pt>
                <c:pt idx="71">
                  <c:v>67.858238377463579</c:v>
                </c:pt>
                <c:pt idx="72">
                  <c:v>68.858238377463579</c:v>
                </c:pt>
                <c:pt idx="73">
                  <c:v>69.858238377463579</c:v>
                </c:pt>
                <c:pt idx="74">
                  <c:v>70.858238377463579</c:v>
                </c:pt>
                <c:pt idx="75">
                  <c:v>71.858238377463579</c:v>
                </c:pt>
                <c:pt idx="76">
                  <c:v>72.858238377463579</c:v>
                </c:pt>
                <c:pt idx="77">
                  <c:v>73.858238377463579</c:v>
                </c:pt>
                <c:pt idx="78">
                  <c:v>74.858238377463579</c:v>
                </c:pt>
                <c:pt idx="79">
                  <c:v>75.858238377463579</c:v>
                </c:pt>
                <c:pt idx="80">
                  <c:v>76.858238377463579</c:v>
                </c:pt>
                <c:pt idx="81">
                  <c:v>77.858238377463579</c:v>
                </c:pt>
                <c:pt idx="82">
                  <c:v>78.858238377463579</c:v>
                </c:pt>
                <c:pt idx="83">
                  <c:v>79.858238377463579</c:v>
                </c:pt>
                <c:pt idx="84">
                  <c:v>80.858238377463579</c:v>
                </c:pt>
                <c:pt idx="85">
                  <c:v>81.858238377463579</c:v>
                </c:pt>
                <c:pt idx="86">
                  <c:v>82.858238377463579</c:v>
                </c:pt>
                <c:pt idx="87">
                  <c:v>83.858238377463579</c:v>
                </c:pt>
                <c:pt idx="88">
                  <c:v>84.858238377463579</c:v>
                </c:pt>
                <c:pt idx="89">
                  <c:v>85.858238377463579</c:v>
                </c:pt>
                <c:pt idx="90">
                  <c:v>86.858238377463579</c:v>
                </c:pt>
                <c:pt idx="91">
                  <c:v>87.858238377463579</c:v>
                </c:pt>
                <c:pt idx="92">
                  <c:v>88.858238377463579</c:v>
                </c:pt>
                <c:pt idx="93">
                  <c:v>89.858238377463579</c:v>
                </c:pt>
                <c:pt idx="94">
                  <c:v>90.858238377463579</c:v>
                </c:pt>
                <c:pt idx="95">
                  <c:v>91.858238377463579</c:v>
                </c:pt>
                <c:pt idx="96">
                  <c:v>92.858238377463579</c:v>
                </c:pt>
                <c:pt idx="97">
                  <c:v>93.858238377463579</c:v>
                </c:pt>
                <c:pt idx="98">
                  <c:v>94.858238377463579</c:v>
                </c:pt>
                <c:pt idx="99">
                  <c:v>95.858238377463579</c:v>
                </c:pt>
                <c:pt idx="100">
                  <c:v>96.858238377463579</c:v>
                </c:pt>
                <c:pt idx="101">
                  <c:v>97.858238377463579</c:v>
                </c:pt>
                <c:pt idx="102">
                  <c:v>98.858238377463579</c:v>
                </c:pt>
                <c:pt idx="103">
                  <c:v>99.858238377463579</c:v>
                </c:pt>
                <c:pt idx="104">
                  <c:v>100.85823837746358</c:v>
                </c:pt>
                <c:pt idx="105">
                  <c:v>101.85823837746358</c:v>
                </c:pt>
                <c:pt idx="106">
                  <c:v>102.85823837746358</c:v>
                </c:pt>
                <c:pt idx="107">
                  <c:v>103.85823837746358</c:v>
                </c:pt>
                <c:pt idx="108">
                  <c:v>104.85823837746358</c:v>
                </c:pt>
                <c:pt idx="109">
                  <c:v>105.85823837746358</c:v>
                </c:pt>
                <c:pt idx="110">
                  <c:v>106.85823837746358</c:v>
                </c:pt>
                <c:pt idx="111">
                  <c:v>107.85823837746358</c:v>
                </c:pt>
                <c:pt idx="112">
                  <c:v>108.85823837746358</c:v>
                </c:pt>
                <c:pt idx="113">
                  <c:v>109.85823837746358</c:v>
                </c:pt>
                <c:pt idx="114">
                  <c:v>110.85823837746358</c:v>
                </c:pt>
                <c:pt idx="115">
                  <c:v>111.85823837746358</c:v>
                </c:pt>
                <c:pt idx="116">
                  <c:v>112.85823837746358</c:v>
                </c:pt>
                <c:pt idx="117">
                  <c:v>113.85823837746358</c:v>
                </c:pt>
                <c:pt idx="118">
                  <c:v>114.85823837746358</c:v>
                </c:pt>
                <c:pt idx="119">
                  <c:v>115.85823837746358</c:v>
                </c:pt>
                <c:pt idx="120">
                  <c:v>116.85823837746358</c:v>
                </c:pt>
              </c:numCache>
            </c:numRef>
          </c:xVal>
          <c:yVal>
            <c:numRef>
              <c:f>'5LG'!$D$6:$D$126</c:f>
              <c:numCache>
                <c:formatCode>General</c:formatCode>
                <c:ptCount val="121"/>
                <c:pt idx="0">
                  <c:v>-3.1259582574214184E-2</c:v>
                </c:pt>
                <c:pt idx="1">
                  <c:v>4.1205256127739974E-2</c:v>
                </c:pt>
                <c:pt idx="2">
                  <c:v>0.10331493509953467</c:v>
                </c:pt>
                <c:pt idx="3">
                  <c:v>0.13946087167521057</c:v>
                </c:pt>
                <c:pt idx="4">
                  <c:v>-3.1259582574214184E-2</c:v>
                </c:pt>
                <c:pt idx="5">
                  <c:v>3.1148056277845733E-2</c:v>
                </c:pt>
                <c:pt idx="6">
                  <c:v>9.5783121644265584E-2</c:v>
                </c:pt>
                <c:pt idx="7">
                  <c:v>0.13634724030901124</c:v>
                </c:pt>
                <c:pt idx="8">
                  <c:v>0.1426463747254067</c:v>
                </c:pt>
                <c:pt idx="9">
                  <c:v>0.11309750978389153</c:v>
                </c:pt>
                <c:pt idx="10">
                  <c:v>5.5126475222441927E-2</c:v>
                </c:pt>
                <c:pt idx="11">
                  <c:v>-1.6698215642450925E-2</c:v>
                </c:pt>
                <c:pt idx="12">
                  <c:v>-8.4326531907701133E-2</c:v>
                </c:pt>
                <c:pt idx="13">
                  <c:v>-0.13076302000696211</c:v>
                </c:pt>
                <c:pt idx="14">
                  <c:v>-0.14433787621216615</c:v>
                </c:pt>
                <c:pt idx="15">
                  <c:v>-0.12163964728824399</c:v>
                </c:pt>
                <c:pt idx="16">
                  <c:v>-6.8372551778827187E-2</c:v>
                </c:pt>
                <c:pt idx="17">
                  <c:v>2.0770287182685361E-3</c:v>
                </c:pt>
                <c:pt idx="18">
                  <c:v>7.2004637841733499E-2</c:v>
                </c:pt>
                <c:pt idx="19">
                  <c:v>0.12383699416900326</c:v>
                </c:pt>
                <c:pt idx="20">
                  <c:v>0.14454827576863502</c:v>
                </c:pt>
                <c:pt idx="21">
                  <c:v>0.1289335974066767</c:v>
                </c:pt>
                <c:pt idx="22">
                  <c:v>8.0917033431116295E-2</c:v>
                </c:pt>
                <c:pt idx="23">
                  <c:v>1.2565471331232217E-2</c:v>
                </c:pt>
                <c:pt idx="24">
                  <c:v>-5.8943878753667016E-2</c:v>
                </c:pt>
                <c:pt idx="25">
                  <c:v>-0.11564023319264241</c:v>
                </c:pt>
                <c:pt idx="26">
                  <c:v>-0.14327541441064784</c:v>
                </c:pt>
                <c:pt idx="27">
                  <c:v>-0.13490451434068282</c:v>
                </c:pt>
                <c:pt idx="28">
                  <c:v>-9.2631196822160575E-2</c:v>
                </c:pt>
                <c:pt idx="29">
                  <c:v>-2.7079032641075293E-2</c:v>
                </c:pt>
                <c:pt idx="30">
                  <c:v>4.5278275705775257E-2</c:v>
                </c:pt>
                <c:pt idx="31">
                  <c:v>0.10625684693748715</c:v>
                </c:pt>
                <c:pt idx="32">
                  <c:v>0.14053235341819423</c:v>
                </c:pt>
                <c:pt idx="33">
                  <c:v>0.13949112840257805</c:v>
                </c:pt>
                <c:pt idx="34">
                  <c:v>0.10339483878377281</c:v>
                </c:pt>
                <c:pt idx="35">
                  <c:v>4.1314726432234522E-2</c:v>
                </c:pt>
                <c:pt idx="36">
                  <c:v>-3.1148056277845601E-2</c:v>
                </c:pt>
                <c:pt idx="37">
                  <c:v>-9.5783121644265584E-2</c:v>
                </c:pt>
                <c:pt idx="38">
                  <c:v>-0.13634724030901113</c:v>
                </c:pt>
                <c:pt idx="39">
                  <c:v>-0.1426463747254067</c:v>
                </c:pt>
                <c:pt idx="40">
                  <c:v>-0.11309750978389151</c:v>
                </c:pt>
                <c:pt idx="41">
                  <c:v>-5.5126475222442246E-2</c:v>
                </c:pt>
                <c:pt idx="42">
                  <c:v>1.6698215642450834E-2</c:v>
                </c:pt>
                <c:pt idx="43">
                  <c:v>8.4326531907701063E-2</c:v>
                </c:pt>
                <c:pt idx="44">
                  <c:v>0.13076302000696219</c:v>
                </c:pt>
                <c:pt idx="45">
                  <c:v>0.14433787621216615</c:v>
                </c:pt>
                <c:pt idx="46">
                  <c:v>0.12163964728824397</c:v>
                </c:pt>
                <c:pt idx="47">
                  <c:v>6.8372551778827367E-2</c:v>
                </c:pt>
                <c:pt idx="48">
                  <c:v>-2.0770287182679337E-3</c:v>
                </c:pt>
                <c:pt idx="49">
                  <c:v>-7.2004637841733637E-2</c:v>
                </c:pt>
                <c:pt idx="50">
                  <c:v>-0.12383699416900307</c:v>
                </c:pt>
                <c:pt idx="51">
                  <c:v>-0.14454827576863502</c:v>
                </c:pt>
                <c:pt idx="52">
                  <c:v>-0.12893359740667662</c:v>
                </c:pt>
                <c:pt idx="53">
                  <c:v>-8.0917033431116378E-2</c:v>
                </c:pt>
                <c:pt idx="54">
                  <c:v>-1.2565471331232305E-2</c:v>
                </c:pt>
                <c:pt idx="55">
                  <c:v>5.8943878753666468E-2</c:v>
                </c:pt>
                <c:pt idx="56">
                  <c:v>0.11564023319264234</c:v>
                </c:pt>
                <c:pt idx="57">
                  <c:v>0.14327541441064784</c:v>
                </c:pt>
                <c:pt idx="58">
                  <c:v>0.13490451434068296</c:v>
                </c:pt>
                <c:pt idx="59">
                  <c:v>9.2631196822161227E-2</c:v>
                </c:pt>
                <c:pt idx="60">
                  <c:v>2.7079032641075126E-2</c:v>
                </c:pt>
                <c:pt idx="61">
                  <c:v>-4.5278275705774931E-2</c:v>
                </c:pt>
                <c:pt idx="62">
                  <c:v>-0.10625684693748708</c:v>
                </c:pt>
                <c:pt idx="63">
                  <c:v>-0.1405323534181942</c:v>
                </c:pt>
                <c:pt idx="64">
                  <c:v>-0.1394911284025781</c:v>
                </c:pt>
                <c:pt idx="65">
                  <c:v>-0.10339483878377288</c:v>
                </c:pt>
                <c:pt idx="66">
                  <c:v>-4.1314726432235098E-2</c:v>
                </c:pt>
                <c:pt idx="67">
                  <c:v>3.1148056277845011E-2</c:v>
                </c:pt>
                <c:pt idx="68">
                  <c:v>9.5783121644264752E-2</c:v>
                </c:pt>
                <c:pt idx="69">
                  <c:v>0.13634724030901058</c:v>
                </c:pt>
                <c:pt idx="70">
                  <c:v>0.14264637472540681</c:v>
                </c:pt>
                <c:pt idx="71">
                  <c:v>0.11309750978389253</c:v>
                </c:pt>
                <c:pt idx="72">
                  <c:v>5.512647522244328E-2</c:v>
                </c:pt>
                <c:pt idx="73">
                  <c:v>-1.6698215642449728E-2</c:v>
                </c:pt>
                <c:pt idx="74">
                  <c:v>-8.4326531907700161E-2</c:v>
                </c:pt>
                <c:pt idx="75">
                  <c:v>-0.13076302000696169</c:v>
                </c:pt>
                <c:pt idx="76">
                  <c:v>-0.14433787621216626</c:v>
                </c:pt>
                <c:pt idx="77">
                  <c:v>-0.12163964728824486</c:v>
                </c:pt>
                <c:pt idx="78">
                  <c:v>-6.8372551778828353E-2</c:v>
                </c:pt>
                <c:pt idx="79">
                  <c:v>2.0770287182673313E-3</c:v>
                </c:pt>
                <c:pt idx="80">
                  <c:v>7.2004637841732666E-2</c:v>
                </c:pt>
                <c:pt idx="81">
                  <c:v>0.12383699416900276</c:v>
                </c:pt>
                <c:pt idx="82">
                  <c:v>0.14454827576863497</c:v>
                </c:pt>
                <c:pt idx="83">
                  <c:v>0.12893359740667734</c:v>
                </c:pt>
                <c:pt idx="84">
                  <c:v>8.0917033431117294E-2</c:v>
                </c:pt>
                <c:pt idx="85">
                  <c:v>1.2565471331233417E-2</c:v>
                </c:pt>
                <c:pt idx="86">
                  <c:v>-5.894387875366592E-2</c:v>
                </c:pt>
                <c:pt idx="87">
                  <c:v>-0.11564023319264137</c:v>
                </c:pt>
                <c:pt idx="88">
                  <c:v>-0.14327541441064762</c:v>
                </c:pt>
                <c:pt idx="89">
                  <c:v>-0.13490451434068335</c:v>
                </c:pt>
                <c:pt idx="90">
                  <c:v>-9.2631196822161699E-2</c:v>
                </c:pt>
                <c:pt idx="91">
                  <c:v>-2.7079032641076223E-2</c:v>
                </c:pt>
                <c:pt idx="92">
                  <c:v>4.5278275705774355E-2</c:v>
                </c:pt>
                <c:pt idx="93">
                  <c:v>0.10625684693748597</c:v>
                </c:pt>
                <c:pt idx="94">
                  <c:v>0.14053235341819381</c:v>
                </c:pt>
                <c:pt idx="95">
                  <c:v>0.1394911284025781</c:v>
                </c:pt>
                <c:pt idx="96">
                  <c:v>0.10339483878377365</c:v>
                </c:pt>
                <c:pt idx="97">
                  <c:v>4.1314726432235674E-2</c:v>
                </c:pt>
                <c:pt idx="98">
                  <c:v>-3.1148056277843925E-2</c:v>
                </c:pt>
                <c:pt idx="99">
                  <c:v>-9.5783121644264307E-2</c:v>
                </c:pt>
                <c:pt idx="100">
                  <c:v>-0.13634724030901105</c:v>
                </c:pt>
                <c:pt idx="101">
                  <c:v>-0.14264637472540692</c:v>
                </c:pt>
                <c:pt idx="102">
                  <c:v>-0.11309750978389226</c:v>
                </c:pt>
                <c:pt idx="103">
                  <c:v>-5.5126475222443835E-2</c:v>
                </c:pt>
                <c:pt idx="104">
                  <c:v>1.6698215642449131E-2</c:v>
                </c:pt>
                <c:pt idx="105">
                  <c:v>8.4326531907699662E-2</c:v>
                </c:pt>
                <c:pt idx="106">
                  <c:v>0.13076302000696144</c:v>
                </c:pt>
                <c:pt idx="107">
                  <c:v>0.14433787621216623</c:v>
                </c:pt>
                <c:pt idx="108">
                  <c:v>0.12163964728824463</c:v>
                </c:pt>
                <c:pt idx="109">
                  <c:v>6.837255177882888E-2</c:v>
                </c:pt>
                <c:pt idx="110">
                  <c:v>-2.0770287182667289E-3</c:v>
                </c:pt>
                <c:pt idx="111">
                  <c:v>-7.2004637841733041E-2</c:v>
                </c:pt>
                <c:pt idx="112">
                  <c:v>-0.12383699416900246</c:v>
                </c:pt>
                <c:pt idx="113">
                  <c:v>-0.14454827576863497</c:v>
                </c:pt>
                <c:pt idx="114">
                  <c:v>-0.12893359740667762</c:v>
                </c:pt>
                <c:pt idx="115">
                  <c:v>-8.0917033431117794E-2</c:v>
                </c:pt>
                <c:pt idx="116">
                  <c:v>-1.2565471331232992E-2</c:v>
                </c:pt>
                <c:pt idx="117">
                  <c:v>5.8943878753665364E-2</c:v>
                </c:pt>
                <c:pt idx="118">
                  <c:v>0.11564023319264162</c:v>
                </c:pt>
                <c:pt idx="119">
                  <c:v>0.14327541441064767</c:v>
                </c:pt>
                <c:pt idx="120">
                  <c:v>0.134904514340683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C93-4380-AC08-A5C0FB0C7782}"/>
            </c:ext>
          </c:extLst>
        </c:ser>
        <c:ser>
          <c:idx val="21"/>
          <c:order val="3"/>
          <c:tx>
            <c:strRef>
              <c:f>'5LG'!$L$5</c:f>
              <c:strCache>
                <c:ptCount val="1"/>
                <c:pt idx="0">
                  <c:v>LG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5LG'!$K$12:$K$381</c:f>
              <c:numCache>
                <c:formatCode>General</c:formatCode>
                <c:ptCount val="370"/>
                <c:pt idx="0">
                  <c:v>2.8582383774635849</c:v>
                </c:pt>
                <c:pt idx="1">
                  <c:v>3.8582383774635849</c:v>
                </c:pt>
                <c:pt idx="2">
                  <c:v>4.8582383774635849</c:v>
                </c:pt>
                <c:pt idx="3">
                  <c:v>5.8582383774635849</c:v>
                </c:pt>
                <c:pt idx="4">
                  <c:v>6.8582383774635849</c:v>
                </c:pt>
                <c:pt idx="5">
                  <c:v>7.8582383774635849</c:v>
                </c:pt>
                <c:pt idx="6">
                  <c:v>8.8582383774635858</c:v>
                </c:pt>
                <c:pt idx="7">
                  <c:v>9.8582383774635858</c:v>
                </c:pt>
                <c:pt idx="8">
                  <c:v>10.858238377463586</c:v>
                </c:pt>
                <c:pt idx="9">
                  <c:v>11.858238377463586</c:v>
                </c:pt>
                <c:pt idx="10">
                  <c:v>12.858238377463586</c:v>
                </c:pt>
                <c:pt idx="11">
                  <c:v>13.858238377463586</c:v>
                </c:pt>
                <c:pt idx="12">
                  <c:v>14.858238377463586</c:v>
                </c:pt>
                <c:pt idx="13">
                  <c:v>15.858238377463586</c:v>
                </c:pt>
                <c:pt idx="14">
                  <c:v>16.858238377463586</c:v>
                </c:pt>
                <c:pt idx="15">
                  <c:v>17.858238377463586</c:v>
                </c:pt>
                <c:pt idx="16">
                  <c:v>18.858238377463586</c:v>
                </c:pt>
                <c:pt idx="17">
                  <c:v>19.858238377463586</c:v>
                </c:pt>
                <c:pt idx="18">
                  <c:v>20.858238377463586</c:v>
                </c:pt>
                <c:pt idx="19">
                  <c:v>21.858238377463586</c:v>
                </c:pt>
                <c:pt idx="20">
                  <c:v>22.858238377463586</c:v>
                </c:pt>
                <c:pt idx="21">
                  <c:v>23.858238377463586</c:v>
                </c:pt>
                <c:pt idx="22">
                  <c:v>24.858238377463586</c:v>
                </c:pt>
                <c:pt idx="23">
                  <c:v>25.858238377463586</c:v>
                </c:pt>
                <c:pt idx="24">
                  <c:v>26.858238377463586</c:v>
                </c:pt>
                <c:pt idx="25">
                  <c:v>27.858238377463586</c:v>
                </c:pt>
                <c:pt idx="26">
                  <c:v>28.858238377463586</c:v>
                </c:pt>
                <c:pt idx="27">
                  <c:v>29.858238377463586</c:v>
                </c:pt>
                <c:pt idx="28">
                  <c:v>30.858238377463586</c:v>
                </c:pt>
                <c:pt idx="29">
                  <c:v>31.858238377463586</c:v>
                </c:pt>
                <c:pt idx="30">
                  <c:v>32.858238377463586</c:v>
                </c:pt>
                <c:pt idx="31">
                  <c:v>33.858238377463586</c:v>
                </c:pt>
                <c:pt idx="32">
                  <c:v>34.858238377463586</c:v>
                </c:pt>
                <c:pt idx="33">
                  <c:v>35.858238377463586</c:v>
                </c:pt>
                <c:pt idx="34">
                  <c:v>36.858238377463586</c:v>
                </c:pt>
                <c:pt idx="35">
                  <c:v>37.858238377463586</c:v>
                </c:pt>
                <c:pt idx="36">
                  <c:v>38.858238377463586</c:v>
                </c:pt>
                <c:pt idx="37">
                  <c:v>39.858238377463586</c:v>
                </c:pt>
                <c:pt idx="38">
                  <c:v>40.858238377463586</c:v>
                </c:pt>
                <c:pt idx="39">
                  <c:v>41.858238377463586</c:v>
                </c:pt>
                <c:pt idx="40">
                  <c:v>42.858238377463586</c:v>
                </c:pt>
                <c:pt idx="41">
                  <c:v>43.858238377463586</c:v>
                </c:pt>
                <c:pt idx="42">
                  <c:v>44.858238377463586</c:v>
                </c:pt>
                <c:pt idx="43">
                  <c:v>45.858238377463586</c:v>
                </c:pt>
                <c:pt idx="44">
                  <c:v>46.858238377463586</c:v>
                </c:pt>
                <c:pt idx="45">
                  <c:v>47.858238377463586</c:v>
                </c:pt>
                <c:pt idx="46">
                  <c:v>48.858238377463586</c:v>
                </c:pt>
                <c:pt idx="47">
                  <c:v>49.858238377463586</c:v>
                </c:pt>
                <c:pt idx="48">
                  <c:v>50.858238377463586</c:v>
                </c:pt>
                <c:pt idx="49">
                  <c:v>51.858238377463586</c:v>
                </c:pt>
                <c:pt idx="50">
                  <c:v>52.858238377463586</c:v>
                </c:pt>
                <c:pt idx="51">
                  <c:v>53.858238377463586</c:v>
                </c:pt>
                <c:pt idx="52">
                  <c:v>54.858238377463586</c:v>
                </c:pt>
                <c:pt idx="53">
                  <c:v>55.858238377463586</c:v>
                </c:pt>
                <c:pt idx="54">
                  <c:v>56.858238377463586</c:v>
                </c:pt>
                <c:pt idx="55">
                  <c:v>57.858238377463586</c:v>
                </c:pt>
                <c:pt idx="56">
                  <c:v>58.858238377463586</c:v>
                </c:pt>
                <c:pt idx="57">
                  <c:v>59.858238377463586</c:v>
                </c:pt>
                <c:pt idx="58">
                  <c:v>60.858238377463586</c:v>
                </c:pt>
                <c:pt idx="59">
                  <c:v>61.858238377463586</c:v>
                </c:pt>
                <c:pt idx="60">
                  <c:v>62.858238377463586</c:v>
                </c:pt>
                <c:pt idx="61">
                  <c:v>63.858238377463586</c:v>
                </c:pt>
                <c:pt idx="62">
                  <c:v>64.858238377463579</c:v>
                </c:pt>
                <c:pt idx="63">
                  <c:v>65.858238377463579</c:v>
                </c:pt>
                <c:pt idx="64">
                  <c:v>66.858238377463579</c:v>
                </c:pt>
                <c:pt idx="65">
                  <c:v>67.858238377463579</c:v>
                </c:pt>
                <c:pt idx="66">
                  <c:v>68.858238377463579</c:v>
                </c:pt>
                <c:pt idx="67">
                  <c:v>69.858238377463579</c:v>
                </c:pt>
                <c:pt idx="68">
                  <c:v>70.858238377463579</c:v>
                </c:pt>
                <c:pt idx="69">
                  <c:v>71.858238377463579</c:v>
                </c:pt>
                <c:pt idx="70">
                  <c:v>72.858238377463579</c:v>
                </c:pt>
                <c:pt idx="71">
                  <c:v>73.858238377463579</c:v>
                </c:pt>
                <c:pt idx="72">
                  <c:v>74.858238377463579</c:v>
                </c:pt>
                <c:pt idx="73">
                  <c:v>75.858238377463579</c:v>
                </c:pt>
                <c:pt idx="74">
                  <c:v>76.858238377463579</c:v>
                </c:pt>
                <c:pt idx="75">
                  <c:v>77.858238377463579</c:v>
                </c:pt>
                <c:pt idx="76">
                  <c:v>78.858238377463579</c:v>
                </c:pt>
                <c:pt idx="77">
                  <c:v>79.858238377463579</c:v>
                </c:pt>
                <c:pt idx="78">
                  <c:v>80.858238377463579</c:v>
                </c:pt>
                <c:pt idx="79">
                  <c:v>81.858238377463579</c:v>
                </c:pt>
                <c:pt idx="80">
                  <c:v>82.858238377463579</c:v>
                </c:pt>
                <c:pt idx="81">
                  <c:v>83.858238377463579</c:v>
                </c:pt>
                <c:pt idx="82">
                  <c:v>84.858238377463579</c:v>
                </c:pt>
                <c:pt idx="83">
                  <c:v>85.858238377463579</c:v>
                </c:pt>
                <c:pt idx="84">
                  <c:v>86.858238377463579</c:v>
                </c:pt>
                <c:pt idx="85">
                  <c:v>87.858238377463579</c:v>
                </c:pt>
                <c:pt idx="86">
                  <c:v>88.858238377463579</c:v>
                </c:pt>
                <c:pt idx="87">
                  <c:v>89.858238377463579</c:v>
                </c:pt>
                <c:pt idx="88">
                  <c:v>90.858238377463579</c:v>
                </c:pt>
                <c:pt idx="89">
                  <c:v>91.858238377463579</c:v>
                </c:pt>
                <c:pt idx="90">
                  <c:v>92.858238377463579</c:v>
                </c:pt>
                <c:pt idx="91">
                  <c:v>93.858238377463579</c:v>
                </c:pt>
                <c:pt idx="92">
                  <c:v>94.858238377463579</c:v>
                </c:pt>
                <c:pt idx="93">
                  <c:v>95.858238377463579</c:v>
                </c:pt>
                <c:pt idx="94">
                  <c:v>96.858238377463579</c:v>
                </c:pt>
                <c:pt idx="95">
                  <c:v>97.858238377463579</c:v>
                </c:pt>
                <c:pt idx="96">
                  <c:v>98.858238377463579</c:v>
                </c:pt>
                <c:pt idx="97">
                  <c:v>99.858238377463579</c:v>
                </c:pt>
                <c:pt idx="98">
                  <c:v>100.85823837746358</c:v>
                </c:pt>
                <c:pt idx="99">
                  <c:v>101.85823837746358</c:v>
                </c:pt>
                <c:pt idx="100">
                  <c:v>102.85823837746358</c:v>
                </c:pt>
                <c:pt idx="101">
                  <c:v>103.85823837746358</c:v>
                </c:pt>
                <c:pt idx="102">
                  <c:v>104.85823837746358</c:v>
                </c:pt>
                <c:pt idx="103">
                  <c:v>105.85823837746358</c:v>
                </c:pt>
                <c:pt idx="104">
                  <c:v>106.85823837746358</c:v>
                </c:pt>
                <c:pt idx="105">
                  <c:v>107.85823837746358</c:v>
                </c:pt>
                <c:pt idx="106">
                  <c:v>108.85823837746358</c:v>
                </c:pt>
                <c:pt idx="107">
                  <c:v>109.85823837746358</c:v>
                </c:pt>
                <c:pt idx="108">
                  <c:v>110.85823837746358</c:v>
                </c:pt>
                <c:pt idx="109">
                  <c:v>111.85823837746358</c:v>
                </c:pt>
                <c:pt idx="110">
                  <c:v>112.85823837746358</c:v>
                </c:pt>
                <c:pt idx="111">
                  <c:v>113.85823837746358</c:v>
                </c:pt>
                <c:pt idx="112">
                  <c:v>114.85823837746358</c:v>
                </c:pt>
                <c:pt idx="113">
                  <c:v>115.85823837746358</c:v>
                </c:pt>
                <c:pt idx="114">
                  <c:v>116.85823837746358</c:v>
                </c:pt>
                <c:pt idx="115">
                  <c:v>117.85823837746358</c:v>
                </c:pt>
                <c:pt idx="116">
                  <c:v>118.85823837746358</c:v>
                </c:pt>
                <c:pt idx="117">
                  <c:v>119.85823837746358</c:v>
                </c:pt>
                <c:pt idx="118">
                  <c:v>120.85823837746358</c:v>
                </c:pt>
                <c:pt idx="119">
                  <c:v>121.85823837746358</c:v>
                </c:pt>
                <c:pt idx="120">
                  <c:v>122.85823837746358</c:v>
                </c:pt>
                <c:pt idx="121">
                  <c:v>123.85823837746358</c:v>
                </c:pt>
                <c:pt idx="122">
                  <c:v>124.85823837746358</c:v>
                </c:pt>
                <c:pt idx="123">
                  <c:v>125.85823837746358</c:v>
                </c:pt>
                <c:pt idx="124">
                  <c:v>126.85823837746358</c:v>
                </c:pt>
                <c:pt idx="125">
                  <c:v>127.85823837746358</c:v>
                </c:pt>
                <c:pt idx="126">
                  <c:v>128.85823837746358</c:v>
                </c:pt>
                <c:pt idx="127">
                  <c:v>129.85823837746358</c:v>
                </c:pt>
                <c:pt idx="128">
                  <c:v>130.85823837746358</c:v>
                </c:pt>
                <c:pt idx="129">
                  <c:v>131.85823837746358</c:v>
                </c:pt>
                <c:pt idx="130">
                  <c:v>132.85823837746358</c:v>
                </c:pt>
                <c:pt idx="131">
                  <c:v>133.85823837746358</c:v>
                </c:pt>
                <c:pt idx="132">
                  <c:v>134.85823837746358</c:v>
                </c:pt>
                <c:pt idx="133">
                  <c:v>135.85823837746358</c:v>
                </c:pt>
                <c:pt idx="134">
                  <c:v>136.85823837746358</c:v>
                </c:pt>
                <c:pt idx="135">
                  <c:v>137.85823837746358</c:v>
                </c:pt>
                <c:pt idx="136">
                  <c:v>138.85823837746358</c:v>
                </c:pt>
                <c:pt idx="137">
                  <c:v>139.85823837746358</c:v>
                </c:pt>
                <c:pt idx="138">
                  <c:v>140.85823837746358</c:v>
                </c:pt>
                <c:pt idx="139">
                  <c:v>141.85823837746358</c:v>
                </c:pt>
                <c:pt idx="140">
                  <c:v>142.85823837746358</c:v>
                </c:pt>
                <c:pt idx="141">
                  <c:v>143.85823837746358</c:v>
                </c:pt>
                <c:pt idx="142">
                  <c:v>144.85823837746358</c:v>
                </c:pt>
                <c:pt idx="143">
                  <c:v>145.85823837746358</c:v>
                </c:pt>
                <c:pt idx="144">
                  <c:v>146.85823837746358</c:v>
                </c:pt>
                <c:pt idx="145">
                  <c:v>147.85823837746358</c:v>
                </c:pt>
                <c:pt idx="146">
                  <c:v>148.85823837746358</c:v>
                </c:pt>
                <c:pt idx="147">
                  <c:v>149.85823837746358</c:v>
                </c:pt>
                <c:pt idx="148">
                  <c:v>150.85823837746358</c:v>
                </c:pt>
                <c:pt idx="149">
                  <c:v>151.85823837746358</c:v>
                </c:pt>
                <c:pt idx="150">
                  <c:v>152.85823837746358</c:v>
                </c:pt>
                <c:pt idx="151">
                  <c:v>153.85823837746358</c:v>
                </c:pt>
                <c:pt idx="152">
                  <c:v>154.85823837746358</c:v>
                </c:pt>
                <c:pt idx="153">
                  <c:v>155.85823837746358</c:v>
                </c:pt>
                <c:pt idx="154">
                  <c:v>156.85823837746358</c:v>
                </c:pt>
                <c:pt idx="155">
                  <c:v>157.85823837746358</c:v>
                </c:pt>
                <c:pt idx="156">
                  <c:v>158.85823837746358</c:v>
                </c:pt>
                <c:pt idx="157">
                  <c:v>159.85823837746358</c:v>
                </c:pt>
                <c:pt idx="158">
                  <c:v>160.85823837746358</c:v>
                </c:pt>
                <c:pt idx="159">
                  <c:v>161.85823837746358</c:v>
                </c:pt>
                <c:pt idx="160">
                  <c:v>162.85823837746358</c:v>
                </c:pt>
                <c:pt idx="161">
                  <c:v>163.85823837746358</c:v>
                </c:pt>
                <c:pt idx="162">
                  <c:v>164.85823837746358</c:v>
                </c:pt>
                <c:pt idx="163">
                  <c:v>165.85823837746358</c:v>
                </c:pt>
                <c:pt idx="164">
                  <c:v>166.85823837746358</c:v>
                </c:pt>
                <c:pt idx="165">
                  <c:v>167.85823837746358</c:v>
                </c:pt>
                <c:pt idx="166">
                  <c:v>168.85823837746358</c:v>
                </c:pt>
                <c:pt idx="167">
                  <c:v>169.85823837746358</c:v>
                </c:pt>
                <c:pt idx="168">
                  <c:v>170.85823837746358</c:v>
                </c:pt>
                <c:pt idx="169">
                  <c:v>171.85823837746358</c:v>
                </c:pt>
                <c:pt idx="170">
                  <c:v>172.85823837746358</c:v>
                </c:pt>
                <c:pt idx="171">
                  <c:v>173.85823837746358</c:v>
                </c:pt>
                <c:pt idx="172">
                  <c:v>174.85823837746358</c:v>
                </c:pt>
                <c:pt idx="173">
                  <c:v>175.85823837746358</c:v>
                </c:pt>
                <c:pt idx="174">
                  <c:v>176.85823837746358</c:v>
                </c:pt>
                <c:pt idx="175">
                  <c:v>177.85823837746358</c:v>
                </c:pt>
                <c:pt idx="176">
                  <c:v>178.85823837746358</c:v>
                </c:pt>
                <c:pt idx="177">
                  <c:v>179.85823837746358</c:v>
                </c:pt>
                <c:pt idx="178">
                  <c:v>180.85823837746358</c:v>
                </c:pt>
                <c:pt idx="179">
                  <c:v>181.85823837746358</c:v>
                </c:pt>
                <c:pt idx="180">
                  <c:v>182.85823837746358</c:v>
                </c:pt>
                <c:pt idx="181">
                  <c:v>183.85823837746358</c:v>
                </c:pt>
                <c:pt idx="182">
                  <c:v>184.85823837746358</c:v>
                </c:pt>
                <c:pt idx="183">
                  <c:v>185.85823837746358</c:v>
                </c:pt>
                <c:pt idx="184">
                  <c:v>186.85823837746358</c:v>
                </c:pt>
                <c:pt idx="185">
                  <c:v>187.85823837746358</c:v>
                </c:pt>
                <c:pt idx="186">
                  <c:v>188.85823837746358</c:v>
                </c:pt>
                <c:pt idx="187">
                  <c:v>189.85823837746358</c:v>
                </c:pt>
                <c:pt idx="188">
                  <c:v>190.85823837746358</c:v>
                </c:pt>
                <c:pt idx="189">
                  <c:v>191.85823837746358</c:v>
                </c:pt>
                <c:pt idx="190">
                  <c:v>192.85823837746358</c:v>
                </c:pt>
                <c:pt idx="191">
                  <c:v>193.85823837746358</c:v>
                </c:pt>
                <c:pt idx="192">
                  <c:v>194.85823837746358</c:v>
                </c:pt>
                <c:pt idx="193">
                  <c:v>195.85823837746358</c:v>
                </c:pt>
                <c:pt idx="194">
                  <c:v>196.85823837746358</c:v>
                </c:pt>
                <c:pt idx="195">
                  <c:v>197.85823837746358</c:v>
                </c:pt>
                <c:pt idx="196">
                  <c:v>198.85823837746358</c:v>
                </c:pt>
                <c:pt idx="197">
                  <c:v>199.85823837746358</c:v>
                </c:pt>
                <c:pt idx="198">
                  <c:v>200.85823837746358</c:v>
                </c:pt>
                <c:pt idx="199">
                  <c:v>201.85823837746358</c:v>
                </c:pt>
                <c:pt idx="200">
                  <c:v>202.85823837746358</c:v>
                </c:pt>
                <c:pt idx="201">
                  <c:v>203.85823837746358</c:v>
                </c:pt>
                <c:pt idx="202">
                  <c:v>204.85823837746358</c:v>
                </c:pt>
                <c:pt idx="203">
                  <c:v>205.85823837746358</c:v>
                </c:pt>
                <c:pt idx="204">
                  <c:v>206.85823837746358</c:v>
                </c:pt>
                <c:pt idx="205">
                  <c:v>207.85823837746358</c:v>
                </c:pt>
                <c:pt idx="206">
                  <c:v>208.85823837746358</c:v>
                </c:pt>
                <c:pt idx="207">
                  <c:v>209.85823837746358</c:v>
                </c:pt>
                <c:pt idx="208">
                  <c:v>210.85823837746358</c:v>
                </c:pt>
                <c:pt idx="209">
                  <c:v>211.85823837746358</c:v>
                </c:pt>
                <c:pt idx="210">
                  <c:v>212.85823837746358</c:v>
                </c:pt>
                <c:pt idx="211">
                  <c:v>213.85823837746358</c:v>
                </c:pt>
                <c:pt idx="212">
                  <c:v>214.85823837746358</c:v>
                </c:pt>
                <c:pt idx="213">
                  <c:v>215.85823837746358</c:v>
                </c:pt>
                <c:pt idx="214">
                  <c:v>216.85823837746358</c:v>
                </c:pt>
                <c:pt idx="215">
                  <c:v>217.85823837746358</c:v>
                </c:pt>
                <c:pt idx="216">
                  <c:v>218.85823837746358</c:v>
                </c:pt>
                <c:pt idx="217">
                  <c:v>219.85823837746358</c:v>
                </c:pt>
                <c:pt idx="218">
                  <c:v>220.85823837746358</c:v>
                </c:pt>
                <c:pt idx="219">
                  <c:v>221.85823837746358</c:v>
                </c:pt>
                <c:pt idx="220">
                  <c:v>222.85823837746358</c:v>
                </c:pt>
                <c:pt idx="221">
                  <c:v>223.85823837746358</c:v>
                </c:pt>
                <c:pt idx="222">
                  <c:v>224.85823837746358</c:v>
                </c:pt>
                <c:pt idx="223">
                  <c:v>225.85823837746358</c:v>
                </c:pt>
                <c:pt idx="224">
                  <c:v>226.85823837746358</c:v>
                </c:pt>
                <c:pt idx="225">
                  <c:v>227.85823837746358</c:v>
                </c:pt>
                <c:pt idx="226">
                  <c:v>228.85823837746358</c:v>
                </c:pt>
                <c:pt idx="227">
                  <c:v>229.85823837746358</c:v>
                </c:pt>
                <c:pt idx="228">
                  <c:v>230.85823837746358</c:v>
                </c:pt>
                <c:pt idx="229">
                  <c:v>231.85823837746358</c:v>
                </c:pt>
                <c:pt idx="230">
                  <c:v>232.85823837746358</c:v>
                </c:pt>
                <c:pt idx="231">
                  <c:v>233.85823837746358</c:v>
                </c:pt>
                <c:pt idx="232">
                  <c:v>234.85823837746358</c:v>
                </c:pt>
                <c:pt idx="233">
                  <c:v>235.85823837746358</c:v>
                </c:pt>
                <c:pt idx="234">
                  <c:v>236.85823837746358</c:v>
                </c:pt>
                <c:pt idx="235">
                  <c:v>237.85823837746358</c:v>
                </c:pt>
                <c:pt idx="236">
                  <c:v>238.85823837746358</c:v>
                </c:pt>
                <c:pt idx="237">
                  <c:v>239.85823837746358</c:v>
                </c:pt>
                <c:pt idx="238">
                  <c:v>240.85823837746358</c:v>
                </c:pt>
                <c:pt idx="239">
                  <c:v>241.85823837746358</c:v>
                </c:pt>
                <c:pt idx="240">
                  <c:v>242.85823837746358</c:v>
                </c:pt>
                <c:pt idx="241">
                  <c:v>243.85823837746358</c:v>
                </c:pt>
                <c:pt idx="242">
                  <c:v>244.85823837746358</c:v>
                </c:pt>
                <c:pt idx="243">
                  <c:v>245.85823837746358</c:v>
                </c:pt>
                <c:pt idx="244">
                  <c:v>246.85823837746358</c:v>
                </c:pt>
                <c:pt idx="245">
                  <c:v>247.85823837746358</c:v>
                </c:pt>
                <c:pt idx="246">
                  <c:v>248.85823837746358</c:v>
                </c:pt>
                <c:pt idx="247">
                  <c:v>249.85823837746358</c:v>
                </c:pt>
                <c:pt idx="248">
                  <c:v>250.85823837746358</c:v>
                </c:pt>
                <c:pt idx="249">
                  <c:v>251.85823837746358</c:v>
                </c:pt>
                <c:pt idx="250">
                  <c:v>252.85823837746358</c:v>
                </c:pt>
                <c:pt idx="251">
                  <c:v>253.85823837746358</c:v>
                </c:pt>
                <c:pt idx="252">
                  <c:v>254.85823837746358</c:v>
                </c:pt>
                <c:pt idx="253">
                  <c:v>255.85823837746358</c:v>
                </c:pt>
                <c:pt idx="254">
                  <c:v>256.85823837746358</c:v>
                </c:pt>
                <c:pt idx="255">
                  <c:v>257.85823837746358</c:v>
                </c:pt>
                <c:pt idx="256">
                  <c:v>258.85823837746358</c:v>
                </c:pt>
                <c:pt idx="257">
                  <c:v>259.85823837746358</c:v>
                </c:pt>
                <c:pt idx="258">
                  <c:v>260.85823837746358</c:v>
                </c:pt>
                <c:pt idx="259">
                  <c:v>261.85823837746358</c:v>
                </c:pt>
                <c:pt idx="260">
                  <c:v>262.85823837746358</c:v>
                </c:pt>
                <c:pt idx="261">
                  <c:v>263.85823837746358</c:v>
                </c:pt>
                <c:pt idx="262">
                  <c:v>264.85823837746358</c:v>
                </c:pt>
                <c:pt idx="263">
                  <c:v>265.85823837746358</c:v>
                </c:pt>
                <c:pt idx="264">
                  <c:v>266.85823837746358</c:v>
                </c:pt>
                <c:pt idx="265">
                  <c:v>267.85823837746358</c:v>
                </c:pt>
                <c:pt idx="266">
                  <c:v>268.85823837746358</c:v>
                </c:pt>
                <c:pt idx="267">
                  <c:v>269.85823837746358</c:v>
                </c:pt>
                <c:pt idx="268">
                  <c:v>270.85823837746358</c:v>
                </c:pt>
                <c:pt idx="269">
                  <c:v>271.85823837746358</c:v>
                </c:pt>
                <c:pt idx="270">
                  <c:v>272.85823837746358</c:v>
                </c:pt>
                <c:pt idx="271">
                  <c:v>273.85823837746358</c:v>
                </c:pt>
                <c:pt idx="272">
                  <c:v>274.85823837746358</c:v>
                </c:pt>
                <c:pt idx="273">
                  <c:v>275.85823837746358</c:v>
                </c:pt>
                <c:pt idx="274">
                  <c:v>276.85823837746358</c:v>
                </c:pt>
                <c:pt idx="275">
                  <c:v>277.85823837746358</c:v>
                </c:pt>
                <c:pt idx="276">
                  <c:v>278.85823837746358</c:v>
                </c:pt>
                <c:pt idx="277">
                  <c:v>279.85823837746358</c:v>
                </c:pt>
                <c:pt idx="278">
                  <c:v>280.85823837746358</c:v>
                </c:pt>
                <c:pt idx="279">
                  <c:v>281.85823837746358</c:v>
                </c:pt>
                <c:pt idx="280">
                  <c:v>282.85823837746358</c:v>
                </c:pt>
                <c:pt idx="281">
                  <c:v>283.85823837746358</c:v>
                </c:pt>
                <c:pt idx="282">
                  <c:v>284.85823837746358</c:v>
                </c:pt>
                <c:pt idx="283">
                  <c:v>285.85823837746358</c:v>
                </c:pt>
                <c:pt idx="284">
                  <c:v>286.85823837746358</c:v>
                </c:pt>
                <c:pt idx="285">
                  <c:v>287.85823837746358</c:v>
                </c:pt>
                <c:pt idx="286">
                  <c:v>288.85823837746358</c:v>
                </c:pt>
                <c:pt idx="287">
                  <c:v>289.85823837746358</c:v>
                </c:pt>
                <c:pt idx="288">
                  <c:v>290.85823837746358</c:v>
                </c:pt>
                <c:pt idx="289">
                  <c:v>291.85823837746358</c:v>
                </c:pt>
                <c:pt idx="290">
                  <c:v>292.85823837746358</c:v>
                </c:pt>
                <c:pt idx="291">
                  <c:v>293.85823837746358</c:v>
                </c:pt>
                <c:pt idx="292">
                  <c:v>294.85823837746358</c:v>
                </c:pt>
                <c:pt idx="293">
                  <c:v>295.85823837746358</c:v>
                </c:pt>
                <c:pt idx="294">
                  <c:v>296.85823837746358</c:v>
                </c:pt>
                <c:pt idx="295">
                  <c:v>297.85823837746358</c:v>
                </c:pt>
                <c:pt idx="296">
                  <c:v>298.85823837746358</c:v>
                </c:pt>
                <c:pt idx="297">
                  <c:v>299.85823837746358</c:v>
                </c:pt>
                <c:pt idx="298">
                  <c:v>300.85823837746358</c:v>
                </c:pt>
                <c:pt idx="299">
                  <c:v>301.85823837746358</c:v>
                </c:pt>
                <c:pt idx="300">
                  <c:v>302.85823837746358</c:v>
                </c:pt>
                <c:pt idx="301">
                  <c:v>303.85823837746358</c:v>
                </c:pt>
                <c:pt idx="302">
                  <c:v>304.85823837746358</c:v>
                </c:pt>
                <c:pt idx="303">
                  <c:v>305.85823837746358</c:v>
                </c:pt>
                <c:pt idx="304">
                  <c:v>306.85823837746358</c:v>
                </c:pt>
                <c:pt idx="305">
                  <c:v>307.85823837746358</c:v>
                </c:pt>
                <c:pt idx="306">
                  <c:v>308.85823837746358</c:v>
                </c:pt>
                <c:pt idx="307">
                  <c:v>309.85823837746358</c:v>
                </c:pt>
                <c:pt idx="308">
                  <c:v>310.85823837746358</c:v>
                </c:pt>
                <c:pt idx="309">
                  <c:v>311.85823837746358</c:v>
                </c:pt>
                <c:pt idx="310">
                  <c:v>312.85823837746358</c:v>
                </c:pt>
                <c:pt idx="311">
                  <c:v>313.85823837746358</c:v>
                </c:pt>
                <c:pt idx="312">
                  <c:v>314.85823837746358</c:v>
                </c:pt>
                <c:pt idx="313">
                  <c:v>315.85823837746358</c:v>
                </c:pt>
                <c:pt idx="314">
                  <c:v>316.85823837746358</c:v>
                </c:pt>
                <c:pt idx="315">
                  <c:v>317.85823837746358</c:v>
                </c:pt>
                <c:pt idx="316">
                  <c:v>318.85823837746358</c:v>
                </c:pt>
                <c:pt idx="317">
                  <c:v>319.85823837746358</c:v>
                </c:pt>
                <c:pt idx="318">
                  <c:v>320.85823837746358</c:v>
                </c:pt>
                <c:pt idx="319">
                  <c:v>321.85823837746358</c:v>
                </c:pt>
                <c:pt idx="320">
                  <c:v>322.85823837746358</c:v>
                </c:pt>
                <c:pt idx="321">
                  <c:v>323.85823837746358</c:v>
                </c:pt>
                <c:pt idx="322">
                  <c:v>324.85823837746358</c:v>
                </c:pt>
                <c:pt idx="323">
                  <c:v>325.85823837746358</c:v>
                </c:pt>
                <c:pt idx="324">
                  <c:v>326.85823837746358</c:v>
                </c:pt>
                <c:pt idx="325">
                  <c:v>327.85823837746358</c:v>
                </c:pt>
                <c:pt idx="326">
                  <c:v>328.85823837746358</c:v>
                </c:pt>
                <c:pt idx="327">
                  <c:v>329.85823837746358</c:v>
                </c:pt>
                <c:pt idx="328">
                  <c:v>330.85823837746358</c:v>
                </c:pt>
                <c:pt idx="329">
                  <c:v>331.85823837746358</c:v>
                </c:pt>
                <c:pt idx="330">
                  <c:v>332.85823837746358</c:v>
                </c:pt>
                <c:pt idx="331">
                  <c:v>333.85823837746358</c:v>
                </c:pt>
                <c:pt idx="332">
                  <c:v>334.85823837746358</c:v>
                </c:pt>
                <c:pt idx="333">
                  <c:v>335.85823837746358</c:v>
                </c:pt>
                <c:pt idx="334">
                  <c:v>336.85823837746358</c:v>
                </c:pt>
                <c:pt idx="335">
                  <c:v>337.85823837746358</c:v>
                </c:pt>
                <c:pt idx="336">
                  <c:v>338.85823837746358</c:v>
                </c:pt>
                <c:pt idx="337">
                  <c:v>339.85823837746358</c:v>
                </c:pt>
                <c:pt idx="338">
                  <c:v>340.85823837746358</c:v>
                </c:pt>
                <c:pt idx="339">
                  <c:v>341.85823837746358</c:v>
                </c:pt>
                <c:pt idx="340">
                  <c:v>342.85823837746358</c:v>
                </c:pt>
                <c:pt idx="341">
                  <c:v>343.85823837746358</c:v>
                </c:pt>
                <c:pt idx="342">
                  <c:v>344.85823837746358</c:v>
                </c:pt>
                <c:pt idx="343">
                  <c:v>345.85823837746358</c:v>
                </c:pt>
                <c:pt idx="344">
                  <c:v>346.85823837746358</c:v>
                </c:pt>
                <c:pt idx="345">
                  <c:v>347.85823837746358</c:v>
                </c:pt>
                <c:pt idx="346">
                  <c:v>348.85823837746358</c:v>
                </c:pt>
                <c:pt idx="347">
                  <c:v>349.85823837746358</c:v>
                </c:pt>
                <c:pt idx="348">
                  <c:v>350.85823837746358</c:v>
                </c:pt>
                <c:pt idx="349">
                  <c:v>351.85823837746358</c:v>
                </c:pt>
                <c:pt idx="350">
                  <c:v>352.85823837746358</c:v>
                </c:pt>
                <c:pt idx="351">
                  <c:v>353.85823837746358</c:v>
                </c:pt>
                <c:pt idx="352">
                  <c:v>354.85823837746358</c:v>
                </c:pt>
                <c:pt idx="353">
                  <c:v>355.85823837746358</c:v>
                </c:pt>
                <c:pt idx="354">
                  <c:v>356.85823837746358</c:v>
                </c:pt>
                <c:pt idx="355">
                  <c:v>357.85823837746358</c:v>
                </c:pt>
                <c:pt idx="356">
                  <c:v>358.85823837746358</c:v>
                </c:pt>
                <c:pt idx="357">
                  <c:v>359.85823837746358</c:v>
                </c:pt>
                <c:pt idx="358">
                  <c:v>360.85823837746358</c:v>
                </c:pt>
                <c:pt idx="359">
                  <c:v>361.85823837746358</c:v>
                </c:pt>
                <c:pt idx="360">
                  <c:v>362.85823837746358</c:v>
                </c:pt>
                <c:pt idx="361">
                  <c:v>363.85823837746358</c:v>
                </c:pt>
                <c:pt idx="362">
                  <c:v>364.85823837746358</c:v>
                </c:pt>
                <c:pt idx="363">
                  <c:v>365.85823837746358</c:v>
                </c:pt>
                <c:pt idx="364">
                  <c:v>366.85823837746358</c:v>
                </c:pt>
                <c:pt idx="365">
                  <c:v>367.85823837746358</c:v>
                </c:pt>
                <c:pt idx="366">
                  <c:v>368.85823837746358</c:v>
                </c:pt>
                <c:pt idx="367">
                  <c:v>369.85823837746358</c:v>
                </c:pt>
                <c:pt idx="368">
                  <c:v>370.85823837746358</c:v>
                </c:pt>
                <c:pt idx="369">
                  <c:v>371.85823837746358</c:v>
                </c:pt>
              </c:numCache>
            </c:numRef>
          </c:xVal>
          <c:yVal>
            <c:numRef>
              <c:f>'5LG'!$L$12:$L$381</c:f>
              <c:numCache>
                <c:formatCode>0.00E+00</c:formatCode>
                <c:ptCount val="370"/>
                <c:pt idx="0">
                  <c:v>0.100920499599144</c:v>
                </c:pt>
                <c:pt idx="1">
                  <c:v>0.146999901529176</c:v>
                </c:pt>
                <c:pt idx="2">
                  <c:v>0.15626226620004199</c:v>
                </c:pt>
                <c:pt idx="3">
                  <c:v>0.126387776920384</c:v>
                </c:pt>
                <c:pt idx="4">
                  <c:v>6.4858684858171103E-2</c:v>
                </c:pt>
                <c:pt idx="5">
                  <c:v>-1.2914667180841499E-2</c:v>
                </c:pt>
                <c:pt idx="6">
                  <c:v>-8.7453460707633601E-2</c:v>
                </c:pt>
                <c:pt idx="7">
                  <c:v>-0.14008899247831499</c:v>
                </c:pt>
                <c:pt idx="8">
                  <c:v>-0.157638367033787</c:v>
                </c:pt>
                <c:pt idx="9">
                  <c:v>-0.13570623464821399</c:v>
                </c:pt>
                <c:pt idx="10">
                  <c:v>-7.9785633934635003E-2</c:v>
                </c:pt>
                <c:pt idx="11">
                  <c:v>-3.8822262479873198E-3</c:v>
                </c:pt>
                <c:pt idx="12">
                  <c:v>7.2993509086051997E-2</c:v>
                </c:pt>
                <c:pt idx="13">
                  <c:v>0.131587567250633</c:v>
                </c:pt>
                <c:pt idx="14">
                  <c:v>0.15722470288729101</c:v>
                </c:pt>
                <c:pt idx="15">
                  <c:v>0.14348393633458001</c:v>
                </c:pt>
                <c:pt idx="16">
                  <c:v>9.3806727817154198E-2</c:v>
                </c:pt>
                <c:pt idx="17">
                  <c:v>2.0635042383230998E-2</c:v>
                </c:pt>
                <c:pt idx="18">
                  <c:v>-5.7704817426081703E-2</c:v>
                </c:pt>
                <c:pt idx="19">
                  <c:v>-0.12159214773633301</c:v>
                </c:pt>
                <c:pt idx="20">
                  <c:v>-0.15502597034309901</c:v>
                </c:pt>
                <c:pt idx="21">
                  <c:v>-0.14963257696613499</c:v>
                </c:pt>
                <c:pt idx="22">
                  <c:v>-0.10676277643488601</c:v>
                </c:pt>
                <c:pt idx="23">
                  <c:v>-3.7153576237338302E-2</c:v>
                </c:pt>
                <c:pt idx="24">
                  <c:v>4.1760967612904598E-2</c:v>
                </c:pt>
                <c:pt idx="25">
                  <c:v>0.11021621805826</c:v>
                </c:pt>
                <c:pt idx="26">
                  <c:v>0.151067132959147</c:v>
                </c:pt>
                <c:pt idx="27">
                  <c:v>0.154082347257959</c:v>
                </c:pt>
                <c:pt idx="28">
                  <c:v>0.118506681828528</c:v>
                </c:pt>
                <c:pt idx="29">
                  <c:v>5.32502827730615E-2</c:v>
                </c:pt>
                <c:pt idx="30">
                  <c:v>-2.53429799436907E-2</c:v>
                </c:pt>
                <c:pt idx="31">
                  <c:v>-9.7588936117112002E-2</c:v>
                </c:pt>
                <c:pt idx="32">
                  <c:v>-0.14539313784219399</c:v>
                </c:pt>
                <c:pt idx="33">
                  <c:v>-0.156782726241154</c:v>
                </c:pt>
                <c:pt idx="34">
                  <c:v>-0.128905108243594</c:v>
                </c:pt>
                <c:pt idx="35">
                  <c:v>-6.8742406217190605E-2</c:v>
                </c:pt>
                <c:pt idx="36">
                  <c:v>8.6372578932366294E-3</c:v>
                </c:pt>
                <c:pt idx="37">
                  <c:v>8.3853667182644906E-2</c:v>
                </c:pt>
                <c:pt idx="38">
                  <c:v>0.138068405335774</c:v>
                </c:pt>
                <c:pt idx="39">
                  <c:v>0.15770305485835501</c:v>
                </c:pt>
                <c:pt idx="40">
                  <c:v>0.137839995972934</c:v>
                </c:pt>
                <c:pt idx="41">
                  <c:v>8.3454054998836902E-2</c:v>
                </c:pt>
                <c:pt idx="42">
                  <c:v>8.1665282389095598E-3</c:v>
                </c:pt>
                <c:pt idx="43">
                  <c:v>-6.91663561799159E-2</c:v>
                </c:pt>
                <c:pt idx="44">
                  <c:v>-0.12917609761655799</c:v>
                </c:pt>
                <c:pt idx="45">
                  <c:v>-0.156832884054802</c:v>
                </c:pt>
                <c:pt idx="46">
                  <c:v>-0.14520990176094201</c:v>
                </c:pt>
                <c:pt idx="47">
                  <c:v>-9.7218198754222801E-2</c:v>
                </c:pt>
                <c:pt idx="48">
                  <c:v>-2.48775947715878E-2</c:v>
                </c:pt>
                <c:pt idx="49">
                  <c:v>5.3693757150984997E-2</c:v>
                </c:pt>
                <c:pt idx="50">
                  <c:v>0.118817174503206</c:v>
                </c:pt>
                <c:pt idx="51">
                  <c:v>0.15418209341286199</c:v>
                </c:pt>
                <c:pt idx="52">
                  <c:v>0.15093115055099801</c:v>
                </c:pt>
                <c:pt idx="53">
                  <c:v>0.109878564724755</c:v>
                </c:pt>
                <c:pt idx="54">
                  <c:v>4.13062107260685E-2</c:v>
                </c:pt>
                <c:pt idx="55">
                  <c:v>-3.7611539994090198E-2</c:v>
                </c:pt>
                <c:pt idx="56">
                  <c:v>-0.10710924719767401</c:v>
                </c:pt>
                <c:pt idx="57">
                  <c:v>-0.14978077898306999</c:v>
                </c:pt>
                <c:pt idx="58">
                  <c:v>-0.154938785499662</c:v>
                </c:pt>
                <c:pt idx="59">
                  <c:v>-0.121291412017418</c:v>
                </c:pt>
                <c:pt idx="60">
                  <c:v>-5.7265851958119403E-2</c:v>
                </c:pt>
                <c:pt idx="61">
                  <c:v>2.11022959756452E-2</c:v>
                </c:pt>
                <c:pt idx="62">
                  <c:v>9.4185242973169395E-2</c:v>
                </c:pt>
                <c:pt idx="63">
                  <c:v>0.14367891158523399</c:v>
                </c:pt>
                <c:pt idx="64">
                  <c:v>0.15718730547151999</c:v>
                </c:pt>
                <c:pt idx="65">
                  <c:v>0.131327163583213</c:v>
                </c:pt>
                <c:pt idx="66">
                  <c:v>7.2575318880915105E-2</c:v>
                </c:pt>
                <c:pt idx="67">
                  <c:v>-4.3534646597006201E-3</c:v>
                </c:pt>
                <c:pt idx="68">
                  <c:v>-8.0191895969360202E-2</c:v>
                </c:pt>
                <c:pt idx="69">
                  <c:v>-0.13594576945908701</c:v>
                </c:pt>
                <c:pt idx="70">
                  <c:v>-0.157651181641459</c:v>
                </c:pt>
                <c:pt idx="71">
                  <c:v>-0.139871877384799</c:v>
                </c:pt>
                <c:pt idx="72">
                  <c:v>-8.7060793734984099E-2</c:v>
                </c:pt>
                <c:pt idx="73">
                  <c:v>-1.2444794208287801E-2</c:v>
                </c:pt>
                <c:pt idx="74">
                  <c:v>6.5288081229772602E-2</c:v>
                </c:pt>
                <c:pt idx="75">
                  <c:v>0.126669151705984</c:v>
                </c:pt>
                <c:pt idx="76">
                  <c:v>0.156325147339064</c:v>
                </c:pt>
                <c:pt idx="77">
                  <c:v>0.14682854005026699</c:v>
                </c:pt>
                <c:pt idx="78">
                  <c:v>0.100557814047745</c:v>
                </c:pt>
                <c:pt idx="79">
                  <c:v>2.9101759701576899E-2</c:v>
                </c:pt>
                <c:pt idx="80">
                  <c:v>-4.9643010896062302E-2</c:v>
                </c:pt>
                <c:pt idx="81">
                  <c:v>-0.115954381451901</c:v>
                </c:pt>
                <c:pt idx="82">
                  <c:v>-0.15322425784435101</c:v>
                </c:pt>
                <c:pt idx="83">
                  <c:v>-0.15211816832539701</c:v>
                </c:pt>
                <c:pt idx="84">
                  <c:v>-0.11291313987674099</c:v>
                </c:pt>
                <c:pt idx="85">
                  <c:v>-4.5428315083689698E-2</c:v>
                </c:pt>
                <c:pt idx="86">
                  <c:v>3.34343130388794E-2</c:v>
                </c:pt>
                <c:pt idx="87">
                  <c:v>0.10392311004944101</c:v>
                </c:pt>
                <c:pt idx="88">
                  <c:v>0.14838371945595</c:v>
                </c:pt>
                <c:pt idx="89">
                  <c:v>0.15568070581894899</c:v>
                </c:pt>
                <c:pt idx="90">
                  <c:v>0.123986493636609</c:v>
                </c:pt>
                <c:pt idx="91">
                  <c:v>6.1239094966613901E-2</c:v>
                </c:pt>
                <c:pt idx="92">
                  <c:v>-1.6846014937534199E-2</c:v>
                </c:pt>
                <c:pt idx="93">
                  <c:v>-9.0711935895487303E-2</c:v>
                </c:pt>
                <c:pt idx="94">
                  <c:v>-0.14185848977241899</c:v>
                </c:pt>
                <c:pt idx="95">
                  <c:v>-0.157475704859669</c:v>
                </c:pt>
                <c:pt idx="96">
                  <c:v>-0.133652152756464</c:v>
                </c:pt>
                <c:pt idx="97">
                  <c:v>-7.6354589877641599E-2</c:v>
                </c:pt>
                <c:pt idx="98">
                  <c:v>6.64537055238638E-5</c:v>
                </c:pt>
                <c:pt idx="99">
                  <c:v>7.6470853545892004E-2</c:v>
                </c:pt>
                <c:pt idx="100">
                  <c:v>0.13372265372495601</c:v>
                </c:pt>
                <c:pt idx="101">
                  <c:v>0.15748278572348801</c:v>
                </c:pt>
                <c:pt idx="102">
                  <c:v>0.141800377085295</c:v>
                </c:pt>
                <c:pt idx="103">
                  <c:v>9.0603184340415102E-2</c:v>
                </c:pt>
                <c:pt idx="104">
                  <c:v>1.6713862016127502E-2</c:v>
                </c:pt>
                <c:pt idx="105">
                  <c:v>-6.1361550735371598E-2</c:v>
                </c:pt>
                <c:pt idx="106">
                  <c:v>-0.124068582445772</c:v>
                </c:pt>
                <c:pt idx="107">
                  <c:v>-0.15570186801701999</c:v>
                </c:pt>
                <c:pt idx="108">
                  <c:v>-0.14833865483914199</c:v>
                </c:pt>
                <c:pt idx="109">
                  <c:v>-0.103823105330594</c:v>
                </c:pt>
                <c:pt idx="110">
                  <c:v>-3.3304415020212599E-2</c:v>
                </c:pt>
                <c:pt idx="111">
                  <c:v>4.5555572637572303E-2</c:v>
                </c:pt>
                <c:pt idx="112">
                  <c:v>0.113005884522021</c:v>
                </c:pt>
                <c:pt idx="113">
                  <c:v>0.15215317159031799</c:v>
                </c:pt>
                <c:pt idx="114">
                  <c:v>0.15319275294406901</c:v>
                </c:pt>
                <c:pt idx="115">
                  <c:v>0.115864258984133</c:v>
                </c:pt>
                <c:pt idx="116">
                  <c:v>4.9516842591941397E-2</c:v>
                </c:pt>
                <c:pt idx="117">
                  <c:v>-2.92323742075929E-2</c:v>
                </c:pt>
                <c:pt idx="118">
                  <c:v>-0.100660161542351</c:v>
                </c:pt>
                <c:pt idx="119">
                  <c:v>-0.146876986968521</c:v>
                </c:pt>
                <c:pt idx="120">
                  <c:v>-0.15630755984974701</c:v>
                </c:pt>
                <c:pt idx="121">
                  <c:v>-0.12658993470489999</c:v>
                </c:pt>
                <c:pt idx="122">
                  <c:v>-6.5167075106269207E-2</c:v>
                </c:pt>
                <c:pt idx="123">
                  <c:v>1.25772827199111E-2</c:v>
                </c:pt>
                <c:pt idx="124">
                  <c:v>8.7171582065092401E-2</c:v>
                </c:pt>
                <c:pt idx="125">
                  <c:v>0.13993321790883601</c:v>
                </c:pt>
                <c:pt idx="126">
                  <c:v>0.15764771124464999</c:v>
                </c:pt>
                <c:pt idx="127">
                  <c:v>0.13587835732384199</c:v>
                </c:pt>
                <c:pt idx="128">
                  <c:v>8.00774258831458E-2</c:v>
                </c:pt>
                <c:pt idx="129">
                  <c:v>4.2206063657300903E-3</c:v>
                </c:pt>
                <c:pt idx="130">
                  <c:v>-7.2693290198723698E-2</c:v>
                </c:pt>
                <c:pt idx="131">
                  <c:v>-0.13140070127647399</c:v>
                </c:pt>
                <c:pt idx="132">
                  <c:v>-0.15719799156875999</c:v>
                </c:pt>
                <c:pt idx="133">
                  <c:v>-0.14362406968711</c:v>
                </c:pt>
                <c:pt idx="134">
                  <c:v>-9.4078608573279002E-2</c:v>
                </c:pt>
                <c:pt idx="135">
                  <c:v>-2.09705763209534E-2</c:v>
                </c:pt>
                <c:pt idx="136">
                  <c:v>5.7389666862965698E-2</c:v>
                </c:pt>
                <c:pt idx="137">
                  <c:v>0.121376311961408</c:v>
                </c:pt>
                <c:pt idx="138">
                  <c:v>0.15496350676514201</c:v>
                </c:pt>
                <c:pt idx="139">
                  <c:v>0.14973912997574201</c:v>
                </c:pt>
                <c:pt idx="140">
                  <c:v>0.10701165916979399</c:v>
                </c:pt>
                <c:pt idx="141">
                  <c:v>3.7482454472633299E-2</c:v>
                </c:pt>
                <c:pt idx="142">
                  <c:v>-4.1434463471465101E-2</c:v>
                </c:pt>
                <c:pt idx="143">
                  <c:v>-0.10997386299838501</c:v>
                </c:pt>
                <c:pt idx="144">
                  <c:v>-0.15096962630904201</c:v>
                </c:pt>
                <c:pt idx="145">
                  <c:v>-0.15415411016303199</c:v>
                </c:pt>
                <c:pt idx="146">
                  <c:v>-0.11872974082401801</c:v>
                </c:pt>
                <c:pt idx="147">
                  <c:v>-5.3568771349790399E-2</c:v>
                </c:pt>
                <c:pt idx="148">
                  <c:v>2.5008829225524099E-2</c:v>
                </c:pt>
                <c:pt idx="149">
                  <c:v>9.7322813377793096E-2</c:v>
                </c:pt>
                <c:pt idx="150">
                  <c:v>0.145261695172691</c:v>
                </c:pt>
                <c:pt idx="151">
                  <c:v>0.156818884273455</c:v>
                </c:pt>
                <c:pt idx="152">
                  <c:v>0.12909981097420101</c:v>
                </c:pt>
                <c:pt idx="153">
                  <c:v>6.9046889139374998E-2</c:v>
                </c:pt>
                <c:pt idx="154">
                  <c:v>-8.2992544162108703E-3</c:v>
                </c:pt>
                <c:pt idx="155">
                  <c:v>-8.3566798218420099E-2</c:v>
                </c:pt>
                <c:pt idx="156">
                  <c:v>-0.137904518996046</c:v>
                </c:pt>
                <c:pt idx="157">
                  <c:v>-0.15770319749358599</c:v>
                </c:pt>
                <c:pt idx="158">
                  <c:v>-0.13800413185924501</c:v>
                </c:pt>
                <c:pt idx="159">
                  <c:v>-8.3741075285276897E-2</c:v>
                </c:pt>
                <c:pt idx="160">
                  <c:v>-8.5045469141946193E-3</c:v>
                </c:pt>
                <c:pt idx="161">
                  <c:v>6.8861997989926496E-2</c:v>
                </c:pt>
                <c:pt idx="162">
                  <c:v>0.12898162830864801</c:v>
                </c:pt>
                <c:pt idx="163">
                  <c:v>0.15679700967353799</c:v>
                </c:pt>
                <c:pt idx="164">
                  <c:v>0.14534160726765999</c:v>
                </c:pt>
                <c:pt idx="165">
                  <c:v>9.7484497687723104E-2</c:v>
                </c:pt>
                <c:pt idx="166">
                  <c:v>2.5211790911976902E-2</c:v>
                </c:pt>
                <c:pt idx="167">
                  <c:v>-5.3375365300269699E-2</c:v>
                </c:pt>
                <c:pt idx="168">
                  <c:v>-0.118594330156336</c:v>
                </c:pt>
                <c:pt idx="169">
                  <c:v>-0.154110609318936</c:v>
                </c:pt>
                <c:pt idx="170">
                  <c:v>-0.151028930344796</c:v>
                </c:pt>
                <c:pt idx="171">
                  <c:v>-0.110121118850338</c:v>
                </c:pt>
                <c:pt idx="172">
                  <c:v>-4.16327899979878E-2</c:v>
                </c:pt>
                <c:pt idx="173">
                  <c:v>3.72827293804378E-2</c:v>
                </c:pt>
                <c:pt idx="174">
                  <c:v>0.10686055790027101</c:v>
                </c:pt>
                <c:pt idx="175">
                  <c:v>0.14967449677920699</c:v>
                </c:pt>
                <c:pt idx="176">
                  <c:v>0.15500152942662301</c:v>
                </c:pt>
                <c:pt idx="177">
                  <c:v>0.121507467469462</c:v>
                </c:pt>
                <c:pt idx="178">
                  <c:v>5.7581106506969897E-2</c:v>
                </c:pt>
                <c:pt idx="179">
                  <c:v>-2.0766799787444501E-2</c:v>
                </c:pt>
                <c:pt idx="180">
                  <c:v>-9.3913532247220502E-2</c:v>
                </c:pt>
                <c:pt idx="181">
                  <c:v>-0.14353903795842199</c:v>
                </c:pt>
                <c:pt idx="182">
                  <c:v>-0.15721430116139201</c:v>
                </c:pt>
                <c:pt idx="183">
                  <c:v>-0.13151426735177299</c:v>
                </c:pt>
                <c:pt idx="184">
                  <c:v>-7.28756694286187E-2</c:v>
                </c:pt>
                <c:pt idx="185">
                  <c:v>4.0150919907651402E-3</c:v>
                </c:pt>
                <c:pt idx="186">
                  <c:v>7.9900248713239502E-2</c:v>
                </c:pt>
                <c:pt idx="187">
                  <c:v>0.13577389248032501</c:v>
                </c:pt>
                <c:pt idx="188">
                  <c:v>0.15764212259563301</c:v>
                </c:pt>
                <c:pt idx="189">
                  <c:v>0.140027905166135</c:v>
                </c:pt>
                <c:pt idx="190">
                  <c:v>8.7342830217720699E-2</c:v>
                </c:pt>
                <c:pt idx="191">
                  <c:v>1.27822016056959E-2</c:v>
                </c:pt>
                <c:pt idx="192">
                  <c:v>-6.4979808693497204E-2</c:v>
                </c:pt>
                <c:pt idx="193">
                  <c:v>-0.126467222799936</c:v>
                </c:pt>
                <c:pt idx="194">
                  <c:v>-0.156280136410439</c:v>
                </c:pt>
                <c:pt idx="195">
                  <c:v>-0.146951720365366</c:v>
                </c:pt>
                <c:pt idx="196">
                  <c:v>-0.100818334332497</c:v>
                </c:pt>
                <c:pt idx="197">
                  <c:v>-2.9434371034514899E-2</c:v>
                </c:pt>
                <c:pt idx="198">
                  <c:v>4.9321613086643103E-2</c:v>
                </c:pt>
                <c:pt idx="199">
                  <c:v>0.115724693241177</c:v>
                </c:pt>
                <c:pt idx="200">
                  <c:v>0.153143806069581</c:v>
                </c:pt>
                <c:pt idx="201">
                  <c:v>0.15220710263265799</c:v>
                </c:pt>
                <c:pt idx="202">
                  <c:v>0.113149186117071</c:v>
                </c:pt>
                <c:pt idx="203">
                  <c:v>4.5752354011873601E-2</c:v>
                </c:pt>
                <c:pt idx="204">
                  <c:v>-3.3103438982596503E-2</c:v>
                </c:pt>
                <c:pt idx="205">
                  <c:v>-0.10366827032504899</c:v>
                </c:pt>
                <c:pt idx="206">
                  <c:v>-0.148268740253333</c:v>
                </c:pt>
                <c:pt idx="207">
                  <c:v>-0.155734384392683</c:v>
                </c:pt>
                <c:pt idx="208">
                  <c:v>-0.124195385854903</c:v>
                </c:pt>
                <c:pt idx="209">
                  <c:v>-6.1550882477524202E-2</c:v>
                </c:pt>
                <c:pt idx="210">
                  <c:v>1.6509421250304902E-2</c:v>
                </c:pt>
                <c:pt idx="211">
                  <c:v>9.0434838008981194E-2</c:v>
                </c:pt>
                <c:pt idx="212">
                  <c:v>0.141710288571302</c:v>
                </c:pt>
                <c:pt idx="213">
                  <c:v>0.15749351825413399</c:v>
                </c:pt>
                <c:pt idx="214">
                  <c:v>0.133831519271362</c:v>
                </c:pt>
                <c:pt idx="215">
                  <c:v>7.6650586056606407E-2</c:v>
                </c:pt>
                <c:pt idx="216">
                  <c:v>2.7203805825915298E-4</c:v>
                </c:pt>
                <c:pt idx="217">
                  <c:v>-7.6174643559380598E-2</c:v>
                </c:pt>
                <c:pt idx="218">
                  <c:v>-0.13354291314439201</c:v>
                </c:pt>
                <c:pt idx="219">
                  <c:v>-0.15746453169230201</c:v>
                </c:pt>
                <c:pt idx="220">
                  <c:v>-0.141948181438838</c:v>
                </c:pt>
                <c:pt idx="221">
                  <c:v>-9.0880028561430806E-2</c:v>
                </c:pt>
                <c:pt idx="222">
                  <c:v>-1.7050408752045498E-2</c:v>
                </c:pt>
                <c:pt idx="223">
                  <c:v>6.1049591702346299E-2</c:v>
                </c:pt>
                <c:pt idx="224">
                  <c:v>0.123859343190714</c:v>
                </c:pt>
                <c:pt idx="225">
                  <c:v>0.155647753809385</c:v>
                </c:pt>
                <c:pt idx="226">
                  <c:v>0.14845321891793201</c:v>
                </c:pt>
                <c:pt idx="227">
                  <c:v>0.104077654411572</c:v>
                </c:pt>
                <c:pt idx="228">
                  <c:v>3.3635195706939999E-2</c:v>
                </c:pt>
                <c:pt idx="229">
                  <c:v>-4.5231406420100699E-2</c:v>
                </c:pt>
                <c:pt idx="230">
                  <c:v>-0.11276952221395301</c:v>
                </c:pt>
                <c:pt idx="231">
                  <c:v>-0.15206381159799301</c:v>
                </c:pt>
                <c:pt idx="232">
                  <c:v>-0.153272776031915</c:v>
                </c:pt>
                <c:pt idx="233">
                  <c:v>-0.11609362287337199</c:v>
                </c:pt>
                <c:pt idx="234">
                  <c:v>-4.9838101673642499E-2</c:v>
                </c:pt>
                <c:pt idx="235">
                  <c:v>2.8899681263387898E-2</c:v>
                </c:pt>
                <c:pt idx="236">
                  <c:v>0.100399359747396</c:v>
                </c:pt>
                <c:pt idx="237">
                  <c:v>0.146753395750258</c:v>
                </c:pt>
                <c:pt idx="238">
                  <c:v>0.156352133395495</c:v>
                </c:pt>
                <c:pt idx="239">
                  <c:v>0.12679150929361299</c:v>
                </c:pt>
                <c:pt idx="240">
                  <c:v>6.5475165131725105E-2</c:v>
                </c:pt>
                <c:pt idx="241">
                  <c:v>-1.2239840315839299E-2</c:v>
                </c:pt>
                <c:pt idx="242">
                  <c:v>-8.68893018258452E-2</c:v>
                </c:pt>
                <c:pt idx="243">
                  <c:v>-0.139776798671472</c:v>
                </c:pt>
                <c:pt idx="244">
                  <c:v>-0.15765632917752201</c:v>
                </c:pt>
                <c:pt idx="245">
                  <c:v>-0.13604985401219999</c:v>
                </c:pt>
                <c:pt idx="246">
                  <c:v>-8.0368848917502705E-2</c:v>
                </c:pt>
                <c:pt idx="247">
                  <c:v>-4.5589670392736301E-3</c:v>
                </c:pt>
                <c:pt idx="248">
                  <c:v>7.2392736415719805E-2</c:v>
                </c:pt>
                <c:pt idx="249">
                  <c:v>0.13121322994346299</c:v>
                </c:pt>
                <c:pt idx="250">
                  <c:v>0.157170556044083</c:v>
                </c:pt>
                <c:pt idx="251">
                  <c:v>0.143763541368119</c:v>
                </c:pt>
                <c:pt idx="252">
                  <c:v>9.4350055912246406E-2</c:v>
                </c:pt>
                <c:pt idx="253">
                  <c:v>2.1306013647897699E-2</c:v>
                </c:pt>
                <c:pt idx="254">
                  <c:v>-5.7074251907479903E-2</c:v>
                </c:pt>
                <c:pt idx="255">
                  <c:v>-0.121159917009675</c:v>
                </c:pt>
                <c:pt idx="256">
                  <c:v>-0.154900329275239</c:v>
                </c:pt>
                <c:pt idx="257">
                  <c:v>-0.149844993141941</c:v>
                </c:pt>
                <c:pt idx="258">
                  <c:v>-0.10726004890539199</c:v>
                </c:pt>
                <c:pt idx="259">
                  <c:v>-3.78111600274528E-2</c:v>
                </c:pt>
                <c:pt idx="260">
                  <c:v>4.1107768442770302E-2</c:v>
                </c:pt>
                <c:pt idx="261">
                  <c:v>0.10973100129242</c:v>
                </c:pt>
                <c:pt idx="262">
                  <c:v>0.15087142414667101</c:v>
                </c:pt>
                <c:pt idx="263">
                  <c:v>0.154225162885022</c:v>
                </c:pt>
                <c:pt idx="264">
                  <c:v>0.118952252835369</c:v>
                </c:pt>
                <c:pt idx="265">
                  <c:v>5.3887013136893501E-2</c:v>
                </c:pt>
                <c:pt idx="266">
                  <c:v>-2.46745632924768E-2</c:v>
                </c:pt>
                <c:pt idx="267">
                  <c:v>-9.7056242275368604E-2</c:v>
                </c:pt>
                <c:pt idx="268">
                  <c:v>-0.14512958328717901</c:v>
                </c:pt>
                <c:pt idx="269">
                  <c:v>-0.15685431984614401</c:v>
                </c:pt>
                <c:pt idx="270">
                  <c:v>-0.129293918946085</c:v>
                </c:pt>
                <c:pt idx="271">
                  <c:v>-6.9351053964737203E-2</c:v>
                </c:pt>
                <c:pt idx="272">
                  <c:v>7.9612127047838793E-3</c:v>
                </c:pt>
                <c:pt idx="273">
                  <c:v>8.32795442646138E-2</c:v>
                </c:pt>
                <c:pt idx="274">
                  <c:v>0.137739997334585</c:v>
                </c:pt>
                <c:pt idx="275">
                  <c:v>0.15770261359520199</c:v>
                </c:pt>
                <c:pt idx="276">
                  <c:v>0.13816763196491</c:v>
                </c:pt>
                <c:pt idx="277">
                  <c:v>8.4027709779246507E-2</c:v>
                </c:pt>
                <c:pt idx="278">
                  <c:v>8.8425264093026004E-3</c:v>
                </c:pt>
                <c:pt idx="279">
                  <c:v>-6.8557322554902503E-2</c:v>
                </c:pt>
                <c:pt idx="280">
                  <c:v>-0.12878656478647901</c:v>
                </c:pt>
                <c:pt idx="281">
                  <c:v>-0.15676041293343701</c:v>
                </c:pt>
                <c:pt idx="282">
                  <c:v>-0.145472643190215</c:v>
                </c:pt>
                <c:pt idx="283">
                  <c:v>-9.7750347513243199E-2</c:v>
                </c:pt>
                <c:pt idx="284">
                  <c:v>-2.55458709024474E-2</c:v>
                </c:pt>
                <c:pt idx="285">
                  <c:v>5.3056727550944101E-2</c:v>
                </c:pt>
                <c:pt idx="286">
                  <c:v>0.118370939449159</c:v>
                </c:pt>
                <c:pt idx="287">
                  <c:v>0.154038415242336</c:v>
                </c:pt>
                <c:pt idx="288">
                  <c:v>0.15112601435311601</c:v>
                </c:pt>
                <c:pt idx="289">
                  <c:v>0.11036316565142899</c:v>
                </c:pt>
                <c:pt idx="290">
                  <c:v>4.1959177468967601E-2</c:v>
                </c:pt>
                <c:pt idx="291">
                  <c:v>-3.6953747006436999E-2</c:v>
                </c:pt>
                <c:pt idx="292">
                  <c:v>-0.106611376299676</c:v>
                </c:pt>
                <c:pt idx="293">
                  <c:v>-0.149567525029698</c:v>
                </c:pt>
                <c:pt idx="294">
                  <c:v>-0.155063559266468</c:v>
                </c:pt>
                <c:pt idx="295">
                  <c:v>-0.121722963140467</c:v>
                </c:pt>
                <c:pt idx="296">
                  <c:v>-5.78960957814941E-2</c:v>
                </c:pt>
                <c:pt idx="297">
                  <c:v>2.0431207927257701E-2</c:v>
                </c:pt>
                <c:pt idx="298">
                  <c:v>9.3641388864615704E-2</c:v>
                </c:pt>
                <c:pt idx="299">
                  <c:v>0.143398503051827</c:v>
                </c:pt>
                <c:pt idx="300">
                  <c:v>0.15724057256998</c:v>
                </c:pt>
                <c:pt idx="301">
                  <c:v>0.131700765238286</c:v>
                </c:pt>
                <c:pt idx="302">
                  <c:v>7.3175684240431096E-2</c:v>
                </c:pt>
                <c:pt idx="303">
                  <c:v>-3.67670082442853E-3</c:v>
                </c:pt>
                <c:pt idx="304">
                  <c:v>-7.9608233359214201E-2</c:v>
                </c:pt>
                <c:pt idx="305">
                  <c:v>-0.13560138999555801</c:v>
                </c:pt>
                <c:pt idx="306">
                  <c:v>-0.15763233729756301</c:v>
                </c:pt>
                <c:pt idx="307">
                  <c:v>-0.14018328784336601</c:v>
                </c:pt>
                <c:pt idx="308">
                  <c:v>-8.7624464314816505E-2</c:v>
                </c:pt>
                <c:pt idx="309">
                  <c:v>-1.31195501159079E-2</c:v>
                </c:pt>
                <c:pt idx="310">
                  <c:v>6.4671236797310003E-2</c:v>
                </c:pt>
                <c:pt idx="311">
                  <c:v>0.12626471126341501</c:v>
                </c:pt>
                <c:pt idx="312">
                  <c:v>0.15623440550419501</c:v>
                </c:pt>
                <c:pt idx="313">
                  <c:v>0.14707422367856299</c:v>
                </c:pt>
                <c:pt idx="314">
                  <c:v>0.101078390150389</c:v>
                </c:pt>
                <c:pt idx="315">
                  <c:v>2.9766846764241801E-2</c:v>
                </c:pt>
                <c:pt idx="316">
                  <c:v>-4.8999988054121403E-2</c:v>
                </c:pt>
                <c:pt idx="317">
                  <c:v>-0.115494471890472</c:v>
                </c:pt>
                <c:pt idx="318">
                  <c:v>-0.15306264876616699</c:v>
                </c:pt>
                <c:pt idx="319">
                  <c:v>-0.152295335726638</c:v>
                </c:pt>
                <c:pt idx="320">
                  <c:v>-0.1133847110827</c:v>
                </c:pt>
                <c:pt idx="321">
                  <c:v>-4.6076182160417999E-2</c:v>
                </c:pt>
                <c:pt idx="322">
                  <c:v>3.2772412419823101E-2</c:v>
                </c:pt>
                <c:pt idx="323">
                  <c:v>0.10341295300423201</c:v>
                </c:pt>
                <c:pt idx="324">
                  <c:v>0.148153077981346</c:v>
                </c:pt>
                <c:pt idx="325">
                  <c:v>0.155787345503061</c:v>
                </c:pt>
                <c:pt idx="326">
                  <c:v>0.124403705909005</c:v>
                </c:pt>
                <c:pt idx="327">
                  <c:v>6.1862386425476597E-2</c:v>
                </c:pt>
                <c:pt idx="328">
                  <c:v>-1.6172751504696999E-2</c:v>
                </c:pt>
                <c:pt idx="329">
                  <c:v>-9.0157323492052896E-2</c:v>
                </c:pt>
                <c:pt idx="330">
                  <c:v>-0.14156143451539299</c:v>
                </c:pt>
                <c:pt idx="331">
                  <c:v>-0.15751060608097001</c:v>
                </c:pt>
                <c:pt idx="332">
                  <c:v>-0.13401026922870701</c:v>
                </c:pt>
                <c:pt idx="333">
                  <c:v>-7.6946229108759104E-2</c:v>
                </c:pt>
                <c:pt idx="334">
                  <c:v>-6.1052856877151995E-4</c:v>
                </c:pt>
                <c:pt idx="335">
                  <c:v>7.5878082638709196E-2</c:v>
                </c:pt>
                <c:pt idx="336">
                  <c:v>0.13336255733587399</c:v>
                </c:pt>
                <c:pt idx="337">
                  <c:v>0.157445552227027</c:v>
                </c:pt>
                <c:pt idx="338">
                  <c:v>0.14209533184162501</c:v>
                </c:pt>
                <c:pt idx="339">
                  <c:v>9.1156454101045503E-2</c:v>
                </c:pt>
                <c:pt idx="340">
                  <c:v>1.7386876937272699E-2</c:v>
                </c:pt>
                <c:pt idx="341">
                  <c:v>-6.0737351415793901E-2</c:v>
                </c:pt>
                <c:pt idx="342">
                  <c:v>-0.123649533319601</c:v>
                </c:pt>
                <c:pt idx="343">
                  <c:v>-0.15559292253749901</c:v>
                </c:pt>
                <c:pt idx="344">
                  <c:v>-0.14856709907746399</c:v>
                </c:pt>
                <c:pt idx="345">
                  <c:v>-0.104331724010106</c:v>
                </c:pt>
                <c:pt idx="346">
                  <c:v>-3.3965821437390603E-2</c:v>
                </c:pt>
                <c:pt idx="347">
                  <c:v>4.4907031822978401E-2</c:v>
                </c:pt>
                <c:pt idx="348">
                  <c:v>0.112532640380282</c:v>
                </c:pt>
                <c:pt idx="349">
                  <c:v>0.151973751052525</c:v>
                </c:pt>
                <c:pt idx="350">
                  <c:v>0.15335209299695701</c:v>
                </c:pt>
                <c:pt idx="351">
                  <c:v>0.116322451922983</c:v>
                </c:pt>
                <c:pt idx="352">
                  <c:v>5.0159131152794502E-2</c:v>
                </c:pt>
                <c:pt idx="353">
                  <c:v>-2.85668551792705E-2</c:v>
                </c:pt>
                <c:pt idx="354">
                  <c:v>-0.100138095415783</c:v>
                </c:pt>
                <c:pt idx="355">
                  <c:v>-0.14662912844376899</c:v>
                </c:pt>
                <c:pt idx="356">
                  <c:v>-0.15639598663193899</c:v>
                </c:pt>
                <c:pt idx="357">
                  <c:v>-0.12699249975787499</c:v>
                </c:pt>
                <c:pt idx="358">
                  <c:v>-6.5782953515177697E-2</c:v>
                </c:pt>
                <c:pt idx="359">
                  <c:v>1.19023415232126E-2</c:v>
                </c:pt>
                <c:pt idx="360">
                  <c:v>8.6606621290348101E-2</c:v>
                </c:pt>
                <c:pt idx="361">
                  <c:v>0.13961973548684301</c:v>
                </c:pt>
                <c:pt idx="362">
                  <c:v>0.15766422079270001</c:v>
                </c:pt>
                <c:pt idx="363">
                  <c:v>0.136220723923208</c:v>
                </c:pt>
                <c:pt idx="364">
                  <c:v>8.0659901695128697E-2</c:v>
                </c:pt>
                <c:pt idx="365">
                  <c:v>4.8973067098009304E-3</c:v>
                </c:pt>
                <c:pt idx="366">
                  <c:v>-7.2091849121681595E-2</c:v>
                </c:pt>
                <c:pt idx="367">
                  <c:v>-0.13102515411527499</c:v>
                </c:pt>
                <c:pt idx="368">
                  <c:v>-0.157142396439653</c:v>
                </c:pt>
                <c:pt idx="369">
                  <c:v>-0.143902350735064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C93-4380-AC08-A5C0FB0C77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48"/>
          <c:min val="1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2"/>
      </c:valAx>
      <c:valAx>
        <c:axId val="800823896"/>
        <c:scaling>
          <c:orientation val="minMax"/>
          <c:max val="0.70000000000000007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accent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  <c:majorUnit val="0.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8.7355082857709668E-2"/>
          <c:y val="0.16206640257930721"/>
          <c:w val="0.89173727876185138"/>
          <c:h val="0.17703928501992808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FP, D = 2.20 m</a:t>
            </a:r>
            <a:r>
              <a:rPr lang="en-US" sz="1600" b="1" baseline="30000">
                <a:solidFill>
                  <a:schemeClr val="tx1"/>
                </a:solidFill>
              </a:rPr>
              <a:t>2</a:t>
            </a:r>
            <a:r>
              <a:rPr lang="en-US" sz="1600" b="1" baseline="0">
                <a:solidFill>
                  <a:schemeClr val="tx1"/>
                </a:solidFill>
              </a:rPr>
              <a:t>s</a:t>
            </a:r>
            <a:r>
              <a:rPr lang="en-US" sz="1600" b="1" baseline="30000">
                <a:solidFill>
                  <a:schemeClr val="tx1"/>
                </a:solidFill>
              </a:rPr>
              <a:t>-1</a:t>
            </a:r>
          </a:p>
        </c:rich>
      </c:tx>
      <c:layout>
        <c:manualLayout>
          <c:xMode val="edge"/>
          <c:yMode val="edge"/>
          <c:x val="0.19815702074761046"/>
          <c:y val="2.744361815884125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6039763993611707E-2"/>
          <c:y val="0.16392368152652781"/>
          <c:w val="0.87582279682413267"/>
          <c:h val="0.63182293185574023"/>
        </c:manualLayout>
      </c:layout>
      <c:scatterChart>
        <c:scatterStyle val="lineMarker"/>
        <c:varyColors val="0"/>
        <c:ser>
          <c:idx val="0"/>
          <c:order val="0"/>
          <c:tx>
            <c:strRef>
              <c:f>'6FP'!$C$5</c:f>
              <c:strCache>
                <c:ptCount val="1"/>
                <c:pt idx="0">
                  <c:v>Analytical solution at x= 0 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6FP'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1</c:v>
                </c:pt>
                <c:pt idx="5">
                  <c:v>1.8582383774635847</c:v>
                </c:pt>
                <c:pt idx="6">
                  <c:v>2.8582383774635849</c:v>
                </c:pt>
                <c:pt idx="7">
                  <c:v>3.8582383774635849</c:v>
                </c:pt>
                <c:pt idx="8">
                  <c:v>4.8582383774635849</c:v>
                </c:pt>
                <c:pt idx="9">
                  <c:v>5.8582383774635849</c:v>
                </c:pt>
                <c:pt idx="10">
                  <c:v>6.8582383774635849</c:v>
                </c:pt>
                <c:pt idx="11">
                  <c:v>7.8582383774635849</c:v>
                </c:pt>
                <c:pt idx="12">
                  <c:v>8.8582383774635858</c:v>
                </c:pt>
                <c:pt idx="13">
                  <c:v>9.8582383774635858</c:v>
                </c:pt>
                <c:pt idx="14">
                  <c:v>10.858238377463586</c:v>
                </c:pt>
                <c:pt idx="15">
                  <c:v>11.858238377463586</c:v>
                </c:pt>
                <c:pt idx="16">
                  <c:v>12.858238377463586</c:v>
                </c:pt>
                <c:pt idx="17">
                  <c:v>13.858238377463586</c:v>
                </c:pt>
                <c:pt idx="18">
                  <c:v>14.858238377463586</c:v>
                </c:pt>
                <c:pt idx="19">
                  <c:v>15.858238377463586</c:v>
                </c:pt>
                <c:pt idx="20">
                  <c:v>16.858238377463586</c:v>
                </c:pt>
                <c:pt idx="21">
                  <c:v>17.858238377463586</c:v>
                </c:pt>
                <c:pt idx="22">
                  <c:v>18.858238377463586</c:v>
                </c:pt>
                <c:pt idx="23">
                  <c:v>19.858238377463586</c:v>
                </c:pt>
                <c:pt idx="24">
                  <c:v>20.858238377463586</c:v>
                </c:pt>
                <c:pt idx="25">
                  <c:v>21.858238377463586</c:v>
                </c:pt>
                <c:pt idx="26">
                  <c:v>22.858238377463586</c:v>
                </c:pt>
                <c:pt idx="27">
                  <c:v>23.858238377463586</c:v>
                </c:pt>
                <c:pt idx="28">
                  <c:v>24.858238377463586</c:v>
                </c:pt>
                <c:pt idx="29">
                  <c:v>25.858238377463586</c:v>
                </c:pt>
                <c:pt idx="30">
                  <c:v>26.858238377463586</c:v>
                </c:pt>
                <c:pt idx="31">
                  <c:v>27.858238377463586</c:v>
                </c:pt>
                <c:pt idx="32">
                  <c:v>28.858238377463586</c:v>
                </c:pt>
                <c:pt idx="33">
                  <c:v>29.858238377463586</c:v>
                </c:pt>
                <c:pt idx="34">
                  <c:v>30.858238377463586</c:v>
                </c:pt>
                <c:pt idx="35">
                  <c:v>31.858238377463586</c:v>
                </c:pt>
                <c:pt idx="36">
                  <c:v>32.858238377463586</c:v>
                </c:pt>
                <c:pt idx="37">
                  <c:v>33.858238377463586</c:v>
                </c:pt>
                <c:pt idx="38">
                  <c:v>34.858238377463586</c:v>
                </c:pt>
                <c:pt idx="39">
                  <c:v>35.858238377463586</c:v>
                </c:pt>
                <c:pt idx="40">
                  <c:v>36.858238377463586</c:v>
                </c:pt>
                <c:pt idx="41">
                  <c:v>37.858238377463586</c:v>
                </c:pt>
                <c:pt idx="42">
                  <c:v>38.858238377463586</c:v>
                </c:pt>
                <c:pt idx="43">
                  <c:v>39.858238377463586</c:v>
                </c:pt>
                <c:pt idx="44">
                  <c:v>40.858238377463586</c:v>
                </c:pt>
                <c:pt idx="45">
                  <c:v>41.858238377463586</c:v>
                </c:pt>
                <c:pt idx="46">
                  <c:v>42.858238377463586</c:v>
                </c:pt>
                <c:pt idx="47">
                  <c:v>43.858238377463586</c:v>
                </c:pt>
                <c:pt idx="48">
                  <c:v>44.858238377463586</c:v>
                </c:pt>
                <c:pt idx="49">
                  <c:v>45.858238377463586</c:v>
                </c:pt>
                <c:pt idx="50">
                  <c:v>46.858238377463586</c:v>
                </c:pt>
                <c:pt idx="51">
                  <c:v>47.858238377463586</c:v>
                </c:pt>
                <c:pt idx="52">
                  <c:v>48.858238377463586</c:v>
                </c:pt>
                <c:pt idx="53">
                  <c:v>49.858238377463586</c:v>
                </c:pt>
                <c:pt idx="54">
                  <c:v>50.858238377463586</c:v>
                </c:pt>
                <c:pt idx="55">
                  <c:v>51.858238377463586</c:v>
                </c:pt>
                <c:pt idx="56">
                  <c:v>52.858238377463586</c:v>
                </c:pt>
                <c:pt idx="57">
                  <c:v>53.858238377463586</c:v>
                </c:pt>
                <c:pt idx="58">
                  <c:v>54.858238377463586</c:v>
                </c:pt>
                <c:pt idx="59">
                  <c:v>55.858238377463586</c:v>
                </c:pt>
                <c:pt idx="60">
                  <c:v>56.858238377463586</c:v>
                </c:pt>
                <c:pt idx="61">
                  <c:v>57.858238377463586</c:v>
                </c:pt>
                <c:pt idx="62">
                  <c:v>58.858238377463586</c:v>
                </c:pt>
                <c:pt idx="63">
                  <c:v>59.858238377463586</c:v>
                </c:pt>
                <c:pt idx="64">
                  <c:v>60.858238377463586</c:v>
                </c:pt>
                <c:pt idx="65">
                  <c:v>61.858238377463586</c:v>
                </c:pt>
                <c:pt idx="66">
                  <c:v>62.858238377463586</c:v>
                </c:pt>
                <c:pt idx="67">
                  <c:v>63.858238377463586</c:v>
                </c:pt>
                <c:pt idx="68">
                  <c:v>64.858238377463579</c:v>
                </c:pt>
                <c:pt idx="69">
                  <c:v>65.858238377463579</c:v>
                </c:pt>
                <c:pt idx="70">
                  <c:v>66.858238377463579</c:v>
                </c:pt>
                <c:pt idx="71">
                  <c:v>67.858238377463579</c:v>
                </c:pt>
                <c:pt idx="72">
                  <c:v>68.858238377463579</c:v>
                </c:pt>
                <c:pt idx="73">
                  <c:v>69.858238377463579</c:v>
                </c:pt>
                <c:pt idx="74">
                  <c:v>70.858238377463579</c:v>
                </c:pt>
                <c:pt idx="75">
                  <c:v>71.858238377463579</c:v>
                </c:pt>
                <c:pt idx="76">
                  <c:v>72.858238377463579</c:v>
                </c:pt>
                <c:pt idx="77">
                  <c:v>73.858238377463579</c:v>
                </c:pt>
                <c:pt idx="78">
                  <c:v>74.858238377463579</c:v>
                </c:pt>
                <c:pt idx="79">
                  <c:v>75.858238377463579</c:v>
                </c:pt>
                <c:pt idx="80">
                  <c:v>76.858238377463579</c:v>
                </c:pt>
                <c:pt idx="81">
                  <c:v>77.858238377463579</c:v>
                </c:pt>
                <c:pt idx="82">
                  <c:v>78.858238377463579</c:v>
                </c:pt>
                <c:pt idx="83">
                  <c:v>79.858238377463579</c:v>
                </c:pt>
                <c:pt idx="84">
                  <c:v>80.858238377463579</c:v>
                </c:pt>
                <c:pt idx="85">
                  <c:v>81.858238377463579</c:v>
                </c:pt>
                <c:pt idx="86">
                  <c:v>82.858238377463579</c:v>
                </c:pt>
                <c:pt idx="87">
                  <c:v>83.858238377463579</c:v>
                </c:pt>
                <c:pt idx="88">
                  <c:v>84.858238377463579</c:v>
                </c:pt>
                <c:pt idx="89">
                  <c:v>85.858238377463579</c:v>
                </c:pt>
                <c:pt idx="90">
                  <c:v>86.858238377463579</c:v>
                </c:pt>
                <c:pt idx="91">
                  <c:v>87.858238377463579</c:v>
                </c:pt>
                <c:pt idx="92">
                  <c:v>88.858238377463579</c:v>
                </c:pt>
                <c:pt idx="93">
                  <c:v>89.858238377463579</c:v>
                </c:pt>
                <c:pt idx="94">
                  <c:v>90.858238377463579</c:v>
                </c:pt>
                <c:pt idx="95">
                  <c:v>91.858238377463579</c:v>
                </c:pt>
                <c:pt idx="96">
                  <c:v>92.858238377463579</c:v>
                </c:pt>
                <c:pt idx="97">
                  <c:v>93.858238377463579</c:v>
                </c:pt>
                <c:pt idx="98">
                  <c:v>94.858238377463579</c:v>
                </c:pt>
                <c:pt idx="99">
                  <c:v>95.858238377463579</c:v>
                </c:pt>
                <c:pt idx="100">
                  <c:v>96.858238377463579</c:v>
                </c:pt>
                <c:pt idx="101">
                  <c:v>97.858238377463579</c:v>
                </c:pt>
                <c:pt idx="102">
                  <c:v>98.858238377463579</c:v>
                </c:pt>
                <c:pt idx="103">
                  <c:v>99.858238377463579</c:v>
                </c:pt>
                <c:pt idx="104">
                  <c:v>100.85823837746358</c:v>
                </c:pt>
                <c:pt idx="105">
                  <c:v>101.85823837746358</c:v>
                </c:pt>
                <c:pt idx="106">
                  <c:v>102.85823837746358</c:v>
                </c:pt>
                <c:pt idx="107">
                  <c:v>103.85823837746358</c:v>
                </c:pt>
                <c:pt idx="108">
                  <c:v>104.85823837746358</c:v>
                </c:pt>
                <c:pt idx="109">
                  <c:v>105.85823837746358</c:v>
                </c:pt>
                <c:pt idx="110">
                  <c:v>106.85823837746358</c:v>
                </c:pt>
                <c:pt idx="111">
                  <c:v>107.85823837746358</c:v>
                </c:pt>
                <c:pt idx="112">
                  <c:v>108.85823837746358</c:v>
                </c:pt>
                <c:pt idx="113">
                  <c:v>109.85823837746358</c:v>
                </c:pt>
                <c:pt idx="114">
                  <c:v>110.85823837746358</c:v>
                </c:pt>
                <c:pt idx="115">
                  <c:v>111.85823837746358</c:v>
                </c:pt>
                <c:pt idx="116">
                  <c:v>112.85823837746358</c:v>
                </c:pt>
                <c:pt idx="117">
                  <c:v>113.85823837746358</c:v>
                </c:pt>
                <c:pt idx="118">
                  <c:v>114.85823837746358</c:v>
                </c:pt>
                <c:pt idx="119">
                  <c:v>115.85823837746358</c:v>
                </c:pt>
                <c:pt idx="120">
                  <c:v>116.85823837746358</c:v>
                </c:pt>
                <c:pt idx="121">
                  <c:v>117.85823837746358</c:v>
                </c:pt>
                <c:pt idx="122">
                  <c:v>118.85823837746358</c:v>
                </c:pt>
                <c:pt idx="123">
                  <c:v>119.85823837746358</c:v>
                </c:pt>
                <c:pt idx="124">
                  <c:v>120.85823837746358</c:v>
                </c:pt>
                <c:pt idx="125">
                  <c:v>121.85823837746358</c:v>
                </c:pt>
                <c:pt idx="126">
                  <c:v>122.85823837746358</c:v>
                </c:pt>
                <c:pt idx="127">
                  <c:v>123.85823837746358</c:v>
                </c:pt>
                <c:pt idx="128">
                  <c:v>124.85823837746358</c:v>
                </c:pt>
                <c:pt idx="129">
                  <c:v>125.85823837746358</c:v>
                </c:pt>
                <c:pt idx="130">
                  <c:v>126.85823837746358</c:v>
                </c:pt>
                <c:pt idx="131">
                  <c:v>127.85823837746358</c:v>
                </c:pt>
                <c:pt idx="132">
                  <c:v>128.85823837746358</c:v>
                </c:pt>
                <c:pt idx="133">
                  <c:v>129.85823837746358</c:v>
                </c:pt>
                <c:pt idx="134">
                  <c:v>130.85823837746358</c:v>
                </c:pt>
                <c:pt idx="135">
                  <c:v>131.85823837746358</c:v>
                </c:pt>
                <c:pt idx="136">
                  <c:v>132.85823837746358</c:v>
                </c:pt>
                <c:pt idx="137">
                  <c:v>133.85823837746358</c:v>
                </c:pt>
                <c:pt idx="138">
                  <c:v>134.85823837746358</c:v>
                </c:pt>
                <c:pt idx="139">
                  <c:v>135.85823837746358</c:v>
                </c:pt>
                <c:pt idx="140">
                  <c:v>136.85823837746358</c:v>
                </c:pt>
                <c:pt idx="141">
                  <c:v>137.85823837746358</c:v>
                </c:pt>
                <c:pt idx="142">
                  <c:v>138.85823837746358</c:v>
                </c:pt>
                <c:pt idx="143">
                  <c:v>139.85823837746358</c:v>
                </c:pt>
                <c:pt idx="144">
                  <c:v>140.85823837746358</c:v>
                </c:pt>
                <c:pt idx="145">
                  <c:v>141.85823837746358</c:v>
                </c:pt>
                <c:pt idx="146">
                  <c:v>142.85823837746358</c:v>
                </c:pt>
                <c:pt idx="147">
                  <c:v>143.85823837746358</c:v>
                </c:pt>
                <c:pt idx="148">
                  <c:v>144.85823837746358</c:v>
                </c:pt>
                <c:pt idx="149">
                  <c:v>145.85823837746358</c:v>
                </c:pt>
                <c:pt idx="150">
                  <c:v>146.85823837746358</c:v>
                </c:pt>
                <c:pt idx="151">
                  <c:v>147.85823837746358</c:v>
                </c:pt>
                <c:pt idx="152">
                  <c:v>148.85823837746358</c:v>
                </c:pt>
                <c:pt idx="153">
                  <c:v>149.85823837746358</c:v>
                </c:pt>
                <c:pt idx="154">
                  <c:v>150.85823837746358</c:v>
                </c:pt>
                <c:pt idx="155">
                  <c:v>151.85823837746358</c:v>
                </c:pt>
                <c:pt idx="156">
                  <c:v>152.85823837746358</c:v>
                </c:pt>
                <c:pt idx="157">
                  <c:v>153.85823837746358</c:v>
                </c:pt>
                <c:pt idx="158">
                  <c:v>154.85823837746358</c:v>
                </c:pt>
                <c:pt idx="159">
                  <c:v>155.85823837746358</c:v>
                </c:pt>
                <c:pt idx="160">
                  <c:v>156.85823837746358</c:v>
                </c:pt>
                <c:pt idx="161">
                  <c:v>157.85823837746358</c:v>
                </c:pt>
                <c:pt idx="162">
                  <c:v>158.85823837746358</c:v>
                </c:pt>
                <c:pt idx="163">
                  <c:v>159.85823837746358</c:v>
                </c:pt>
                <c:pt idx="164">
                  <c:v>160.85823837746358</c:v>
                </c:pt>
                <c:pt idx="165">
                  <c:v>161.85823837746358</c:v>
                </c:pt>
                <c:pt idx="166">
                  <c:v>162.85823837746358</c:v>
                </c:pt>
                <c:pt idx="167">
                  <c:v>163.85823837746358</c:v>
                </c:pt>
                <c:pt idx="168">
                  <c:v>164.85823837746358</c:v>
                </c:pt>
                <c:pt idx="169">
                  <c:v>165.85823837746358</c:v>
                </c:pt>
                <c:pt idx="170">
                  <c:v>166.85823837746358</c:v>
                </c:pt>
                <c:pt idx="171">
                  <c:v>167.85823837746358</c:v>
                </c:pt>
                <c:pt idx="172">
                  <c:v>168.85823837746358</c:v>
                </c:pt>
                <c:pt idx="173">
                  <c:v>169.85823837746358</c:v>
                </c:pt>
                <c:pt idx="174">
                  <c:v>170.85823837746358</c:v>
                </c:pt>
                <c:pt idx="175">
                  <c:v>171.85823837746358</c:v>
                </c:pt>
                <c:pt idx="176">
                  <c:v>172.85823837746358</c:v>
                </c:pt>
                <c:pt idx="177">
                  <c:v>173.85823837746358</c:v>
                </c:pt>
                <c:pt idx="178">
                  <c:v>174.85823837746358</c:v>
                </c:pt>
                <c:pt idx="179">
                  <c:v>175.85823837746358</c:v>
                </c:pt>
                <c:pt idx="180">
                  <c:v>176.85823837746358</c:v>
                </c:pt>
                <c:pt idx="181">
                  <c:v>177.85823837746358</c:v>
                </c:pt>
                <c:pt idx="182">
                  <c:v>178.85823837746358</c:v>
                </c:pt>
                <c:pt idx="183">
                  <c:v>179.85823837746358</c:v>
                </c:pt>
                <c:pt idx="184">
                  <c:v>180.85823837746358</c:v>
                </c:pt>
                <c:pt idx="185">
                  <c:v>181.85823837746358</c:v>
                </c:pt>
                <c:pt idx="186">
                  <c:v>182.85823837746358</c:v>
                </c:pt>
                <c:pt idx="187">
                  <c:v>183.85823837746358</c:v>
                </c:pt>
                <c:pt idx="188">
                  <c:v>184.85823837746358</c:v>
                </c:pt>
                <c:pt idx="189">
                  <c:v>185.85823837746358</c:v>
                </c:pt>
                <c:pt idx="190">
                  <c:v>186.85823837746358</c:v>
                </c:pt>
                <c:pt idx="191">
                  <c:v>187.85823837746358</c:v>
                </c:pt>
                <c:pt idx="192">
                  <c:v>188.85823837746358</c:v>
                </c:pt>
                <c:pt idx="193">
                  <c:v>189.85823837746358</c:v>
                </c:pt>
                <c:pt idx="194">
                  <c:v>190.85823837746358</c:v>
                </c:pt>
                <c:pt idx="195">
                  <c:v>191.85823837746358</c:v>
                </c:pt>
                <c:pt idx="196">
                  <c:v>192.85823837746358</c:v>
                </c:pt>
                <c:pt idx="197">
                  <c:v>193.85823837746358</c:v>
                </c:pt>
                <c:pt idx="198">
                  <c:v>194.85823837746358</c:v>
                </c:pt>
                <c:pt idx="199">
                  <c:v>195.85823837746358</c:v>
                </c:pt>
                <c:pt idx="200">
                  <c:v>196.85823837746358</c:v>
                </c:pt>
                <c:pt idx="201">
                  <c:v>197.85823837746358</c:v>
                </c:pt>
                <c:pt idx="202">
                  <c:v>198.85823837746358</c:v>
                </c:pt>
                <c:pt idx="203">
                  <c:v>199.85823837746358</c:v>
                </c:pt>
                <c:pt idx="204">
                  <c:v>200.85823837746358</c:v>
                </c:pt>
                <c:pt idx="205">
                  <c:v>201.85823837746358</c:v>
                </c:pt>
                <c:pt idx="206">
                  <c:v>202.85823837746358</c:v>
                </c:pt>
                <c:pt idx="207">
                  <c:v>203.85823837746358</c:v>
                </c:pt>
                <c:pt idx="208">
                  <c:v>204.85823837746358</c:v>
                </c:pt>
                <c:pt idx="209">
                  <c:v>205.85823837746358</c:v>
                </c:pt>
                <c:pt idx="210">
                  <c:v>206.85823837746358</c:v>
                </c:pt>
                <c:pt idx="211">
                  <c:v>207.85823837746358</c:v>
                </c:pt>
                <c:pt idx="212">
                  <c:v>208.85823837746358</c:v>
                </c:pt>
                <c:pt idx="213">
                  <c:v>209.85823837746358</c:v>
                </c:pt>
                <c:pt idx="214">
                  <c:v>210.85823837746358</c:v>
                </c:pt>
                <c:pt idx="215">
                  <c:v>211.85823837746358</c:v>
                </c:pt>
                <c:pt idx="216">
                  <c:v>212.85823837746358</c:v>
                </c:pt>
                <c:pt idx="217">
                  <c:v>213.85823837746358</c:v>
                </c:pt>
                <c:pt idx="218">
                  <c:v>214.85823837746358</c:v>
                </c:pt>
                <c:pt idx="219">
                  <c:v>215.85823837746358</c:v>
                </c:pt>
                <c:pt idx="220">
                  <c:v>216.85823837746358</c:v>
                </c:pt>
                <c:pt idx="221">
                  <c:v>217.85823837746358</c:v>
                </c:pt>
                <c:pt idx="222">
                  <c:v>218.85823837746358</c:v>
                </c:pt>
                <c:pt idx="223">
                  <c:v>219.85823837746358</c:v>
                </c:pt>
                <c:pt idx="224">
                  <c:v>220.85823837746358</c:v>
                </c:pt>
                <c:pt idx="225">
                  <c:v>221.85823837746358</c:v>
                </c:pt>
                <c:pt idx="226">
                  <c:v>222.85823837746358</c:v>
                </c:pt>
                <c:pt idx="227">
                  <c:v>223.85823837746358</c:v>
                </c:pt>
                <c:pt idx="228">
                  <c:v>224.85823837746358</c:v>
                </c:pt>
                <c:pt idx="229">
                  <c:v>225.85823837746358</c:v>
                </c:pt>
                <c:pt idx="230">
                  <c:v>226.85823837746358</c:v>
                </c:pt>
                <c:pt idx="231">
                  <c:v>227.85823837746358</c:v>
                </c:pt>
                <c:pt idx="232">
                  <c:v>228.85823837746358</c:v>
                </c:pt>
                <c:pt idx="233">
                  <c:v>229.85823837746358</c:v>
                </c:pt>
                <c:pt idx="234">
                  <c:v>230.85823837746358</c:v>
                </c:pt>
                <c:pt idx="235">
                  <c:v>231.85823837746358</c:v>
                </c:pt>
                <c:pt idx="236">
                  <c:v>232.85823837746358</c:v>
                </c:pt>
                <c:pt idx="237">
                  <c:v>233.85823837746358</c:v>
                </c:pt>
                <c:pt idx="238">
                  <c:v>234.85823837746358</c:v>
                </c:pt>
                <c:pt idx="239">
                  <c:v>235.85823837746358</c:v>
                </c:pt>
                <c:pt idx="240">
                  <c:v>236.85823837746358</c:v>
                </c:pt>
                <c:pt idx="241">
                  <c:v>237.85823837746358</c:v>
                </c:pt>
                <c:pt idx="242">
                  <c:v>238.85823837746358</c:v>
                </c:pt>
                <c:pt idx="243">
                  <c:v>239.85823837746358</c:v>
                </c:pt>
                <c:pt idx="244">
                  <c:v>240.85823837746358</c:v>
                </c:pt>
                <c:pt idx="245">
                  <c:v>241.85823837746358</c:v>
                </c:pt>
                <c:pt idx="246">
                  <c:v>242.85823837746358</c:v>
                </c:pt>
                <c:pt idx="247">
                  <c:v>243.85823837746358</c:v>
                </c:pt>
                <c:pt idx="248">
                  <c:v>244.85823837746358</c:v>
                </c:pt>
                <c:pt idx="249">
                  <c:v>245.85823837746358</c:v>
                </c:pt>
                <c:pt idx="250">
                  <c:v>246.85823837746358</c:v>
                </c:pt>
                <c:pt idx="251">
                  <c:v>247.85823837746358</c:v>
                </c:pt>
                <c:pt idx="252">
                  <c:v>248.85823837746358</c:v>
                </c:pt>
                <c:pt idx="253">
                  <c:v>249.85823837746358</c:v>
                </c:pt>
                <c:pt idx="254">
                  <c:v>250.85823837746358</c:v>
                </c:pt>
                <c:pt idx="255">
                  <c:v>251.85823837746358</c:v>
                </c:pt>
                <c:pt idx="256">
                  <c:v>252.85823837746358</c:v>
                </c:pt>
                <c:pt idx="257">
                  <c:v>253.85823837746358</c:v>
                </c:pt>
                <c:pt idx="258">
                  <c:v>254.85823837746358</c:v>
                </c:pt>
                <c:pt idx="259">
                  <c:v>255.85823837746358</c:v>
                </c:pt>
                <c:pt idx="260">
                  <c:v>256.85823837746358</c:v>
                </c:pt>
                <c:pt idx="261">
                  <c:v>257.85823837746358</c:v>
                </c:pt>
                <c:pt idx="262">
                  <c:v>258.85823837746358</c:v>
                </c:pt>
                <c:pt idx="263">
                  <c:v>259.85823837746358</c:v>
                </c:pt>
                <c:pt idx="264">
                  <c:v>260.85823837746358</c:v>
                </c:pt>
                <c:pt idx="265">
                  <c:v>261.85823837746358</c:v>
                </c:pt>
                <c:pt idx="266">
                  <c:v>262.85823837746358</c:v>
                </c:pt>
                <c:pt idx="267">
                  <c:v>263.85823837746358</c:v>
                </c:pt>
                <c:pt idx="268">
                  <c:v>264.85823837746358</c:v>
                </c:pt>
                <c:pt idx="269">
                  <c:v>265.85823837746358</c:v>
                </c:pt>
                <c:pt idx="270">
                  <c:v>266.85823837746358</c:v>
                </c:pt>
                <c:pt idx="271">
                  <c:v>267.85823837746358</c:v>
                </c:pt>
                <c:pt idx="272">
                  <c:v>268.85823837746358</c:v>
                </c:pt>
                <c:pt idx="273">
                  <c:v>269.85823837746358</c:v>
                </c:pt>
                <c:pt idx="274">
                  <c:v>270.85823837746358</c:v>
                </c:pt>
                <c:pt idx="275">
                  <c:v>271.85823837746358</c:v>
                </c:pt>
                <c:pt idx="276">
                  <c:v>272.85823837746358</c:v>
                </c:pt>
                <c:pt idx="277">
                  <c:v>273.85823837746358</c:v>
                </c:pt>
                <c:pt idx="278">
                  <c:v>274.85823837746358</c:v>
                </c:pt>
                <c:pt idx="279">
                  <c:v>275.85823837746358</c:v>
                </c:pt>
                <c:pt idx="280">
                  <c:v>276.85823837746358</c:v>
                </c:pt>
                <c:pt idx="281">
                  <c:v>277.85823837746358</c:v>
                </c:pt>
                <c:pt idx="282">
                  <c:v>278.85823837746358</c:v>
                </c:pt>
                <c:pt idx="283">
                  <c:v>279.85823837746358</c:v>
                </c:pt>
                <c:pt idx="284">
                  <c:v>280.85823837746358</c:v>
                </c:pt>
                <c:pt idx="285">
                  <c:v>281.85823837746358</c:v>
                </c:pt>
                <c:pt idx="286">
                  <c:v>282.85823837746358</c:v>
                </c:pt>
                <c:pt idx="287">
                  <c:v>283.85823837746358</c:v>
                </c:pt>
                <c:pt idx="288">
                  <c:v>284.85823837746358</c:v>
                </c:pt>
                <c:pt idx="289">
                  <c:v>285.85823837746358</c:v>
                </c:pt>
                <c:pt idx="290">
                  <c:v>286.85823837746358</c:v>
                </c:pt>
                <c:pt idx="291">
                  <c:v>287.85823837746358</c:v>
                </c:pt>
                <c:pt idx="292">
                  <c:v>288.85823837746358</c:v>
                </c:pt>
                <c:pt idx="293">
                  <c:v>289.85823837746358</c:v>
                </c:pt>
                <c:pt idx="294">
                  <c:v>290.85823837746358</c:v>
                </c:pt>
                <c:pt idx="295">
                  <c:v>291.85823837746358</c:v>
                </c:pt>
                <c:pt idx="296">
                  <c:v>292.85823837746358</c:v>
                </c:pt>
                <c:pt idx="297">
                  <c:v>293.85823837746358</c:v>
                </c:pt>
                <c:pt idx="298">
                  <c:v>294.85823837746358</c:v>
                </c:pt>
                <c:pt idx="299">
                  <c:v>295.85823837746358</c:v>
                </c:pt>
                <c:pt idx="300">
                  <c:v>296.85823837746358</c:v>
                </c:pt>
                <c:pt idx="301">
                  <c:v>297.85823837746358</c:v>
                </c:pt>
                <c:pt idx="302">
                  <c:v>298.85823837746358</c:v>
                </c:pt>
                <c:pt idx="303">
                  <c:v>299.85823837746358</c:v>
                </c:pt>
                <c:pt idx="304">
                  <c:v>300.85823837746358</c:v>
                </c:pt>
                <c:pt idx="305">
                  <c:v>301.85823837746358</c:v>
                </c:pt>
                <c:pt idx="306">
                  <c:v>302.85823837746358</c:v>
                </c:pt>
                <c:pt idx="307">
                  <c:v>303.85823837746358</c:v>
                </c:pt>
                <c:pt idx="308">
                  <c:v>304.85823837746358</c:v>
                </c:pt>
                <c:pt idx="309">
                  <c:v>305.85823837746358</c:v>
                </c:pt>
                <c:pt idx="310">
                  <c:v>306.85823837746358</c:v>
                </c:pt>
                <c:pt idx="311">
                  <c:v>307.85823837746358</c:v>
                </c:pt>
                <c:pt idx="312">
                  <c:v>308.85823837746358</c:v>
                </c:pt>
                <c:pt idx="313">
                  <c:v>309.85823837746358</c:v>
                </c:pt>
                <c:pt idx="314">
                  <c:v>310.85823837746358</c:v>
                </c:pt>
                <c:pt idx="315">
                  <c:v>311.85823837746358</c:v>
                </c:pt>
                <c:pt idx="316">
                  <c:v>312.85823837746358</c:v>
                </c:pt>
                <c:pt idx="317">
                  <c:v>313.85823837746358</c:v>
                </c:pt>
                <c:pt idx="318">
                  <c:v>314.85823837746358</c:v>
                </c:pt>
                <c:pt idx="319">
                  <c:v>315.85823837746358</c:v>
                </c:pt>
                <c:pt idx="320">
                  <c:v>316.85823837746358</c:v>
                </c:pt>
                <c:pt idx="321">
                  <c:v>317.85823837746358</c:v>
                </c:pt>
                <c:pt idx="322">
                  <c:v>318.85823837746358</c:v>
                </c:pt>
                <c:pt idx="323">
                  <c:v>319.85823837746358</c:v>
                </c:pt>
                <c:pt idx="324">
                  <c:v>320.85823837746358</c:v>
                </c:pt>
                <c:pt idx="325">
                  <c:v>321.85823837746358</c:v>
                </c:pt>
                <c:pt idx="326">
                  <c:v>322.85823837746358</c:v>
                </c:pt>
                <c:pt idx="327">
                  <c:v>323.85823837746358</c:v>
                </c:pt>
                <c:pt idx="328">
                  <c:v>324.85823837746358</c:v>
                </c:pt>
                <c:pt idx="329">
                  <c:v>325.85823837746358</c:v>
                </c:pt>
                <c:pt idx="330">
                  <c:v>326.85823837746358</c:v>
                </c:pt>
                <c:pt idx="331">
                  <c:v>327.85823837746358</c:v>
                </c:pt>
                <c:pt idx="332">
                  <c:v>328.85823837746358</c:v>
                </c:pt>
                <c:pt idx="333">
                  <c:v>329.85823837746358</c:v>
                </c:pt>
                <c:pt idx="334">
                  <c:v>330.85823837746358</c:v>
                </c:pt>
                <c:pt idx="335">
                  <c:v>331.85823837746358</c:v>
                </c:pt>
                <c:pt idx="336">
                  <c:v>332.85823837746358</c:v>
                </c:pt>
                <c:pt idx="337">
                  <c:v>333.85823837746358</c:v>
                </c:pt>
                <c:pt idx="338">
                  <c:v>334.85823837746358</c:v>
                </c:pt>
                <c:pt idx="339">
                  <c:v>335.85823837746358</c:v>
                </c:pt>
                <c:pt idx="340">
                  <c:v>336.85823837746358</c:v>
                </c:pt>
                <c:pt idx="341">
                  <c:v>337.85823837746358</c:v>
                </c:pt>
                <c:pt idx="342">
                  <c:v>338.85823837746358</c:v>
                </c:pt>
                <c:pt idx="343">
                  <c:v>339.85823837746358</c:v>
                </c:pt>
                <c:pt idx="344">
                  <c:v>340.85823837746358</c:v>
                </c:pt>
                <c:pt idx="345">
                  <c:v>341.85823837746358</c:v>
                </c:pt>
                <c:pt idx="346">
                  <c:v>342.85823837746358</c:v>
                </c:pt>
                <c:pt idx="347">
                  <c:v>343.85823837746358</c:v>
                </c:pt>
                <c:pt idx="348">
                  <c:v>344.85823837746358</c:v>
                </c:pt>
                <c:pt idx="349">
                  <c:v>345.85823837746358</c:v>
                </c:pt>
                <c:pt idx="350">
                  <c:v>346.85823837746358</c:v>
                </c:pt>
                <c:pt idx="351">
                  <c:v>347.85823837746358</c:v>
                </c:pt>
                <c:pt idx="352">
                  <c:v>348.85823837746358</c:v>
                </c:pt>
                <c:pt idx="353">
                  <c:v>349.85823837746358</c:v>
                </c:pt>
                <c:pt idx="354">
                  <c:v>350.85823837746358</c:v>
                </c:pt>
                <c:pt idx="355">
                  <c:v>351.85823837746358</c:v>
                </c:pt>
                <c:pt idx="356">
                  <c:v>352.85823837746358</c:v>
                </c:pt>
                <c:pt idx="357">
                  <c:v>353.85823837746358</c:v>
                </c:pt>
                <c:pt idx="358">
                  <c:v>354.85823837746358</c:v>
                </c:pt>
                <c:pt idx="359">
                  <c:v>355.85823837746358</c:v>
                </c:pt>
                <c:pt idx="360">
                  <c:v>356.85823837746358</c:v>
                </c:pt>
                <c:pt idx="361">
                  <c:v>357.85823837746358</c:v>
                </c:pt>
                <c:pt idx="362">
                  <c:v>358.85823837746358</c:v>
                </c:pt>
                <c:pt idx="363">
                  <c:v>359.85823837746358</c:v>
                </c:pt>
                <c:pt idx="364">
                  <c:v>360.85823837746358</c:v>
                </c:pt>
                <c:pt idx="365">
                  <c:v>361.85823837746358</c:v>
                </c:pt>
                <c:pt idx="366">
                  <c:v>362.85823837746358</c:v>
                </c:pt>
                <c:pt idx="367">
                  <c:v>363.85823837746358</c:v>
                </c:pt>
                <c:pt idx="368">
                  <c:v>364.85823837746358</c:v>
                </c:pt>
                <c:pt idx="369">
                  <c:v>365.85823837746358</c:v>
                </c:pt>
                <c:pt idx="370">
                  <c:v>366.85823837746358</c:v>
                </c:pt>
                <c:pt idx="371">
                  <c:v>367.85823837746358</c:v>
                </c:pt>
                <c:pt idx="372">
                  <c:v>368.85823837746358</c:v>
                </c:pt>
                <c:pt idx="373">
                  <c:v>369.85823837746358</c:v>
                </c:pt>
                <c:pt idx="374">
                  <c:v>370.85823837746358</c:v>
                </c:pt>
                <c:pt idx="375">
                  <c:v>371.85823837746358</c:v>
                </c:pt>
              </c:numCache>
            </c:numRef>
          </c:xVal>
          <c:yVal>
            <c:numRef>
              <c:f>'6FP'!$C$6:$C$381</c:f>
              <c:numCache>
                <c:formatCode>General</c:formatCode>
                <c:ptCount val="376"/>
                <c:pt idx="0">
                  <c:v>0.14486910176223428</c:v>
                </c:pt>
                <c:pt idx="1">
                  <c:v>0.25333161781942926</c:v>
                </c:pt>
                <c:pt idx="2">
                  <c:v>0.29813018384346673</c:v>
                </c:pt>
                <c:pt idx="3">
                  <c:v>0.26800661700876538</c:v>
                </c:pt>
                <c:pt idx="4">
                  <c:v>0.14486910176223428</c:v>
                </c:pt>
                <c:pt idx="5">
                  <c:v>0.24134563336469314</c:v>
                </c:pt>
                <c:pt idx="6">
                  <c:v>0.29627624297225552</c:v>
                </c:pt>
                <c:pt idx="7">
                  <c:v>0.27675062760895008</c:v>
                </c:pt>
                <c:pt idx="8">
                  <c:v>0.18767570655929433</c:v>
                </c:pt>
                <c:pt idx="9">
                  <c:v>5.1436610316374858E-2</c:v>
                </c:pt>
                <c:pt idx="10">
                  <c:v>-9.7728854207154506E-2</c:v>
                </c:pt>
                <c:pt idx="11">
                  <c:v>-0.22233439626780038</c:v>
                </c:pt>
                <c:pt idx="12">
                  <c:v>-0.29106579985144532</c:v>
                </c:pt>
                <c:pt idx="13">
                  <c:v>-0.28665039808325432</c:v>
                </c:pt>
                <c:pt idx="14">
                  <c:v>-0.2101978113097365</c:v>
                </c:pt>
                <c:pt idx="15">
                  <c:v>-8.0921091996076513E-2</c:v>
                </c:pt>
                <c:pt idx="16">
                  <c:v>6.8691645386748434E-2</c:v>
                </c:pt>
                <c:pt idx="17">
                  <c:v>0.20104170739869093</c:v>
                </c:pt>
                <c:pt idx="18">
                  <c:v>0.28286862774920057</c:v>
                </c:pt>
                <c:pt idx="19">
                  <c:v>0.29360874757325911</c:v>
                </c:pt>
                <c:pt idx="20">
                  <c:v>0.23056300207305519</c:v>
                </c:pt>
                <c:pt idx="21">
                  <c:v>0.10957521376816513</c:v>
                </c:pt>
                <c:pt idx="22">
                  <c:v>-3.8949567330026295E-2</c:v>
                </c:pt>
                <c:pt idx="23">
                  <c:v>-0.17768605855877373</c:v>
                </c:pt>
                <c:pt idx="24">
                  <c:v>-0.27176884074383723</c:v>
                </c:pt>
                <c:pt idx="25">
                  <c:v>-0.29755427399704582</c:v>
                </c:pt>
                <c:pt idx="26">
                  <c:v>-0.24856230443351288</c:v>
                </c:pt>
                <c:pt idx="27">
                  <c:v>-0.13710494556803671</c:v>
                </c:pt>
                <c:pt idx="28">
                  <c:v>8.8078140053130111E-3</c:v>
                </c:pt>
                <c:pt idx="29">
                  <c:v>0.15250711031038836</c:v>
                </c:pt>
                <c:pt idx="30">
                  <c:v>0.257880337670441</c:v>
                </c:pt>
                <c:pt idx="31">
                  <c:v>0.29844649091435593</c:v>
                </c:pt>
                <c:pt idx="32">
                  <c:v>0.26401102119194264</c:v>
                </c:pt>
                <c:pt idx="33">
                  <c:v>0.16322779509374588</c:v>
                </c:pt>
                <c:pt idx="34">
                  <c:v>2.1424319409972525E-2</c:v>
                </c:pt>
                <c:pt idx="35">
                  <c:v>-0.12576323273512557</c:v>
                </c:pt>
                <c:pt idx="36">
                  <c:v>-0.24134563336469292</c:v>
                </c:pt>
                <c:pt idx="37">
                  <c:v>-0.29627624297225552</c:v>
                </c:pt>
                <c:pt idx="38">
                  <c:v>-0.27675062760895042</c:v>
                </c:pt>
                <c:pt idx="39">
                  <c:v>-0.18767570655929458</c:v>
                </c:pt>
                <c:pt idx="40">
                  <c:v>-5.1436610316374906E-2</c:v>
                </c:pt>
                <c:pt idx="41">
                  <c:v>9.7728854207153826E-2</c:v>
                </c:pt>
                <c:pt idx="42">
                  <c:v>0.22233439626780019</c:v>
                </c:pt>
                <c:pt idx="43">
                  <c:v>0.29106579985144526</c:v>
                </c:pt>
                <c:pt idx="44">
                  <c:v>0.28665039808325427</c:v>
                </c:pt>
                <c:pt idx="45">
                  <c:v>0.21019781130973664</c:v>
                </c:pt>
                <c:pt idx="46">
                  <c:v>8.092109199607643E-2</c:v>
                </c:pt>
                <c:pt idx="47">
                  <c:v>-6.869164538674799E-2</c:v>
                </c:pt>
                <c:pt idx="48">
                  <c:v>-0.20104170739868998</c:v>
                </c:pt>
                <c:pt idx="49">
                  <c:v>-0.28286862774920074</c:v>
                </c:pt>
                <c:pt idx="50">
                  <c:v>-0.29360874757325928</c:v>
                </c:pt>
                <c:pt idx="51">
                  <c:v>-0.23056300207305597</c:v>
                </c:pt>
                <c:pt idx="52">
                  <c:v>-0.10957521376816483</c:v>
                </c:pt>
                <c:pt idx="53">
                  <c:v>3.8949567330026122E-2</c:v>
                </c:pt>
                <c:pt idx="54">
                  <c:v>0.17768605855877356</c:v>
                </c:pt>
                <c:pt idx="55">
                  <c:v>0.27176884074383667</c:v>
                </c:pt>
                <c:pt idx="56">
                  <c:v>0.29755427399704587</c:v>
                </c:pt>
                <c:pt idx="57">
                  <c:v>0.24856230443351268</c:v>
                </c:pt>
                <c:pt idx="58">
                  <c:v>0.13710494556803735</c:v>
                </c:pt>
                <c:pt idx="59">
                  <c:v>-8.8078140053112382E-3</c:v>
                </c:pt>
                <c:pt idx="60">
                  <c:v>-0.15250711031038866</c:v>
                </c:pt>
                <c:pt idx="61">
                  <c:v>-0.25788033767044066</c:v>
                </c:pt>
                <c:pt idx="62">
                  <c:v>-0.29844649091435593</c:v>
                </c:pt>
                <c:pt idx="63">
                  <c:v>-0.26401102119194275</c:v>
                </c:pt>
                <c:pt idx="64">
                  <c:v>-0.16322779509374605</c:v>
                </c:pt>
                <c:pt idx="65">
                  <c:v>-2.1424319409972709E-2</c:v>
                </c:pt>
                <c:pt idx="66">
                  <c:v>0.12576323273512444</c:v>
                </c:pt>
                <c:pt idx="67">
                  <c:v>0.2413456333646922</c:v>
                </c:pt>
                <c:pt idx="68">
                  <c:v>0.29627624297225535</c:v>
                </c:pt>
                <c:pt idx="69">
                  <c:v>0.27675062760895125</c:v>
                </c:pt>
                <c:pt idx="70">
                  <c:v>0.18767570655929475</c:v>
                </c:pt>
                <c:pt idx="71">
                  <c:v>5.1436610316377175E-2</c:v>
                </c:pt>
                <c:pt idx="72">
                  <c:v>-9.772885420715266E-2</c:v>
                </c:pt>
                <c:pt idx="73">
                  <c:v>-0.22233439626779936</c:v>
                </c:pt>
                <c:pt idx="74">
                  <c:v>-0.29106579985144498</c:v>
                </c:pt>
                <c:pt idx="75">
                  <c:v>-0.28665039808325454</c:v>
                </c:pt>
                <c:pt idx="76">
                  <c:v>-0.21019781130973827</c:v>
                </c:pt>
                <c:pt idx="77">
                  <c:v>-8.0921091996078651E-2</c:v>
                </c:pt>
                <c:pt idx="78">
                  <c:v>6.8691645386746783E-2</c:v>
                </c:pt>
                <c:pt idx="79">
                  <c:v>0.20104170739868985</c:v>
                </c:pt>
                <c:pt idx="80">
                  <c:v>0.28286862774920035</c:v>
                </c:pt>
                <c:pt idx="81">
                  <c:v>0.29360874757325928</c:v>
                </c:pt>
                <c:pt idx="82">
                  <c:v>0.23056300207305677</c:v>
                </c:pt>
                <c:pt idx="83">
                  <c:v>0.10957521376816697</c:v>
                </c:pt>
                <c:pt idx="84">
                  <c:v>-3.8949567330024887E-2</c:v>
                </c:pt>
                <c:pt idx="85">
                  <c:v>-0.17768605855877256</c:v>
                </c:pt>
                <c:pt idx="86">
                  <c:v>-0.27176884074383661</c:v>
                </c:pt>
                <c:pt idx="87">
                  <c:v>-0.29755427399704604</c:v>
                </c:pt>
                <c:pt idx="88">
                  <c:v>-0.24856230443351393</c:v>
                </c:pt>
                <c:pt idx="89">
                  <c:v>-0.13710494556803843</c:v>
                </c:pt>
                <c:pt idx="90">
                  <c:v>8.807814005311056E-3</c:v>
                </c:pt>
                <c:pt idx="91">
                  <c:v>0.15250711031038761</c:v>
                </c:pt>
                <c:pt idx="92">
                  <c:v>0.25788033767044055</c:v>
                </c:pt>
                <c:pt idx="93">
                  <c:v>0.29844649091435588</c:v>
                </c:pt>
                <c:pt idx="94">
                  <c:v>0.26401102119194381</c:v>
                </c:pt>
                <c:pt idx="95">
                  <c:v>0.16322779509374533</c:v>
                </c:pt>
                <c:pt idx="96">
                  <c:v>2.1424319409973948E-2</c:v>
                </c:pt>
                <c:pt idx="97">
                  <c:v>-0.12576323273512427</c:v>
                </c:pt>
                <c:pt idx="98">
                  <c:v>-0.24134563336469148</c:v>
                </c:pt>
                <c:pt idx="99">
                  <c:v>-0.29627624297225524</c:v>
                </c:pt>
                <c:pt idx="100">
                  <c:v>-0.27675062760895014</c:v>
                </c:pt>
                <c:pt idx="101">
                  <c:v>-0.18767570655929569</c:v>
                </c:pt>
                <c:pt idx="102">
                  <c:v>-5.1436610316376315E-2</c:v>
                </c:pt>
                <c:pt idx="103">
                  <c:v>9.772885420715148E-2</c:v>
                </c:pt>
                <c:pt idx="104">
                  <c:v>0.2223343962677985</c:v>
                </c:pt>
                <c:pt idx="105">
                  <c:v>0.29106579985144471</c:v>
                </c:pt>
                <c:pt idx="106">
                  <c:v>0.28665039808325493</c:v>
                </c:pt>
                <c:pt idx="107">
                  <c:v>0.21019781130973766</c:v>
                </c:pt>
                <c:pt idx="108">
                  <c:v>8.0921091996077804E-2</c:v>
                </c:pt>
                <c:pt idx="109">
                  <c:v>-6.8691645386745576E-2</c:v>
                </c:pt>
                <c:pt idx="110">
                  <c:v>-0.20104170739868893</c:v>
                </c:pt>
                <c:pt idx="111">
                  <c:v>-0.28286862774920057</c:v>
                </c:pt>
                <c:pt idx="112">
                  <c:v>-0.29360874757325955</c:v>
                </c:pt>
                <c:pt idx="113">
                  <c:v>-0.23056300207305622</c:v>
                </c:pt>
                <c:pt idx="114">
                  <c:v>-0.10957521376816812</c:v>
                </c:pt>
                <c:pt idx="115">
                  <c:v>3.8949567330023652E-2</c:v>
                </c:pt>
                <c:pt idx="116">
                  <c:v>0.17768605855877326</c:v>
                </c:pt>
                <c:pt idx="117">
                  <c:v>0.27176884074383612</c:v>
                </c:pt>
                <c:pt idx="118">
                  <c:v>0.29755427399704598</c:v>
                </c:pt>
                <c:pt idx="119">
                  <c:v>0.24856230443351349</c:v>
                </c:pt>
                <c:pt idx="120">
                  <c:v>0.13710494556803954</c:v>
                </c:pt>
                <c:pt idx="121">
                  <c:v>-8.8078140053098122E-3</c:v>
                </c:pt>
                <c:pt idx="122">
                  <c:v>-0.15250711031038833</c:v>
                </c:pt>
                <c:pt idx="123">
                  <c:v>-0.25788033767043994</c:v>
                </c:pt>
                <c:pt idx="124">
                  <c:v>-0.29844649091435593</c:v>
                </c:pt>
                <c:pt idx="125">
                  <c:v>-0.26401102119194442</c:v>
                </c:pt>
                <c:pt idx="126">
                  <c:v>-0.16322779509374813</c:v>
                </c:pt>
                <c:pt idx="127">
                  <c:v>-2.1424319409973074E-2</c:v>
                </c:pt>
                <c:pt idx="128">
                  <c:v>0.12576323273512316</c:v>
                </c:pt>
                <c:pt idx="129">
                  <c:v>0.24134563336469197</c:v>
                </c:pt>
                <c:pt idx="130">
                  <c:v>0.29627624297225535</c:v>
                </c:pt>
                <c:pt idx="131">
                  <c:v>0.27675062760895142</c:v>
                </c:pt>
                <c:pt idx="132">
                  <c:v>0.187675706559295</c:v>
                </c:pt>
                <c:pt idx="133">
                  <c:v>5.1436610316377536E-2</c:v>
                </c:pt>
                <c:pt idx="134">
                  <c:v>-9.7728854207154311E-2</c:v>
                </c:pt>
                <c:pt idx="135">
                  <c:v>-0.22233439626779908</c:v>
                </c:pt>
                <c:pt idx="136">
                  <c:v>-0.29106579985144443</c:v>
                </c:pt>
                <c:pt idx="137">
                  <c:v>-0.28665039808325588</c:v>
                </c:pt>
                <c:pt idx="138">
                  <c:v>-0.21019781130973852</c:v>
                </c:pt>
                <c:pt idx="139">
                  <c:v>-8.0921091996076958E-2</c:v>
                </c:pt>
                <c:pt idx="140">
                  <c:v>6.8691645386746436E-2</c:v>
                </c:pt>
                <c:pt idx="141">
                  <c:v>0.20104170739868804</c:v>
                </c:pt>
                <c:pt idx="142">
                  <c:v>0.28286862774920019</c:v>
                </c:pt>
                <c:pt idx="143">
                  <c:v>0.29360874757325978</c:v>
                </c:pt>
                <c:pt idx="144">
                  <c:v>0.23056300207305563</c:v>
                </c:pt>
                <c:pt idx="145">
                  <c:v>0.10957521376816731</c:v>
                </c:pt>
                <c:pt idx="146">
                  <c:v>-3.8949567330022417E-2</c:v>
                </c:pt>
                <c:pt idx="147">
                  <c:v>-0.17768605855877226</c:v>
                </c:pt>
                <c:pt idx="148">
                  <c:v>-0.27176884074383734</c:v>
                </c:pt>
                <c:pt idx="149">
                  <c:v>-0.29755427399704593</c:v>
                </c:pt>
                <c:pt idx="150">
                  <c:v>-0.24856230443351418</c:v>
                </c:pt>
                <c:pt idx="151">
                  <c:v>-0.13710494556804065</c:v>
                </c:pt>
                <c:pt idx="152">
                  <c:v>8.80781400531069E-3</c:v>
                </c:pt>
                <c:pt idx="153">
                  <c:v>0.15250711031038544</c:v>
                </c:pt>
                <c:pt idx="154">
                  <c:v>0.25788033767044038</c:v>
                </c:pt>
                <c:pt idx="155">
                  <c:v>0.29844649091435588</c:v>
                </c:pt>
                <c:pt idx="156">
                  <c:v>0.26401102119194303</c:v>
                </c:pt>
                <c:pt idx="157">
                  <c:v>0.16322779509374741</c:v>
                </c:pt>
                <c:pt idx="158">
                  <c:v>2.1424319409976429E-2</c:v>
                </c:pt>
                <c:pt idx="159">
                  <c:v>-0.12576323273512394</c:v>
                </c:pt>
                <c:pt idx="160">
                  <c:v>-0.24134563336469125</c:v>
                </c:pt>
                <c:pt idx="161">
                  <c:v>-0.29627624297225541</c:v>
                </c:pt>
                <c:pt idx="162">
                  <c:v>-0.27675062760895108</c:v>
                </c:pt>
                <c:pt idx="163">
                  <c:v>-0.18767570655929763</c:v>
                </c:pt>
                <c:pt idx="164">
                  <c:v>-5.1436610316376669E-2</c:v>
                </c:pt>
                <c:pt idx="165">
                  <c:v>9.7728854207151147E-2</c:v>
                </c:pt>
                <c:pt idx="166">
                  <c:v>0.22233439626779969</c:v>
                </c:pt>
                <c:pt idx="167">
                  <c:v>0.29106579985144465</c:v>
                </c:pt>
                <c:pt idx="168">
                  <c:v>0.28665039808325565</c:v>
                </c:pt>
                <c:pt idx="169">
                  <c:v>0.21019781130973791</c:v>
                </c:pt>
                <c:pt idx="170">
                  <c:v>8.0921091996080205E-2</c:v>
                </c:pt>
                <c:pt idx="171">
                  <c:v>-6.8691645386743161E-2</c:v>
                </c:pt>
                <c:pt idx="172">
                  <c:v>-0.20104170739869182</c:v>
                </c:pt>
                <c:pt idx="173">
                  <c:v>-0.28286862774920052</c:v>
                </c:pt>
                <c:pt idx="174">
                  <c:v>-0.29360874757325961</c:v>
                </c:pt>
                <c:pt idx="175">
                  <c:v>-0.23056300207305511</c:v>
                </c:pt>
                <c:pt idx="176">
                  <c:v>-0.10957521376816649</c:v>
                </c:pt>
                <c:pt idx="177">
                  <c:v>3.8949567330023284E-2</c:v>
                </c:pt>
                <c:pt idx="178">
                  <c:v>0.17768605855876954</c:v>
                </c:pt>
                <c:pt idx="179">
                  <c:v>0.27176884074383595</c:v>
                </c:pt>
                <c:pt idx="180">
                  <c:v>0.29755427399704615</c:v>
                </c:pt>
                <c:pt idx="181">
                  <c:v>0.24856230443351604</c:v>
                </c:pt>
                <c:pt idx="182">
                  <c:v>0.13710494556803987</c:v>
                </c:pt>
                <c:pt idx="183">
                  <c:v>-8.807814005311566E-3</c:v>
                </c:pt>
                <c:pt idx="184">
                  <c:v>-0.15250711031038622</c:v>
                </c:pt>
                <c:pt idx="185">
                  <c:v>-0.25788033767044083</c:v>
                </c:pt>
                <c:pt idx="186">
                  <c:v>-0.29844649091435588</c:v>
                </c:pt>
                <c:pt idx="187">
                  <c:v>-0.26401102119194458</c:v>
                </c:pt>
                <c:pt idx="188">
                  <c:v>-0.16322779509374663</c:v>
                </c:pt>
                <c:pt idx="189">
                  <c:v>-2.1424319409975551E-2</c:v>
                </c:pt>
                <c:pt idx="190">
                  <c:v>0.12576323273512091</c:v>
                </c:pt>
                <c:pt idx="191">
                  <c:v>0.24134563336469178</c:v>
                </c:pt>
                <c:pt idx="192">
                  <c:v>0.29627624297225502</c:v>
                </c:pt>
                <c:pt idx="193">
                  <c:v>0.27675062760895236</c:v>
                </c:pt>
                <c:pt idx="194">
                  <c:v>0.18767570655929364</c:v>
                </c:pt>
                <c:pt idx="195">
                  <c:v>5.1436610316375808E-2</c:v>
                </c:pt>
                <c:pt idx="196">
                  <c:v>-9.772885420715198E-2</c:v>
                </c:pt>
                <c:pt idx="197">
                  <c:v>-0.22233439626780024</c:v>
                </c:pt>
                <c:pt idx="198">
                  <c:v>-0.29106579985144482</c:v>
                </c:pt>
                <c:pt idx="199">
                  <c:v>-0.28665039808325538</c:v>
                </c:pt>
                <c:pt idx="200">
                  <c:v>-0.21019781130974033</c:v>
                </c:pt>
                <c:pt idx="201">
                  <c:v>-8.0921091996079358E-2</c:v>
                </c:pt>
                <c:pt idx="202">
                  <c:v>6.8691645386744007E-2</c:v>
                </c:pt>
                <c:pt idx="203">
                  <c:v>0.20104170739868618</c:v>
                </c:pt>
                <c:pt idx="204">
                  <c:v>0.28286862774920074</c:v>
                </c:pt>
                <c:pt idx="205">
                  <c:v>0.29360874757325944</c:v>
                </c:pt>
                <c:pt idx="206">
                  <c:v>0.23056300207305724</c:v>
                </c:pt>
                <c:pt idx="207">
                  <c:v>0.10957521376816567</c:v>
                </c:pt>
                <c:pt idx="208">
                  <c:v>-3.8949567330024158E-2</c:v>
                </c:pt>
                <c:pt idx="209">
                  <c:v>-0.17768605855877029</c:v>
                </c:pt>
                <c:pt idx="210">
                  <c:v>-0.27176884074383634</c:v>
                </c:pt>
                <c:pt idx="211">
                  <c:v>-0.29755427399704609</c:v>
                </c:pt>
                <c:pt idx="212">
                  <c:v>-0.24856230443351554</c:v>
                </c:pt>
                <c:pt idx="213">
                  <c:v>-0.13710494556804287</c:v>
                </c:pt>
                <c:pt idx="214">
                  <c:v>8.8078140053082041E-3</c:v>
                </c:pt>
                <c:pt idx="215">
                  <c:v>0.15250711031038697</c:v>
                </c:pt>
                <c:pt idx="216">
                  <c:v>0.25788033767044127</c:v>
                </c:pt>
                <c:pt idx="217">
                  <c:v>0.29844649091435593</c:v>
                </c:pt>
                <c:pt idx="218">
                  <c:v>0.2640110211919442</c:v>
                </c:pt>
                <c:pt idx="219">
                  <c:v>0.16322779509374946</c:v>
                </c:pt>
                <c:pt idx="220">
                  <c:v>2.1424319409974676E-2</c:v>
                </c:pt>
                <c:pt idx="221">
                  <c:v>-0.12576323273512169</c:v>
                </c:pt>
                <c:pt idx="222">
                  <c:v>-0.24134563336468978</c:v>
                </c:pt>
                <c:pt idx="223">
                  <c:v>-0.29627624297225513</c:v>
                </c:pt>
                <c:pt idx="224">
                  <c:v>-0.27675062760895203</c:v>
                </c:pt>
                <c:pt idx="225">
                  <c:v>-0.18767570655929955</c:v>
                </c:pt>
                <c:pt idx="226">
                  <c:v>-5.1436610316374941E-2</c:v>
                </c:pt>
                <c:pt idx="227">
                  <c:v>9.7728854207152799E-2</c:v>
                </c:pt>
                <c:pt idx="228">
                  <c:v>0.22233439626779802</c:v>
                </c:pt>
                <c:pt idx="229">
                  <c:v>0.29106579985144504</c:v>
                </c:pt>
                <c:pt idx="230">
                  <c:v>0.28665039808325515</c:v>
                </c:pt>
                <c:pt idx="231">
                  <c:v>0.21019781130973969</c:v>
                </c:pt>
                <c:pt idx="232">
                  <c:v>8.0921091996078512E-2</c:v>
                </c:pt>
                <c:pt idx="233">
                  <c:v>-6.8691645386744868E-2</c:v>
                </c:pt>
                <c:pt idx="234">
                  <c:v>-0.20104170739868685</c:v>
                </c:pt>
                <c:pt idx="235">
                  <c:v>-0.28286862774919835</c:v>
                </c:pt>
                <c:pt idx="236">
                  <c:v>-0.29360874757325928</c:v>
                </c:pt>
                <c:pt idx="237">
                  <c:v>-0.23056300207305666</c:v>
                </c:pt>
                <c:pt idx="238">
                  <c:v>-0.10957521376816486</c:v>
                </c:pt>
                <c:pt idx="239">
                  <c:v>3.8949567330025026E-2</c:v>
                </c:pt>
                <c:pt idx="240">
                  <c:v>0.17768605855877098</c:v>
                </c:pt>
                <c:pt idx="241">
                  <c:v>0.27176884074383489</c:v>
                </c:pt>
                <c:pt idx="242">
                  <c:v>0.29755427399704604</c:v>
                </c:pt>
                <c:pt idx="243">
                  <c:v>0.24856230443351504</c:v>
                </c:pt>
                <c:pt idx="244">
                  <c:v>0.13710494556804209</c:v>
                </c:pt>
                <c:pt idx="245">
                  <c:v>-8.8078140053090819E-3</c:v>
                </c:pt>
                <c:pt idx="246">
                  <c:v>-0.15250711031038405</c:v>
                </c:pt>
                <c:pt idx="247">
                  <c:v>-0.25788033767043955</c:v>
                </c:pt>
                <c:pt idx="248">
                  <c:v>-0.29844649091435593</c:v>
                </c:pt>
                <c:pt idx="249">
                  <c:v>-0.26401102119194375</c:v>
                </c:pt>
                <c:pt idx="250">
                  <c:v>-0.16322779509374874</c:v>
                </c:pt>
                <c:pt idx="251">
                  <c:v>-2.1424319409973802E-2</c:v>
                </c:pt>
                <c:pt idx="252">
                  <c:v>0.12576323273512249</c:v>
                </c:pt>
                <c:pt idx="253">
                  <c:v>0.24134563336469031</c:v>
                </c:pt>
                <c:pt idx="254">
                  <c:v>0.29627624297225469</c:v>
                </c:pt>
                <c:pt idx="255">
                  <c:v>0.27675062760895169</c:v>
                </c:pt>
                <c:pt idx="256">
                  <c:v>0.18767570655929888</c:v>
                </c:pt>
                <c:pt idx="257">
                  <c:v>5.1436610316378251E-2</c:v>
                </c:pt>
                <c:pt idx="258">
                  <c:v>-9.7728854207153631E-2</c:v>
                </c:pt>
                <c:pt idx="259">
                  <c:v>-0.22233439626780144</c:v>
                </c:pt>
                <c:pt idx="260">
                  <c:v>-0.29106579985144426</c:v>
                </c:pt>
                <c:pt idx="261">
                  <c:v>-0.28665039808325488</c:v>
                </c:pt>
                <c:pt idx="262">
                  <c:v>-0.21019781130973605</c:v>
                </c:pt>
                <c:pt idx="263">
                  <c:v>-8.0921091996081745E-2</c:v>
                </c:pt>
                <c:pt idx="264">
                  <c:v>6.8691645386745714E-2</c:v>
                </c:pt>
                <c:pt idx="265">
                  <c:v>0.20104170739868435</c:v>
                </c:pt>
                <c:pt idx="266">
                  <c:v>0.28286862774919863</c:v>
                </c:pt>
                <c:pt idx="267">
                  <c:v>0.29360874757325989</c:v>
                </c:pt>
                <c:pt idx="268">
                  <c:v>0.23056300207305611</c:v>
                </c:pt>
                <c:pt idx="269">
                  <c:v>0.10957521376816405</c:v>
                </c:pt>
                <c:pt idx="270">
                  <c:v>-3.8949567330021695E-2</c:v>
                </c:pt>
                <c:pt idx="271">
                  <c:v>-0.17768605855877168</c:v>
                </c:pt>
                <c:pt idx="272">
                  <c:v>-0.27176884074383706</c:v>
                </c:pt>
                <c:pt idx="273">
                  <c:v>-0.29755427399704631</c:v>
                </c:pt>
                <c:pt idx="274">
                  <c:v>-0.24856230443351457</c:v>
                </c:pt>
                <c:pt idx="275">
                  <c:v>-0.13710494556803754</c:v>
                </c:pt>
                <c:pt idx="276">
                  <c:v>8.8078140053057183E-3</c:v>
                </c:pt>
                <c:pt idx="277">
                  <c:v>0.15250711031038483</c:v>
                </c:pt>
                <c:pt idx="278">
                  <c:v>0.25788033767044</c:v>
                </c:pt>
                <c:pt idx="279">
                  <c:v>0.29844649091435593</c:v>
                </c:pt>
                <c:pt idx="280">
                  <c:v>0.26401102119194536</c:v>
                </c:pt>
                <c:pt idx="281">
                  <c:v>0.16322779509374799</c:v>
                </c:pt>
                <c:pt idx="282">
                  <c:v>2.1424319409972928E-2</c:v>
                </c:pt>
                <c:pt idx="283">
                  <c:v>-0.12576323273511944</c:v>
                </c:pt>
                <c:pt idx="284">
                  <c:v>-0.24134563336469081</c:v>
                </c:pt>
                <c:pt idx="285">
                  <c:v>-0.29627624297225535</c:v>
                </c:pt>
                <c:pt idx="286">
                  <c:v>-0.27675062760895297</c:v>
                </c:pt>
                <c:pt idx="287">
                  <c:v>-0.18767570655929819</c:v>
                </c:pt>
                <c:pt idx="288">
                  <c:v>-5.143661031637739E-2</c:v>
                </c:pt>
                <c:pt idx="289">
                  <c:v>9.7728854207146443E-2</c:v>
                </c:pt>
                <c:pt idx="290">
                  <c:v>0.22233439626780199</c:v>
                </c:pt>
                <c:pt idx="291">
                  <c:v>0.29106579985144448</c:v>
                </c:pt>
                <c:pt idx="292">
                  <c:v>0.28665039808325465</c:v>
                </c:pt>
                <c:pt idx="293">
                  <c:v>0.21019781130974144</c:v>
                </c:pt>
                <c:pt idx="294">
                  <c:v>8.0921091996080899E-2</c:v>
                </c:pt>
                <c:pt idx="295">
                  <c:v>-6.8691645386746575E-2</c:v>
                </c:pt>
                <c:pt idx="296">
                  <c:v>-0.20104170739868499</c:v>
                </c:pt>
                <c:pt idx="297">
                  <c:v>-0.28286862774919891</c:v>
                </c:pt>
                <c:pt idx="298">
                  <c:v>-0.29360874757325972</c:v>
                </c:pt>
                <c:pt idx="299">
                  <c:v>-0.23056300207306096</c:v>
                </c:pt>
                <c:pt idx="300">
                  <c:v>-0.10957521376816322</c:v>
                </c:pt>
                <c:pt idx="301">
                  <c:v>3.8949567330022562E-2</c:v>
                </c:pt>
                <c:pt idx="302">
                  <c:v>0.1776860585587724</c:v>
                </c:pt>
                <c:pt idx="303">
                  <c:v>0.27176884074383739</c:v>
                </c:pt>
                <c:pt idx="304">
                  <c:v>0.29755427399704626</c:v>
                </c:pt>
                <c:pt idx="305">
                  <c:v>0.24856230443351407</c:v>
                </c:pt>
                <c:pt idx="306">
                  <c:v>0.13710494556804428</c:v>
                </c:pt>
                <c:pt idx="307">
                  <c:v>-8.8078140053065961E-3</c:v>
                </c:pt>
                <c:pt idx="308">
                  <c:v>-0.15250711031038558</c:v>
                </c:pt>
                <c:pt idx="309">
                  <c:v>-0.25788033767043617</c:v>
                </c:pt>
                <c:pt idx="310">
                  <c:v>-0.29844649091435577</c:v>
                </c:pt>
                <c:pt idx="311">
                  <c:v>-0.26401102119194492</c:v>
                </c:pt>
                <c:pt idx="312">
                  <c:v>-0.16322779509374727</c:v>
                </c:pt>
                <c:pt idx="313">
                  <c:v>-2.142431940997205E-2</c:v>
                </c:pt>
                <c:pt idx="314">
                  <c:v>0.12576323273512025</c:v>
                </c:pt>
                <c:pt idx="315">
                  <c:v>0.24134563336469134</c:v>
                </c:pt>
                <c:pt idx="316">
                  <c:v>0.29627624297225547</c:v>
                </c:pt>
                <c:pt idx="317">
                  <c:v>0.27675062760895264</c:v>
                </c:pt>
                <c:pt idx="318">
                  <c:v>0.18767570655929752</c:v>
                </c:pt>
                <c:pt idx="319">
                  <c:v>5.143661031637653E-2</c:v>
                </c:pt>
                <c:pt idx="320">
                  <c:v>-9.7728854207147275E-2</c:v>
                </c:pt>
                <c:pt idx="321">
                  <c:v>-0.22233439626779694</c:v>
                </c:pt>
                <c:pt idx="322">
                  <c:v>-0.29106579985144465</c:v>
                </c:pt>
                <c:pt idx="323">
                  <c:v>-0.28665039808325438</c:v>
                </c:pt>
                <c:pt idx="324">
                  <c:v>-0.21019781130974083</c:v>
                </c:pt>
                <c:pt idx="325">
                  <c:v>-8.0921091996080052E-2</c:v>
                </c:pt>
                <c:pt idx="326">
                  <c:v>6.8691645386747421E-2</c:v>
                </c:pt>
                <c:pt idx="327">
                  <c:v>0.20104170739868565</c:v>
                </c:pt>
                <c:pt idx="328">
                  <c:v>0.28286862774919919</c:v>
                </c:pt>
                <c:pt idx="329">
                  <c:v>0.29360874757325955</c:v>
                </c:pt>
                <c:pt idx="330">
                  <c:v>0.23056300207306038</c:v>
                </c:pt>
                <c:pt idx="331">
                  <c:v>0.1095752137681624</c:v>
                </c:pt>
                <c:pt idx="332">
                  <c:v>-3.8949567330023437E-2</c:v>
                </c:pt>
                <c:pt idx="333">
                  <c:v>-0.17768605855877309</c:v>
                </c:pt>
                <c:pt idx="334">
                  <c:v>-0.27176884074383423</c:v>
                </c:pt>
                <c:pt idx="335">
                  <c:v>-0.29755427399704615</c:v>
                </c:pt>
                <c:pt idx="336">
                  <c:v>-0.24856230443351829</c:v>
                </c:pt>
                <c:pt idx="337">
                  <c:v>-0.13710494556804351</c:v>
                </c:pt>
                <c:pt idx="338">
                  <c:v>8.8078140053159532E-3</c:v>
                </c:pt>
                <c:pt idx="339">
                  <c:v>0.15250711031038636</c:v>
                </c:pt>
                <c:pt idx="340">
                  <c:v>0.25788033767044088</c:v>
                </c:pt>
                <c:pt idx="341">
                  <c:v>0.29844649091435582</c:v>
                </c:pt>
                <c:pt idx="342">
                  <c:v>0.26401102119194453</c:v>
                </c:pt>
                <c:pt idx="343">
                  <c:v>0.16322779509375362</c:v>
                </c:pt>
                <c:pt idx="344">
                  <c:v>2.1424319409971176E-2</c:v>
                </c:pt>
                <c:pt idx="345">
                  <c:v>-0.12576323273512102</c:v>
                </c:pt>
                <c:pt idx="346">
                  <c:v>-0.24134563336469184</c:v>
                </c:pt>
                <c:pt idx="347">
                  <c:v>-0.29627624297225452</c:v>
                </c:pt>
                <c:pt idx="348">
                  <c:v>-0.2767506276089523</c:v>
                </c:pt>
                <c:pt idx="349">
                  <c:v>-0.18767570655929683</c:v>
                </c:pt>
                <c:pt idx="350">
                  <c:v>-5.1436610316384017E-2</c:v>
                </c:pt>
                <c:pt idx="351">
                  <c:v>9.7728854207156116E-2</c:v>
                </c:pt>
                <c:pt idx="352">
                  <c:v>0.22233439626779752</c:v>
                </c:pt>
                <c:pt idx="353">
                  <c:v>0.29106579985144487</c:v>
                </c:pt>
                <c:pt idx="354">
                  <c:v>0.28665039808325654</c:v>
                </c:pt>
                <c:pt idx="355">
                  <c:v>0.21019781130974019</c:v>
                </c:pt>
                <c:pt idx="356">
                  <c:v>8.092109199608738E-2</c:v>
                </c:pt>
                <c:pt idx="357">
                  <c:v>-6.8691645386748282E-2</c:v>
                </c:pt>
                <c:pt idx="358">
                  <c:v>-0.20104170739868626</c:v>
                </c:pt>
                <c:pt idx="359">
                  <c:v>-0.28286862774919946</c:v>
                </c:pt>
                <c:pt idx="360">
                  <c:v>-0.29360874757325939</c:v>
                </c:pt>
                <c:pt idx="361">
                  <c:v>-0.23056300207305985</c:v>
                </c:pt>
                <c:pt idx="362">
                  <c:v>-0.10957521376816948</c:v>
                </c:pt>
                <c:pt idx="363">
                  <c:v>3.8949567330015894E-2</c:v>
                </c:pt>
                <c:pt idx="364">
                  <c:v>0.17768605855877379</c:v>
                </c:pt>
                <c:pt idx="365">
                  <c:v>0.27176884074383462</c:v>
                </c:pt>
                <c:pt idx="366">
                  <c:v>0.29755427399704609</c:v>
                </c:pt>
                <c:pt idx="367">
                  <c:v>0.24856230443351782</c:v>
                </c:pt>
                <c:pt idx="368">
                  <c:v>0.13710494556804273</c:v>
                </c:pt>
                <c:pt idx="369">
                  <c:v>-8.8078140052998688E-3</c:v>
                </c:pt>
                <c:pt idx="370">
                  <c:v>-0.15250711031038708</c:v>
                </c:pt>
                <c:pt idx="371">
                  <c:v>-0.25788033767044133</c:v>
                </c:pt>
                <c:pt idx="372">
                  <c:v>-0.29844649091435582</c:v>
                </c:pt>
                <c:pt idx="373">
                  <c:v>-0.26401102119194408</c:v>
                </c:pt>
                <c:pt idx="374">
                  <c:v>-0.1632277950937529</c:v>
                </c:pt>
                <c:pt idx="375">
                  <c:v>-2.14243194099787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EEB-4D15-AD08-E34B99C1AD62}"/>
            </c:ext>
          </c:extLst>
        </c:ser>
        <c:ser>
          <c:idx val="22"/>
          <c:order val="1"/>
          <c:tx>
            <c:strRef>
              <c:f>'6FP'!$M$5</c:f>
              <c:strCache>
                <c:ptCount val="1"/>
                <c:pt idx="0">
                  <c:v>tide VK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F0"/>
                </a:solidFill>
              </a:ln>
              <a:effectLst/>
            </c:spPr>
          </c:marker>
          <c:xVal>
            <c:numRef>
              <c:f>'6FP'!$K$12:$K$381</c:f>
              <c:numCache>
                <c:formatCode>General</c:formatCode>
                <c:ptCount val="370"/>
                <c:pt idx="0">
                  <c:v>2.8582383774635849</c:v>
                </c:pt>
                <c:pt idx="1">
                  <c:v>3.8582383774635849</c:v>
                </c:pt>
                <c:pt idx="2">
                  <c:v>4.8582383774635849</c:v>
                </c:pt>
                <c:pt idx="3">
                  <c:v>5.8582383774635849</c:v>
                </c:pt>
                <c:pt idx="4">
                  <c:v>6.8582383774635849</c:v>
                </c:pt>
                <c:pt idx="5">
                  <c:v>7.8582383774635849</c:v>
                </c:pt>
                <c:pt idx="6">
                  <c:v>8.8582383774635858</c:v>
                </c:pt>
                <c:pt idx="7">
                  <c:v>9.8582383774635858</c:v>
                </c:pt>
                <c:pt idx="8">
                  <c:v>10.858238377463586</c:v>
                </c:pt>
                <c:pt idx="9">
                  <c:v>11.858238377463586</c:v>
                </c:pt>
                <c:pt idx="10">
                  <c:v>12.858238377463586</c:v>
                </c:pt>
                <c:pt idx="11">
                  <c:v>13.858238377463586</c:v>
                </c:pt>
                <c:pt idx="12">
                  <c:v>14.858238377463586</c:v>
                </c:pt>
                <c:pt idx="13">
                  <c:v>15.858238377463586</c:v>
                </c:pt>
                <c:pt idx="14">
                  <c:v>16.858238377463586</c:v>
                </c:pt>
                <c:pt idx="15">
                  <c:v>17.858238377463586</c:v>
                </c:pt>
                <c:pt idx="16">
                  <c:v>18.858238377463586</c:v>
                </c:pt>
                <c:pt idx="17">
                  <c:v>19.858238377463586</c:v>
                </c:pt>
                <c:pt idx="18">
                  <c:v>20.858238377463586</c:v>
                </c:pt>
                <c:pt idx="19">
                  <c:v>21.858238377463586</c:v>
                </c:pt>
                <c:pt idx="20">
                  <c:v>22.858238377463586</c:v>
                </c:pt>
                <c:pt idx="21">
                  <c:v>23.858238377463586</c:v>
                </c:pt>
                <c:pt idx="22">
                  <c:v>24.858238377463586</c:v>
                </c:pt>
                <c:pt idx="23">
                  <c:v>25.858238377463586</c:v>
                </c:pt>
                <c:pt idx="24">
                  <c:v>26.858238377463586</c:v>
                </c:pt>
                <c:pt idx="25">
                  <c:v>27.858238377463586</c:v>
                </c:pt>
                <c:pt idx="26">
                  <c:v>28.858238377463586</c:v>
                </c:pt>
                <c:pt idx="27">
                  <c:v>29.858238377463586</c:v>
                </c:pt>
                <c:pt idx="28">
                  <c:v>30.858238377463586</c:v>
                </c:pt>
                <c:pt idx="29">
                  <c:v>31.858238377463586</c:v>
                </c:pt>
                <c:pt idx="30">
                  <c:v>32.858238377463586</c:v>
                </c:pt>
                <c:pt idx="31">
                  <c:v>33.858238377463586</c:v>
                </c:pt>
                <c:pt idx="32">
                  <c:v>34.858238377463586</c:v>
                </c:pt>
                <c:pt idx="33">
                  <c:v>35.858238377463586</c:v>
                </c:pt>
                <c:pt idx="34">
                  <c:v>36.858238377463586</c:v>
                </c:pt>
                <c:pt idx="35">
                  <c:v>37.858238377463586</c:v>
                </c:pt>
                <c:pt idx="36">
                  <c:v>38.858238377463586</c:v>
                </c:pt>
                <c:pt idx="37">
                  <c:v>39.858238377463586</c:v>
                </c:pt>
                <c:pt idx="38">
                  <c:v>40.858238377463586</c:v>
                </c:pt>
                <c:pt idx="39">
                  <c:v>41.858238377463586</c:v>
                </c:pt>
                <c:pt idx="40">
                  <c:v>42.858238377463586</c:v>
                </c:pt>
                <c:pt idx="41">
                  <c:v>43.858238377463586</c:v>
                </c:pt>
                <c:pt idx="42">
                  <c:v>44.858238377463586</c:v>
                </c:pt>
                <c:pt idx="43">
                  <c:v>45.858238377463586</c:v>
                </c:pt>
                <c:pt idx="44">
                  <c:v>46.858238377463586</c:v>
                </c:pt>
                <c:pt idx="45">
                  <c:v>47.858238377463586</c:v>
                </c:pt>
                <c:pt idx="46">
                  <c:v>48.858238377463586</c:v>
                </c:pt>
                <c:pt idx="47">
                  <c:v>49.858238377463586</c:v>
                </c:pt>
                <c:pt idx="48">
                  <c:v>50.858238377463586</c:v>
                </c:pt>
                <c:pt idx="49">
                  <c:v>51.858238377463586</c:v>
                </c:pt>
                <c:pt idx="50">
                  <c:v>52.858238377463586</c:v>
                </c:pt>
                <c:pt idx="51">
                  <c:v>53.858238377463586</c:v>
                </c:pt>
                <c:pt idx="52">
                  <c:v>54.858238377463586</c:v>
                </c:pt>
                <c:pt idx="53">
                  <c:v>55.858238377463586</c:v>
                </c:pt>
                <c:pt idx="54">
                  <c:v>56.858238377463586</c:v>
                </c:pt>
                <c:pt idx="55">
                  <c:v>57.858238377463586</c:v>
                </c:pt>
                <c:pt idx="56">
                  <c:v>58.858238377463586</c:v>
                </c:pt>
                <c:pt idx="57">
                  <c:v>59.858238377463586</c:v>
                </c:pt>
                <c:pt idx="58">
                  <c:v>60.858238377463586</c:v>
                </c:pt>
                <c:pt idx="59">
                  <c:v>61.858238377463586</c:v>
                </c:pt>
                <c:pt idx="60">
                  <c:v>62.858238377463586</c:v>
                </c:pt>
                <c:pt idx="61">
                  <c:v>63.858238377463586</c:v>
                </c:pt>
                <c:pt idx="62">
                  <c:v>64.858238377463579</c:v>
                </c:pt>
                <c:pt idx="63">
                  <c:v>65.858238377463579</c:v>
                </c:pt>
                <c:pt idx="64">
                  <c:v>66.858238377463579</c:v>
                </c:pt>
                <c:pt idx="65">
                  <c:v>67.858238377463579</c:v>
                </c:pt>
                <c:pt idx="66">
                  <c:v>68.858238377463579</c:v>
                </c:pt>
                <c:pt idx="67">
                  <c:v>69.858238377463579</c:v>
                </c:pt>
                <c:pt idx="68">
                  <c:v>70.858238377463579</c:v>
                </c:pt>
                <c:pt idx="69">
                  <c:v>71.858238377463579</c:v>
                </c:pt>
                <c:pt idx="70">
                  <c:v>72.858238377463579</c:v>
                </c:pt>
                <c:pt idx="71">
                  <c:v>73.858238377463579</c:v>
                </c:pt>
                <c:pt idx="72">
                  <c:v>74.858238377463579</c:v>
                </c:pt>
                <c:pt idx="73">
                  <c:v>75.858238377463579</c:v>
                </c:pt>
                <c:pt idx="74">
                  <c:v>76.858238377463579</c:v>
                </c:pt>
                <c:pt idx="75">
                  <c:v>77.858238377463579</c:v>
                </c:pt>
                <c:pt idx="76">
                  <c:v>78.858238377463579</c:v>
                </c:pt>
                <c:pt idx="77">
                  <c:v>79.858238377463579</c:v>
                </c:pt>
                <c:pt idx="78">
                  <c:v>80.858238377463579</c:v>
                </c:pt>
                <c:pt idx="79">
                  <c:v>81.858238377463579</c:v>
                </c:pt>
                <c:pt idx="80">
                  <c:v>82.858238377463579</c:v>
                </c:pt>
                <c:pt idx="81">
                  <c:v>83.858238377463579</c:v>
                </c:pt>
                <c:pt idx="82">
                  <c:v>84.858238377463579</c:v>
                </c:pt>
                <c:pt idx="83">
                  <c:v>85.858238377463579</c:v>
                </c:pt>
                <c:pt idx="84">
                  <c:v>86.858238377463579</c:v>
                </c:pt>
                <c:pt idx="85">
                  <c:v>87.858238377463579</c:v>
                </c:pt>
                <c:pt idx="86">
                  <c:v>88.858238377463579</c:v>
                </c:pt>
                <c:pt idx="87">
                  <c:v>89.858238377463579</c:v>
                </c:pt>
                <c:pt idx="88">
                  <c:v>90.858238377463579</c:v>
                </c:pt>
                <c:pt idx="89">
                  <c:v>91.858238377463579</c:v>
                </c:pt>
                <c:pt idx="90">
                  <c:v>92.858238377463579</c:v>
                </c:pt>
                <c:pt idx="91">
                  <c:v>93.858238377463579</c:v>
                </c:pt>
                <c:pt idx="92">
                  <c:v>94.858238377463579</c:v>
                </c:pt>
                <c:pt idx="93">
                  <c:v>95.858238377463579</c:v>
                </c:pt>
                <c:pt idx="94">
                  <c:v>96.858238377463579</c:v>
                </c:pt>
                <c:pt idx="95">
                  <c:v>97.858238377463579</c:v>
                </c:pt>
                <c:pt idx="96">
                  <c:v>98.858238377463579</c:v>
                </c:pt>
                <c:pt idx="97">
                  <c:v>99.858238377463579</c:v>
                </c:pt>
                <c:pt idx="98">
                  <c:v>100.85823837746358</c:v>
                </c:pt>
                <c:pt idx="99">
                  <c:v>101.85823837746358</c:v>
                </c:pt>
                <c:pt idx="100">
                  <c:v>102.85823837746358</c:v>
                </c:pt>
                <c:pt idx="101">
                  <c:v>103.85823837746358</c:v>
                </c:pt>
                <c:pt idx="102">
                  <c:v>104.85823837746358</c:v>
                </c:pt>
                <c:pt idx="103">
                  <c:v>105.85823837746358</c:v>
                </c:pt>
                <c:pt idx="104">
                  <c:v>106.85823837746358</c:v>
                </c:pt>
                <c:pt idx="105">
                  <c:v>107.85823837746358</c:v>
                </c:pt>
                <c:pt idx="106">
                  <c:v>108.85823837746358</c:v>
                </c:pt>
                <c:pt idx="107">
                  <c:v>109.85823837746358</c:v>
                </c:pt>
                <c:pt idx="108">
                  <c:v>110.85823837746358</c:v>
                </c:pt>
                <c:pt idx="109">
                  <c:v>111.85823837746358</c:v>
                </c:pt>
                <c:pt idx="110">
                  <c:v>112.85823837746358</c:v>
                </c:pt>
                <c:pt idx="111">
                  <c:v>113.85823837746358</c:v>
                </c:pt>
                <c:pt idx="112">
                  <c:v>114.85823837746358</c:v>
                </c:pt>
                <c:pt idx="113">
                  <c:v>115.85823837746358</c:v>
                </c:pt>
                <c:pt idx="114">
                  <c:v>116.85823837746358</c:v>
                </c:pt>
                <c:pt idx="115">
                  <c:v>117.85823837746358</c:v>
                </c:pt>
                <c:pt idx="116">
                  <c:v>118.85823837746358</c:v>
                </c:pt>
                <c:pt idx="117">
                  <c:v>119.85823837746358</c:v>
                </c:pt>
                <c:pt idx="118">
                  <c:v>120.85823837746358</c:v>
                </c:pt>
                <c:pt idx="119">
                  <c:v>121.85823837746358</c:v>
                </c:pt>
                <c:pt idx="120">
                  <c:v>122.85823837746358</c:v>
                </c:pt>
                <c:pt idx="121">
                  <c:v>123.85823837746358</c:v>
                </c:pt>
                <c:pt idx="122">
                  <c:v>124.85823837746358</c:v>
                </c:pt>
                <c:pt idx="123">
                  <c:v>125.85823837746358</c:v>
                </c:pt>
                <c:pt idx="124">
                  <c:v>126.85823837746358</c:v>
                </c:pt>
                <c:pt idx="125">
                  <c:v>127.85823837746358</c:v>
                </c:pt>
                <c:pt idx="126">
                  <c:v>128.85823837746358</c:v>
                </c:pt>
                <c:pt idx="127">
                  <c:v>129.85823837746358</c:v>
                </c:pt>
                <c:pt idx="128">
                  <c:v>130.85823837746358</c:v>
                </c:pt>
                <c:pt idx="129">
                  <c:v>131.85823837746358</c:v>
                </c:pt>
                <c:pt idx="130">
                  <c:v>132.85823837746358</c:v>
                </c:pt>
                <c:pt idx="131">
                  <c:v>133.85823837746358</c:v>
                </c:pt>
                <c:pt idx="132">
                  <c:v>134.85823837746358</c:v>
                </c:pt>
                <c:pt idx="133">
                  <c:v>135.85823837746358</c:v>
                </c:pt>
                <c:pt idx="134">
                  <c:v>136.85823837746358</c:v>
                </c:pt>
                <c:pt idx="135">
                  <c:v>137.85823837746358</c:v>
                </c:pt>
                <c:pt idx="136">
                  <c:v>138.85823837746358</c:v>
                </c:pt>
                <c:pt idx="137">
                  <c:v>139.85823837746358</c:v>
                </c:pt>
                <c:pt idx="138">
                  <c:v>140.85823837746358</c:v>
                </c:pt>
                <c:pt idx="139">
                  <c:v>141.85823837746358</c:v>
                </c:pt>
                <c:pt idx="140">
                  <c:v>142.85823837746358</c:v>
                </c:pt>
                <c:pt idx="141">
                  <c:v>143.85823837746358</c:v>
                </c:pt>
                <c:pt idx="142">
                  <c:v>144.85823837746358</c:v>
                </c:pt>
                <c:pt idx="143">
                  <c:v>145.85823837746358</c:v>
                </c:pt>
                <c:pt idx="144">
                  <c:v>146.85823837746358</c:v>
                </c:pt>
                <c:pt idx="145">
                  <c:v>147.85823837746358</c:v>
                </c:pt>
                <c:pt idx="146">
                  <c:v>148.85823837746358</c:v>
                </c:pt>
                <c:pt idx="147">
                  <c:v>149.85823837746358</c:v>
                </c:pt>
                <c:pt idx="148">
                  <c:v>150.85823837746358</c:v>
                </c:pt>
                <c:pt idx="149">
                  <c:v>151.85823837746358</c:v>
                </c:pt>
                <c:pt idx="150">
                  <c:v>152.85823837746358</c:v>
                </c:pt>
                <c:pt idx="151">
                  <c:v>153.85823837746358</c:v>
                </c:pt>
                <c:pt idx="152">
                  <c:v>154.85823837746358</c:v>
                </c:pt>
                <c:pt idx="153">
                  <c:v>155.85823837746358</c:v>
                </c:pt>
                <c:pt idx="154">
                  <c:v>156.85823837746358</c:v>
                </c:pt>
                <c:pt idx="155">
                  <c:v>157.85823837746358</c:v>
                </c:pt>
                <c:pt idx="156">
                  <c:v>158.85823837746358</c:v>
                </c:pt>
                <c:pt idx="157">
                  <c:v>159.85823837746358</c:v>
                </c:pt>
                <c:pt idx="158">
                  <c:v>160.85823837746358</c:v>
                </c:pt>
                <c:pt idx="159">
                  <c:v>161.85823837746358</c:v>
                </c:pt>
                <c:pt idx="160">
                  <c:v>162.85823837746358</c:v>
                </c:pt>
                <c:pt idx="161">
                  <c:v>163.85823837746358</c:v>
                </c:pt>
                <c:pt idx="162">
                  <c:v>164.85823837746358</c:v>
                </c:pt>
                <c:pt idx="163">
                  <c:v>165.85823837746358</c:v>
                </c:pt>
                <c:pt idx="164">
                  <c:v>166.85823837746358</c:v>
                </c:pt>
                <c:pt idx="165">
                  <c:v>167.85823837746358</c:v>
                </c:pt>
                <c:pt idx="166">
                  <c:v>168.85823837746358</c:v>
                </c:pt>
                <c:pt idx="167">
                  <c:v>169.85823837746358</c:v>
                </c:pt>
                <c:pt idx="168">
                  <c:v>170.85823837746358</c:v>
                </c:pt>
                <c:pt idx="169">
                  <c:v>171.85823837746358</c:v>
                </c:pt>
                <c:pt idx="170">
                  <c:v>172.85823837746358</c:v>
                </c:pt>
                <c:pt idx="171">
                  <c:v>173.85823837746358</c:v>
                </c:pt>
                <c:pt idx="172">
                  <c:v>174.85823837746358</c:v>
                </c:pt>
                <c:pt idx="173">
                  <c:v>175.85823837746358</c:v>
                </c:pt>
                <c:pt idx="174">
                  <c:v>176.85823837746358</c:v>
                </c:pt>
                <c:pt idx="175">
                  <c:v>177.85823837746358</c:v>
                </c:pt>
                <c:pt idx="176">
                  <c:v>178.85823837746358</c:v>
                </c:pt>
                <c:pt idx="177">
                  <c:v>179.85823837746358</c:v>
                </c:pt>
                <c:pt idx="178">
                  <c:v>180.85823837746358</c:v>
                </c:pt>
                <c:pt idx="179">
                  <c:v>181.85823837746358</c:v>
                </c:pt>
                <c:pt idx="180">
                  <c:v>182.85823837746358</c:v>
                </c:pt>
                <c:pt idx="181">
                  <c:v>183.85823837746358</c:v>
                </c:pt>
                <c:pt idx="182">
                  <c:v>184.85823837746358</c:v>
                </c:pt>
                <c:pt idx="183">
                  <c:v>185.85823837746358</c:v>
                </c:pt>
                <c:pt idx="184">
                  <c:v>186.85823837746358</c:v>
                </c:pt>
                <c:pt idx="185">
                  <c:v>187.85823837746358</c:v>
                </c:pt>
                <c:pt idx="186">
                  <c:v>188.85823837746358</c:v>
                </c:pt>
                <c:pt idx="187">
                  <c:v>189.85823837746358</c:v>
                </c:pt>
                <c:pt idx="188">
                  <c:v>190.85823837746358</c:v>
                </c:pt>
                <c:pt idx="189">
                  <c:v>191.85823837746358</c:v>
                </c:pt>
                <c:pt idx="190">
                  <c:v>192.85823837746358</c:v>
                </c:pt>
                <c:pt idx="191">
                  <c:v>193.85823837746358</c:v>
                </c:pt>
                <c:pt idx="192">
                  <c:v>194.85823837746358</c:v>
                </c:pt>
                <c:pt idx="193">
                  <c:v>195.85823837746358</c:v>
                </c:pt>
                <c:pt idx="194">
                  <c:v>196.85823837746358</c:v>
                </c:pt>
                <c:pt idx="195">
                  <c:v>197.85823837746358</c:v>
                </c:pt>
                <c:pt idx="196">
                  <c:v>198.85823837746358</c:v>
                </c:pt>
                <c:pt idx="197">
                  <c:v>199.85823837746358</c:v>
                </c:pt>
                <c:pt idx="198">
                  <c:v>200.85823837746358</c:v>
                </c:pt>
                <c:pt idx="199">
                  <c:v>201.85823837746358</c:v>
                </c:pt>
                <c:pt idx="200">
                  <c:v>202.85823837746358</c:v>
                </c:pt>
                <c:pt idx="201">
                  <c:v>203.85823837746358</c:v>
                </c:pt>
                <c:pt idx="202">
                  <c:v>204.85823837746358</c:v>
                </c:pt>
                <c:pt idx="203">
                  <c:v>205.85823837746358</c:v>
                </c:pt>
                <c:pt idx="204">
                  <c:v>206.85823837746358</c:v>
                </c:pt>
                <c:pt idx="205">
                  <c:v>207.85823837746358</c:v>
                </c:pt>
                <c:pt idx="206">
                  <c:v>208.85823837746358</c:v>
                </c:pt>
                <c:pt idx="207">
                  <c:v>209.85823837746358</c:v>
                </c:pt>
                <c:pt idx="208">
                  <c:v>210.85823837746358</c:v>
                </c:pt>
                <c:pt idx="209">
                  <c:v>211.85823837746358</c:v>
                </c:pt>
                <c:pt idx="210">
                  <c:v>212.85823837746358</c:v>
                </c:pt>
                <c:pt idx="211">
                  <c:v>213.85823837746358</c:v>
                </c:pt>
                <c:pt idx="212">
                  <c:v>214.85823837746358</c:v>
                </c:pt>
                <c:pt idx="213">
                  <c:v>215.85823837746358</c:v>
                </c:pt>
                <c:pt idx="214">
                  <c:v>216.85823837746358</c:v>
                </c:pt>
                <c:pt idx="215">
                  <c:v>217.85823837746358</c:v>
                </c:pt>
                <c:pt idx="216">
                  <c:v>218.85823837746358</c:v>
                </c:pt>
                <c:pt idx="217">
                  <c:v>219.85823837746358</c:v>
                </c:pt>
                <c:pt idx="218">
                  <c:v>220.85823837746358</c:v>
                </c:pt>
                <c:pt idx="219">
                  <c:v>221.85823837746358</c:v>
                </c:pt>
                <c:pt idx="220">
                  <c:v>222.85823837746358</c:v>
                </c:pt>
                <c:pt idx="221">
                  <c:v>223.85823837746358</c:v>
                </c:pt>
                <c:pt idx="222">
                  <c:v>224.85823837746358</c:v>
                </c:pt>
                <c:pt idx="223">
                  <c:v>225.85823837746358</c:v>
                </c:pt>
                <c:pt idx="224">
                  <c:v>226.85823837746358</c:v>
                </c:pt>
                <c:pt idx="225">
                  <c:v>227.85823837746358</c:v>
                </c:pt>
                <c:pt idx="226">
                  <c:v>228.85823837746358</c:v>
                </c:pt>
                <c:pt idx="227">
                  <c:v>229.85823837746358</c:v>
                </c:pt>
                <c:pt idx="228">
                  <c:v>230.85823837746358</c:v>
                </c:pt>
                <c:pt idx="229">
                  <c:v>231.85823837746358</c:v>
                </c:pt>
                <c:pt idx="230">
                  <c:v>232.85823837746358</c:v>
                </c:pt>
                <c:pt idx="231">
                  <c:v>233.85823837746358</c:v>
                </c:pt>
                <c:pt idx="232">
                  <c:v>234.85823837746358</c:v>
                </c:pt>
                <c:pt idx="233">
                  <c:v>235.85823837746358</c:v>
                </c:pt>
                <c:pt idx="234">
                  <c:v>236.85823837746358</c:v>
                </c:pt>
                <c:pt idx="235">
                  <c:v>237.85823837746358</c:v>
                </c:pt>
                <c:pt idx="236">
                  <c:v>238.85823837746358</c:v>
                </c:pt>
                <c:pt idx="237">
                  <c:v>239.85823837746358</c:v>
                </c:pt>
                <c:pt idx="238">
                  <c:v>240.85823837746358</c:v>
                </c:pt>
                <c:pt idx="239">
                  <c:v>241.85823837746358</c:v>
                </c:pt>
                <c:pt idx="240">
                  <c:v>242.85823837746358</c:v>
                </c:pt>
                <c:pt idx="241">
                  <c:v>243.85823837746358</c:v>
                </c:pt>
                <c:pt idx="242">
                  <c:v>244.85823837746358</c:v>
                </c:pt>
                <c:pt idx="243">
                  <c:v>245.85823837746358</c:v>
                </c:pt>
                <c:pt idx="244">
                  <c:v>246.85823837746358</c:v>
                </c:pt>
                <c:pt idx="245">
                  <c:v>247.85823837746358</c:v>
                </c:pt>
                <c:pt idx="246">
                  <c:v>248.85823837746358</c:v>
                </c:pt>
                <c:pt idx="247">
                  <c:v>249.85823837746358</c:v>
                </c:pt>
                <c:pt idx="248">
                  <c:v>250.85823837746358</c:v>
                </c:pt>
                <c:pt idx="249">
                  <c:v>251.85823837746358</c:v>
                </c:pt>
                <c:pt idx="250">
                  <c:v>252.85823837746358</c:v>
                </c:pt>
                <c:pt idx="251">
                  <c:v>253.85823837746358</c:v>
                </c:pt>
                <c:pt idx="252">
                  <c:v>254.85823837746358</c:v>
                </c:pt>
                <c:pt idx="253">
                  <c:v>255.85823837746358</c:v>
                </c:pt>
                <c:pt idx="254">
                  <c:v>256.85823837746358</c:v>
                </c:pt>
                <c:pt idx="255">
                  <c:v>257.85823837746358</c:v>
                </c:pt>
                <c:pt idx="256">
                  <c:v>258.85823837746358</c:v>
                </c:pt>
                <c:pt idx="257">
                  <c:v>259.85823837746358</c:v>
                </c:pt>
                <c:pt idx="258">
                  <c:v>260.85823837746358</c:v>
                </c:pt>
                <c:pt idx="259">
                  <c:v>261.85823837746358</c:v>
                </c:pt>
                <c:pt idx="260">
                  <c:v>262.85823837746358</c:v>
                </c:pt>
                <c:pt idx="261">
                  <c:v>263.85823837746358</c:v>
                </c:pt>
                <c:pt idx="262">
                  <c:v>264.85823837746358</c:v>
                </c:pt>
                <c:pt idx="263">
                  <c:v>265.85823837746358</c:v>
                </c:pt>
                <c:pt idx="264">
                  <c:v>266.85823837746358</c:v>
                </c:pt>
                <c:pt idx="265">
                  <c:v>267.85823837746358</c:v>
                </c:pt>
                <c:pt idx="266">
                  <c:v>268.85823837746358</c:v>
                </c:pt>
                <c:pt idx="267">
                  <c:v>269.85823837746358</c:v>
                </c:pt>
                <c:pt idx="268">
                  <c:v>270.85823837746358</c:v>
                </c:pt>
                <c:pt idx="269">
                  <c:v>271.85823837746358</c:v>
                </c:pt>
                <c:pt idx="270">
                  <c:v>272.85823837746358</c:v>
                </c:pt>
                <c:pt idx="271">
                  <c:v>273.85823837746358</c:v>
                </c:pt>
                <c:pt idx="272">
                  <c:v>274.85823837746358</c:v>
                </c:pt>
                <c:pt idx="273">
                  <c:v>275.85823837746358</c:v>
                </c:pt>
                <c:pt idx="274">
                  <c:v>276.85823837746358</c:v>
                </c:pt>
                <c:pt idx="275">
                  <c:v>277.85823837746358</c:v>
                </c:pt>
                <c:pt idx="276">
                  <c:v>278.85823837746358</c:v>
                </c:pt>
                <c:pt idx="277">
                  <c:v>279.85823837746358</c:v>
                </c:pt>
                <c:pt idx="278">
                  <c:v>280.85823837746358</c:v>
                </c:pt>
                <c:pt idx="279">
                  <c:v>281.85823837746358</c:v>
                </c:pt>
                <c:pt idx="280">
                  <c:v>282.85823837746358</c:v>
                </c:pt>
                <c:pt idx="281">
                  <c:v>283.85823837746358</c:v>
                </c:pt>
                <c:pt idx="282">
                  <c:v>284.85823837746358</c:v>
                </c:pt>
                <c:pt idx="283">
                  <c:v>285.85823837746358</c:v>
                </c:pt>
                <c:pt idx="284">
                  <c:v>286.85823837746358</c:v>
                </c:pt>
                <c:pt idx="285">
                  <c:v>287.85823837746358</c:v>
                </c:pt>
                <c:pt idx="286">
                  <c:v>288.85823837746358</c:v>
                </c:pt>
                <c:pt idx="287">
                  <c:v>289.85823837746358</c:v>
                </c:pt>
                <c:pt idx="288">
                  <c:v>290.85823837746358</c:v>
                </c:pt>
                <c:pt idx="289">
                  <c:v>291.85823837746358</c:v>
                </c:pt>
                <c:pt idx="290">
                  <c:v>292.85823837746358</c:v>
                </c:pt>
                <c:pt idx="291">
                  <c:v>293.85823837746358</c:v>
                </c:pt>
                <c:pt idx="292">
                  <c:v>294.85823837746358</c:v>
                </c:pt>
                <c:pt idx="293">
                  <c:v>295.85823837746358</c:v>
                </c:pt>
                <c:pt idx="294">
                  <c:v>296.85823837746358</c:v>
                </c:pt>
                <c:pt idx="295">
                  <c:v>297.85823837746358</c:v>
                </c:pt>
                <c:pt idx="296">
                  <c:v>298.85823837746358</c:v>
                </c:pt>
                <c:pt idx="297">
                  <c:v>299.85823837746358</c:v>
                </c:pt>
                <c:pt idx="298">
                  <c:v>300.85823837746358</c:v>
                </c:pt>
                <c:pt idx="299">
                  <c:v>301.85823837746358</c:v>
                </c:pt>
                <c:pt idx="300">
                  <c:v>302.85823837746358</c:v>
                </c:pt>
                <c:pt idx="301">
                  <c:v>303.85823837746358</c:v>
                </c:pt>
                <c:pt idx="302">
                  <c:v>304.85823837746358</c:v>
                </c:pt>
                <c:pt idx="303">
                  <c:v>305.85823837746358</c:v>
                </c:pt>
                <c:pt idx="304">
                  <c:v>306.85823837746358</c:v>
                </c:pt>
                <c:pt idx="305">
                  <c:v>307.85823837746358</c:v>
                </c:pt>
                <c:pt idx="306">
                  <c:v>308.85823837746358</c:v>
                </c:pt>
                <c:pt idx="307">
                  <c:v>309.85823837746358</c:v>
                </c:pt>
                <c:pt idx="308">
                  <c:v>310.85823837746358</c:v>
                </c:pt>
                <c:pt idx="309">
                  <c:v>311.85823837746358</c:v>
                </c:pt>
                <c:pt idx="310">
                  <c:v>312.85823837746358</c:v>
                </c:pt>
                <c:pt idx="311">
                  <c:v>313.85823837746358</c:v>
                </c:pt>
                <c:pt idx="312">
                  <c:v>314.85823837746358</c:v>
                </c:pt>
                <c:pt idx="313">
                  <c:v>315.85823837746358</c:v>
                </c:pt>
                <c:pt idx="314">
                  <c:v>316.85823837746358</c:v>
                </c:pt>
                <c:pt idx="315">
                  <c:v>317.85823837746358</c:v>
                </c:pt>
                <c:pt idx="316">
                  <c:v>318.85823837746358</c:v>
                </c:pt>
                <c:pt idx="317">
                  <c:v>319.85823837746358</c:v>
                </c:pt>
                <c:pt idx="318">
                  <c:v>320.85823837746358</c:v>
                </c:pt>
                <c:pt idx="319">
                  <c:v>321.85823837746358</c:v>
                </c:pt>
                <c:pt idx="320">
                  <c:v>322.85823837746358</c:v>
                </c:pt>
                <c:pt idx="321">
                  <c:v>323.85823837746358</c:v>
                </c:pt>
                <c:pt idx="322">
                  <c:v>324.85823837746358</c:v>
                </c:pt>
                <c:pt idx="323">
                  <c:v>325.85823837746358</c:v>
                </c:pt>
                <c:pt idx="324">
                  <c:v>326.85823837746358</c:v>
                </c:pt>
                <c:pt idx="325">
                  <c:v>327.85823837746358</c:v>
                </c:pt>
                <c:pt idx="326">
                  <c:v>328.85823837746358</c:v>
                </c:pt>
                <c:pt idx="327">
                  <c:v>329.85823837746358</c:v>
                </c:pt>
                <c:pt idx="328">
                  <c:v>330.85823837746358</c:v>
                </c:pt>
                <c:pt idx="329">
                  <c:v>331.85823837746358</c:v>
                </c:pt>
                <c:pt idx="330">
                  <c:v>332.85823837746358</c:v>
                </c:pt>
                <c:pt idx="331">
                  <c:v>333.85823837746358</c:v>
                </c:pt>
                <c:pt idx="332">
                  <c:v>334.85823837746358</c:v>
                </c:pt>
                <c:pt idx="333">
                  <c:v>335.85823837746358</c:v>
                </c:pt>
                <c:pt idx="334">
                  <c:v>336.85823837746358</c:v>
                </c:pt>
                <c:pt idx="335">
                  <c:v>337.85823837746358</c:v>
                </c:pt>
                <c:pt idx="336">
                  <c:v>338.85823837746358</c:v>
                </c:pt>
                <c:pt idx="337">
                  <c:v>339.85823837746358</c:v>
                </c:pt>
                <c:pt idx="338">
                  <c:v>340.85823837746358</c:v>
                </c:pt>
                <c:pt idx="339">
                  <c:v>341.85823837746358</c:v>
                </c:pt>
                <c:pt idx="340">
                  <c:v>342.85823837746358</c:v>
                </c:pt>
                <c:pt idx="341">
                  <c:v>343.85823837746358</c:v>
                </c:pt>
                <c:pt idx="342">
                  <c:v>344.85823837746358</c:v>
                </c:pt>
                <c:pt idx="343">
                  <c:v>345.85823837746358</c:v>
                </c:pt>
                <c:pt idx="344">
                  <c:v>346.85823837746358</c:v>
                </c:pt>
                <c:pt idx="345">
                  <c:v>347.85823837746358</c:v>
                </c:pt>
                <c:pt idx="346">
                  <c:v>348.85823837746358</c:v>
                </c:pt>
                <c:pt idx="347">
                  <c:v>349.85823837746358</c:v>
                </c:pt>
                <c:pt idx="348">
                  <c:v>350.85823837746358</c:v>
                </c:pt>
                <c:pt idx="349">
                  <c:v>351.85823837746358</c:v>
                </c:pt>
                <c:pt idx="350">
                  <c:v>352.85823837746358</c:v>
                </c:pt>
                <c:pt idx="351">
                  <c:v>353.85823837746358</c:v>
                </c:pt>
                <c:pt idx="352">
                  <c:v>354.85823837746358</c:v>
                </c:pt>
                <c:pt idx="353">
                  <c:v>355.85823837746358</c:v>
                </c:pt>
                <c:pt idx="354">
                  <c:v>356.85823837746358</c:v>
                </c:pt>
                <c:pt idx="355">
                  <c:v>357.85823837746358</c:v>
                </c:pt>
                <c:pt idx="356">
                  <c:v>358.85823837746358</c:v>
                </c:pt>
                <c:pt idx="357">
                  <c:v>359.85823837746358</c:v>
                </c:pt>
                <c:pt idx="358">
                  <c:v>360.85823837746358</c:v>
                </c:pt>
                <c:pt idx="359">
                  <c:v>361.85823837746358</c:v>
                </c:pt>
                <c:pt idx="360">
                  <c:v>362.85823837746358</c:v>
                </c:pt>
                <c:pt idx="361">
                  <c:v>363.85823837746358</c:v>
                </c:pt>
                <c:pt idx="362">
                  <c:v>364.85823837746358</c:v>
                </c:pt>
                <c:pt idx="363">
                  <c:v>365.85823837746358</c:v>
                </c:pt>
                <c:pt idx="364">
                  <c:v>366.85823837746358</c:v>
                </c:pt>
                <c:pt idx="365">
                  <c:v>367.85823837746358</c:v>
                </c:pt>
                <c:pt idx="366">
                  <c:v>368.85823837746358</c:v>
                </c:pt>
                <c:pt idx="367">
                  <c:v>369.85823837746358</c:v>
                </c:pt>
                <c:pt idx="368">
                  <c:v>370.85823837746358</c:v>
                </c:pt>
                <c:pt idx="369">
                  <c:v>371.85823837746358</c:v>
                </c:pt>
              </c:numCache>
            </c:numRef>
          </c:xVal>
          <c:yVal>
            <c:numRef>
              <c:f>'6FP'!$M$12:$M$381</c:f>
              <c:numCache>
                <c:formatCode>0.00E+00</c:formatCode>
                <c:ptCount val="370"/>
                <c:pt idx="0">
                  <c:v>0.29780718246651999</c:v>
                </c:pt>
                <c:pt idx="1">
                  <c:v>0.27045620068426302</c:v>
                </c:pt>
                <c:pt idx="2">
                  <c:v>0.17536778565217001</c:v>
                </c:pt>
                <c:pt idx="3">
                  <c:v>3.6357420800730497E-2</c:v>
                </c:pt>
                <c:pt idx="4">
                  <c:v>-0.111758885635316</c:v>
                </c:pt>
                <c:pt idx="5">
                  <c:v>-0.231884485862205</c:v>
                </c:pt>
                <c:pt idx="6">
                  <c:v>-0.29393317809798902</c:v>
                </c:pt>
                <c:pt idx="7">
                  <c:v>-0.282364482450076</c:v>
                </c:pt>
                <c:pt idx="8">
                  <c:v>-0.200075850510463</c:v>
                </c:pt>
                <c:pt idx="9">
                  <c:v>-6.7676980630036895E-2</c:v>
                </c:pt>
                <c:pt idx="10">
                  <c:v>8.1672008886689407E-2</c:v>
                </c:pt>
                <c:pt idx="11">
                  <c:v>0.21056573712138399</c:v>
                </c:pt>
                <c:pt idx="12">
                  <c:v>0.28672197023903001</c:v>
                </c:pt>
                <c:pt idx="13">
                  <c:v>0.29106690721633899</c:v>
                </c:pt>
                <c:pt idx="14">
                  <c:v>0.22251233163331399</c:v>
                </c:pt>
                <c:pt idx="15">
                  <c:v>9.8228162226434601E-2</c:v>
                </c:pt>
                <c:pt idx="16">
                  <c:v>-5.06578597733345E-2</c:v>
                </c:pt>
                <c:pt idx="17">
                  <c:v>-0.186856306534325</c:v>
                </c:pt>
                <c:pt idx="18">
                  <c:v>-0.27625543215142401</c:v>
                </c:pt>
                <c:pt idx="19">
                  <c:v>-0.29646467102191598</c:v>
                </c:pt>
                <c:pt idx="20">
                  <c:v>-0.242422493901672</c:v>
                </c:pt>
                <c:pt idx="21">
                  <c:v>-0.127664099303782</c:v>
                </c:pt>
                <c:pt idx="22">
                  <c:v>1.90685609353137E-2</c:v>
                </c:pt>
                <c:pt idx="23">
                  <c:v>0.16102538179539699</c:v>
                </c:pt>
                <c:pt idx="24">
                  <c:v>0.26265239685587599</c:v>
                </c:pt>
                <c:pt idx="25">
                  <c:v>0.29849648974662402</c:v>
                </c:pt>
                <c:pt idx="26">
                  <c:v>0.25958028504254299</c:v>
                </c:pt>
                <c:pt idx="27">
                  <c:v>0.15565058763037801</c:v>
                </c:pt>
                <c:pt idx="28">
                  <c:v>1.27372349600402E-2</c:v>
                </c:pt>
                <c:pt idx="29">
                  <c:v>-0.133366237222108</c:v>
                </c:pt>
                <c:pt idx="30">
                  <c:v>-0.24606730794791001</c:v>
                </c:pt>
                <c:pt idx="31">
                  <c:v>-0.29713929490740099</c:v>
                </c:pt>
                <c:pt idx="32">
                  <c:v>-0.273790902138973</c:v>
                </c:pt>
                <c:pt idx="33">
                  <c:v>-0.18186987945439101</c:v>
                </c:pt>
                <c:pt idx="34">
                  <c:v>-4.4398417221635303E-2</c:v>
                </c:pt>
                <c:pt idx="35">
                  <c:v>0.10419290403206399</c:v>
                </c:pt>
                <c:pt idx="36">
                  <c:v>0.226688466105082</c:v>
                </c:pt>
                <c:pt idx="37">
                  <c:v>0.292408495568934</c:v>
                </c:pt>
                <c:pt idx="38">
                  <c:v>0.28489300334693402</c:v>
                </c:pt>
                <c:pt idx="39">
                  <c:v>0.20602429108881001</c:v>
                </c:pt>
                <c:pt idx="40">
                  <c:v>7.5555517045581305E-2</c:v>
                </c:pt>
                <c:pt idx="41">
                  <c:v>-7.38366049541134E-2</c:v>
                </c:pt>
                <c:pt idx="42">
                  <c:v>-0.20473589119400701</c:v>
                </c:pt>
                <c:pt idx="43">
                  <c:v>-0.28435780339510103</c:v>
                </c:pt>
                <c:pt idx="44">
                  <c:v>-0.29276053970814803</c:v>
                </c:pt>
                <c:pt idx="45">
                  <c:v>-0.227839582696754</c:v>
                </c:pt>
                <c:pt idx="46">
                  <c:v>-0.10585478878479899</c:v>
                </c:pt>
                <c:pt idx="47">
                  <c:v>4.2641993653742598E-2</c:v>
                </c:pt>
                <c:pt idx="48">
                  <c:v>0.180458824249981</c:v>
                </c:pt>
                <c:pt idx="49">
                  <c:v>0.27307862282754097</c:v>
                </c:pt>
                <c:pt idx="50">
                  <c:v>0.29730418626115501</c:v>
                </c:pt>
                <c:pt idx="51">
                  <c:v>0.24706807190439001</c:v>
                </c:pt>
                <c:pt idx="52">
                  <c:v>0.13495222624012701</c:v>
                </c:pt>
                <c:pt idx="53">
                  <c:v>-1.09632416688088E-2</c:v>
                </c:pt>
                <c:pt idx="54">
                  <c:v>-0.15413289769077801</c:v>
                </c:pt>
                <c:pt idx="55">
                  <c:v>-0.25869901331501199</c:v>
                </c:pt>
                <c:pt idx="56">
                  <c:v>-0.29847235620233498</c:v>
                </c:pt>
                <c:pt idx="57">
                  <c:v>-0.26349144589071</c:v>
                </c:pt>
                <c:pt idx="58">
                  <c:v>-0.16251746837349701</c:v>
                </c:pt>
                <c:pt idx="59">
                  <c:v>-2.0839982716962E-2</c:v>
                </c:pt>
                <c:pt idx="60">
                  <c:v>0.126057005892903</c:v>
                </c:pt>
                <c:pt idx="61">
                  <c:v>0.24138223537599901</c:v>
                </c:pt>
                <c:pt idx="62">
                  <c:v>0.29625178658250101</c:v>
                </c:pt>
                <c:pt idx="63">
                  <c:v>0.276923240026756</c:v>
                </c:pt>
                <c:pt idx="64">
                  <c:v>0.188237550099249</c:v>
                </c:pt>
                <c:pt idx="65">
                  <c:v>5.2406598008402097E-2</c:v>
                </c:pt>
                <c:pt idx="66">
                  <c:v>-9.6549911660580801E-2</c:v>
                </c:pt>
                <c:pt idx="67">
                  <c:v>-0.221324897002003</c:v>
                </c:pt>
                <c:pt idx="68">
                  <c:v>-0.29066768888929201</c:v>
                </c:pt>
                <c:pt idx="69">
                  <c:v>-0.287210954922826</c:v>
                </c:pt>
                <c:pt idx="70">
                  <c:v>-0.21182045556852699</c:v>
                </c:pt>
                <c:pt idx="71">
                  <c:v>-8.33782090783831E-2</c:v>
                </c:pt>
                <c:pt idx="72">
                  <c:v>6.5946627116299297E-2</c:v>
                </c:pt>
                <c:pt idx="73">
                  <c:v>0.19875472144653</c:v>
                </c:pt>
                <c:pt idx="74">
                  <c:v>0.28178346280570099</c:v>
                </c:pt>
                <c:pt idx="75">
                  <c:v>0.294237787847489</c:v>
                </c:pt>
                <c:pt idx="76">
                  <c:v>0.23299843360415601</c:v>
                </c:pt>
                <c:pt idx="77">
                  <c:v>0.113403176247316</c:v>
                </c:pt>
                <c:pt idx="78">
                  <c:v>-3.4594610102894698E-2</c:v>
                </c:pt>
                <c:pt idx="79">
                  <c:v>-0.17392796174345501</c:v>
                </c:pt>
                <c:pt idx="80">
                  <c:v>-0.26969997639462601</c:v>
                </c:pt>
                <c:pt idx="81">
                  <c:v>-0.29792395886057599</c:v>
                </c:pt>
                <c:pt idx="82">
                  <c:v>-0.251531037643831</c:v>
                </c:pt>
                <c:pt idx="83">
                  <c:v>-0.14214060766391501</c:v>
                </c:pt>
                <c:pt idx="84">
                  <c:v>2.8498192817409799E-3</c:v>
                </c:pt>
                <c:pt idx="85">
                  <c:v>0.14712649130929001</c:v>
                </c:pt>
                <c:pt idx="86">
                  <c:v>0.25455442088193803</c:v>
                </c:pt>
                <c:pt idx="87">
                  <c:v>0.29822761660372199</c:v>
                </c:pt>
                <c:pt idx="88">
                  <c:v>0.267207855677286</c:v>
                </c:pt>
                <c:pt idx="89">
                  <c:v>0.16926422965928101</c:v>
                </c:pt>
                <c:pt idx="90">
                  <c:v>2.89273272840611E-2</c:v>
                </c:pt>
                <c:pt idx="91">
                  <c:v>-0.118654603661562</c:v>
                </c:pt>
                <c:pt idx="92">
                  <c:v>-0.23651875304042499</c:v>
                </c:pt>
                <c:pt idx="93">
                  <c:v>-0.29514531346449302</c:v>
                </c:pt>
                <c:pt idx="94">
                  <c:v>-0.27985089918278</c:v>
                </c:pt>
                <c:pt idx="95">
                  <c:v>-0.194466091131799</c:v>
                </c:pt>
                <c:pt idx="96">
                  <c:v>-6.0376044176813498E-2</c:v>
                </c:pt>
                <c:pt idx="97">
                  <c:v>8.8835557588041694E-2</c:v>
                </c:pt>
                <c:pt idx="98">
                  <c:v>0.21579774285918199</c:v>
                </c:pt>
                <c:pt idx="99">
                  <c:v>0.28871204471923401</c:v>
                </c:pt>
                <c:pt idx="100">
                  <c:v>0.28931662393985702</c:v>
                </c:pt>
                <c:pt idx="101">
                  <c:v>0.21746005990471001</c:v>
                </c:pt>
                <c:pt idx="102">
                  <c:v>9.1139274842155296E-2</c:v>
                </c:pt>
                <c:pt idx="103">
                  <c:v>-5.8007906991631199E-2</c:v>
                </c:pt>
                <c:pt idx="104">
                  <c:v>-0.19262664866443399</c:v>
                </c:pt>
                <c:pt idx="105">
                  <c:v>-0.27900085121025497</c:v>
                </c:pt>
                <c:pt idx="106">
                  <c:v>-0.29549755977484299</c:v>
                </c:pt>
                <c:pt idx="107">
                  <c:v>-0.23798507136004601</c:v>
                </c:pt>
                <c:pt idx="108">
                  <c:v>-0.12086774547092501</c:v>
                </c:pt>
                <c:pt idx="109">
                  <c:v>2.6521657080445699E-2</c:v>
                </c:pt>
                <c:pt idx="110">
                  <c:v>0.167268546087603</c:v>
                </c:pt>
                <c:pt idx="111">
                  <c:v>0.26612199006839399</c:v>
                </c:pt>
                <c:pt idx="112">
                  <c:v>0.29832353073558499</c:v>
                </c:pt>
                <c:pt idx="113">
                  <c:v>0.25580809246522102</c:v>
                </c:pt>
                <c:pt idx="114">
                  <c:v>0.14922393051874699</c:v>
                </c:pt>
                <c:pt idx="115">
                  <c:v>5.2657094557956603E-3</c:v>
                </c:pt>
                <c:pt idx="116">
                  <c:v>-0.14001134120645001</c:v>
                </c:pt>
                <c:pt idx="117">
                  <c:v>-0.25022168289623797</c:v>
                </c:pt>
                <c:pt idx="118">
                  <c:v>-0.29776245184203598</c:v>
                </c:pt>
                <c:pt idx="119">
                  <c:v>-0.27072676753984998</c:v>
                </c:pt>
                <c:pt idx="120">
                  <c:v>-0.17588588484037199</c:v>
                </c:pt>
                <c:pt idx="121">
                  <c:v>-3.6993291165808302E-2</c:v>
                </c:pt>
                <c:pt idx="122">
                  <c:v>0.111164501770949</c:v>
                </c:pt>
                <c:pt idx="123">
                  <c:v>0.23148045562467001</c:v>
                </c:pt>
                <c:pt idx="124">
                  <c:v>0.29382069336669903</c:v>
                </c:pt>
                <c:pt idx="125">
                  <c:v>0.28257171572378598</c:v>
                </c:pt>
                <c:pt idx="126">
                  <c:v>0.20055089893019001</c:v>
                </c:pt>
                <c:pt idx="127">
                  <c:v>6.8300865372074998E-2</c:v>
                </c:pt>
                <c:pt idx="128">
                  <c:v>-8.1055543626284296E-2</c:v>
                </c:pt>
                <c:pt idx="129">
                  <c:v>-0.21011108889135299</c:v>
                </c:pt>
                <c:pt idx="130">
                  <c:v>-0.28654300850901698</c:v>
                </c:pt>
                <c:pt idx="131">
                  <c:v>-0.291208454061824</c:v>
                </c:pt>
                <c:pt idx="132">
                  <c:v>-0.22293893576875201</c:v>
                </c:pt>
                <c:pt idx="133">
                  <c:v>-9.8832977999645993E-2</c:v>
                </c:pt>
                <c:pt idx="134">
                  <c:v>5.0026312224755801E-2</c:v>
                </c:pt>
                <c:pt idx="135">
                  <c:v>0.186356202211757</c:v>
                </c:pt>
                <c:pt idx="136">
                  <c:v>0.27601202528487501</c:v>
                </c:pt>
                <c:pt idx="137">
                  <c:v>0.29653892437110102</c:v>
                </c:pt>
                <c:pt idx="138">
                  <c:v>0.24279581025465199</c:v>
                </c:pt>
                <c:pt idx="139">
                  <c:v>0.128242979264068</c:v>
                </c:pt>
                <c:pt idx="140">
                  <c:v>-1.8429101444886801E-2</c:v>
                </c:pt>
                <c:pt idx="141">
                  <c:v>-0.160485499371125</c:v>
                </c:pt>
                <c:pt idx="142">
                  <c:v>-0.26234730840010601</c:v>
                </c:pt>
                <c:pt idx="143">
                  <c:v>-0.29850260655573402</c:v>
                </c:pt>
                <c:pt idx="144">
                  <c:v>-0.25989607512374602</c:v>
                </c:pt>
                <c:pt idx="145">
                  <c:v>-0.156196959398817</c:v>
                </c:pt>
                <c:pt idx="146">
                  <c:v>-1.33773462168656E-2</c:v>
                </c:pt>
                <c:pt idx="147">
                  <c:v>0.132792706312131</c:v>
                </c:pt>
                <c:pt idx="148">
                  <c:v>0.245704001759111</c:v>
                </c:pt>
                <c:pt idx="149">
                  <c:v>0.29707720572855401</c:v>
                </c:pt>
                <c:pt idx="150">
                  <c:v>0.27404558059009299</c:v>
                </c:pt>
                <c:pt idx="151">
                  <c:v>0.18237753973748499</c:v>
                </c:pt>
                <c:pt idx="152">
                  <c:v>4.5031912669506298E-2</c:v>
                </c:pt>
                <c:pt idx="153">
                  <c:v>-0.103592236284255</c:v>
                </c:pt>
                <c:pt idx="154">
                  <c:v>-0.22627106702104699</c:v>
                </c:pt>
                <c:pt idx="155">
                  <c:v>-0.29227890533862499</c:v>
                </c:pt>
                <c:pt idx="156">
                  <c:v>-0.28508367864745099</c:v>
                </c:pt>
                <c:pt idx="157">
                  <c:v>-0.206487476108276</c:v>
                </c:pt>
                <c:pt idx="158">
                  <c:v>-7.6175204222478199E-2</c:v>
                </c:pt>
                <c:pt idx="159">
                  <c:v>7.3215620117498798E-2</c:v>
                </c:pt>
                <c:pt idx="160">
                  <c:v>0.20426913820231499</c:v>
                </c:pt>
                <c:pt idx="161">
                  <c:v>0.28416218343062699</c:v>
                </c:pt>
                <c:pt idx="162">
                  <c:v>0.292885047004532</c:v>
                </c:pt>
                <c:pt idx="163">
                  <c:v>0.228253033629229</c:v>
                </c:pt>
                <c:pt idx="164">
                  <c:v>0.10645363200246399</c:v>
                </c:pt>
                <c:pt idx="165">
                  <c:v>-4.2007742149705499E-2</c:v>
                </c:pt>
                <c:pt idx="166">
                  <c:v>-0.17994801668336899</c:v>
                </c:pt>
                <c:pt idx="167">
                  <c:v>-0.27281919412223099</c:v>
                </c:pt>
                <c:pt idx="168">
                  <c:v>-0.29736111194577203</c:v>
                </c:pt>
                <c:pt idx="169">
                  <c:v>-0.24742709458807999</c:v>
                </c:pt>
                <c:pt idx="170">
                  <c:v>-0.13552342646454399</c:v>
                </c:pt>
                <c:pt idx="171">
                  <c:v>1.0322924543338E-2</c:v>
                </c:pt>
                <c:pt idx="172">
                  <c:v>0.153583835060566</c:v>
                </c:pt>
                <c:pt idx="173">
                  <c:v>0.25837872132193401</c:v>
                </c:pt>
                <c:pt idx="174">
                  <c:v>0.29846105396300399</c:v>
                </c:pt>
                <c:pt idx="175">
                  <c:v>0.26379196412108102</c:v>
                </c:pt>
                <c:pt idx="176">
                  <c:v>0.16305454041849299</c:v>
                </c:pt>
                <c:pt idx="177">
                  <c:v>2.1479095551160898E-2</c:v>
                </c:pt>
                <c:pt idx="178">
                  <c:v>-0.12547592204359401</c:v>
                </c:pt>
                <c:pt idx="179">
                  <c:v>-0.241004716566423</c:v>
                </c:pt>
                <c:pt idx="180">
                  <c:v>-0.29617238474047197</c:v>
                </c:pt>
                <c:pt idx="181">
                  <c:v>-0.27716184183618398</c:v>
                </c:pt>
                <c:pt idx="182">
                  <c:v>-0.18873439625678401</c:v>
                </c:pt>
                <c:pt idx="183">
                  <c:v>-5.3037250311680099E-2</c:v>
                </c:pt>
                <c:pt idx="184">
                  <c:v>9.59434039931987E-2</c:v>
                </c:pt>
                <c:pt idx="185">
                  <c:v>0.22089443757831301</c:v>
                </c:pt>
                <c:pt idx="186">
                  <c:v>0.29052108894233403</c:v>
                </c:pt>
                <c:pt idx="187">
                  <c:v>0.28738493131875498</c:v>
                </c:pt>
                <c:pt idx="188">
                  <c:v>0.212271434839712</c:v>
                </c:pt>
                <c:pt idx="189">
                  <c:v>8.3993240668683605E-2</c:v>
                </c:pt>
                <c:pt idx="190">
                  <c:v>-6.5321581684053595E-2</c:v>
                </c:pt>
                <c:pt idx="191">
                  <c:v>-0.198276208678346</c:v>
                </c:pt>
                <c:pt idx="192">
                  <c:v>-0.281571329192847</c:v>
                </c:pt>
                <c:pt idx="193">
                  <c:v>-0.29434516356928597</c:v>
                </c:pt>
                <c:pt idx="194">
                  <c:v>-0.233398425744969</c:v>
                </c:pt>
                <c:pt idx="195">
                  <c:v>-0.113995604294108</c:v>
                </c:pt>
                <c:pt idx="196">
                  <c:v>3.3958123429599502E-2</c:v>
                </c:pt>
                <c:pt idx="197">
                  <c:v>0.17340682847946001</c:v>
                </c:pt>
                <c:pt idx="198">
                  <c:v>0.26942471759877501</c:v>
                </c:pt>
                <c:pt idx="199">
                  <c:v>0.29796351480587102</c:v>
                </c:pt>
                <c:pt idx="200">
                  <c:v>0.25187550129838698</c:v>
                </c:pt>
                <c:pt idx="201">
                  <c:v>0.14270370596855</c:v>
                </c:pt>
                <c:pt idx="202">
                  <c:v>-2.2091177906312402E-3</c:v>
                </c:pt>
                <c:pt idx="203">
                  <c:v>-0.146568654294777</c:v>
                </c:pt>
                <c:pt idx="204">
                  <c:v>-0.25421916208487599</c:v>
                </c:pt>
                <c:pt idx="205">
                  <c:v>-0.29819890366963098</c:v>
                </c:pt>
                <c:pt idx="206">
                  <c:v>-0.26749287993863002</c:v>
                </c:pt>
                <c:pt idx="207">
                  <c:v>-0.169791605021644</c:v>
                </c:pt>
                <c:pt idx="208">
                  <c:v>-2.95649693163406E-2</c:v>
                </c:pt>
                <c:pt idx="209">
                  <c:v>0.11806639636199399</c:v>
                </c:pt>
                <c:pt idx="210">
                  <c:v>0.23612730064071999</c:v>
                </c:pt>
                <c:pt idx="211">
                  <c:v>0.29504865764655003</c:v>
                </c:pt>
                <c:pt idx="212">
                  <c:v>0.28007324799581201</c:v>
                </c:pt>
                <c:pt idx="213">
                  <c:v>0.19495175593623101</c:v>
                </c:pt>
                <c:pt idx="214">
                  <c:v>6.1003387209529497E-2</c:v>
                </c:pt>
                <c:pt idx="215">
                  <c:v>-8.8223658281339004E-2</c:v>
                </c:pt>
                <c:pt idx="216">
                  <c:v>-0.215354541255804</c:v>
                </c:pt>
                <c:pt idx="217">
                  <c:v>-0.28854854341017</c:v>
                </c:pt>
                <c:pt idx="218">
                  <c:v>-0.28947377284225001</c:v>
                </c:pt>
                <c:pt idx="219">
                  <c:v>-0.217898500101075</c:v>
                </c:pt>
                <c:pt idx="220">
                  <c:v>-9.1749196265427699E-2</c:v>
                </c:pt>
                <c:pt idx="221">
                  <c:v>5.73792629455884E-2</c:v>
                </c:pt>
                <c:pt idx="222">
                  <c:v>0.19213672979677601</c:v>
                </c:pt>
                <c:pt idx="223">
                  <c:v>0.278772360740624</c:v>
                </c:pt>
                <c:pt idx="224">
                  <c:v>0.295587724558809</c:v>
                </c:pt>
                <c:pt idx="225">
                  <c:v>0.23837130906812301</c:v>
                </c:pt>
                <c:pt idx="226">
                  <c:v>0.12145332047308099</c:v>
                </c:pt>
                <c:pt idx="227">
                  <c:v>-2.5883405676144899E-2</c:v>
                </c:pt>
                <c:pt idx="228">
                  <c:v>-0.166737472304788</c:v>
                </c:pt>
                <c:pt idx="229">
                  <c:v>-0.26583110463051501</c:v>
                </c:pt>
                <c:pt idx="230">
                  <c:v>-0.29834568770507902</c:v>
                </c:pt>
                <c:pt idx="231">
                  <c:v>-0.25613774249162802</c:v>
                </c:pt>
                <c:pt idx="232">
                  <c:v>-0.14977851070795301</c:v>
                </c:pt>
                <c:pt idx="233">
                  <c:v>-5.90632175904705E-3</c:v>
                </c:pt>
                <c:pt idx="234">
                  <c:v>0.13944514211457201</c:v>
                </c:pt>
                <c:pt idx="235">
                  <c:v>0.249871705090738</c:v>
                </c:pt>
                <c:pt idx="236">
                  <c:v>0.29771634943540698</c:v>
                </c:pt>
                <c:pt idx="237">
                  <c:v>0.27099608716583001</c:v>
                </c:pt>
                <c:pt idx="238">
                  <c:v>0.17640317372789699</c:v>
                </c:pt>
                <c:pt idx="239">
                  <c:v>3.7628991103970201E-2</c:v>
                </c:pt>
                <c:pt idx="240">
                  <c:v>-0.110569605775259</c:v>
                </c:pt>
                <c:pt idx="241">
                  <c:v>-0.231075358964039</c:v>
                </c:pt>
                <c:pt idx="242">
                  <c:v>-0.29370685501281901</c:v>
                </c:pt>
                <c:pt idx="243">
                  <c:v>-0.282777647198589</c:v>
                </c:pt>
                <c:pt idx="244">
                  <c:v>-0.201025023418305</c:v>
                </c:pt>
                <c:pt idx="245">
                  <c:v>-6.8924435454198796E-2</c:v>
                </c:pt>
                <c:pt idx="246">
                  <c:v>8.0438704945567499E-2</c:v>
                </c:pt>
                <c:pt idx="247">
                  <c:v>0.20965547268621801</c:v>
                </c:pt>
                <c:pt idx="248">
                  <c:v>0.28636272668447799</c:v>
                </c:pt>
                <c:pt idx="249">
                  <c:v>0.29134865931922399</c:v>
                </c:pt>
                <c:pt idx="250">
                  <c:v>0.22336451283160499</c:v>
                </c:pt>
                <c:pt idx="251">
                  <c:v>9.9437338452471297E-2</c:v>
                </c:pt>
                <c:pt idx="252">
                  <c:v>-4.9394534206547699E-2</c:v>
                </c:pt>
                <c:pt idx="253">
                  <c:v>-0.185855239352092</c:v>
                </c:pt>
                <c:pt idx="254">
                  <c:v>-0.275767346839706</c:v>
                </c:pt>
                <c:pt idx="255">
                  <c:v>-0.29661181157489402</c:v>
                </c:pt>
                <c:pt idx="256">
                  <c:v>-0.243168008055058</c:v>
                </c:pt>
                <c:pt idx="257">
                  <c:v>-0.12882126841302799</c:v>
                </c:pt>
                <c:pt idx="258">
                  <c:v>1.77895570521759E-2</c:v>
                </c:pt>
                <c:pt idx="259">
                  <c:v>0.15994487759526199</c:v>
                </c:pt>
                <c:pt idx="260">
                  <c:v>0.26204101131863</c:v>
                </c:pt>
                <c:pt idx="261">
                  <c:v>0.29850734817282998</c:v>
                </c:pt>
                <c:pt idx="262">
                  <c:v>0.26021066787199798</c:v>
                </c:pt>
                <c:pt idx="263">
                  <c:v>0.15674261157283201</c:v>
                </c:pt>
                <c:pt idx="264">
                  <c:v>1.40173958446823E-2</c:v>
                </c:pt>
                <c:pt idx="265">
                  <c:v>-0.13221856363037901</c:v>
                </c:pt>
                <c:pt idx="266">
                  <c:v>-0.24533956361979101</c:v>
                </c:pt>
                <c:pt idx="267">
                  <c:v>-0.29701374792447</c:v>
                </c:pt>
                <c:pt idx="268">
                  <c:v>-0.27429899652194001</c:v>
                </c:pt>
                <c:pt idx="269">
                  <c:v>-0.18288435981305401</c:v>
                </c:pt>
                <c:pt idx="270">
                  <c:v>-4.5665200656787898E-2</c:v>
                </c:pt>
                <c:pt idx="271">
                  <c:v>0.10299109129030901</c:v>
                </c:pt>
                <c:pt idx="272">
                  <c:v>0.22585262551340399</c:v>
                </c:pt>
                <c:pt idx="273">
                  <c:v>0.29214796858869602</c:v>
                </c:pt>
                <c:pt idx="274">
                  <c:v>0.28527304057652803</c:v>
                </c:pt>
                <c:pt idx="275">
                  <c:v>0.20694970984650601</c:v>
                </c:pt>
                <c:pt idx="276">
                  <c:v>7.6794540462632094E-2</c:v>
                </c:pt>
                <c:pt idx="277">
                  <c:v>-7.2594297978851002E-2</c:v>
                </c:pt>
                <c:pt idx="278">
                  <c:v>-0.20380144414920101</c:v>
                </c:pt>
                <c:pt idx="279">
                  <c:v>-0.28396525434001102</c:v>
                </c:pt>
                <c:pt idx="280">
                  <c:v>-0.29300820498881902</c:v>
                </c:pt>
                <c:pt idx="281">
                  <c:v>-0.22866543300723799</c:v>
                </c:pt>
                <c:pt idx="282">
                  <c:v>-0.107051984791633</c:v>
                </c:pt>
                <c:pt idx="283">
                  <c:v>4.1373297117336498E-2</c:v>
                </c:pt>
                <c:pt idx="284">
                  <c:v>0.179436380101967</c:v>
                </c:pt>
                <c:pt idx="285">
                  <c:v>0.27255850854757202</c:v>
                </c:pt>
                <c:pt idx="286">
                  <c:v>0.29741666769720398</c:v>
                </c:pt>
                <c:pt idx="287">
                  <c:v>0.247784977383015</c:v>
                </c:pt>
                <c:pt idx="288">
                  <c:v>0.13609400233684599</c:v>
                </c:pt>
                <c:pt idx="289">
                  <c:v>-9.6825598604822292E-3</c:v>
                </c:pt>
                <c:pt idx="290">
                  <c:v>-0.15303406487451199</c:v>
                </c:pt>
                <c:pt idx="291">
                  <c:v>-0.258057238986306</c:v>
                </c:pt>
                <c:pt idx="292">
                  <c:v>-0.29844837672309099</c:v>
                </c:pt>
                <c:pt idx="293">
                  <c:v>-0.26409126707026298</c:v>
                </c:pt>
                <c:pt idx="294">
                  <c:v>-0.16359086127640701</c:v>
                </c:pt>
                <c:pt idx="295">
                  <c:v>-2.2118109431849799E-2</c:v>
                </c:pt>
                <c:pt idx="296">
                  <c:v>0.124894260130704</c:v>
                </c:pt>
                <c:pt idx="297">
                  <c:v>0.24062608745578301</c:v>
                </c:pt>
                <c:pt idx="298">
                  <c:v>0.29609161844168602</c:v>
                </c:pt>
                <c:pt idx="299">
                  <c:v>0.27739916676982201</c:v>
                </c:pt>
                <c:pt idx="300">
                  <c:v>0.18923037292095901</c:v>
                </c:pt>
                <c:pt idx="301">
                  <c:v>5.3667658274032803E-2</c:v>
                </c:pt>
                <c:pt idx="302">
                  <c:v>-9.5336454317605901E-2</c:v>
                </c:pt>
                <c:pt idx="303">
                  <c:v>-0.220462960500975</c:v>
                </c:pt>
                <c:pt idx="304">
                  <c:v>-0.29037315057395902</c:v>
                </c:pt>
                <c:pt idx="305">
                  <c:v>-0.28755758374144702</c:v>
                </c:pt>
                <c:pt idx="306">
                  <c:v>-0.21272143618314801</c:v>
                </c:pt>
                <c:pt idx="307">
                  <c:v>-8.4607885304795405E-2</c:v>
                </c:pt>
                <c:pt idx="308">
                  <c:v>6.46962353173587E-2</c:v>
                </c:pt>
                <c:pt idx="309">
                  <c:v>0.197796782457974</c:v>
                </c:pt>
                <c:pt idx="310">
                  <c:v>0.28135789838983399</c:v>
                </c:pt>
                <c:pt idx="311">
                  <c:v>0.29445118325227598</c:v>
                </c:pt>
                <c:pt idx="312">
                  <c:v>0.23379734262665799</c:v>
                </c:pt>
                <c:pt idx="313">
                  <c:v>0.114587507166777</c:v>
                </c:pt>
                <c:pt idx="314">
                  <c:v>-3.3321480312310102E-2</c:v>
                </c:pt>
                <c:pt idx="315">
                  <c:v>-0.17288489633572199</c:v>
                </c:pt>
                <c:pt idx="316">
                  <c:v>-0.26914821757182</c:v>
                </c:pt>
                <c:pt idx="317">
                  <c:v>-0.29800169804273202</c:v>
                </c:pt>
                <c:pt idx="318">
                  <c:v>-0.25221880457051898</c:v>
                </c:pt>
                <c:pt idx="319">
                  <c:v>-0.14326614684174999</c:v>
                </c:pt>
                <c:pt idx="320">
                  <c:v>1.5684061221865201E-3</c:v>
                </c:pt>
                <c:pt idx="321">
                  <c:v>0.146010142043136</c:v>
                </c:pt>
                <c:pt idx="322">
                  <c:v>0.25388273210822099</c:v>
                </c:pt>
                <c:pt idx="323">
                  <c:v>0.298168816942674</c:v>
                </c:pt>
                <c:pt idx="324">
                  <c:v>0.26777667186878301</c:v>
                </c:pt>
                <c:pt idx="325">
                  <c:v>0.17031819815948299</c:v>
                </c:pt>
                <c:pt idx="326">
                  <c:v>3.0202475143747E-2</c:v>
                </c:pt>
                <c:pt idx="327">
                  <c:v>-0.117477645134294</c:v>
                </c:pt>
                <c:pt idx="328">
                  <c:v>-0.23573476041005001</c:v>
                </c:pt>
                <c:pt idx="329">
                  <c:v>-0.29495064254882503</c:v>
                </c:pt>
                <c:pt idx="330">
                  <c:v>-0.28029430652029902</c:v>
                </c:pt>
                <c:pt idx="331">
                  <c:v>-0.195436522604124</c:v>
                </c:pt>
                <c:pt idx="332">
                  <c:v>-6.1630449201580902E-2</c:v>
                </c:pt>
                <c:pt idx="333">
                  <c:v>8.7611352531048597E-2</c:v>
                </c:pt>
                <c:pt idx="334">
                  <c:v>0.21491034752090399</c:v>
                </c:pt>
                <c:pt idx="335">
                  <c:v>0.28838371276714397</c:v>
                </c:pt>
                <c:pt idx="336">
                  <c:v>0.28962958814817902</c:v>
                </c:pt>
                <c:pt idx="337">
                  <c:v>0.21833593644598101</c:v>
                </c:pt>
                <c:pt idx="338">
                  <c:v>9.2358695003070701E-2</c:v>
                </c:pt>
                <c:pt idx="339">
                  <c:v>-5.6750354555106401E-2</c:v>
                </c:pt>
                <c:pt idx="340">
                  <c:v>-0.191645925761316</c:v>
                </c:pt>
                <c:pt idx="341">
                  <c:v>-0.278542585975594</c:v>
                </c:pt>
                <c:pt idx="342">
                  <c:v>-0.29567652757953</c:v>
                </c:pt>
                <c:pt idx="343">
                  <c:v>-0.238756448607161</c:v>
                </c:pt>
                <c:pt idx="344">
                  <c:v>-0.122038335943652</c:v>
                </c:pt>
                <c:pt idx="345">
                  <c:v>2.5245035027817501E-2</c:v>
                </c:pt>
                <c:pt idx="346">
                  <c:v>0.166205630367743</c:v>
                </c:pt>
                <c:pt idx="347">
                  <c:v>0.26553899451719098</c:v>
                </c:pt>
                <c:pt idx="348">
                  <c:v>0.29836647020548002</c:v>
                </c:pt>
                <c:pt idx="349">
                  <c:v>0.256466212499602</c:v>
                </c:pt>
                <c:pt idx="350">
                  <c:v>0.150332400872323</c:v>
                </c:pt>
                <c:pt idx="351">
                  <c:v>6.5469068520620198E-3</c:v>
                </c:pt>
                <c:pt idx="352">
                  <c:v>-0.13887830060335901</c:v>
                </c:pt>
                <c:pt idx="353">
                  <c:v>-0.249520576134241</c:v>
                </c:pt>
                <c:pt idx="354">
                  <c:v>-0.29766887545902498</c:v>
                </c:pt>
                <c:pt idx="355">
                  <c:v>-0.27126415832145601</c:v>
                </c:pt>
                <c:pt idx="356">
                  <c:v>-0.17691964993161099</c:v>
                </c:pt>
                <c:pt idx="357">
                  <c:v>-3.8264517686567197E-2</c:v>
                </c:pt>
                <c:pt idx="358">
                  <c:v>0.10997420038891199</c:v>
                </c:pt>
                <c:pt idx="359">
                  <c:v>0.23066919774657901</c:v>
                </c:pt>
                <c:pt idx="360">
                  <c:v>0.29359166356080102</c:v>
                </c:pt>
                <c:pt idx="361">
                  <c:v>0.28298227592576602</c:v>
                </c:pt>
                <c:pt idx="362">
                  <c:v>0.20149822179053101</c:v>
                </c:pt>
                <c:pt idx="363">
                  <c:v>6.9547688003640806E-2</c:v>
                </c:pt>
                <c:pt idx="364">
                  <c:v>-7.9821495686295596E-2</c:v>
                </c:pt>
                <c:pt idx="365">
                  <c:v>-0.209198890604989</c:v>
                </c:pt>
                <c:pt idx="366">
                  <c:v>-0.28618112559596498</c:v>
                </c:pt>
                <c:pt idx="367">
                  <c:v>-0.29148752234261699</c:v>
                </c:pt>
                <c:pt idx="368">
                  <c:v>-0.223789060861251</c:v>
                </c:pt>
                <c:pt idx="369">
                  <c:v>-0.100041240800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EEB-4D15-AD08-E34B99C1AD62}"/>
            </c:ext>
          </c:extLst>
        </c:ser>
        <c:ser>
          <c:idx val="20"/>
          <c:order val="2"/>
          <c:tx>
            <c:strRef>
              <c:f>'6FP'!$D$5</c:f>
              <c:strCache>
                <c:ptCount val="1"/>
                <c:pt idx="0">
                  <c:v>Analytical solution at x =121 m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6FP'!$A$6:$A$126</c:f>
              <c:numCache>
                <c:formatCode>General</c:formatCode>
                <c:ptCount val="1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1</c:v>
                </c:pt>
                <c:pt idx="5">
                  <c:v>1.8582383774635847</c:v>
                </c:pt>
                <c:pt idx="6">
                  <c:v>2.8582383774635849</c:v>
                </c:pt>
                <c:pt idx="7">
                  <c:v>3.8582383774635849</c:v>
                </c:pt>
                <c:pt idx="8">
                  <c:v>4.8582383774635849</c:v>
                </c:pt>
                <c:pt idx="9">
                  <c:v>5.8582383774635849</c:v>
                </c:pt>
                <c:pt idx="10">
                  <c:v>6.8582383774635849</c:v>
                </c:pt>
                <c:pt idx="11">
                  <c:v>7.8582383774635849</c:v>
                </c:pt>
                <c:pt idx="12">
                  <c:v>8.8582383774635858</c:v>
                </c:pt>
                <c:pt idx="13">
                  <c:v>9.8582383774635858</c:v>
                </c:pt>
                <c:pt idx="14">
                  <c:v>10.858238377463586</c:v>
                </c:pt>
                <c:pt idx="15">
                  <c:v>11.858238377463586</c:v>
                </c:pt>
                <c:pt idx="16">
                  <c:v>12.858238377463586</c:v>
                </c:pt>
                <c:pt idx="17">
                  <c:v>13.858238377463586</c:v>
                </c:pt>
                <c:pt idx="18">
                  <c:v>14.858238377463586</c:v>
                </c:pt>
                <c:pt idx="19">
                  <c:v>15.858238377463586</c:v>
                </c:pt>
                <c:pt idx="20">
                  <c:v>16.858238377463586</c:v>
                </c:pt>
                <c:pt idx="21">
                  <c:v>17.858238377463586</c:v>
                </c:pt>
                <c:pt idx="22">
                  <c:v>18.858238377463586</c:v>
                </c:pt>
                <c:pt idx="23">
                  <c:v>19.858238377463586</c:v>
                </c:pt>
                <c:pt idx="24">
                  <c:v>20.858238377463586</c:v>
                </c:pt>
                <c:pt idx="25">
                  <c:v>21.858238377463586</c:v>
                </c:pt>
                <c:pt idx="26">
                  <c:v>22.858238377463586</c:v>
                </c:pt>
                <c:pt idx="27">
                  <c:v>23.858238377463586</c:v>
                </c:pt>
                <c:pt idx="28">
                  <c:v>24.858238377463586</c:v>
                </c:pt>
                <c:pt idx="29">
                  <c:v>25.858238377463586</c:v>
                </c:pt>
                <c:pt idx="30">
                  <c:v>26.858238377463586</c:v>
                </c:pt>
                <c:pt idx="31">
                  <c:v>27.858238377463586</c:v>
                </c:pt>
                <c:pt idx="32">
                  <c:v>28.858238377463586</c:v>
                </c:pt>
                <c:pt idx="33">
                  <c:v>29.858238377463586</c:v>
                </c:pt>
                <c:pt idx="34">
                  <c:v>30.858238377463586</c:v>
                </c:pt>
                <c:pt idx="35">
                  <c:v>31.858238377463586</c:v>
                </c:pt>
                <c:pt idx="36">
                  <c:v>32.858238377463586</c:v>
                </c:pt>
                <c:pt idx="37">
                  <c:v>33.858238377463586</c:v>
                </c:pt>
                <c:pt idx="38">
                  <c:v>34.858238377463586</c:v>
                </c:pt>
                <c:pt idx="39">
                  <c:v>35.858238377463586</c:v>
                </c:pt>
                <c:pt idx="40">
                  <c:v>36.858238377463586</c:v>
                </c:pt>
                <c:pt idx="41">
                  <c:v>37.858238377463586</c:v>
                </c:pt>
                <c:pt idx="42">
                  <c:v>38.858238377463586</c:v>
                </c:pt>
                <c:pt idx="43">
                  <c:v>39.858238377463586</c:v>
                </c:pt>
                <c:pt idx="44">
                  <c:v>40.858238377463586</c:v>
                </c:pt>
                <c:pt idx="45">
                  <c:v>41.858238377463586</c:v>
                </c:pt>
                <c:pt idx="46">
                  <c:v>42.858238377463586</c:v>
                </c:pt>
                <c:pt idx="47">
                  <c:v>43.858238377463586</c:v>
                </c:pt>
                <c:pt idx="48">
                  <c:v>44.858238377463586</c:v>
                </c:pt>
                <c:pt idx="49">
                  <c:v>45.858238377463586</c:v>
                </c:pt>
                <c:pt idx="50">
                  <c:v>46.858238377463586</c:v>
                </c:pt>
                <c:pt idx="51">
                  <c:v>47.858238377463586</c:v>
                </c:pt>
                <c:pt idx="52">
                  <c:v>48.858238377463586</c:v>
                </c:pt>
                <c:pt idx="53">
                  <c:v>49.858238377463586</c:v>
                </c:pt>
                <c:pt idx="54">
                  <c:v>50.858238377463586</c:v>
                </c:pt>
                <c:pt idx="55">
                  <c:v>51.858238377463586</c:v>
                </c:pt>
                <c:pt idx="56">
                  <c:v>52.858238377463586</c:v>
                </c:pt>
                <c:pt idx="57">
                  <c:v>53.858238377463586</c:v>
                </c:pt>
                <c:pt idx="58">
                  <c:v>54.858238377463586</c:v>
                </c:pt>
                <c:pt idx="59">
                  <c:v>55.858238377463586</c:v>
                </c:pt>
                <c:pt idx="60">
                  <c:v>56.858238377463586</c:v>
                </c:pt>
                <c:pt idx="61">
                  <c:v>57.858238377463586</c:v>
                </c:pt>
                <c:pt idx="62">
                  <c:v>58.858238377463586</c:v>
                </c:pt>
                <c:pt idx="63">
                  <c:v>59.858238377463586</c:v>
                </c:pt>
                <c:pt idx="64">
                  <c:v>60.858238377463586</c:v>
                </c:pt>
                <c:pt idx="65">
                  <c:v>61.858238377463586</c:v>
                </c:pt>
                <c:pt idx="66">
                  <c:v>62.858238377463586</c:v>
                </c:pt>
                <c:pt idx="67">
                  <c:v>63.858238377463586</c:v>
                </c:pt>
                <c:pt idx="68">
                  <c:v>64.858238377463579</c:v>
                </c:pt>
                <c:pt idx="69">
                  <c:v>65.858238377463579</c:v>
                </c:pt>
                <c:pt idx="70">
                  <c:v>66.858238377463579</c:v>
                </c:pt>
                <c:pt idx="71">
                  <c:v>67.858238377463579</c:v>
                </c:pt>
                <c:pt idx="72">
                  <c:v>68.858238377463579</c:v>
                </c:pt>
                <c:pt idx="73">
                  <c:v>69.858238377463579</c:v>
                </c:pt>
                <c:pt idx="74">
                  <c:v>70.858238377463579</c:v>
                </c:pt>
                <c:pt idx="75">
                  <c:v>71.858238377463579</c:v>
                </c:pt>
                <c:pt idx="76">
                  <c:v>72.858238377463579</c:v>
                </c:pt>
                <c:pt idx="77">
                  <c:v>73.858238377463579</c:v>
                </c:pt>
                <c:pt idx="78">
                  <c:v>74.858238377463579</c:v>
                </c:pt>
                <c:pt idx="79">
                  <c:v>75.858238377463579</c:v>
                </c:pt>
                <c:pt idx="80">
                  <c:v>76.858238377463579</c:v>
                </c:pt>
                <c:pt idx="81">
                  <c:v>77.858238377463579</c:v>
                </c:pt>
                <c:pt idx="82">
                  <c:v>78.858238377463579</c:v>
                </c:pt>
                <c:pt idx="83">
                  <c:v>79.858238377463579</c:v>
                </c:pt>
                <c:pt idx="84">
                  <c:v>80.858238377463579</c:v>
                </c:pt>
                <c:pt idx="85">
                  <c:v>81.858238377463579</c:v>
                </c:pt>
                <c:pt idx="86">
                  <c:v>82.858238377463579</c:v>
                </c:pt>
                <c:pt idx="87">
                  <c:v>83.858238377463579</c:v>
                </c:pt>
                <c:pt idx="88">
                  <c:v>84.858238377463579</c:v>
                </c:pt>
                <c:pt idx="89">
                  <c:v>85.858238377463579</c:v>
                </c:pt>
                <c:pt idx="90">
                  <c:v>86.858238377463579</c:v>
                </c:pt>
                <c:pt idx="91">
                  <c:v>87.858238377463579</c:v>
                </c:pt>
                <c:pt idx="92">
                  <c:v>88.858238377463579</c:v>
                </c:pt>
                <c:pt idx="93">
                  <c:v>89.858238377463579</c:v>
                </c:pt>
                <c:pt idx="94">
                  <c:v>90.858238377463579</c:v>
                </c:pt>
                <c:pt idx="95">
                  <c:v>91.858238377463579</c:v>
                </c:pt>
                <c:pt idx="96">
                  <c:v>92.858238377463579</c:v>
                </c:pt>
                <c:pt idx="97">
                  <c:v>93.858238377463579</c:v>
                </c:pt>
                <c:pt idx="98">
                  <c:v>94.858238377463579</c:v>
                </c:pt>
                <c:pt idx="99">
                  <c:v>95.858238377463579</c:v>
                </c:pt>
                <c:pt idx="100">
                  <c:v>96.858238377463579</c:v>
                </c:pt>
                <c:pt idx="101">
                  <c:v>97.858238377463579</c:v>
                </c:pt>
                <c:pt idx="102">
                  <c:v>98.858238377463579</c:v>
                </c:pt>
                <c:pt idx="103">
                  <c:v>99.858238377463579</c:v>
                </c:pt>
                <c:pt idx="104">
                  <c:v>100.85823837746358</c:v>
                </c:pt>
                <c:pt idx="105">
                  <c:v>101.85823837746358</c:v>
                </c:pt>
                <c:pt idx="106">
                  <c:v>102.85823837746358</c:v>
                </c:pt>
                <c:pt idx="107">
                  <c:v>103.85823837746358</c:v>
                </c:pt>
                <c:pt idx="108">
                  <c:v>104.85823837746358</c:v>
                </c:pt>
                <c:pt idx="109">
                  <c:v>105.85823837746358</c:v>
                </c:pt>
                <c:pt idx="110">
                  <c:v>106.85823837746358</c:v>
                </c:pt>
                <c:pt idx="111">
                  <c:v>107.85823837746358</c:v>
                </c:pt>
                <c:pt idx="112">
                  <c:v>108.85823837746358</c:v>
                </c:pt>
                <c:pt idx="113">
                  <c:v>109.85823837746358</c:v>
                </c:pt>
                <c:pt idx="114">
                  <c:v>110.85823837746358</c:v>
                </c:pt>
                <c:pt idx="115">
                  <c:v>111.85823837746358</c:v>
                </c:pt>
                <c:pt idx="116">
                  <c:v>112.85823837746358</c:v>
                </c:pt>
                <c:pt idx="117">
                  <c:v>113.85823837746358</c:v>
                </c:pt>
                <c:pt idx="118">
                  <c:v>114.85823837746358</c:v>
                </c:pt>
                <c:pt idx="119">
                  <c:v>115.85823837746358</c:v>
                </c:pt>
                <c:pt idx="120">
                  <c:v>116.85823837746358</c:v>
                </c:pt>
              </c:numCache>
            </c:numRef>
          </c:xVal>
          <c:yVal>
            <c:numRef>
              <c:f>'6FP'!$D$6:$D$126</c:f>
              <c:numCache>
                <c:formatCode>General</c:formatCode>
                <c:ptCount val="121"/>
                <c:pt idx="0">
                  <c:v>-2.6676904165862915E-2</c:v>
                </c:pt>
                <c:pt idx="1">
                  <c:v>4.855165631789448E-2</c:v>
                </c:pt>
                <c:pt idx="2">
                  <c:v>0.11157885698539441</c:v>
                </c:pt>
                <c:pt idx="3">
                  <c:v>0.14656553575902528</c:v>
                </c:pt>
                <c:pt idx="4">
                  <c:v>-2.6676904165862915E-2</c:v>
                </c:pt>
                <c:pt idx="5">
                  <c:v>3.820330677930165E-2</c:v>
                </c:pt>
                <c:pt idx="6">
                  <c:v>0.10404360742809882</c:v>
                </c:pt>
                <c:pt idx="7">
                  <c:v>0.14373704539316534</c:v>
                </c:pt>
                <c:pt idx="8">
                  <c:v>0.14730839108016983</c:v>
                </c:pt>
                <c:pt idx="9">
                  <c:v>0.11386014114813306</c:v>
                </c:pt>
                <c:pt idx="10">
                  <c:v>5.1798067173059535E-2</c:v>
                </c:pt>
                <c:pt idx="11">
                  <c:v>-2.3281211636944431E-2</c:v>
                </c:pt>
                <c:pt idx="12">
                  <c:v>-9.2509764402075992E-2</c:v>
                </c:pt>
                <c:pt idx="13">
                  <c:v>-0.1384899872936308</c:v>
                </c:pt>
                <c:pt idx="14">
                  <c:v>-0.14966673911810863</c:v>
                </c:pt>
                <c:pt idx="15">
                  <c:v>-0.12323122650099366</c:v>
                </c:pt>
                <c:pt idx="16">
                  <c:v>-6.5826872670872172E-2</c:v>
                </c:pt>
                <c:pt idx="17">
                  <c:v>8.1202197586790464E-3</c:v>
                </c:pt>
                <c:pt idx="18">
                  <c:v>8.002664600757485E-2</c:v>
                </c:pt>
                <c:pt idx="19">
                  <c:v>0.13182183451756793</c:v>
                </c:pt>
                <c:pt idx="20">
                  <c:v>0.15048930388123818</c:v>
                </c:pt>
                <c:pt idx="21">
                  <c:v>0.13133779271146076</c:v>
                </c:pt>
                <c:pt idx="22">
                  <c:v>7.9180205377090418E-2</c:v>
                </c:pt>
                <c:pt idx="23">
                  <c:v>7.1240965627231241E-3</c:v>
                </c:pt>
                <c:pt idx="24">
                  <c:v>-6.6722345931681998E-2</c:v>
                </c:pt>
                <c:pt idx="25">
                  <c:v>-0.1238010113359115</c:v>
                </c:pt>
                <c:pt idx="26">
                  <c:v>-0.14976764474198087</c:v>
                </c:pt>
                <c:pt idx="27">
                  <c:v>-0.13809665544027822</c:v>
                </c:pt>
                <c:pt idx="28">
                  <c:v>-9.1721042028202096E-2</c:v>
                </c:pt>
                <c:pt idx="29">
                  <c:v>-2.2295310012949206E-2</c:v>
                </c:pt>
                <c:pt idx="30">
                  <c:v>5.273338429676943E-2</c:v>
                </c:pt>
                <c:pt idx="31">
                  <c:v>0.11450982224841337</c:v>
                </c:pt>
                <c:pt idx="32">
                  <c:v>0.14750916689966631</c:v>
                </c:pt>
                <c:pt idx="33">
                  <c:v>0.14343845960964588</c:v>
                </c:pt>
                <c:pt idx="34">
                  <c:v>0.10332069666970402</c:v>
                </c:pt>
                <c:pt idx="35">
                  <c:v>3.7237743412066995E-2</c:v>
                </c:pt>
                <c:pt idx="36">
                  <c:v>-3.8203306779301574E-2</c:v>
                </c:pt>
                <c:pt idx="37">
                  <c:v>-0.10404360742809889</c:v>
                </c:pt>
                <c:pt idx="38">
                  <c:v>-0.14373704539316526</c:v>
                </c:pt>
                <c:pt idx="39">
                  <c:v>-0.14730839108016983</c:v>
                </c:pt>
                <c:pt idx="40">
                  <c:v>-0.11386014114813302</c:v>
                </c:pt>
                <c:pt idx="41">
                  <c:v>-5.1798067173059743E-2</c:v>
                </c:pt>
                <c:pt idx="42">
                  <c:v>2.3281211636944341E-2</c:v>
                </c:pt>
                <c:pt idx="43">
                  <c:v>9.2509764402076006E-2</c:v>
                </c:pt>
                <c:pt idx="44">
                  <c:v>0.13848998729363093</c:v>
                </c:pt>
                <c:pt idx="45">
                  <c:v>0.14966673911810863</c:v>
                </c:pt>
                <c:pt idx="46">
                  <c:v>0.12323122650099355</c:v>
                </c:pt>
                <c:pt idx="47">
                  <c:v>6.5826872670872255E-2</c:v>
                </c:pt>
                <c:pt idx="48">
                  <c:v>-8.1202197586785537E-3</c:v>
                </c:pt>
                <c:pt idx="49">
                  <c:v>-8.0026646007575114E-2</c:v>
                </c:pt>
                <c:pt idx="50">
                  <c:v>-0.13182183451756782</c:v>
                </c:pt>
                <c:pt idx="51">
                  <c:v>-0.15048930388123818</c:v>
                </c:pt>
                <c:pt idx="52">
                  <c:v>-0.13133779271146065</c:v>
                </c:pt>
                <c:pt idx="53">
                  <c:v>-7.9180205377090501E-2</c:v>
                </c:pt>
                <c:pt idx="54">
                  <c:v>-7.124096562723216E-3</c:v>
                </c:pt>
                <c:pt idx="55">
                  <c:v>6.6722345931681429E-2</c:v>
                </c:pt>
                <c:pt idx="56">
                  <c:v>0.12380101133591144</c:v>
                </c:pt>
                <c:pt idx="57">
                  <c:v>0.14976764474198087</c:v>
                </c:pt>
                <c:pt idx="58">
                  <c:v>0.13809665544027835</c:v>
                </c:pt>
                <c:pt idx="59">
                  <c:v>9.1721042028202818E-2</c:v>
                </c:pt>
                <c:pt idx="60">
                  <c:v>2.2295310012949029E-2</c:v>
                </c:pt>
                <c:pt idx="61">
                  <c:v>-5.2733384296769097E-2</c:v>
                </c:pt>
                <c:pt idx="62">
                  <c:v>-0.1145098222484133</c:v>
                </c:pt>
                <c:pt idx="63">
                  <c:v>-0.14750916689966628</c:v>
                </c:pt>
                <c:pt idx="64">
                  <c:v>-0.14343845960964591</c:v>
                </c:pt>
                <c:pt idx="65">
                  <c:v>-0.10332069666970409</c:v>
                </c:pt>
                <c:pt idx="66">
                  <c:v>-3.7237743412067599E-2</c:v>
                </c:pt>
                <c:pt idx="67">
                  <c:v>3.820330677930097E-2</c:v>
                </c:pt>
                <c:pt idx="68">
                  <c:v>0.10404360742809804</c:v>
                </c:pt>
                <c:pt idx="69">
                  <c:v>0.14373704539316476</c:v>
                </c:pt>
                <c:pt idx="70">
                  <c:v>0.14730839108016996</c:v>
                </c:pt>
                <c:pt idx="71">
                  <c:v>0.11386014114813414</c:v>
                </c:pt>
                <c:pt idx="72">
                  <c:v>5.179806717306084E-2</c:v>
                </c:pt>
                <c:pt idx="73">
                  <c:v>-2.3281211636943192E-2</c:v>
                </c:pt>
                <c:pt idx="74">
                  <c:v>-9.2509764402075104E-2</c:v>
                </c:pt>
                <c:pt idx="75">
                  <c:v>-0.13848998729363046</c:v>
                </c:pt>
                <c:pt idx="76">
                  <c:v>-0.14966673911810879</c:v>
                </c:pt>
                <c:pt idx="77">
                  <c:v>-0.12323122650099452</c:v>
                </c:pt>
                <c:pt idx="78">
                  <c:v>-6.5826872670873296E-2</c:v>
                </c:pt>
                <c:pt idx="79">
                  <c:v>8.1202197586779275E-3</c:v>
                </c:pt>
                <c:pt idx="80">
                  <c:v>8.0026646007574129E-2</c:v>
                </c:pt>
                <c:pt idx="81">
                  <c:v>0.13182183451756752</c:v>
                </c:pt>
                <c:pt idx="82">
                  <c:v>0.15048930388123818</c:v>
                </c:pt>
                <c:pt idx="83">
                  <c:v>0.13133779271146148</c:v>
                </c:pt>
                <c:pt idx="84">
                  <c:v>7.9180205377091487E-2</c:v>
                </c:pt>
                <c:pt idx="85">
                  <c:v>7.1240965627243765E-3</c:v>
                </c:pt>
                <c:pt idx="86">
                  <c:v>-6.6722345931680874E-2</c:v>
                </c:pt>
                <c:pt idx="87">
                  <c:v>-0.1238010113359105</c:v>
                </c:pt>
                <c:pt idx="88">
                  <c:v>-0.1497676447419807</c:v>
                </c:pt>
                <c:pt idx="89">
                  <c:v>-0.13809665544027883</c:v>
                </c:pt>
                <c:pt idx="90">
                  <c:v>-9.1721042028203303E-2</c:v>
                </c:pt>
                <c:pt idx="91">
                  <c:v>-2.2295310012950178E-2</c:v>
                </c:pt>
                <c:pt idx="92">
                  <c:v>5.2733384296768514E-2</c:v>
                </c:pt>
                <c:pt idx="93">
                  <c:v>0.1145098222484122</c:v>
                </c:pt>
                <c:pt idx="94">
                  <c:v>0.14750916689966595</c:v>
                </c:pt>
                <c:pt idx="95">
                  <c:v>0.14343845960964594</c:v>
                </c:pt>
                <c:pt idx="96">
                  <c:v>0.10332069666970492</c:v>
                </c:pt>
                <c:pt idx="97">
                  <c:v>3.7237743412068203E-2</c:v>
                </c:pt>
                <c:pt idx="98">
                  <c:v>-3.8203306779299846E-2</c:v>
                </c:pt>
                <c:pt idx="99">
                  <c:v>-0.10404360742809758</c:v>
                </c:pt>
                <c:pt idx="100">
                  <c:v>-0.1437370453931652</c:v>
                </c:pt>
                <c:pt idx="101">
                  <c:v>-0.14730839108017008</c:v>
                </c:pt>
                <c:pt idx="102">
                  <c:v>-0.11386014114813384</c:v>
                </c:pt>
                <c:pt idx="103">
                  <c:v>-5.1798067173061423E-2</c:v>
                </c:pt>
                <c:pt idx="104">
                  <c:v>2.3281211636942571E-2</c:v>
                </c:pt>
                <c:pt idx="105">
                  <c:v>9.2509764402074604E-2</c:v>
                </c:pt>
                <c:pt idx="106">
                  <c:v>0.13848998729363021</c:v>
                </c:pt>
                <c:pt idx="107">
                  <c:v>0.14966673911810877</c:v>
                </c:pt>
                <c:pt idx="108">
                  <c:v>0.12323122650099427</c:v>
                </c:pt>
                <c:pt idx="109">
                  <c:v>6.5826872670873865E-2</c:v>
                </c:pt>
                <c:pt idx="110">
                  <c:v>-8.1202197586773012E-3</c:v>
                </c:pt>
                <c:pt idx="111">
                  <c:v>-8.0026646007574517E-2</c:v>
                </c:pt>
                <c:pt idx="112">
                  <c:v>-0.13182183451756721</c:v>
                </c:pt>
                <c:pt idx="113">
                  <c:v>-0.15048930388123818</c:v>
                </c:pt>
                <c:pt idx="114">
                  <c:v>-0.13133779271146179</c:v>
                </c:pt>
                <c:pt idx="115">
                  <c:v>-7.9180205377092014E-2</c:v>
                </c:pt>
                <c:pt idx="116">
                  <c:v>-7.1240965627239342E-3</c:v>
                </c:pt>
                <c:pt idx="117">
                  <c:v>6.6722345931680319E-2</c:v>
                </c:pt>
                <c:pt idx="118">
                  <c:v>0.12380101133591075</c:v>
                </c:pt>
                <c:pt idx="119">
                  <c:v>0.14976764474198073</c:v>
                </c:pt>
                <c:pt idx="120">
                  <c:v>0.138096655440279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EEB-4D15-AD08-E34B99C1AD62}"/>
            </c:ext>
          </c:extLst>
        </c:ser>
        <c:ser>
          <c:idx val="21"/>
          <c:order val="3"/>
          <c:tx>
            <c:strRef>
              <c:f>'6FP'!$L$5</c:f>
              <c:strCache>
                <c:ptCount val="1"/>
                <c:pt idx="0">
                  <c:v>FP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6FP'!$K$12:$K$381</c:f>
              <c:numCache>
                <c:formatCode>General</c:formatCode>
                <c:ptCount val="370"/>
                <c:pt idx="0">
                  <c:v>2.8582383774635849</c:v>
                </c:pt>
                <c:pt idx="1">
                  <c:v>3.8582383774635849</c:v>
                </c:pt>
                <c:pt idx="2">
                  <c:v>4.8582383774635849</c:v>
                </c:pt>
                <c:pt idx="3">
                  <c:v>5.8582383774635849</c:v>
                </c:pt>
                <c:pt idx="4">
                  <c:v>6.8582383774635849</c:v>
                </c:pt>
                <c:pt idx="5">
                  <c:v>7.8582383774635849</c:v>
                </c:pt>
                <c:pt idx="6">
                  <c:v>8.8582383774635858</c:v>
                </c:pt>
                <c:pt idx="7">
                  <c:v>9.8582383774635858</c:v>
                </c:pt>
                <c:pt idx="8">
                  <c:v>10.858238377463586</c:v>
                </c:pt>
                <c:pt idx="9">
                  <c:v>11.858238377463586</c:v>
                </c:pt>
                <c:pt idx="10">
                  <c:v>12.858238377463586</c:v>
                </c:pt>
                <c:pt idx="11">
                  <c:v>13.858238377463586</c:v>
                </c:pt>
                <c:pt idx="12">
                  <c:v>14.858238377463586</c:v>
                </c:pt>
                <c:pt idx="13">
                  <c:v>15.858238377463586</c:v>
                </c:pt>
                <c:pt idx="14">
                  <c:v>16.858238377463586</c:v>
                </c:pt>
                <c:pt idx="15">
                  <c:v>17.858238377463586</c:v>
                </c:pt>
                <c:pt idx="16">
                  <c:v>18.858238377463586</c:v>
                </c:pt>
                <c:pt idx="17">
                  <c:v>19.858238377463586</c:v>
                </c:pt>
                <c:pt idx="18">
                  <c:v>20.858238377463586</c:v>
                </c:pt>
                <c:pt idx="19">
                  <c:v>21.858238377463586</c:v>
                </c:pt>
                <c:pt idx="20">
                  <c:v>22.858238377463586</c:v>
                </c:pt>
                <c:pt idx="21">
                  <c:v>23.858238377463586</c:v>
                </c:pt>
                <c:pt idx="22">
                  <c:v>24.858238377463586</c:v>
                </c:pt>
                <c:pt idx="23">
                  <c:v>25.858238377463586</c:v>
                </c:pt>
                <c:pt idx="24">
                  <c:v>26.858238377463586</c:v>
                </c:pt>
                <c:pt idx="25">
                  <c:v>27.858238377463586</c:v>
                </c:pt>
                <c:pt idx="26">
                  <c:v>28.858238377463586</c:v>
                </c:pt>
                <c:pt idx="27">
                  <c:v>29.858238377463586</c:v>
                </c:pt>
                <c:pt idx="28">
                  <c:v>30.858238377463586</c:v>
                </c:pt>
                <c:pt idx="29">
                  <c:v>31.858238377463586</c:v>
                </c:pt>
                <c:pt idx="30">
                  <c:v>32.858238377463586</c:v>
                </c:pt>
                <c:pt idx="31">
                  <c:v>33.858238377463586</c:v>
                </c:pt>
                <c:pt idx="32">
                  <c:v>34.858238377463586</c:v>
                </c:pt>
                <c:pt idx="33">
                  <c:v>35.858238377463586</c:v>
                </c:pt>
                <c:pt idx="34">
                  <c:v>36.858238377463586</c:v>
                </c:pt>
                <c:pt idx="35">
                  <c:v>37.858238377463586</c:v>
                </c:pt>
                <c:pt idx="36">
                  <c:v>38.858238377463586</c:v>
                </c:pt>
                <c:pt idx="37">
                  <c:v>39.858238377463586</c:v>
                </c:pt>
                <c:pt idx="38">
                  <c:v>40.858238377463586</c:v>
                </c:pt>
                <c:pt idx="39">
                  <c:v>41.858238377463586</c:v>
                </c:pt>
                <c:pt idx="40">
                  <c:v>42.858238377463586</c:v>
                </c:pt>
                <c:pt idx="41">
                  <c:v>43.858238377463586</c:v>
                </c:pt>
                <c:pt idx="42">
                  <c:v>44.858238377463586</c:v>
                </c:pt>
                <c:pt idx="43">
                  <c:v>45.858238377463586</c:v>
                </c:pt>
                <c:pt idx="44">
                  <c:v>46.858238377463586</c:v>
                </c:pt>
                <c:pt idx="45">
                  <c:v>47.858238377463586</c:v>
                </c:pt>
                <c:pt idx="46">
                  <c:v>48.858238377463586</c:v>
                </c:pt>
                <c:pt idx="47">
                  <c:v>49.858238377463586</c:v>
                </c:pt>
                <c:pt idx="48">
                  <c:v>50.858238377463586</c:v>
                </c:pt>
                <c:pt idx="49">
                  <c:v>51.858238377463586</c:v>
                </c:pt>
                <c:pt idx="50">
                  <c:v>52.858238377463586</c:v>
                </c:pt>
                <c:pt idx="51">
                  <c:v>53.858238377463586</c:v>
                </c:pt>
                <c:pt idx="52">
                  <c:v>54.858238377463586</c:v>
                </c:pt>
                <c:pt idx="53">
                  <c:v>55.858238377463586</c:v>
                </c:pt>
                <c:pt idx="54">
                  <c:v>56.858238377463586</c:v>
                </c:pt>
                <c:pt idx="55">
                  <c:v>57.858238377463586</c:v>
                </c:pt>
                <c:pt idx="56">
                  <c:v>58.858238377463586</c:v>
                </c:pt>
                <c:pt idx="57">
                  <c:v>59.858238377463586</c:v>
                </c:pt>
                <c:pt idx="58">
                  <c:v>60.858238377463586</c:v>
                </c:pt>
                <c:pt idx="59">
                  <c:v>61.858238377463586</c:v>
                </c:pt>
                <c:pt idx="60">
                  <c:v>62.858238377463586</c:v>
                </c:pt>
                <c:pt idx="61">
                  <c:v>63.858238377463586</c:v>
                </c:pt>
                <c:pt idx="62">
                  <c:v>64.858238377463579</c:v>
                </c:pt>
                <c:pt idx="63">
                  <c:v>65.858238377463579</c:v>
                </c:pt>
                <c:pt idx="64">
                  <c:v>66.858238377463579</c:v>
                </c:pt>
                <c:pt idx="65">
                  <c:v>67.858238377463579</c:v>
                </c:pt>
                <c:pt idx="66">
                  <c:v>68.858238377463579</c:v>
                </c:pt>
                <c:pt idx="67">
                  <c:v>69.858238377463579</c:v>
                </c:pt>
                <c:pt idx="68">
                  <c:v>70.858238377463579</c:v>
                </c:pt>
                <c:pt idx="69">
                  <c:v>71.858238377463579</c:v>
                </c:pt>
                <c:pt idx="70">
                  <c:v>72.858238377463579</c:v>
                </c:pt>
                <c:pt idx="71">
                  <c:v>73.858238377463579</c:v>
                </c:pt>
                <c:pt idx="72">
                  <c:v>74.858238377463579</c:v>
                </c:pt>
                <c:pt idx="73">
                  <c:v>75.858238377463579</c:v>
                </c:pt>
                <c:pt idx="74">
                  <c:v>76.858238377463579</c:v>
                </c:pt>
                <c:pt idx="75">
                  <c:v>77.858238377463579</c:v>
                </c:pt>
                <c:pt idx="76">
                  <c:v>78.858238377463579</c:v>
                </c:pt>
                <c:pt idx="77">
                  <c:v>79.858238377463579</c:v>
                </c:pt>
                <c:pt idx="78">
                  <c:v>80.858238377463579</c:v>
                </c:pt>
                <c:pt idx="79">
                  <c:v>81.858238377463579</c:v>
                </c:pt>
                <c:pt idx="80">
                  <c:v>82.858238377463579</c:v>
                </c:pt>
                <c:pt idx="81">
                  <c:v>83.858238377463579</c:v>
                </c:pt>
                <c:pt idx="82">
                  <c:v>84.858238377463579</c:v>
                </c:pt>
                <c:pt idx="83">
                  <c:v>85.858238377463579</c:v>
                </c:pt>
                <c:pt idx="84">
                  <c:v>86.858238377463579</c:v>
                </c:pt>
                <c:pt idx="85">
                  <c:v>87.858238377463579</c:v>
                </c:pt>
                <c:pt idx="86">
                  <c:v>88.858238377463579</c:v>
                </c:pt>
                <c:pt idx="87">
                  <c:v>89.858238377463579</c:v>
                </c:pt>
                <c:pt idx="88">
                  <c:v>90.858238377463579</c:v>
                </c:pt>
                <c:pt idx="89">
                  <c:v>91.858238377463579</c:v>
                </c:pt>
                <c:pt idx="90">
                  <c:v>92.858238377463579</c:v>
                </c:pt>
                <c:pt idx="91">
                  <c:v>93.858238377463579</c:v>
                </c:pt>
                <c:pt idx="92">
                  <c:v>94.858238377463579</c:v>
                </c:pt>
                <c:pt idx="93">
                  <c:v>95.858238377463579</c:v>
                </c:pt>
                <c:pt idx="94">
                  <c:v>96.858238377463579</c:v>
                </c:pt>
                <c:pt idx="95">
                  <c:v>97.858238377463579</c:v>
                </c:pt>
                <c:pt idx="96">
                  <c:v>98.858238377463579</c:v>
                </c:pt>
                <c:pt idx="97">
                  <c:v>99.858238377463579</c:v>
                </c:pt>
                <c:pt idx="98">
                  <c:v>100.85823837746358</c:v>
                </c:pt>
                <c:pt idx="99">
                  <c:v>101.85823837746358</c:v>
                </c:pt>
                <c:pt idx="100">
                  <c:v>102.85823837746358</c:v>
                </c:pt>
                <c:pt idx="101">
                  <c:v>103.85823837746358</c:v>
                </c:pt>
                <c:pt idx="102">
                  <c:v>104.85823837746358</c:v>
                </c:pt>
                <c:pt idx="103">
                  <c:v>105.85823837746358</c:v>
                </c:pt>
                <c:pt idx="104">
                  <c:v>106.85823837746358</c:v>
                </c:pt>
                <c:pt idx="105">
                  <c:v>107.85823837746358</c:v>
                </c:pt>
                <c:pt idx="106">
                  <c:v>108.85823837746358</c:v>
                </c:pt>
                <c:pt idx="107">
                  <c:v>109.85823837746358</c:v>
                </c:pt>
                <c:pt idx="108">
                  <c:v>110.85823837746358</c:v>
                </c:pt>
                <c:pt idx="109">
                  <c:v>111.85823837746358</c:v>
                </c:pt>
                <c:pt idx="110">
                  <c:v>112.85823837746358</c:v>
                </c:pt>
                <c:pt idx="111">
                  <c:v>113.85823837746358</c:v>
                </c:pt>
                <c:pt idx="112">
                  <c:v>114.85823837746358</c:v>
                </c:pt>
                <c:pt idx="113">
                  <c:v>115.85823837746358</c:v>
                </c:pt>
                <c:pt idx="114">
                  <c:v>116.85823837746358</c:v>
                </c:pt>
                <c:pt idx="115">
                  <c:v>117.85823837746358</c:v>
                </c:pt>
                <c:pt idx="116">
                  <c:v>118.85823837746358</c:v>
                </c:pt>
                <c:pt idx="117">
                  <c:v>119.85823837746358</c:v>
                </c:pt>
                <c:pt idx="118">
                  <c:v>120.85823837746358</c:v>
                </c:pt>
                <c:pt idx="119">
                  <c:v>121.85823837746358</c:v>
                </c:pt>
                <c:pt idx="120">
                  <c:v>122.85823837746358</c:v>
                </c:pt>
                <c:pt idx="121">
                  <c:v>123.85823837746358</c:v>
                </c:pt>
                <c:pt idx="122">
                  <c:v>124.85823837746358</c:v>
                </c:pt>
                <c:pt idx="123">
                  <c:v>125.85823837746358</c:v>
                </c:pt>
                <c:pt idx="124">
                  <c:v>126.85823837746358</c:v>
                </c:pt>
                <c:pt idx="125">
                  <c:v>127.85823837746358</c:v>
                </c:pt>
                <c:pt idx="126">
                  <c:v>128.85823837746358</c:v>
                </c:pt>
                <c:pt idx="127">
                  <c:v>129.85823837746358</c:v>
                </c:pt>
                <c:pt idx="128">
                  <c:v>130.85823837746358</c:v>
                </c:pt>
                <c:pt idx="129">
                  <c:v>131.85823837746358</c:v>
                </c:pt>
                <c:pt idx="130">
                  <c:v>132.85823837746358</c:v>
                </c:pt>
                <c:pt idx="131">
                  <c:v>133.85823837746358</c:v>
                </c:pt>
                <c:pt idx="132">
                  <c:v>134.85823837746358</c:v>
                </c:pt>
                <c:pt idx="133">
                  <c:v>135.85823837746358</c:v>
                </c:pt>
                <c:pt idx="134">
                  <c:v>136.85823837746358</c:v>
                </c:pt>
                <c:pt idx="135">
                  <c:v>137.85823837746358</c:v>
                </c:pt>
                <c:pt idx="136">
                  <c:v>138.85823837746358</c:v>
                </c:pt>
                <c:pt idx="137">
                  <c:v>139.85823837746358</c:v>
                </c:pt>
                <c:pt idx="138">
                  <c:v>140.85823837746358</c:v>
                </c:pt>
                <c:pt idx="139">
                  <c:v>141.85823837746358</c:v>
                </c:pt>
                <c:pt idx="140">
                  <c:v>142.85823837746358</c:v>
                </c:pt>
                <c:pt idx="141">
                  <c:v>143.85823837746358</c:v>
                </c:pt>
                <c:pt idx="142">
                  <c:v>144.85823837746358</c:v>
                </c:pt>
                <c:pt idx="143">
                  <c:v>145.85823837746358</c:v>
                </c:pt>
                <c:pt idx="144">
                  <c:v>146.85823837746358</c:v>
                </c:pt>
                <c:pt idx="145">
                  <c:v>147.85823837746358</c:v>
                </c:pt>
                <c:pt idx="146">
                  <c:v>148.85823837746358</c:v>
                </c:pt>
                <c:pt idx="147">
                  <c:v>149.85823837746358</c:v>
                </c:pt>
                <c:pt idx="148">
                  <c:v>150.85823837746358</c:v>
                </c:pt>
                <c:pt idx="149">
                  <c:v>151.85823837746358</c:v>
                </c:pt>
                <c:pt idx="150">
                  <c:v>152.85823837746358</c:v>
                </c:pt>
                <c:pt idx="151">
                  <c:v>153.85823837746358</c:v>
                </c:pt>
                <c:pt idx="152">
                  <c:v>154.85823837746358</c:v>
                </c:pt>
                <c:pt idx="153">
                  <c:v>155.85823837746358</c:v>
                </c:pt>
                <c:pt idx="154">
                  <c:v>156.85823837746358</c:v>
                </c:pt>
                <c:pt idx="155">
                  <c:v>157.85823837746358</c:v>
                </c:pt>
                <c:pt idx="156">
                  <c:v>158.85823837746358</c:v>
                </c:pt>
                <c:pt idx="157">
                  <c:v>159.85823837746358</c:v>
                </c:pt>
                <c:pt idx="158">
                  <c:v>160.85823837746358</c:v>
                </c:pt>
                <c:pt idx="159">
                  <c:v>161.85823837746358</c:v>
                </c:pt>
                <c:pt idx="160">
                  <c:v>162.85823837746358</c:v>
                </c:pt>
                <c:pt idx="161">
                  <c:v>163.85823837746358</c:v>
                </c:pt>
                <c:pt idx="162">
                  <c:v>164.85823837746358</c:v>
                </c:pt>
                <c:pt idx="163">
                  <c:v>165.85823837746358</c:v>
                </c:pt>
                <c:pt idx="164">
                  <c:v>166.85823837746358</c:v>
                </c:pt>
                <c:pt idx="165">
                  <c:v>167.85823837746358</c:v>
                </c:pt>
                <c:pt idx="166">
                  <c:v>168.85823837746358</c:v>
                </c:pt>
                <c:pt idx="167">
                  <c:v>169.85823837746358</c:v>
                </c:pt>
                <c:pt idx="168">
                  <c:v>170.85823837746358</c:v>
                </c:pt>
                <c:pt idx="169">
                  <c:v>171.85823837746358</c:v>
                </c:pt>
                <c:pt idx="170">
                  <c:v>172.85823837746358</c:v>
                </c:pt>
                <c:pt idx="171">
                  <c:v>173.85823837746358</c:v>
                </c:pt>
                <c:pt idx="172">
                  <c:v>174.85823837746358</c:v>
                </c:pt>
                <c:pt idx="173">
                  <c:v>175.85823837746358</c:v>
                </c:pt>
                <c:pt idx="174">
                  <c:v>176.85823837746358</c:v>
                </c:pt>
                <c:pt idx="175">
                  <c:v>177.85823837746358</c:v>
                </c:pt>
                <c:pt idx="176">
                  <c:v>178.85823837746358</c:v>
                </c:pt>
                <c:pt idx="177">
                  <c:v>179.85823837746358</c:v>
                </c:pt>
                <c:pt idx="178">
                  <c:v>180.85823837746358</c:v>
                </c:pt>
                <c:pt idx="179">
                  <c:v>181.85823837746358</c:v>
                </c:pt>
                <c:pt idx="180">
                  <c:v>182.85823837746358</c:v>
                </c:pt>
                <c:pt idx="181">
                  <c:v>183.85823837746358</c:v>
                </c:pt>
                <c:pt idx="182">
                  <c:v>184.85823837746358</c:v>
                </c:pt>
                <c:pt idx="183">
                  <c:v>185.85823837746358</c:v>
                </c:pt>
                <c:pt idx="184">
                  <c:v>186.85823837746358</c:v>
                </c:pt>
                <c:pt idx="185">
                  <c:v>187.85823837746358</c:v>
                </c:pt>
                <c:pt idx="186">
                  <c:v>188.85823837746358</c:v>
                </c:pt>
                <c:pt idx="187">
                  <c:v>189.85823837746358</c:v>
                </c:pt>
                <c:pt idx="188">
                  <c:v>190.85823837746358</c:v>
                </c:pt>
                <c:pt idx="189">
                  <c:v>191.85823837746358</c:v>
                </c:pt>
                <c:pt idx="190">
                  <c:v>192.85823837746358</c:v>
                </c:pt>
                <c:pt idx="191">
                  <c:v>193.85823837746358</c:v>
                </c:pt>
                <c:pt idx="192">
                  <c:v>194.85823837746358</c:v>
                </c:pt>
                <c:pt idx="193">
                  <c:v>195.85823837746358</c:v>
                </c:pt>
                <c:pt idx="194">
                  <c:v>196.85823837746358</c:v>
                </c:pt>
                <c:pt idx="195">
                  <c:v>197.85823837746358</c:v>
                </c:pt>
                <c:pt idx="196">
                  <c:v>198.85823837746358</c:v>
                </c:pt>
                <c:pt idx="197">
                  <c:v>199.85823837746358</c:v>
                </c:pt>
                <c:pt idx="198">
                  <c:v>200.85823837746358</c:v>
                </c:pt>
                <c:pt idx="199">
                  <c:v>201.85823837746358</c:v>
                </c:pt>
                <c:pt idx="200">
                  <c:v>202.85823837746358</c:v>
                </c:pt>
                <c:pt idx="201">
                  <c:v>203.85823837746358</c:v>
                </c:pt>
                <c:pt idx="202">
                  <c:v>204.85823837746358</c:v>
                </c:pt>
                <c:pt idx="203">
                  <c:v>205.85823837746358</c:v>
                </c:pt>
                <c:pt idx="204">
                  <c:v>206.85823837746358</c:v>
                </c:pt>
                <c:pt idx="205">
                  <c:v>207.85823837746358</c:v>
                </c:pt>
                <c:pt idx="206">
                  <c:v>208.85823837746358</c:v>
                </c:pt>
                <c:pt idx="207">
                  <c:v>209.85823837746358</c:v>
                </c:pt>
                <c:pt idx="208">
                  <c:v>210.85823837746358</c:v>
                </c:pt>
                <c:pt idx="209">
                  <c:v>211.85823837746358</c:v>
                </c:pt>
                <c:pt idx="210">
                  <c:v>212.85823837746358</c:v>
                </c:pt>
                <c:pt idx="211">
                  <c:v>213.85823837746358</c:v>
                </c:pt>
                <c:pt idx="212">
                  <c:v>214.85823837746358</c:v>
                </c:pt>
                <c:pt idx="213">
                  <c:v>215.85823837746358</c:v>
                </c:pt>
                <c:pt idx="214">
                  <c:v>216.85823837746358</c:v>
                </c:pt>
                <c:pt idx="215">
                  <c:v>217.85823837746358</c:v>
                </c:pt>
                <c:pt idx="216">
                  <c:v>218.85823837746358</c:v>
                </c:pt>
                <c:pt idx="217">
                  <c:v>219.85823837746358</c:v>
                </c:pt>
                <c:pt idx="218">
                  <c:v>220.85823837746358</c:v>
                </c:pt>
                <c:pt idx="219">
                  <c:v>221.85823837746358</c:v>
                </c:pt>
                <c:pt idx="220">
                  <c:v>222.85823837746358</c:v>
                </c:pt>
                <c:pt idx="221">
                  <c:v>223.85823837746358</c:v>
                </c:pt>
                <c:pt idx="222">
                  <c:v>224.85823837746358</c:v>
                </c:pt>
                <c:pt idx="223">
                  <c:v>225.85823837746358</c:v>
                </c:pt>
                <c:pt idx="224">
                  <c:v>226.85823837746358</c:v>
                </c:pt>
                <c:pt idx="225">
                  <c:v>227.85823837746358</c:v>
                </c:pt>
                <c:pt idx="226">
                  <c:v>228.85823837746358</c:v>
                </c:pt>
                <c:pt idx="227">
                  <c:v>229.85823837746358</c:v>
                </c:pt>
                <c:pt idx="228">
                  <c:v>230.85823837746358</c:v>
                </c:pt>
                <c:pt idx="229">
                  <c:v>231.85823837746358</c:v>
                </c:pt>
                <c:pt idx="230">
                  <c:v>232.85823837746358</c:v>
                </c:pt>
                <c:pt idx="231">
                  <c:v>233.85823837746358</c:v>
                </c:pt>
                <c:pt idx="232">
                  <c:v>234.85823837746358</c:v>
                </c:pt>
                <c:pt idx="233">
                  <c:v>235.85823837746358</c:v>
                </c:pt>
                <c:pt idx="234">
                  <c:v>236.85823837746358</c:v>
                </c:pt>
                <c:pt idx="235">
                  <c:v>237.85823837746358</c:v>
                </c:pt>
                <c:pt idx="236">
                  <c:v>238.85823837746358</c:v>
                </c:pt>
                <c:pt idx="237">
                  <c:v>239.85823837746358</c:v>
                </c:pt>
                <c:pt idx="238">
                  <c:v>240.85823837746358</c:v>
                </c:pt>
                <c:pt idx="239">
                  <c:v>241.85823837746358</c:v>
                </c:pt>
                <c:pt idx="240">
                  <c:v>242.85823837746358</c:v>
                </c:pt>
                <c:pt idx="241">
                  <c:v>243.85823837746358</c:v>
                </c:pt>
                <c:pt idx="242">
                  <c:v>244.85823837746358</c:v>
                </c:pt>
                <c:pt idx="243">
                  <c:v>245.85823837746358</c:v>
                </c:pt>
                <c:pt idx="244">
                  <c:v>246.85823837746358</c:v>
                </c:pt>
                <c:pt idx="245">
                  <c:v>247.85823837746358</c:v>
                </c:pt>
                <c:pt idx="246">
                  <c:v>248.85823837746358</c:v>
                </c:pt>
                <c:pt idx="247">
                  <c:v>249.85823837746358</c:v>
                </c:pt>
                <c:pt idx="248">
                  <c:v>250.85823837746358</c:v>
                </c:pt>
                <c:pt idx="249">
                  <c:v>251.85823837746358</c:v>
                </c:pt>
                <c:pt idx="250">
                  <c:v>252.85823837746358</c:v>
                </c:pt>
                <c:pt idx="251">
                  <c:v>253.85823837746358</c:v>
                </c:pt>
                <c:pt idx="252">
                  <c:v>254.85823837746358</c:v>
                </c:pt>
                <c:pt idx="253">
                  <c:v>255.85823837746358</c:v>
                </c:pt>
                <c:pt idx="254">
                  <c:v>256.85823837746358</c:v>
                </c:pt>
                <c:pt idx="255">
                  <c:v>257.85823837746358</c:v>
                </c:pt>
                <c:pt idx="256">
                  <c:v>258.85823837746358</c:v>
                </c:pt>
                <c:pt idx="257">
                  <c:v>259.85823837746358</c:v>
                </c:pt>
                <c:pt idx="258">
                  <c:v>260.85823837746358</c:v>
                </c:pt>
                <c:pt idx="259">
                  <c:v>261.85823837746358</c:v>
                </c:pt>
                <c:pt idx="260">
                  <c:v>262.85823837746358</c:v>
                </c:pt>
                <c:pt idx="261">
                  <c:v>263.85823837746358</c:v>
                </c:pt>
                <c:pt idx="262">
                  <c:v>264.85823837746358</c:v>
                </c:pt>
                <c:pt idx="263">
                  <c:v>265.85823837746358</c:v>
                </c:pt>
                <c:pt idx="264">
                  <c:v>266.85823837746358</c:v>
                </c:pt>
                <c:pt idx="265">
                  <c:v>267.85823837746358</c:v>
                </c:pt>
                <c:pt idx="266">
                  <c:v>268.85823837746358</c:v>
                </c:pt>
                <c:pt idx="267">
                  <c:v>269.85823837746358</c:v>
                </c:pt>
                <c:pt idx="268">
                  <c:v>270.85823837746358</c:v>
                </c:pt>
                <c:pt idx="269">
                  <c:v>271.85823837746358</c:v>
                </c:pt>
                <c:pt idx="270">
                  <c:v>272.85823837746358</c:v>
                </c:pt>
                <c:pt idx="271">
                  <c:v>273.85823837746358</c:v>
                </c:pt>
                <c:pt idx="272">
                  <c:v>274.85823837746358</c:v>
                </c:pt>
                <c:pt idx="273">
                  <c:v>275.85823837746358</c:v>
                </c:pt>
                <c:pt idx="274">
                  <c:v>276.85823837746358</c:v>
                </c:pt>
                <c:pt idx="275">
                  <c:v>277.85823837746358</c:v>
                </c:pt>
                <c:pt idx="276">
                  <c:v>278.85823837746358</c:v>
                </c:pt>
                <c:pt idx="277">
                  <c:v>279.85823837746358</c:v>
                </c:pt>
                <c:pt idx="278">
                  <c:v>280.85823837746358</c:v>
                </c:pt>
                <c:pt idx="279">
                  <c:v>281.85823837746358</c:v>
                </c:pt>
                <c:pt idx="280">
                  <c:v>282.85823837746358</c:v>
                </c:pt>
                <c:pt idx="281">
                  <c:v>283.85823837746358</c:v>
                </c:pt>
                <c:pt idx="282">
                  <c:v>284.85823837746358</c:v>
                </c:pt>
                <c:pt idx="283">
                  <c:v>285.85823837746358</c:v>
                </c:pt>
                <c:pt idx="284">
                  <c:v>286.85823837746358</c:v>
                </c:pt>
                <c:pt idx="285">
                  <c:v>287.85823837746358</c:v>
                </c:pt>
                <c:pt idx="286">
                  <c:v>288.85823837746358</c:v>
                </c:pt>
                <c:pt idx="287">
                  <c:v>289.85823837746358</c:v>
                </c:pt>
                <c:pt idx="288">
                  <c:v>290.85823837746358</c:v>
                </c:pt>
                <c:pt idx="289">
                  <c:v>291.85823837746358</c:v>
                </c:pt>
                <c:pt idx="290">
                  <c:v>292.85823837746358</c:v>
                </c:pt>
                <c:pt idx="291">
                  <c:v>293.85823837746358</c:v>
                </c:pt>
                <c:pt idx="292">
                  <c:v>294.85823837746358</c:v>
                </c:pt>
                <c:pt idx="293">
                  <c:v>295.85823837746358</c:v>
                </c:pt>
                <c:pt idx="294">
                  <c:v>296.85823837746358</c:v>
                </c:pt>
                <c:pt idx="295">
                  <c:v>297.85823837746358</c:v>
                </c:pt>
                <c:pt idx="296">
                  <c:v>298.85823837746358</c:v>
                </c:pt>
                <c:pt idx="297">
                  <c:v>299.85823837746358</c:v>
                </c:pt>
                <c:pt idx="298">
                  <c:v>300.85823837746358</c:v>
                </c:pt>
                <c:pt idx="299">
                  <c:v>301.85823837746358</c:v>
                </c:pt>
                <c:pt idx="300">
                  <c:v>302.85823837746358</c:v>
                </c:pt>
                <c:pt idx="301">
                  <c:v>303.85823837746358</c:v>
                </c:pt>
                <c:pt idx="302">
                  <c:v>304.85823837746358</c:v>
                </c:pt>
                <c:pt idx="303">
                  <c:v>305.85823837746358</c:v>
                </c:pt>
                <c:pt idx="304">
                  <c:v>306.85823837746358</c:v>
                </c:pt>
                <c:pt idx="305">
                  <c:v>307.85823837746358</c:v>
                </c:pt>
                <c:pt idx="306">
                  <c:v>308.85823837746358</c:v>
                </c:pt>
                <c:pt idx="307">
                  <c:v>309.85823837746358</c:v>
                </c:pt>
                <c:pt idx="308">
                  <c:v>310.85823837746358</c:v>
                </c:pt>
                <c:pt idx="309">
                  <c:v>311.85823837746358</c:v>
                </c:pt>
                <c:pt idx="310">
                  <c:v>312.85823837746358</c:v>
                </c:pt>
                <c:pt idx="311">
                  <c:v>313.85823837746358</c:v>
                </c:pt>
                <c:pt idx="312">
                  <c:v>314.85823837746358</c:v>
                </c:pt>
                <c:pt idx="313">
                  <c:v>315.85823837746358</c:v>
                </c:pt>
                <c:pt idx="314">
                  <c:v>316.85823837746358</c:v>
                </c:pt>
                <c:pt idx="315">
                  <c:v>317.85823837746358</c:v>
                </c:pt>
                <c:pt idx="316">
                  <c:v>318.85823837746358</c:v>
                </c:pt>
                <c:pt idx="317">
                  <c:v>319.85823837746358</c:v>
                </c:pt>
                <c:pt idx="318">
                  <c:v>320.85823837746358</c:v>
                </c:pt>
                <c:pt idx="319">
                  <c:v>321.85823837746358</c:v>
                </c:pt>
                <c:pt idx="320">
                  <c:v>322.85823837746358</c:v>
                </c:pt>
                <c:pt idx="321">
                  <c:v>323.85823837746358</c:v>
                </c:pt>
                <c:pt idx="322">
                  <c:v>324.85823837746358</c:v>
                </c:pt>
                <c:pt idx="323">
                  <c:v>325.85823837746358</c:v>
                </c:pt>
                <c:pt idx="324">
                  <c:v>326.85823837746358</c:v>
                </c:pt>
                <c:pt idx="325">
                  <c:v>327.85823837746358</c:v>
                </c:pt>
                <c:pt idx="326">
                  <c:v>328.85823837746358</c:v>
                </c:pt>
                <c:pt idx="327">
                  <c:v>329.85823837746358</c:v>
                </c:pt>
                <c:pt idx="328">
                  <c:v>330.85823837746358</c:v>
                </c:pt>
                <c:pt idx="329">
                  <c:v>331.85823837746358</c:v>
                </c:pt>
                <c:pt idx="330">
                  <c:v>332.85823837746358</c:v>
                </c:pt>
                <c:pt idx="331">
                  <c:v>333.85823837746358</c:v>
                </c:pt>
                <c:pt idx="332">
                  <c:v>334.85823837746358</c:v>
                </c:pt>
                <c:pt idx="333">
                  <c:v>335.85823837746358</c:v>
                </c:pt>
                <c:pt idx="334">
                  <c:v>336.85823837746358</c:v>
                </c:pt>
                <c:pt idx="335">
                  <c:v>337.85823837746358</c:v>
                </c:pt>
                <c:pt idx="336">
                  <c:v>338.85823837746358</c:v>
                </c:pt>
                <c:pt idx="337">
                  <c:v>339.85823837746358</c:v>
                </c:pt>
                <c:pt idx="338">
                  <c:v>340.85823837746358</c:v>
                </c:pt>
                <c:pt idx="339">
                  <c:v>341.85823837746358</c:v>
                </c:pt>
                <c:pt idx="340">
                  <c:v>342.85823837746358</c:v>
                </c:pt>
                <c:pt idx="341">
                  <c:v>343.85823837746358</c:v>
                </c:pt>
                <c:pt idx="342">
                  <c:v>344.85823837746358</c:v>
                </c:pt>
                <c:pt idx="343">
                  <c:v>345.85823837746358</c:v>
                </c:pt>
                <c:pt idx="344">
                  <c:v>346.85823837746358</c:v>
                </c:pt>
                <c:pt idx="345">
                  <c:v>347.85823837746358</c:v>
                </c:pt>
                <c:pt idx="346">
                  <c:v>348.85823837746358</c:v>
                </c:pt>
                <c:pt idx="347">
                  <c:v>349.85823837746358</c:v>
                </c:pt>
                <c:pt idx="348">
                  <c:v>350.85823837746358</c:v>
                </c:pt>
                <c:pt idx="349">
                  <c:v>351.85823837746358</c:v>
                </c:pt>
                <c:pt idx="350">
                  <c:v>352.85823837746358</c:v>
                </c:pt>
                <c:pt idx="351">
                  <c:v>353.85823837746358</c:v>
                </c:pt>
                <c:pt idx="352">
                  <c:v>354.85823837746358</c:v>
                </c:pt>
                <c:pt idx="353">
                  <c:v>355.85823837746358</c:v>
                </c:pt>
                <c:pt idx="354">
                  <c:v>356.85823837746358</c:v>
                </c:pt>
                <c:pt idx="355">
                  <c:v>357.85823837746358</c:v>
                </c:pt>
                <c:pt idx="356">
                  <c:v>358.85823837746358</c:v>
                </c:pt>
                <c:pt idx="357">
                  <c:v>359.85823837746358</c:v>
                </c:pt>
                <c:pt idx="358">
                  <c:v>360.85823837746358</c:v>
                </c:pt>
                <c:pt idx="359">
                  <c:v>361.85823837746358</c:v>
                </c:pt>
                <c:pt idx="360">
                  <c:v>362.85823837746358</c:v>
                </c:pt>
                <c:pt idx="361">
                  <c:v>363.85823837746358</c:v>
                </c:pt>
                <c:pt idx="362">
                  <c:v>364.85823837746358</c:v>
                </c:pt>
                <c:pt idx="363">
                  <c:v>365.85823837746358</c:v>
                </c:pt>
                <c:pt idx="364">
                  <c:v>366.85823837746358</c:v>
                </c:pt>
                <c:pt idx="365">
                  <c:v>367.85823837746358</c:v>
                </c:pt>
                <c:pt idx="366">
                  <c:v>368.85823837746358</c:v>
                </c:pt>
                <c:pt idx="367">
                  <c:v>369.85823837746358</c:v>
                </c:pt>
                <c:pt idx="368">
                  <c:v>370.85823837746358</c:v>
                </c:pt>
                <c:pt idx="369">
                  <c:v>371.85823837746358</c:v>
                </c:pt>
              </c:numCache>
            </c:numRef>
          </c:xVal>
          <c:yVal>
            <c:numRef>
              <c:f>'6FP'!$L$12:$L$381</c:f>
              <c:numCache>
                <c:formatCode>0.00E+00</c:formatCode>
                <c:ptCount val="370"/>
                <c:pt idx="0">
                  <c:v>0.110192140795526</c:v>
                </c:pt>
                <c:pt idx="1">
                  <c:v>0.16525223483764101</c:v>
                </c:pt>
                <c:pt idx="2">
                  <c:v>0.17892388151423</c:v>
                </c:pt>
                <c:pt idx="3">
                  <c:v>0.14778293210240301</c:v>
                </c:pt>
                <c:pt idx="4">
                  <c:v>7.9628830566775596E-2</c:v>
                </c:pt>
                <c:pt idx="5">
                  <c:v>-8.4688055657025103E-3</c:v>
                </c:pt>
                <c:pt idx="6">
                  <c:v>-9.4445376807594905E-2</c:v>
                </c:pt>
                <c:pt idx="7">
                  <c:v>-0.156767517531443</c:v>
                </c:pt>
                <c:pt idx="8">
                  <c:v>-0.17982626097446699</c:v>
                </c:pt>
                <c:pt idx="9">
                  <c:v>-0.15784640179530299</c:v>
                </c:pt>
                <c:pt idx="10">
                  <c:v>-9.6332932078518202E-2</c:v>
                </c:pt>
                <c:pt idx="11">
                  <c:v>-1.0692281916543899E-2</c:v>
                </c:pt>
                <c:pt idx="12">
                  <c:v>7.7626316581530005E-2</c:v>
                </c:pt>
                <c:pt idx="13">
                  <c:v>0.146502922533052</c:v>
                </c:pt>
                <c:pt idx="14">
                  <c:v>0.17868696269802201</c:v>
                </c:pt>
                <c:pt idx="15">
                  <c:v>0.16611774456183201</c:v>
                </c:pt>
                <c:pt idx="16">
                  <c:v>0.11194330678045999</c:v>
                </c:pt>
                <c:pt idx="17">
                  <c:v>2.9731973370062399E-2</c:v>
                </c:pt>
                <c:pt idx="18">
                  <c:v>-5.9925917214639503E-2</c:v>
                </c:pt>
                <c:pt idx="19">
                  <c:v>-0.134574990079533</c:v>
                </c:pt>
                <c:pt idx="20">
                  <c:v>-0.17551892183637899</c:v>
                </c:pt>
                <c:pt idx="21">
                  <c:v>-0.172503050778963</c:v>
                </c:pt>
                <c:pt idx="22">
                  <c:v>-0.12628272052271899</c:v>
                </c:pt>
                <c:pt idx="23">
                  <c:v>-4.8434099510437201E-2</c:v>
                </c:pt>
                <c:pt idx="24">
                  <c:v>4.1545142187573603E-2</c:v>
                </c:pt>
                <c:pt idx="25">
                  <c:v>0.121119145297355</c:v>
                </c:pt>
                <c:pt idx="26">
                  <c:v>0.17035810709878599</c:v>
                </c:pt>
                <c:pt idx="27">
                  <c:v>0.176929824152355</c:v>
                </c:pt>
                <c:pt idx="28">
                  <c:v>0.139188369154022</c:v>
                </c:pt>
                <c:pt idx="29">
                  <c:v>6.6586323639110295E-2</c:v>
                </c:pt>
                <c:pt idx="30">
                  <c:v>-2.26926797027804E-2</c:v>
                </c:pt>
                <c:pt idx="31">
                  <c:v>-0.106288160637945</c:v>
                </c:pt>
                <c:pt idx="32">
                  <c:v>-0.163263112377457</c:v>
                </c:pt>
                <c:pt idx="33">
                  <c:v>-0.17934780481121601</c:v>
                </c:pt>
                <c:pt idx="34">
                  <c:v>-0.15051372693699899</c:v>
                </c:pt>
                <c:pt idx="35">
                  <c:v>-8.3982552432036506E-2</c:v>
                </c:pt>
                <c:pt idx="36">
                  <c:v>3.5825733194612499E-3</c:v>
                </c:pt>
                <c:pt idx="37">
                  <c:v>9.0250421358428604E-2</c:v>
                </c:pt>
                <c:pt idx="38">
                  <c:v>0.15431449149521001</c:v>
                </c:pt>
                <c:pt idx="39">
                  <c:v>0.17972953993940999</c:v>
                </c:pt>
                <c:pt idx="40">
                  <c:v>0.160130210144666</c:v>
                </c:pt>
                <c:pt idx="41">
                  <c:v>0.100425275843484</c:v>
                </c:pt>
                <c:pt idx="42">
                  <c:v>1.55682082141209E-2</c:v>
                </c:pt>
                <c:pt idx="43">
                  <c:v>-7.3188013740621796E-2</c:v>
                </c:pt>
                <c:pt idx="44">
                  <c:v>-0.14361384362855001</c:v>
                </c:pt>
                <c:pt idx="45">
                  <c:v>-0.17807069546410301</c:v>
                </c:pt>
                <c:pt idx="46">
                  <c:v>-0.16792863695027599</c:v>
                </c:pt>
                <c:pt idx="47">
                  <c:v>-0.115727809558619</c:v>
                </c:pt>
                <c:pt idx="48">
                  <c:v>-3.4542234339796897E-2</c:v>
                </c:pt>
                <c:pt idx="49">
                  <c:v>5.5294657753892397E-2</c:v>
                </c:pt>
                <c:pt idx="50">
                  <c:v>0.13128265978996601</c:v>
                </c:pt>
                <c:pt idx="51">
                  <c:v>0.17439010526314799</c:v>
                </c:pt>
                <c:pt idx="52">
                  <c:v>0.173820467035502</c:v>
                </c:pt>
                <c:pt idx="53">
                  <c:v>0.129716414534923</c:v>
                </c:pt>
                <c:pt idx="54">
                  <c:v>5.31240813118573E-2</c:v>
                </c:pt>
                <c:pt idx="55">
                  <c:v>-3.6773507633637702E-2</c:v>
                </c:pt>
                <c:pt idx="56">
                  <c:v>-0.11746094346600799</c:v>
                </c:pt>
                <c:pt idx="57">
                  <c:v>-0.16872955733252601</c:v>
                </c:pt>
                <c:pt idx="58">
                  <c:v>-0.17773880684293</c:v>
                </c:pt>
                <c:pt idx="59">
                  <c:v>-0.14223226956801499</c:v>
                </c:pt>
                <c:pt idx="60">
                  <c:v>-7.11027780348477E-2</c:v>
                </c:pt>
                <c:pt idx="61">
                  <c:v>1.78348453467592E-2</c:v>
                </c:pt>
                <c:pt idx="62">
                  <c:v>0.102305621071922</c:v>
                </c:pt>
                <c:pt idx="63">
                  <c:v>0.161153319341625</c:v>
                </c:pt>
                <c:pt idx="64">
                  <c:v>0.179639169059604</c:v>
                </c:pt>
                <c:pt idx="65">
                  <c:v>0.153133274486106</c:v>
                </c:pt>
                <c:pt idx="66">
                  <c:v>8.8274201347695799E-2</c:v>
                </c:pt>
                <c:pt idx="67">
                  <c:v>1.30630686836622E-3</c:v>
                </c:pt>
                <c:pt idx="68">
                  <c:v>-8.5988760269885195E-2</c:v>
                </c:pt>
                <c:pt idx="69">
                  <c:v>-0.15174740896300201</c:v>
                </c:pt>
                <c:pt idx="70">
                  <c:v>-0.179499977708754</c:v>
                </c:pt>
                <c:pt idx="71">
                  <c:v>-0.16229566350032901</c:v>
                </c:pt>
                <c:pt idx="72">
                  <c:v>-0.104443393559044</c:v>
                </c:pt>
                <c:pt idx="73">
                  <c:v>-2.0432627781122599E-2</c:v>
                </c:pt>
                <c:pt idx="74">
                  <c:v>6.8695616379401997E-2</c:v>
                </c:pt>
                <c:pt idx="75">
                  <c:v>0.14061861726104</c:v>
                </c:pt>
                <c:pt idx="76">
                  <c:v>0.17732281311508</c:v>
                </c:pt>
                <c:pt idx="77">
                  <c:v>0.169615410393578</c:v>
                </c:pt>
                <c:pt idx="78">
                  <c:v>0.11942677592138901</c:v>
                </c:pt>
                <c:pt idx="79">
                  <c:v>3.9326964549758002E-2</c:v>
                </c:pt>
                <c:pt idx="80">
                  <c:v>-5.0622529060136902E-2</c:v>
                </c:pt>
                <c:pt idx="81">
                  <c:v>-0.127893296227549</c:v>
                </c:pt>
                <c:pt idx="82">
                  <c:v>-0.17313239396236199</c:v>
                </c:pt>
                <c:pt idx="83">
                  <c:v>-0.17500940959390399</c:v>
                </c:pt>
                <c:pt idx="84">
                  <c:v>-0.13305423291309601</c:v>
                </c:pt>
                <c:pt idx="85">
                  <c:v>-5.7774798190666603E-2</c:v>
                </c:pt>
                <c:pt idx="86">
                  <c:v>3.1974693147443098E-2</c:v>
                </c:pt>
                <c:pt idx="87">
                  <c:v>0.11371592423018</c:v>
                </c:pt>
                <c:pt idx="88">
                  <c:v>0.16697629664708899</c:v>
                </c:pt>
                <c:pt idx="89">
                  <c:v>0.17841641972299299</c:v>
                </c:pt>
                <c:pt idx="90">
                  <c:v>0.14517104366416</c:v>
                </c:pt>
                <c:pt idx="91">
                  <c:v>7.5566679143864501E-2</c:v>
                </c:pt>
                <c:pt idx="92">
                  <c:v>-1.2963828949655601E-2</c:v>
                </c:pt>
                <c:pt idx="93">
                  <c:v>-9.8247465660978403E-2</c:v>
                </c:pt>
                <c:pt idx="94">
                  <c:v>-0.15892441511447999</c:v>
                </c:pt>
                <c:pt idx="95">
                  <c:v>-0.17979775890706501</c:v>
                </c:pt>
                <c:pt idx="96">
                  <c:v>-0.15563963859705601</c:v>
                </c:pt>
                <c:pt idx="97">
                  <c:v>-9.2500605282193102E-2</c:v>
                </c:pt>
                <c:pt idx="98">
                  <c:v>-6.1942215423095E-3</c:v>
                </c:pt>
                <c:pt idx="99">
                  <c:v>8.1663543409006195E-2</c:v>
                </c:pt>
                <c:pt idx="100">
                  <c:v>0.149068167309692</c:v>
                </c:pt>
                <c:pt idx="101">
                  <c:v>0.17913774395589299</c:v>
                </c:pt>
                <c:pt idx="102">
                  <c:v>0.164341161338456</c:v>
                </c:pt>
                <c:pt idx="103">
                  <c:v>0.108384315365253</c:v>
                </c:pt>
                <c:pt idx="104">
                  <c:v>2.5281945241344101E-2</c:v>
                </c:pt>
                <c:pt idx="105">
                  <c:v>-6.4152444906061395E-2</c:v>
                </c:pt>
                <c:pt idx="106">
                  <c:v>-0.13751945725386799</c:v>
                </c:pt>
                <c:pt idx="107">
                  <c:v>-0.17644386842366699</c:v>
                </c:pt>
                <c:pt idx="108">
                  <c:v>-0.171176818168464</c:v>
                </c:pt>
                <c:pt idx="109">
                  <c:v>-0.123037471899084</c:v>
                </c:pt>
                <c:pt idx="110">
                  <c:v>-4.4082627523516098E-2</c:v>
                </c:pt>
                <c:pt idx="111">
                  <c:v>4.5912984384084303E-2</c:v>
                </c:pt>
                <c:pt idx="112">
                  <c:v>0.12440940452921299</c:v>
                </c:pt>
                <c:pt idx="113">
                  <c:v>0.171746717530087</c:v>
                </c:pt>
                <c:pt idx="114">
                  <c:v>0.17606899968626499</c:v>
                </c:pt>
                <c:pt idx="115">
                  <c:v>0.136293708618241</c:v>
                </c:pt>
                <c:pt idx="116">
                  <c:v>6.2382812721994502E-2</c:v>
                </c:pt>
                <c:pt idx="117">
                  <c:v>-2.7152245615350401E-2</c:v>
                </c:pt>
                <c:pt idx="118">
                  <c:v>-0.10988685559802699</c:v>
                </c:pt>
                <c:pt idx="119">
                  <c:v>-0.16509962090761701</c:v>
                </c:pt>
                <c:pt idx="120">
                  <c:v>-0.17896216195720299</c:v>
                </c:pt>
                <c:pt idx="121">
                  <c:v>-0.148002519343955</c:v>
                </c:pt>
                <c:pt idx="122">
                  <c:v>-7.9974727620040306E-2</c:v>
                </c:pt>
                <c:pt idx="123">
                  <c:v>8.0832307635050095E-3</c:v>
                </c:pt>
                <c:pt idx="124">
                  <c:v>9.4116693857607403E-2</c:v>
                </c:pt>
                <c:pt idx="125">
                  <c:v>0.15657804711749099</c:v>
                </c:pt>
                <c:pt idx="126">
                  <c:v>0.17982345713711401</c:v>
                </c:pt>
                <c:pt idx="127">
                  <c:v>0.15803096677300699</c:v>
                </c:pt>
                <c:pt idx="128">
                  <c:v>9.6658640427655901E-2</c:v>
                </c:pt>
                <c:pt idx="129">
                  <c:v>1.1077557960526001E-2</c:v>
                </c:pt>
                <c:pt idx="130">
                  <c:v>-7.72779676179981E-2</c:v>
                </c:pt>
                <c:pt idx="131">
                  <c:v>-0.146278746808887</c:v>
                </c:pt>
                <c:pt idx="132">
                  <c:v>-0.178643106414026</c:v>
                </c:pt>
                <c:pt idx="133">
                  <c:v>-0.16626519179639701</c:v>
                </c:pt>
                <c:pt idx="134">
                  <c:v>-0.112245128458992</c:v>
                </c:pt>
                <c:pt idx="135">
                  <c:v>-3.0112576380808199E-2</c:v>
                </c:pt>
                <c:pt idx="136">
                  <c:v>5.95618572568112E-2</c:v>
                </c:pt>
                <c:pt idx="137">
                  <c:v>0.13431865424952499</c:v>
                </c:pt>
                <c:pt idx="138">
                  <c:v>0.175434511033008</c:v>
                </c:pt>
                <c:pt idx="139">
                  <c:v>0.17261170621158001</c:v>
                </c:pt>
                <c:pt idx="140">
                  <c:v>0.12655722876417599</c:v>
                </c:pt>
                <c:pt idx="141">
                  <c:v>4.8805708268735801E-2</c:v>
                </c:pt>
                <c:pt idx="142">
                  <c:v>-4.11695046312427E-2</c:v>
                </c:pt>
                <c:pt idx="143">
                  <c:v>-0.120833559699261</c:v>
                </c:pt>
                <c:pt idx="144">
                  <c:v>-0.17023410014361601</c:v>
                </c:pt>
                <c:pt idx="145">
                  <c:v>-0.17699845415131399</c:v>
                </c:pt>
                <c:pt idx="146">
                  <c:v>-0.13943244729812301</c:v>
                </c:pt>
                <c:pt idx="147">
                  <c:v>-6.6944719043010095E-2</c:v>
                </c:pt>
                <c:pt idx="148">
                  <c:v>2.2309729391311001E-2</c:v>
                </c:pt>
                <c:pt idx="149">
                  <c:v>0.105976567700065</c:v>
                </c:pt>
                <c:pt idx="150">
                  <c:v>0.16310091719744099</c:v>
                </c:pt>
                <c:pt idx="151">
                  <c:v>0.179375630178084</c:v>
                </c:pt>
                <c:pt idx="152">
                  <c:v>0.15072460381500399</c:v>
                </c:pt>
                <c:pt idx="153">
                  <c:v>8.4323665398896103E-2</c:v>
                </c:pt>
                <c:pt idx="154">
                  <c:v>-3.1966581224078801E-3</c:v>
                </c:pt>
                <c:pt idx="155">
                  <c:v>-8.9916358786327505E-2</c:v>
                </c:pt>
                <c:pt idx="156">
                  <c:v>-0.15411594959161701</c:v>
                </c:pt>
                <c:pt idx="157">
                  <c:v>-0.17971624475574599</c:v>
                </c:pt>
                <c:pt idx="158">
                  <c:v>-0.16030549154215501</c:v>
                </c:pt>
                <c:pt idx="159">
                  <c:v>-0.10074523350876</c:v>
                </c:pt>
                <c:pt idx="160">
                  <c:v>-1.5952706765040899E-2</c:v>
                </c:pt>
                <c:pt idx="161">
                  <c:v>7.2835274351391199E-2</c:v>
                </c:pt>
                <c:pt idx="162">
                  <c:v>0.14338120916927799</c:v>
                </c:pt>
                <c:pt idx="163">
                  <c:v>0.178016430678274</c:v>
                </c:pt>
                <c:pt idx="164">
                  <c:v>0.168066332790134</c:v>
                </c:pt>
                <c:pt idx="165">
                  <c:v>0.11602297924686999</c:v>
                </c:pt>
                <c:pt idx="166">
                  <c:v>3.4920950796917802E-2</c:v>
                </c:pt>
                <c:pt idx="167">
                  <c:v>-5.49272464139735E-2</c:v>
                </c:pt>
                <c:pt idx="168">
                  <c:v>-0.13101857401658601</c:v>
                </c:pt>
                <c:pt idx="169">
                  <c:v>-0.174295486976519</c:v>
                </c:pt>
                <c:pt idx="170">
                  <c:v>-0.173919013972481</c:v>
                </c:pt>
                <c:pt idx="171">
                  <c:v>-0.12998344500380099</c:v>
                </c:pt>
                <c:pt idx="172">
                  <c:v>-5.3492715875167698E-2</c:v>
                </c:pt>
                <c:pt idx="173">
                  <c:v>3.6395595789118898E-2</c:v>
                </c:pt>
                <c:pt idx="174">
                  <c:v>0.117168404706136</c:v>
                </c:pt>
                <c:pt idx="175">
                  <c:v>0.16859565980448801</c:v>
                </c:pt>
                <c:pt idx="176">
                  <c:v>0.17779708601326499</c:v>
                </c:pt>
                <c:pt idx="177">
                  <c:v>0.14246812905697301</c:v>
                </c:pt>
                <c:pt idx="178">
                  <c:v>7.1457145370254396E-2</c:v>
                </c:pt>
                <c:pt idx="179">
                  <c:v>-1.7450723662392101E-2</c:v>
                </c:pt>
                <c:pt idx="180">
                  <c:v>-0.101987950697362</c:v>
                </c:pt>
                <c:pt idx="181">
                  <c:v>-0.16098166279286499</c:v>
                </c:pt>
                <c:pt idx="182">
                  <c:v>-0.179656518784161</c:v>
                </c:pt>
                <c:pt idx="183">
                  <c:v>-0.15333528513783401</c:v>
                </c:pt>
                <c:pt idx="184">
                  <c:v>-8.8610278105687099E-2</c:v>
                </c:pt>
                <c:pt idx="185">
                  <c:v>-1.6922772237129399E-3</c:v>
                </c:pt>
                <c:pt idx="186">
                  <c:v>8.5649564987065996E-2</c:v>
                </c:pt>
                <c:pt idx="187">
                  <c:v>0.15153994231550699</c:v>
                </c:pt>
                <c:pt idx="188">
                  <c:v>0.17947620100547801</c:v>
                </c:pt>
                <c:pt idx="189">
                  <c:v>0.16246153176410699</c:v>
                </c:pt>
                <c:pt idx="190">
                  <c:v>0.10475736405424201</c:v>
                </c:pt>
                <c:pt idx="191">
                  <c:v>2.0816064649485402E-2</c:v>
                </c:pt>
                <c:pt idx="192">
                  <c:v>-6.8338747280224904E-2</c:v>
                </c:pt>
                <c:pt idx="193">
                  <c:v>-0.140377696010793</c:v>
                </c:pt>
                <c:pt idx="194">
                  <c:v>-0.17725817993545501</c:v>
                </c:pt>
                <c:pt idx="195">
                  <c:v>-0.169743253065366</c:v>
                </c:pt>
                <c:pt idx="196">
                  <c:v>-0.119715075454363</c:v>
                </c:pt>
                <c:pt idx="197">
                  <c:v>-3.97035145374042E-2</c:v>
                </c:pt>
                <c:pt idx="198">
                  <c:v>5.0252037898170898E-2</c:v>
                </c:pt>
                <c:pt idx="199">
                  <c:v>0.12762165570113801</c:v>
                </c:pt>
                <c:pt idx="200">
                  <c:v>0.173027638126481</c:v>
                </c:pt>
                <c:pt idx="201">
                  <c:v>0.17509777519750799</c:v>
                </c:pt>
                <c:pt idx="202">
                  <c:v>0.13331358824258099</c:v>
                </c:pt>
                <c:pt idx="203">
                  <c:v>5.8140186094840098E-2</c:v>
                </c:pt>
                <c:pt idx="204">
                  <c:v>-3.1594786335883501E-2</c:v>
                </c:pt>
                <c:pt idx="205">
                  <c:v>-0.11341664852896</c:v>
                </c:pt>
                <c:pt idx="206">
                  <c:v>-0.16683260751215101</c:v>
                </c:pt>
                <c:pt idx="207">
                  <c:v>-0.178464304989565</c:v>
                </c:pt>
                <c:pt idx="208">
                  <c:v>-0.145398510170169</c:v>
                </c:pt>
                <c:pt idx="209">
                  <c:v>-7.5916756491782894E-2</c:v>
                </c:pt>
                <c:pt idx="210">
                  <c:v>1.2578819803337299E-2</c:v>
                </c:pt>
                <c:pt idx="211">
                  <c:v>9.7923952645378801E-2</c:v>
                </c:pt>
                <c:pt idx="212">
                  <c:v>0.158743424071285</c:v>
                </c:pt>
                <c:pt idx="213">
                  <c:v>0.17980462016582999</c:v>
                </c:pt>
                <c:pt idx="214">
                  <c:v>0.155832633712959</c:v>
                </c:pt>
                <c:pt idx="215">
                  <c:v>9.2831397431201307E-2</c:v>
                </c:pt>
                <c:pt idx="216">
                  <c:v>6.5799617786182797E-3</c:v>
                </c:pt>
                <c:pt idx="217">
                  <c:v>-8.1319466120538905E-2</c:v>
                </c:pt>
                <c:pt idx="218">
                  <c:v>-0.14885192926046301</c:v>
                </c:pt>
                <c:pt idx="219">
                  <c:v>-0.17910350330677499</c:v>
                </c:pt>
                <c:pt idx="220">
                  <c:v>-0.16449749387243501</c:v>
                </c:pt>
                <c:pt idx="221">
                  <c:v>-0.108692066629377</c:v>
                </c:pt>
                <c:pt idx="222">
                  <c:v>-2.56640370223628E-2</c:v>
                </c:pt>
                <c:pt idx="223">
                  <c:v>6.37917098650298E-2</c:v>
                </c:pt>
                <c:pt idx="224">
                  <c:v>0.13727042728168801</c:v>
                </c:pt>
                <c:pt idx="225">
                  <c:v>0.17636891462173901</c:v>
                </c:pt>
                <c:pt idx="226">
                  <c:v>0.171294713181463</c:v>
                </c:pt>
                <c:pt idx="227">
                  <c:v>0.123318688189635</c:v>
                </c:pt>
                <c:pt idx="228">
                  <c:v>4.4456732727112203E-2</c:v>
                </c:pt>
                <c:pt idx="229">
                  <c:v>-4.5539687236464101E-2</c:v>
                </c:pt>
                <c:pt idx="230">
                  <c:v>-0.124130410023958</c:v>
                </c:pt>
                <c:pt idx="231">
                  <c:v>-0.17163190157179301</c:v>
                </c:pt>
                <c:pt idx="232">
                  <c:v>-0.17614711864395499</c:v>
                </c:pt>
                <c:pt idx="233">
                  <c:v>-0.13654519711434601</c:v>
                </c:pt>
                <c:pt idx="234">
                  <c:v>-6.2744683902543702E-2</c:v>
                </c:pt>
                <c:pt idx="235">
                  <c:v>2.6770624632411401E-2</c:v>
                </c:pt>
                <c:pt idx="236">
                  <c:v>0.10958106415528</c:v>
                </c:pt>
                <c:pt idx="237">
                  <c:v>0.16494624636888999</c:v>
                </c:pt>
                <c:pt idx="238">
                  <c:v>0.17899961792718699</c:v>
                </c:pt>
                <c:pt idx="239">
                  <c:v>0.14822142474260799</c:v>
                </c:pt>
                <c:pt idx="240">
                  <c:v>8.0320256232278398E-2</c:v>
                </c:pt>
                <c:pt idx="241">
                  <c:v>-7.6976187221205004E-3</c:v>
                </c:pt>
                <c:pt idx="242">
                  <c:v>-9.37875773150047E-2</c:v>
                </c:pt>
                <c:pt idx="243">
                  <c:v>-0.15638785535345601</c:v>
                </c:pt>
                <c:pt idx="244">
                  <c:v>-0.17981982485881301</c:v>
                </c:pt>
                <c:pt idx="245">
                  <c:v>-0.158214803707073</c:v>
                </c:pt>
                <c:pt idx="246">
                  <c:v>-9.6983903473511698E-2</c:v>
                </c:pt>
                <c:pt idx="247">
                  <c:v>-1.14627829705509E-2</c:v>
                </c:pt>
                <c:pt idx="248">
                  <c:v>7.69292626373273E-2</c:v>
                </c:pt>
                <c:pt idx="249">
                  <c:v>0.14605389718318801</c:v>
                </c:pt>
                <c:pt idx="250">
                  <c:v>0.17859842712692101</c:v>
                </c:pt>
                <c:pt idx="251">
                  <c:v>0.16641187305251101</c:v>
                </c:pt>
                <c:pt idx="252">
                  <c:v>0.112546433027787</c:v>
                </c:pt>
                <c:pt idx="253">
                  <c:v>3.04930406638723E-2</c:v>
                </c:pt>
                <c:pt idx="254">
                  <c:v>-5.9197522899401001E-2</c:v>
                </c:pt>
                <c:pt idx="255">
                  <c:v>-0.134061699617748</c:v>
                </c:pt>
                <c:pt idx="256">
                  <c:v>-0.175349292008424</c:v>
                </c:pt>
                <c:pt idx="257">
                  <c:v>-0.17271956642755601</c:v>
                </c:pt>
                <c:pt idx="258">
                  <c:v>-0.12683115396050501</c:v>
                </c:pt>
                <c:pt idx="259">
                  <c:v>-4.9177092180688602E-2</c:v>
                </c:pt>
                <c:pt idx="260">
                  <c:v>4.07936774083133E-2</c:v>
                </c:pt>
                <c:pt idx="261">
                  <c:v>0.120547417424801</c:v>
                </c:pt>
                <c:pt idx="262">
                  <c:v>0.170109308925361</c:v>
                </c:pt>
                <c:pt idx="263">
                  <c:v>0.17706626872402501</c:v>
                </c:pt>
                <c:pt idx="264">
                  <c:v>0.13967588308137299</c:v>
                </c:pt>
                <c:pt idx="265">
                  <c:v>6.7302806034718804E-2</c:v>
                </c:pt>
                <c:pt idx="266">
                  <c:v>-2.1926676299627999E-2</c:v>
                </c:pt>
                <c:pt idx="267">
                  <c:v>-0.10566448653150801</c:v>
                </c:pt>
                <c:pt idx="268">
                  <c:v>-0.16293797061668699</c:v>
                </c:pt>
                <c:pt idx="269">
                  <c:v>-0.17940262916713001</c:v>
                </c:pt>
                <c:pt idx="270">
                  <c:v>-0.15093478630955201</c:v>
                </c:pt>
                <c:pt idx="271">
                  <c:v>-8.4664389889311298E-2</c:v>
                </c:pt>
                <c:pt idx="272">
                  <c:v>2.8107281984522002E-3</c:v>
                </c:pt>
                <c:pt idx="273">
                  <c:v>8.9581881972421507E-2</c:v>
                </c:pt>
                <c:pt idx="274">
                  <c:v>0.15391669768074701</c:v>
                </c:pt>
                <c:pt idx="275">
                  <c:v>0.179702121625058</c:v>
                </c:pt>
                <c:pt idx="276">
                  <c:v>0.16048003441734399</c:v>
                </c:pt>
                <c:pt idx="277">
                  <c:v>0.101064727043949</c:v>
                </c:pt>
                <c:pt idx="278">
                  <c:v>1.6337131822348298E-2</c:v>
                </c:pt>
                <c:pt idx="279">
                  <c:v>-7.2482199412368303E-2</c:v>
                </c:pt>
                <c:pt idx="280">
                  <c:v>-0.14314791415733599</c:v>
                </c:pt>
                <c:pt idx="281">
                  <c:v>-0.17796134577641001</c:v>
                </c:pt>
                <c:pt idx="282">
                  <c:v>-0.168203254353743</c:v>
                </c:pt>
                <c:pt idx="283">
                  <c:v>-0.116317614420945</c:v>
                </c:pt>
                <c:pt idx="284">
                  <c:v>-3.5299506374329201E-2</c:v>
                </c:pt>
                <c:pt idx="285">
                  <c:v>5.4559582025977403E-2</c:v>
                </c:pt>
                <c:pt idx="286">
                  <c:v>0.130753884644803</c:v>
                </c:pt>
                <c:pt idx="287">
                  <c:v>0.17420006571612701</c:v>
                </c:pt>
                <c:pt idx="288">
                  <c:v>0.174016759670094</c:v>
                </c:pt>
                <c:pt idx="289">
                  <c:v>0.13024987664308199</c:v>
                </c:pt>
                <c:pt idx="290">
                  <c:v>5.3861103999237499E-2</c:v>
                </c:pt>
                <c:pt idx="291">
                  <c:v>-3.6017516271247899E-2</c:v>
                </c:pt>
                <c:pt idx="292">
                  <c:v>-0.11687532615514901</c:v>
                </c:pt>
                <c:pt idx="293">
                  <c:v>-0.16846098556160799</c:v>
                </c:pt>
                <c:pt idx="294">
                  <c:v>-0.17785454607807899</c:v>
                </c:pt>
                <c:pt idx="295">
                  <c:v>-0.142703332199792</c:v>
                </c:pt>
                <c:pt idx="296">
                  <c:v>-7.1811183504865303E-2</c:v>
                </c:pt>
                <c:pt idx="297">
                  <c:v>1.70665215830961E-2</c:v>
                </c:pt>
                <c:pt idx="298">
                  <c:v>0.10166981046755701</c:v>
                </c:pt>
                <c:pt idx="299">
                  <c:v>0.160809264606704</c:v>
                </c:pt>
                <c:pt idx="300">
                  <c:v>0.17967304083685001</c:v>
                </c:pt>
                <c:pt idx="301">
                  <c:v>0.15353658937878101</c:v>
                </c:pt>
                <c:pt idx="302">
                  <c:v>8.8945946638945603E-2</c:v>
                </c:pt>
                <c:pt idx="303">
                  <c:v>2.0782397827922099E-3</c:v>
                </c:pt>
                <c:pt idx="304">
                  <c:v>-8.5309975119425105E-2</c:v>
                </c:pt>
                <c:pt idx="305">
                  <c:v>-0.151331777528318</c:v>
                </c:pt>
                <c:pt idx="306">
                  <c:v>-0.17945159746105199</c:v>
                </c:pt>
                <c:pt idx="307">
                  <c:v>-0.162626651572776</c:v>
                </c:pt>
                <c:pt idx="308">
                  <c:v>-0.105070851935595</c:v>
                </c:pt>
                <c:pt idx="309">
                  <c:v>-2.1199405618900699E-2</c:v>
                </c:pt>
                <c:pt idx="310">
                  <c:v>6.7981563346612706E-2</c:v>
                </c:pt>
                <c:pt idx="311">
                  <c:v>0.140136128044965</c:v>
                </c:pt>
                <c:pt idx="312">
                  <c:v>0.177192730133031</c:v>
                </c:pt>
                <c:pt idx="313">
                  <c:v>0.169870313735386</c:v>
                </c:pt>
                <c:pt idx="314">
                  <c:v>0.120002823463792</c:v>
                </c:pt>
                <c:pt idx="315">
                  <c:v>4.0079881612221702E-2</c:v>
                </c:pt>
                <c:pt idx="316">
                  <c:v>-4.9881315226664599E-2</c:v>
                </c:pt>
                <c:pt idx="317">
                  <c:v>-0.12734942722581799</c:v>
                </c:pt>
                <c:pt idx="318">
                  <c:v>-0.17292208515777399</c:v>
                </c:pt>
                <c:pt idx="319">
                  <c:v>-0.17518533413123</c:v>
                </c:pt>
                <c:pt idx="320">
                  <c:v>-0.13357232940060501</c:v>
                </c:pt>
                <c:pt idx="321">
                  <c:v>-5.8505306149025299E-2</c:v>
                </c:pt>
                <c:pt idx="322">
                  <c:v>3.1214733968148101E-2</c:v>
                </c:pt>
                <c:pt idx="323">
                  <c:v>0.11311685032084701</c:v>
                </c:pt>
                <c:pt idx="324">
                  <c:v>0.16668814978469601</c:v>
                </c:pt>
                <c:pt idx="325">
                  <c:v>0.17851136807675899</c:v>
                </c:pt>
                <c:pt idx="326">
                  <c:v>0.14562530682986799</c:v>
                </c:pt>
                <c:pt idx="327">
                  <c:v>7.6266484093618706E-2</c:v>
                </c:pt>
                <c:pt idx="328">
                  <c:v>-1.2193752706796301E-2</c:v>
                </c:pt>
                <c:pt idx="329">
                  <c:v>-9.7599988497244106E-2</c:v>
                </c:pt>
                <c:pt idx="330">
                  <c:v>-0.158561701702185</c:v>
                </c:pt>
                <c:pt idx="331">
                  <c:v>-0.17981065307042901</c:v>
                </c:pt>
                <c:pt idx="332">
                  <c:v>-0.15602491091287499</c:v>
                </c:pt>
                <c:pt idx="333">
                  <c:v>-9.3161761908914204E-2</c:v>
                </c:pt>
                <c:pt idx="334">
                  <c:v>-6.9656717012525097E-3</c:v>
                </c:pt>
                <c:pt idx="335">
                  <c:v>8.0975014195877798E-2</c:v>
                </c:pt>
                <c:pt idx="336">
                  <c:v>0.148635005455131</c:v>
                </c:pt>
                <c:pt idx="337">
                  <c:v>0.17906843753351501</c:v>
                </c:pt>
                <c:pt idx="338">
                  <c:v>0.16465306857169201</c:v>
                </c:pt>
                <c:pt idx="339">
                  <c:v>0.10899931715260699</c:v>
                </c:pt>
                <c:pt idx="340">
                  <c:v>2.6046010569978999E-2</c:v>
                </c:pt>
                <c:pt idx="341">
                  <c:v>-6.3430680937619693E-2</c:v>
                </c:pt>
                <c:pt idx="342">
                  <c:v>-0.13702076490901399</c:v>
                </c:pt>
                <c:pt idx="343">
                  <c:v>-0.176293148293832</c:v>
                </c:pt>
                <c:pt idx="344">
                  <c:v>-0.171411819045166</c:v>
                </c:pt>
                <c:pt idx="345">
                  <c:v>-0.12359933635491201</c:v>
                </c:pt>
                <c:pt idx="346">
                  <c:v>-4.4830633119954597E-2</c:v>
                </c:pt>
                <c:pt idx="347">
                  <c:v>4.5166180288953202E-2</c:v>
                </c:pt>
                <c:pt idx="348">
                  <c:v>0.123850843653852</c:v>
                </c:pt>
                <c:pt idx="349">
                  <c:v>0.17151629491078901</c:v>
                </c:pt>
                <c:pt idx="350">
                  <c:v>0.17622442609747199</c:v>
                </c:pt>
                <c:pt idx="351">
                  <c:v>0.13679605655107099</c:v>
                </c:pt>
                <c:pt idx="352">
                  <c:v>6.3106266020329801E-2</c:v>
                </c:pt>
                <c:pt idx="353">
                  <c:v>-2.63888803180563E-2</c:v>
                </c:pt>
                <c:pt idx="354">
                  <c:v>-0.109274767876056</c:v>
                </c:pt>
                <c:pt idx="355">
                  <c:v>-0.16479211192805299</c:v>
                </c:pt>
                <c:pt idx="356">
                  <c:v>-0.17903624925162501</c:v>
                </c:pt>
                <c:pt idx="357">
                  <c:v>-0.148439647289871</c:v>
                </c:pt>
                <c:pt idx="358">
                  <c:v>-8.0665414811650904E-2</c:v>
                </c:pt>
                <c:pt idx="359">
                  <c:v>7.3119712180513396E-3</c:v>
                </c:pt>
                <c:pt idx="360">
                  <c:v>9.3458028696016299E-2</c:v>
                </c:pt>
                <c:pt idx="361">
                  <c:v>0.15619694311554499</c:v>
                </c:pt>
                <c:pt idx="362">
                  <c:v>0.17981536415629801</c:v>
                </c:pt>
                <c:pt idx="363">
                  <c:v>0.158397911750571</c:v>
                </c:pt>
                <c:pt idx="364">
                  <c:v>9.7308719717608905E-2</c:v>
                </c:pt>
                <c:pt idx="365">
                  <c:v>1.1847955171899301E-2</c:v>
                </c:pt>
                <c:pt idx="366">
                  <c:v>-7.6580203245990394E-2</c:v>
                </c:pt>
                <c:pt idx="367">
                  <c:v>-0.14582837469182999</c:v>
                </c:pt>
                <c:pt idx="368">
                  <c:v>-0.178552925042543</c:v>
                </c:pt>
                <c:pt idx="369">
                  <c:v>-0.16655778765441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EEB-4D15-AD08-E34B99C1AD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48"/>
          <c:min val="1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2"/>
      </c:valAx>
      <c:valAx>
        <c:axId val="800823896"/>
        <c:scaling>
          <c:orientation val="minMax"/>
          <c:max val="0.70000000000000007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accent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  <c:majorUnit val="0.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8.962080698314015E-2"/>
          <c:y val="0.16206640257930721"/>
          <c:w val="0.88640569092811194"/>
          <c:h val="0.18269367081429636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>
                <a:solidFill>
                  <a:schemeClr val="tx1"/>
                </a:solidFill>
              </a:rPr>
              <a:t>Inland Tidal Propagation MBHS, D = 127.00 m</a:t>
            </a:r>
            <a:r>
              <a:rPr lang="en-US" b="1" baseline="30000">
                <a:solidFill>
                  <a:schemeClr val="tx1"/>
                </a:solidFill>
              </a:rPr>
              <a:t>2</a:t>
            </a:r>
            <a:r>
              <a:rPr lang="en-US" b="1">
                <a:solidFill>
                  <a:schemeClr val="tx1"/>
                </a:solidFill>
              </a:rPr>
              <a:t>s</a:t>
            </a:r>
            <a:r>
              <a:rPr lang="en-US" b="1" baseline="30000">
                <a:solidFill>
                  <a:schemeClr val="tx1"/>
                </a:solidFill>
              </a:rPr>
              <a:t>-1</a:t>
            </a:r>
          </a:p>
        </c:rich>
      </c:tx>
      <c:layout>
        <c:manualLayout>
          <c:xMode val="edge"/>
          <c:yMode val="edge"/>
          <c:x val="0.13067554973246615"/>
          <c:y val="1.929011369015824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3774039868181239E-2"/>
          <c:y val="0.16392368152652781"/>
          <c:w val="0.87808852094956324"/>
          <c:h val="0.63825297300800365"/>
        </c:manualLayout>
      </c:layout>
      <c:scatterChart>
        <c:scatterStyle val="lineMarker"/>
        <c:varyColors val="0"/>
        <c:ser>
          <c:idx val="0"/>
          <c:order val="0"/>
          <c:tx>
            <c:strRef>
              <c:f>'8MBHS'!$C$5</c:f>
              <c:strCache>
                <c:ptCount val="1"/>
                <c:pt idx="0">
                  <c:v>Analytical solution at x= 0 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8MBHS'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1</c:v>
                </c:pt>
                <c:pt idx="5">
                  <c:v>1.8582383774635847</c:v>
                </c:pt>
                <c:pt idx="6">
                  <c:v>2.8582383774635849</c:v>
                </c:pt>
                <c:pt idx="7">
                  <c:v>3.8582383774635849</c:v>
                </c:pt>
                <c:pt idx="8">
                  <c:v>4.8582383774635849</c:v>
                </c:pt>
                <c:pt idx="9">
                  <c:v>5.8582383774635849</c:v>
                </c:pt>
                <c:pt idx="10">
                  <c:v>6.8582383774635849</c:v>
                </c:pt>
                <c:pt idx="11">
                  <c:v>7.8582383774635849</c:v>
                </c:pt>
                <c:pt idx="12">
                  <c:v>8.8582383774635858</c:v>
                </c:pt>
                <c:pt idx="13">
                  <c:v>9.8582383774635858</c:v>
                </c:pt>
                <c:pt idx="14">
                  <c:v>10.858238377463586</c:v>
                </c:pt>
                <c:pt idx="15">
                  <c:v>11.858238377463586</c:v>
                </c:pt>
                <c:pt idx="16">
                  <c:v>12.858238377463586</c:v>
                </c:pt>
                <c:pt idx="17">
                  <c:v>13.858238377463586</c:v>
                </c:pt>
                <c:pt idx="18">
                  <c:v>14.858238377463586</c:v>
                </c:pt>
                <c:pt idx="19">
                  <c:v>15.858238377463586</c:v>
                </c:pt>
                <c:pt idx="20">
                  <c:v>16.858238377463586</c:v>
                </c:pt>
                <c:pt idx="21">
                  <c:v>17.858238377463586</c:v>
                </c:pt>
                <c:pt idx="22">
                  <c:v>18.858238377463586</c:v>
                </c:pt>
                <c:pt idx="23">
                  <c:v>19.858238377463586</c:v>
                </c:pt>
                <c:pt idx="24">
                  <c:v>20.858238377463586</c:v>
                </c:pt>
                <c:pt idx="25">
                  <c:v>21.858238377463586</c:v>
                </c:pt>
                <c:pt idx="26">
                  <c:v>22.858238377463586</c:v>
                </c:pt>
                <c:pt idx="27">
                  <c:v>23.858238377463586</c:v>
                </c:pt>
                <c:pt idx="28">
                  <c:v>24.858238377463586</c:v>
                </c:pt>
                <c:pt idx="29">
                  <c:v>25.858238377463586</c:v>
                </c:pt>
                <c:pt idx="30">
                  <c:v>26.858238377463586</c:v>
                </c:pt>
                <c:pt idx="31">
                  <c:v>27.858238377463586</c:v>
                </c:pt>
                <c:pt idx="32">
                  <c:v>28.858238377463586</c:v>
                </c:pt>
                <c:pt idx="33">
                  <c:v>29.858238377463586</c:v>
                </c:pt>
                <c:pt idx="34">
                  <c:v>30.858238377463586</c:v>
                </c:pt>
                <c:pt idx="35">
                  <c:v>31.858238377463586</c:v>
                </c:pt>
                <c:pt idx="36">
                  <c:v>32.858238377463586</c:v>
                </c:pt>
                <c:pt idx="37">
                  <c:v>33.858238377463586</c:v>
                </c:pt>
                <c:pt idx="38">
                  <c:v>34.858238377463586</c:v>
                </c:pt>
                <c:pt idx="39">
                  <c:v>35.858238377463586</c:v>
                </c:pt>
                <c:pt idx="40">
                  <c:v>36.858238377463586</c:v>
                </c:pt>
                <c:pt idx="41">
                  <c:v>37.858238377463586</c:v>
                </c:pt>
                <c:pt idx="42">
                  <c:v>38.858238377463586</c:v>
                </c:pt>
                <c:pt idx="43">
                  <c:v>39.858238377463586</c:v>
                </c:pt>
                <c:pt idx="44">
                  <c:v>40.858238377463586</c:v>
                </c:pt>
                <c:pt idx="45">
                  <c:v>41.858238377463586</c:v>
                </c:pt>
                <c:pt idx="46">
                  <c:v>42.858238377463586</c:v>
                </c:pt>
                <c:pt idx="47">
                  <c:v>43.858238377463586</c:v>
                </c:pt>
                <c:pt idx="48">
                  <c:v>44.858238377463586</c:v>
                </c:pt>
                <c:pt idx="49">
                  <c:v>45.858238377463586</c:v>
                </c:pt>
                <c:pt idx="50">
                  <c:v>46.858238377463586</c:v>
                </c:pt>
                <c:pt idx="51">
                  <c:v>47.858238377463586</c:v>
                </c:pt>
                <c:pt idx="52">
                  <c:v>48.858238377463586</c:v>
                </c:pt>
                <c:pt idx="53">
                  <c:v>49.858238377463586</c:v>
                </c:pt>
                <c:pt idx="54">
                  <c:v>50.858238377463586</c:v>
                </c:pt>
                <c:pt idx="55">
                  <c:v>51.858238377463586</c:v>
                </c:pt>
                <c:pt idx="56">
                  <c:v>52.858238377463586</c:v>
                </c:pt>
                <c:pt idx="57">
                  <c:v>53.858238377463586</c:v>
                </c:pt>
                <c:pt idx="58">
                  <c:v>54.858238377463586</c:v>
                </c:pt>
                <c:pt idx="59">
                  <c:v>55.858238377463586</c:v>
                </c:pt>
                <c:pt idx="60">
                  <c:v>56.858238377463586</c:v>
                </c:pt>
                <c:pt idx="61">
                  <c:v>57.858238377463586</c:v>
                </c:pt>
                <c:pt idx="62">
                  <c:v>58.858238377463586</c:v>
                </c:pt>
                <c:pt idx="63">
                  <c:v>59.858238377463586</c:v>
                </c:pt>
                <c:pt idx="64">
                  <c:v>60.858238377463586</c:v>
                </c:pt>
                <c:pt idx="65">
                  <c:v>61.858238377463586</c:v>
                </c:pt>
                <c:pt idx="66">
                  <c:v>62.858238377463586</c:v>
                </c:pt>
                <c:pt idx="67">
                  <c:v>63.858238377463586</c:v>
                </c:pt>
                <c:pt idx="68">
                  <c:v>64.858238377463579</c:v>
                </c:pt>
                <c:pt idx="69">
                  <c:v>65.858238377463579</c:v>
                </c:pt>
                <c:pt idx="70">
                  <c:v>66.858238377463579</c:v>
                </c:pt>
                <c:pt idx="71">
                  <c:v>67.858238377463579</c:v>
                </c:pt>
                <c:pt idx="72">
                  <c:v>68.858238377463579</c:v>
                </c:pt>
                <c:pt idx="73">
                  <c:v>69.858238377463579</c:v>
                </c:pt>
                <c:pt idx="74">
                  <c:v>70.858238377463579</c:v>
                </c:pt>
                <c:pt idx="75">
                  <c:v>71.858238377463579</c:v>
                </c:pt>
                <c:pt idx="76">
                  <c:v>72.858238377463579</c:v>
                </c:pt>
                <c:pt idx="77">
                  <c:v>73.858238377463579</c:v>
                </c:pt>
                <c:pt idx="78">
                  <c:v>74.858238377463579</c:v>
                </c:pt>
                <c:pt idx="79">
                  <c:v>75.858238377463579</c:v>
                </c:pt>
                <c:pt idx="80">
                  <c:v>76.858238377463579</c:v>
                </c:pt>
                <c:pt idx="81">
                  <c:v>77.858238377463579</c:v>
                </c:pt>
                <c:pt idx="82">
                  <c:v>78.858238377463579</c:v>
                </c:pt>
                <c:pt idx="83">
                  <c:v>79.858238377463579</c:v>
                </c:pt>
                <c:pt idx="84">
                  <c:v>80.858238377463579</c:v>
                </c:pt>
                <c:pt idx="85">
                  <c:v>81.858238377463579</c:v>
                </c:pt>
                <c:pt idx="86">
                  <c:v>82.858238377463579</c:v>
                </c:pt>
                <c:pt idx="87">
                  <c:v>83.858238377463579</c:v>
                </c:pt>
                <c:pt idx="88">
                  <c:v>84.858238377463579</c:v>
                </c:pt>
                <c:pt idx="89">
                  <c:v>85.858238377463579</c:v>
                </c:pt>
                <c:pt idx="90">
                  <c:v>86.858238377463579</c:v>
                </c:pt>
                <c:pt idx="91">
                  <c:v>87.858238377463579</c:v>
                </c:pt>
                <c:pt idx="92">
                  <c:v>88.858238377463579</c:v>
                </c:pt>
                <c:pt idx="93">
                  <c:v>89.858238377463579</c:v>
                </c:pt>
                <c:pt idx="94">
                  <c:v>90.858238377463579</c:v>
                </c:pt>
                <c:pt idx="95">
                  <c:v>91.858238377463579</c:v>
                </c:pt>
                <c:pt idx="96">
                  <c:v>92.858238377463579</c:v>
                </c:pt>
                <c:pt idx="97">
                  <c:v>93.858238377463579</c:v>
                </c:pt>
                <c:pt idx="98">
                  <c:v>94.858238377463579</c:v>
                </c:pt>
                <c:pt idx="99">
                  <c:v>95.858238377463579</c:v>
                </c:pt>
                <c:pt idx="100">
                  <c:v>96.858238377463579</c:v>
                </c:pt>
                <c:pt idx="101">
                  <c:v>97.858238377463579</c:v>
                </c:pt>
                <c:pt idx="102">
                  <c:v>98.858238377463579</c:v>
                </c:pt>
                <c:pt idx="103">
                  <c:v>99.858238377463579</c:v>
                </c:pt>
                <c:pt idx="104">
                  <c:v>100.85823837746358</c:v>
                </c:pt>
                <c:pt idx="105">
                  <c:v>101.85823837746358</c:v>
                </c:pt>
                <c:pt idx="106">
                  <c:v>102.85823837746358</c:v>
                </c:pt>
                <c:pt idx="107">
                  <c:v>103.85823837746358</c:v>
                </c:pt>
                <c:pt idx="108">
                  <c:v>104.85823837746358</c:v>
                </c:pt>
                <c:pt idx="109">
                  <c:v>105.85823837746358</c:v>
                </c:pt>
                <c:pt idx="110">
                  <c:v>106.85823837746358</c:v>
                </c:pt>
                <c:pt idx="111">
                  <c:v>107.85823837746358</c:v>
                </c:pt>
                <c:pt idx="112">
                  <c:v>108.85823837746358</c:v>
                </c:pt>
                <c:pt idx="113">
                  <c:v>109.85823837746358</c:v>
                </c:pt>
                <c:pt idx="114">
                  <c:v>110.85823837746358</c:v>
                </c:pt>
                <c:pt idx="115">
                  <c:v>111.85823837746358</c:v>
                </c:pt>
                <c:pt idx="116">
                  <c:v>112.85823837746358</c:v>
                </c:pt>
                <c:pt idx="117">
                  <c:v>113.85823837746358</c:v>
                </c:pt>
                <c:pt idx="118">
                  <c:v>114.85823837746358</c:v>
                </c:pt>
                <c:pt idx="119">
                  <c:v>115.85823837746358</c:v>
                </c:pt>
                <c:pt idx="120">
                  <c:v>116.85823837746358</c:v>
                </c:pt>
                <c:pt idx="121">
                  <c:v>117.85823837746358</c:v>
                </c:pt>
                <c:pt idx="122">
                  <c:v>118.85823837746358</c:v>
                </c:pt>
                <c:pt idx="123">
                  <c:v>119.85823837746358</c:v>
                </c:pt>
                <c:pt idx="124">
                  <c:v>120.85823837746358</c:v>
                </c:pt>
                <c:pt idx="125">
                  <c:v>121.85823837746358</c:v>
                </c:pt>
                <c:pt idx="126">
                  <c:v>122.85823837746358</c:v>
                </c:pt>
                <c:pt idx="127">
                  <c:v>123.85823837746358</c:v>
                </c:pt>
                <c:pt idx="128">
                  <c:v>124.85823837746358</c:v>
                </c:pt>
                <c:pt idx="129">
                  <c:v>125.85823837746358</c:v>
                </c:pt>
                <c:pt idx="130">
                  <c:v>126.85823837746358</c:v>
                </c:pt>
                <c:pt idx="131">
                  <c:v>127.85823837746358</c:v>
                </c:pt>
                <c:pt idx="132">
                  <c:v>128.85823837746358</c:v>
                </c:pt>
                <c:pt idx="133">
                  <c:v>129.85823837746358</c:v>
                </c:pt>
                <c:pt idx="134">
                  <c:v>130.85823837746358</c:v>
                </c:pt>
                <c:pt idx="135">
                  <c:v>131.85823837746358</c:v>
                </c:pt>
                <c:pt idx="136">
                  <c:v>132.85823837746358</c:v>
                </c:pt>
                <c:pt idx="137">
                  <c:v>133.85823837746358</c:v>
                </c:pt>
                <c:pt idx="138">
                  <c:v>134.85823837746358</c:v>
                </c:pt>
                <c:pt idx="139">
                  <c:v>135.85823837746358</c:v>
                </c:pt>
                <c:pt idx="140">
                  <c:v>136.85823837746358</c:v>
                </c:pt>
                <c:pt idx="141">
                  <c:v>137.85823837746358</c:v>
                </c:pt>
                <c:pt idx="142">
                  <c:v>138.85823837746358</c:v>
                </c:pt>
                <c:pt idx="143">
                  <c:v>139.85823837746358</c:v>
                </c:pt>
                <c:pt idx="144">
                  <c:v>140.85823837746358</c:v>
                </c:pt>
                <c:pt idx="145">
                  <c:v>141.85823837746358</c:v>
                </c:pt>
                <c:pt idx="146">
                  <c:v>142.85823837746358</c:v>
                </c:pt>
                <c:pt idx="147">
                  <c:v>143.85823837746358</c:v>
                </c:pt>
                <c:pt idx="148">
                  <c:v>144.85823837746358</c:v>
                </c:pt>
                <c:pt idx="149">
                  <c:v>145.85823837746358</c:v>
                </c:pt>
                <c:pt idx="150">
                  <c:v>146.85823837746358</c:v>
                </c:pt>
                <c:pt idx="151">
                  <c:v>147.85823837746358</c:v>
                </c:pt>
                <c:pt idx="152">
                  <c:v>148.85823837746358</c:v>
                </c:pt>
                <c:pt idx="153">
                  <c:v>149.85823837746358</c:v>
                </c:pt>
                <c:pt idx="154">
                  <c:v>150.85823837746358</c:v>
                </c:pt>
                <c:pt idx="155">
                  <c:v>151.85823837746358</c:v>
                </c:pt>
                <c:pt idx="156">
                  <c:v>152.85823837746358</c:v>
                </c:pt>
                <c:pt idx="157">
                  <c:v>153.85823837746358</c:v>
                </c:pt>
                <c:pt idx="158">
                  <c:v>154.85823837746358</c:v>
                </c:pt>
                <c:pt idx="159">
                  <c:v>155.85823837746358</c:v>
                </c:pt>
                <c:pt idx="160">
                  <c:v>156.85823837746358</c:v>
                </c:pt>
                <c:pt idx="161">
                  <c:v>157.85823837746358</c:v>
                </c:pt>
                <c:pt idx="162">
                  <c:v>158.85823837746358</c:v>
                </c:pt>
                <c:pt idx="163">
                  <c:v>159.85823837746358</c:v>
                </c:pt>
                <c:pt idx="164">
                  <c:v>160.85823837746358</c:v>
                </c:pt>
                <c:pt idx="165">
                  <c:v>161.85823837746358</c:v>
                </c:pt>
                <c:pt idx="166">
                  <c:v>162.85823837746358</c:v>
                </c:pt>
                <c:pt idx="167">
                  <c:v>163.85823837746358</c:v>
                </c:pt>
                <c:pt idx="168">
                  <c:v>164.85823837746358</c:v>
                </c:pt>
                <c:pt idx="169">
                  <c:v>165.85823837746358</c:v>
                </c:pt>
                <c:pt idx="170">
                  <c:v>166.85823837746358</c:v>
                </c:pt>
                <c:pt idx="171">
                  <c:v>167.85823837746358</c:v>
                </c:pt>
                <c:pt idx="172">
                  <c:v>168.85823837746358</c:v>
                </c:pt>
                <c:pt idx="173">
                  <c:v>169.85823837746358</c:v>
                </c:pt>
                <c:pt idx="174">
                  <c:v>170.85823837746358</c:v>
                </c:pt>
                <c:pt idx="175">
                  <c:v>171.85823837746358</c:v>
                </c:pt>
                <c:pt idx="176">
                  <c:v>172.85823837746358</c:v>
                </c:pt>
                <c:pt idx="177">
                  <c:v>173.85823837746358</c:v>
                </c:pt>
                <c:pt idx="178">
                  <c:v>174.85823837746358</c:v>
                </c:pt>
                <c:pt idx="179">
                  <c:v>175.85823837746358</c:v>
                </c:pt>
                <c:pt idx="180">
                  <c:v>176.85823837746358</c:v>
                </c:pt>
                <c:pt idx="181">
                  <c:v>177.85823837746358</c:v>
                </c:pt>
                <c:pt idx="182">
                  <c:v>178.85823837746358</c:v>
                </c:pt>
                <c:pt idx="183">
                  <c:v>179.85823837746358</c:v>
                </c:pt>
                <c:pt idx="184">
                  <c:v>180.85823837746358</c:v>
                </c:pt>
                <c:pt idx="185">
                  <c:v>181.85823837746358</c:v>
                </c:pt>
                <c:pt idx="186">
                  <c:v>182.85823837746358</c:v>
                </c:pt>
                <c:pt idx="187">
                  <c:v>183.85823837746358</c:v>
                </c:pt>
                <c:pt idx="188">
                  <c:v>184.85823837746358</c:v>
                </c:pt>
                <c:pt idx="189">
                  <c:v>185.85823837746358</c:v>
                </c:pt>
                <c:pt idx="190">
                  <c:v>186.85823837746358</c:v>
                </c:pt>
                <c:pt idx="191">
                  <c:v>187.85823837746358</c:v>
                </c:pt>
                <c:pt idx="192">
                  <c:v>188.85823837746358</c:v>
                </c:pt>
                <c:pt idx="193">
                  <c:v>189.85823837746358</c:v>
                </c:pt>
                <c:pt idx="194">
                  <c:v>190.85823837746358</c:v>
                </c:pt>
                <c:pt idx="195">
                  <c:v>191.85823837746358</c:v>
                </c:pt>
                <c:pt idx="196">
                  <c:v>192.85823837746358</c:v>
                </c:pt>
                <c:pt idx="197">
                  <c:v>193.85823837746358</c:v>
                </c:pt>
                <c:pt idx="198">
                  <c:v>194.85823837746358</c:v>
                </c:pt>
                <c:pt idx="199">
                  <c:v>195.85823837746358</c:v>
                </c:pt>
                <c:pt idx="200">
                  <c:v>196.85823837746358</c:v>
                </c:pt>
                <c:pt idx="201">
                  <c:v>197.85823837746358</c:v>
                </c:pt>
                <c:pt idx="202">
                  <c:v>198.85823837746358</c:v>
                </c:pt>
                <c:pt idx="203">
                  <c:v>199.85823837746358</c:v>
                </c:pt>
                <c:pt idx="204">
                  <c:v>200.85823837746358</c:v>
                </c:pt>
                <c:pt idx="205">
                  <c:v>201.85823837746358</c:v>
                </c:pt>
                <c:pt idx="206">
                  <c:v>202.85823837746358</c:v>
                </c:pt>
                <c:pt idx="207">
                  <c:v>203.85823837746358</c:v>
                </c:pt>
                <c:pt idx="208">
                  <c:v>204.85823837746358</c:v>
                </c:pt>
                <c:pt idx="209">
                  <c:v>205.85823837746358</c:v>
                </c:pt>
                <c:pt idx="210">
                  <c:v>206.85823837746358</c:v>
                </c:pt>
                <c:pt idx="211">
                  <c:v>207.85823837746358</c:v>
                </c:pt>
                <c:pt idx="212">
                  <c:v>208.85823837746358</c:v>
                </c:pt>
                <c:pt idx="213">
                  <c:v>209.85823837746358</c:v>
                </c:pt>
                <c:pt idx="214">
                  <c:v>210.85823837746358</c:v>
                </c:pt>
                <c:pt idx="215">
                  <c:v>211.85823837746358</c:v>
                </c:pt>
                <c:pt idx="216">
                  <c:v>212.85823837746358</c:v>
                </c:pt>
                <c:pt idx="217">
                  <c:v>213.85823837746358</c:v>
                </c:pt>
                <c:pt idx="218">
                  <c:v>214.85823837746358</c:v>
                </c:pt>
                <c:pt idx="219">
                  <c:v>215.85823837746358</c:v>
                </c:pt>
                <c:pt idx="220">
                  <c:v>216.85823837746358</c:v>
                </c:pt>
                <c:pt idx="221">
                  <c:v>217.85823837746358</c:v>
                </c:pt>
                <c:pt idx="222">
                  <c:v>218.85823837746358</c:v>
                </c:pt>
                <c:pt idx="223">
                  <c:v>219.85823837746358</c:v>
                </c:pt>
                <c:pt idx="224">
                  <c:v>220.85823837746358</c:v>
                </c:pt>
                <c:pt idx="225">
                  <c:v>221.85823837746358</c:v>
                </c:pt>
                <c:pt idx="226">
                  <c:v>222.85823837746358</c:v>
                </c:pt>
                <c:pt idx="227">
                  <c:v>223.85823837746358</c:v>
                </c:pt>
                <c:pt idx="228">
                  <c:v>224.85823837746358</c:v>
                </c:pt>
                <c:pt idx="229">
                  <c:v>225.85823837746358</c:v>
                </c:pt>
                <c:pt idx="230">
                  <c:v>226.85823837746358</c:v>
                </c:pt>
                <c:pt idx="231">
                  <c:v>227.85823837746358</c:v>
                </c:pt>
                <c:pt idx="232">
                  <c:v>228.85823837746358</c:v>
                </c:pt>
                <c:pt idx="233">
                  <c:v>229.85823837746358</c:v>
                </c:pt>
                <c:pt idx="234">
                  <c:v>230.85823837746358</c:v>
                </c:pt>
                <c:pt idx="235">
                  <c:v>231.85823837746358</c:v>
                </c:pt>
                <c:pt idx="236">
                  <c:v>232.85823837746358</c:v>
                </c:pt>
                <c:pt idx="237">
                  <c:v>233.85823837746358</c:v>
                </c:pt>
                <c:pt idx="238">
                  <c:v>234.85823837746358</c:v>
                </c:pt>
                <c:pt idx="239">
                  <c:v>235.85823837746358</c:v>
                </c:pt>
                <c:pt idx="240">
                  <c:v>236.85823837746358</c:v>
                </c:pt>
                <c:pt idx="241">
                  <c:v>237.85823837746358</c:v>
                </c:pt>
                <c:pt idx="242">
                  <c:v>238.85823837746358</c:v>
                </c:pt>
                <c:pt idx="243">
                  <c:v>239.85823837746358</c:v>
                </c:pt>
                <c:pt idx="244">
                  <c:v>240.85823837746358</c:v>
                </c:pt>
                <c:pt idx="245">
                  <c:v>241.85823837746358</c:v>
                </c:pt>
                <c:pt idx="246">
                  <c:v>242.85823837746358</c:v>
                </c:pt>
                <c:pt idx="247">
                  <c:v>243.85823837746358</c:v>
                </c:pt>
                <c:pt idx="248">
                  <c:v>244.85823837746358</c:v>
                </c:pt>
                <c:pt idx="249">
                  <c:v>245.85823837746358</c:v>
                </c:pt>
                <c:pt idx="250">
                  <c:v>246.85823837746358</c:v>
                </c:pt>
                <c:pt idx="251">
                  <c:v>247.85823837746358</c:v>
                </c:pt>
                <c:pt idx="252">
                  <c:v>248.85823837746358</c:v>
                </c:pt>
                <c:pt idx="253">
                  <c:v>249.85823837746358</c:v>
                </c:pt>
                <c:pt idx="254">
                  <c:v>250.85823837746358</c:v>
                </c:pt>
                <c:pt idx="255">
                  <c:v>251.85823837746358</c:v>
                </c:pt>
                <c:pt idx="256">
                  <c:v>252.85823837746358</c:v>
                </c:pt>
                <c:pt idx="257">
                  <c:v>253.85823837746358</c:v>
                </c:pt>
                <c:pt idx="258">
                  <c:v>254.85823837746358</c:v>
                </c:pt>
                <c:pt idx="259">
                  <c:v>255.85823837746358</c:v>
                </c:pt>
                <c:pt idx="260">
                  <c:v>256.85823837746358</c:v>
                </c:pt>
                <c:pt idx="261">
                  <c:v>257.85823837746358</c:v>
                </c:pt>
                <c:pt idx="262">
                  <c:v>258.85823837746358</c:v>
                </c:pt>
                <c:pt idx="263">
                  <c:v>259.85823837746358</c:v>
                </c:pt>
                <c:pt idx="264">
                  <c:v>260.85823837746358</c:v>
                </c:pt>
                <c:pt idx="265">
                  <c:v>261.85823837746358</c:v>
                </c:pt>
                <c:pt idx="266">
                  <c:v>262.85823837746358</c:v>
                </c:pt>
                <c:pt idx="267">
                  <c:v>263.85823837746358</c:v>
                </c:pt>
                <c:pt idx="268">
                  <c:v>264.85823837746358</c:v>
                </c:pt>
                <c:pt idx="269">
                  <c:v>265.85823837746358</c:v>
                </c:pt>
                <c:pt idx="270">
                  <c:v>266.85823837746358</c:v>
                </c:pt>
                <c:pt idx="271">
                  <c:v>267.85823837746358</c:v>
                </c:pt>
                <c:pt idx="272">
                  <c:v>268.85823837746358</c:v>
                </c:pt>
                <c:pt idx="273">
                  <c:v>269.85823837746358</c:v>
                </c:pt>
                <c:pt idx="274">
                  <c:v>270.85823837746358</c:v>
                </c:pt>
                <c:pt idx="275">
                  <c:v>271.85823837746358</c:v>
                </c:pt>
                <c:pt idx="276">
                  <c:v>272.85823837746358</c:v>
                </c:pt>
                <c:pt idx="277">
                  <c:v>273.85823837746358</c:v>
                </c:pt>
                <c:pt idx="278">
                  <c:v>274.85823837746358</c:v>
                </c:pt>
                <c:pt idx="279">
                  <c:v>275.85823837746358</c:v>
                </c:pt>
                <c:pt idx="280">
                  <c:v>276.85823837746358</c:v>
                </c:pt>
                <c:pt idx="281">
                  <c:v>277.85823837746358</c:v>
                </c:pt>
                <c:pt idx="282">
                  <c:v>278.85823837746358</c:v>
                </c:pt>
                <c:pt idx="283">
                  <c:v>279.85823837746358</c:v>
                </c:pt>
                <c:pt idx="284">
                  <c:v>280.85823837746358</c:v>
                </c:pt>
                <c:pt idx="285">
                  <c:v>281.85823837746358</c:v>
                </c:pt>
                <c:pt idx="286">
                  <c:v>282.85823837746358</c:v>
                </c:pt>
                <c:pt idx="287">
                  <c:v>283.85823837746358</c:v>
                </c:pt>
                <c:pt idx="288">
                  <c:v>284.85823837746358</c:v>
                </c:pt>
                <c:pt idx="289">
                  <c:v>285.85823837746358</c:v>
                </c:pt>
                <c:pt idx="290">
                  <c:v>286.85823837746358</c:v>
                </c:pt>
                <c:pt idx="291">
                  <c:v>287.85823837746358</c:v>
                </c:pt>
                <c:pt idx="292">
                  <c:v>288.85823837746358</c:v>
                </c:pt>
                <c:pt idx="293">
                  <c:v>289.85823837746358</c:v>
                </c:pt>
                <c:pt idx="294">
                  <c:v>290.85823837746358</c:v>
                </c:pt>
                <c:pt idx="295">
                  <c:v>291.85823837746358</c:v>
                </c:pt>
                <c:pt idx="296">
                  <c:v>292.85823837746358</c:v>
                </c:pt>
                <c:pt idx="297">
                  <c:v>293.85823837746358</c:v>
                </c:pt>
                <c:pt idx="298">
                  <c:v>294.85823837746358</c:v>
                </c:pt>
                <c:pt idx="299">
                  <c:v>295.85823837746358</c:v>
                </c:pt>
                <c:pt idx="300">
                  <c:v>296.85823837746358</c:v>
                </c:pt>
                <c:pt idx="301">
                  <c:v>297.85823837746358</c:v>
                </c:pt>
                <c:pt idx="302">
                  <c:v>298.85823837746358</c:v>
                </c:pt>
                <c:pt idx="303">
                  <c:v>299.85823837746358</c:v>
                </c:pt>
                <c:pt idx="304">
                  <c:v>300.85823837746358</c:v>
                </c:pt>
                <c:pt idx="305">
                  <c:v>301.85823837746358</c:v>
                </c:pt>
                <c:pt idx="306">
                  <c:v>302.85823837746358</c:v>
                </c:pt>
                <c:pt idx="307">
                  <c:v>303.85823837746358</c:v>
                </c:pt>
                <c:pt idx="308">
                  <c:v>304.85823837746358</c:v>
                </c:pt>
                <c:pt idx="309">
                  <c:v>305.85823837746358</c:v>
                </c:pt>
                <c:pt idx="310">
                  <c:v>306.85823837746358</c:v>
                </c:pt>
                <c:pt idx="311">
                  <c:v>307.85823837746358</c:v>
                </c:pt>
                <c:pt idx="312">
                  <c:v>308.85823837746358</c:v>
                </c:pt>
                <c:pt idx="313">
                  <c:v>309.85823837746358</c:v>
                </c:pt>
                <c:pt idx="314">
                  <c:v>310.85823837746358</c:v>
                </c:pt>
                <c:pt idx="315">
                  <c:v>311.85823837746358</c:v>
                </c:pt>
                <c:pt idx="316">
                  <c:v>312.85823837746358</c:v>
                </c:pt>
                <c:pt idx="317">
                  <c:v>313.85823837746358</c:v>
                </c:pt>
                <c:pt idx="318">
                  <c:v>314.85823837746358</c:v>
                </c:pt>
                <c:pt idx="319">
                  <c:v>315.85823837746358</c:v>
                </c:pt>
                <c:pt idx="320">
                  <c:v>316.85823837746358</c:v>
                </c:pt>
                <c:pt idx="321">
                  <c:v>317.85823837746358</c:v>
                </c:pt>
                <c:pt idx="322">
                  <c:v>318.85823837746358</c:v>
                </c:pt>
                <c:pt idx="323">
                  <c:v>319.85823837746358</c:v>
                </c:pt>
                <c:pt idx="324">
                  <c:v>320.85823837746358</c:v>
                </c:pt>
                <c:pt idx="325">
                  <c:v>321.85823837746358</c:v>
                </c:pt>
                <c:pt idx="326">
                  <c:v>322.85823837746358</c:v>
                </c:pt>
                <c:pt idx="327">
                  <c:v>323.85823837746358</c:v>
                </c:pt>
                <c:pt idx="328">
                  <c:v>324.85823837746358</c:v>
                </c:pt>
                <c:pt idx="329">
                  <c:v>325.85823837746358</c:v>
                </c:pt>
                <c:pt idx="330">
                  <c:v>326.85823837746358</c:v>
                </c:pt>
                <c:pt idx="331">
                  <c:v>327.85823837746358</c:v>
                </c:pt>
                <c:pt idx="332">
                  <c:v>328.85823837746358</c:v>
                </c:pt>
                <c:pt idx="333">
                  <c:v>329.85823837746358</c:v>
                </c:pt>
                <c:pt idx="334">
                  <c:v>330.85823837746358</c:v>
                </c:pt>
                <c:pt idx="335">
                  <c:v>331.85823837746358</c:v>
                </c:pt>
                <c:pt idx="336">
                  <c:v>332.85823837746358</c:v>
                </c:pt>
                <c:pt idx="337">
                  <c:v>333.85823837746358</c:v>
                </c:pt>
                <c:pt idx="338">
                  <c:v>334.85823837746358</c:v>
                </c:pt>
                <c:pt idx="339">
                  <c:v>335.85823837746358</c:v>
                </c:pt>
                <c:pt idx="340">
                  <c:v>336.85823837746358</c:v>
                </c:pt>
                <c:pt idx="341">
                  <c:v>337.85823837746358</c:v>
                </c:pt>
                <c:pt idx="342">
                  <c:v>338.85823837746358</c:v>
                </c:pt>
                <c:pt idx="343">
                  <c:v>339.85823837746358</c:v>
                </c:pt>
                <c:pt idx="344">
                  <c:v>340.85823837746358</c:v>
                </c:pt>
                <c:pt idx="345">
                  <c:v>341.85823837746358</c:v>
                </c:pt>
                <c:pt idx="346">
                  <c:v>342.85823837746358</c:v>
                </c:pt>
                <c:pt idx="347">
                  <c:v>343.85823837746358</c:v>
                </c:pt>
                <c:pt idx="348">
                  <c:v>344.85823837746358</c:v>
                </c:pt>
                <c:pt idx="349">
                  <c:v>345.85823837746358</c:v>
                </c:pt>
                <c:pt idx="350">
                  <c:v>346.85823837746358</c:v>
                </c:pt>
                <c:pt idx="351">
                  <c:v>347.85823837746358</c:v>
                </c:pt>
                <c:pt idx="352">
                  <c:v>348.85823837746358</c:v>
                </c:pt>
                <c:pt idx="353">
                  <c:v>349.85823837746358</c:v>
                </c:pt>
                <c:pt idx="354">
                  <c:v>350.85823837746358</c:v>
                </c:pt>
                <c:pt idx="355">
                  <c:v>351.85823837746358</c:v>
                </c:pt>
                <c:pt idx="356">
                  <c:v>352.85823837746358</c:v>
                </c:pt>
                <c:pt idx="357">
                  <c:v>353.85823837746358</c:v>
                </c:pt>
                <c:pt idx="358">
                  <c:v>354.85823837746358</c:v>
                </c:pt>
                <c:pt idx="359">
                  <c:v>355.85823837746358</c:v>
                </c:pt>
                <c:pt idx="360">
                  <c:v>356.85823837746358</c:v>
                </c:pt>
                <c:pt idx="361">
                  <c:v>357.85823837746358</c:v>
                </c:pt>
                <c:pt idx="362">
                  <c:v>358.85823837746358</c:v>
                </c:pt>
                <c:pt idx="363">
                  <c:v>359.85823837746358</c:v>
                </c:pt>
                <c:pt idx="364">
                  <c:v>360.85823837746358</c:v>
                </c:pt>
                <c:pt idx="365">
                  <c:v>361.85823837746358</c:v>
                </c:pt>
                <c:pt idx="366">
                  <c:v>362.85823837746358</c:v>
                </c:pt>
                <c:pt idx="367">
                  <c:v>363.85823837746358</c:v>
                </c:pt>
                <c:pt idx="368">
                  <c:v>364.85823837746358</c:v>
                </c:pt>
                <c:pt idx="369">
                  <c:v>365.85823837746358</c:v>
                </c:pt>
                <c:pt idx="370">
                  <c:v>366.85823837746358</c:v>
                </c:pt>
                <c:pt idx="371">
                  <c:v>367.85823837746358</c:v>
                </c:pt>
                <c:pt idx="372">
                  <c:v>368.85823837746358</c:v>
                </c:pt>
                <c:pt idx="373">
                  <c:v>369.85823837746358</c:v>
                </c:pt>
                <c:pt idx="374">
                  <c:v>370.85823837746358</c:v>
                </c:pt>
                <c:pt idx="375">
                  <c:v>371.85823837746358</c:v>
                </c:pt>
              </c:numCache>
            </c:numRef>
          </c:xVal>
          <c:yVal>
            <c:numRef>
              <c:f>'8MBHS'!$C$6:$C$381</c:f>
              <c:numCache>
                <c:formatCode>General</c:formatCode>
                <c:ptCount val="376"/>
                <c:pt idx="0">
                  <c:v>0.14486910176223428</c:v>
                </c:pt>
                <c:pt idx="1">
                  <c:v>0.25333161781942926</c:v>
                </c:pt>
                <c:pt idx="2">
                  <c:v>0.29813018384346673</c:v>
                </c:pt>
                <c:pt idx="3">
                  <c:v>0.26800661700876538</c:v>
                </c:pt>
                <c:pt idx="4">
                  <c:v>0.14486910176223428</c:v>
                </c:pt>
                <c:pt idx="5">
                  <c:v>0.24134563336469314</c:v>
                </c:pt>
                <c:pt idx="6">
                  <c:v>0.29627624297225552</c:v>
                </c:pt>
                <c:pt idx="7">
                  <c:v>0.27675062760895008</c:v>
                </c:pt>
                <c:pt idx="8">
                  <c:v>0.18767570655929433</c:v>
                </c:pt>
                <c:pt idx="9">
                  <c:v>5.1436610316374858E-2</c:v>
                </c:pt>
                <c:pt idx="10">
                  <c:v>-9.7728854207154506E-2</c:v>
                </c:pt>
                <c:pt idx="11">
                  <c:v>-0.22233439626780038</c:v>
                </c:pt>
                <c:pt idx="12">
                  <c:v>-0.29106579985144532</c:v>
                </c:pt>
                <c:pt idx="13">
                  <c:v>-0.28665039808325432</c:v>
                </c:pt>
                <c:pt idx="14">
                  <c:v>-0.2101978113097365</c:v>
                </c:pt>
                <c:pt idx="15">
                  <c:v>-8.0921091996076513E-2</c:v>
                </c:pt>
                <c:pt idx="16">
                  <c:v>6.8691645386748434E-2</c:v>
                </c:pt>
                <c:pt idx="17">
                  <c:v>0.20104170739869093</c:v>
                </c:pt>
                <c:pt idx="18">
                  <c:v>0.28286862774920057</c:v>
                </c:pt>
                <c:pt idx="19">
                  <c:v>0.29360874757325911</c:v>
                </c:pt>
                <c:pt idx="20">
                  <c:v>0.23056300207305519</c:v>
                </c:pt>
                <c:pt idx="21">
                  <c:v>0.10957521376816513</c:v>
                </c:pt>
                <c:pt idx="22">
                  <c:v>-3.8949567330026295E-2</c:v>
                </c:pt>
                <c:pt idx="23">
                  <c:v>-0.17768605855877373</c:v>
                </c:pt>
                <c:pt idx="24">
                  <c:v>-0.27176884074383723</c:v>
                </c:pt>
                <c:pt idx="25">
                  <c:v>-0.29755427399704582</c:v>
                </c:pt>
                <c:pt idx="26">
                  <c:v>-0.24856230443351288</c:v>
                </c:pt>
                <c:pt idx="27">
                  <c:v>-0.13710494556803671</c:v>
                </c:pt>
                <c:pt idx="28">
                  <c:v>8.8078140053130111E-3</c:v>
                </c:pt>
                <c:pt idx="29">
                  <c:v>0.15250711031038836</c:v>
                </c:pt>
                <c:pt idx="30">
                  <c:v>0.257880337670441</c:v>
                </c:pt>
                <c:pt idx="31">
                  <c:v>0.29844649091435593</c:v>
                </c:pt>
                <c:pt idx="32">
                  <c:v>0.26401102119194264</c:v>
                </c:pt>
                <c:pt idx="33">
                  <c:v>0.16322779509374588</c:v>
                </c:pt>
                <c:pt idx="34">
                  <c:v>2.1424319409972525E-2</c:v>
                </c:pt>
                <c:pt idx="35">
                  <c:v>-0.12576323273512557</c:v>
                </c:pt>
                <c:pt idx="36">
                  <c:v>-0.24134563336469292</c:v>
                </c:pt>
                <c:pt idx="37">
                  <c:v>-0.29627624297225552</c:v>
                </c:pt>
                <c:pt idx="38">
                  <c:v>-0.27675062760895042</c:v>
                </c:pt>
                <c:pt idx="39">
                  <c:v>-0.18767570655929458</c:v>
                </c:pt>
                <c:pt idx="40">
                  <c:v>-5.1436610316374906E-2</c:v>
                </c:pt>
                <c:pt idx="41">
                  <c:v>9.7728854207153826E-2</c:v>
                </c:pt>
                <c:pt idx="42">
                  <c:v>0.22233439626780019</c:v>
                </c:pt>
                <c:pt idx="43">
                  <c:v>0.29106579985144526</c:v>
                </c:pt>
                <c:pt idx="44">
                  <c:v>0.28665039808325427</c:v>
                </c:pt>
                <c:pt idx="45">
                  <c:v>0.21019781130973664</c:v>
                </c:pt>
                <c:pt idx="46">
                  <c:v>8.092109199607643E-2</c:v>
                </c:pt>
                <c:pt idx="47">
                  <c:v>-6.869164538674799E-2</c:v>
                </c:pt>
                <c:pt idx="48">
                  <c:v>-0.20104170739868998</c:v>
                </c:pt>
                <c:pt idx="49">
                  <c:v>-0.28286862774920074</c:v>
                </c:pt>
                <c:pt idx="50">
                  <c:v>-0.29360874757325928</c:v>
                </c:pt>
                <c:pt idx="51">
                  <c:v>-0.23056300207305597</c:v>
                </c:pt>
                <c:pt idx="52">
                  <c:v>-0.10957521376816483</c:v>
                </c:pt>
                <c:pt idx="53">
                  <c:v>3.8949567330026122E-2</c:v>
                </c:pt>
                <c:pt idx="54">
                  <c:v>0.17768605855877356</c:v>
                </c:pt>
                <c:pt idx="55">
                  <c:v>0.27176884074383667</c:v>
                </c:pt>
                <c:pt idx="56">
                  <c:v>0.29755427399704587</c:v>
                </c:pt>
                <c:pt idx="57">
                  <c:v>0.24856230443351268</c:v>
                </c:pt>
                <c:pt idx="58">
                  <c:v>0.13710494556803735</c:v>
                </c:pt>
                <c:pt idx="59">
                  <c:v>-8.8078140053112382E-3</c:v>
                </c:pt>
                <c:pt idx="60">
                  <c:v>-0.15250711031038866</c:v>
                </c:pt>
                <c:pt idx="61">
                  <c:v>-0.25788033767044066</c:v>
                </c:pt>
                <c:pt idx="62">
                  <c:v>-0.29844649091435593</c:v>
                </c:pt>
                <c:pt idx="63">
                  <c:v>-0.26401102119194275</c:v>
                </c:pt>
                <c:pt idx="64">
                  <c:v>-0.16322779509374605</c:v>
                </c:pt>
                <c:pt idx="65">
                  <c:v>-2.1424319409972709E-2</c:v>
                </c:pt>
                <c:pt idx="66">
                  <c:v>0.12576323273512444</c:v>
                </c:pt>
                <c:pt idx="67">
                  <c:v>0.2413456333646922</c:v>
                </c:pt>
                <c:pt idx="68">
                  <c:v>0.29627624297225535</c:v>
                </c:pt>
                <c:pt idx="69">
                  <c:v>0.27675062760895125</c:v>
                </c:pt>
                <c:pt idx="70">
                  <c:v>0.18767570655929475</c:v>
                </c:pt>
                <c:pt idx="71">
                  <c:v>5.1436610316377175E-2</c:v>
                </c:pt>
                <c:pt idx="72">
                  <c:v>-9.772885420715266E-2</c:v>
                </c:pt>
                <c:pt idx="73">
                  <c:v>-0.22233439626779936</c:v>
                </c:pt>
                <c:pt idx="74">
                  <c:v>-0.29106579985144498</c:v>
                </c:pt>
                <c:pt idx="75">
                  <c:v>-0.28665039808325454</c:v>
                </c:pt>
                <c:pt idx="76">
                  <c:v>-0.21019781130973827</c:v>
                </c:pt>
                <c:pt idx="77">
                  <c:v>-8.0921091996078651E-2</c:v>
                </c:pt>
                <c:pt idx="78">
                  <c:v>6.8691645386746783E-2</c:v>
                </c:pt>
                <c:pt idx="79">
                  <c:v>0.20104170739868985</c:v>
                </c:pt>
                <c:pt idx="80">
                  <c:v>0.28286862774920035</c:v>
                </c:pt>
                <c:pt idx="81">
                  <c:v>0.29360874757325928</c:v>
                </c:pt>
                <c:pt idx="82">
                  <c:v>0.23056300207305677</c:v>
                </c:pt>
                <c:pt idx="83">
                  <c:v>0.10957521376816697</c:v>
                </c:pt>
                <c:pt idx="84">
                  <c:v>-3.8949567330024887E-2</c:v>
                </c:pt>
                <c:pt idx="85">
                  <c:v>-0.17768605855877256</c:v>
                </c:pt>
                <c:pt idx="86">
                  <c:v>-0.27176884074383661</c:v>
                </c:pt>
                <c:pt idx="87">
                  <c:v>-0.29755427399704604</c:v>
                </c:pt>
                <c:pt idx="88">
                  <c:v>-0.24856230443351393</c:v>
                </c:pt>
                <c:pt idx="89">
                  <c:v>-0.13710494556803843</c:v>
                </c:pt>
                <c:pt idx="90">
                  <c:v>8.807814005311056E-3</c:v>
                </c:pt>
                <c:pt idx="91">
                  <c:v>0.15250711031038761</c:v>
                </c:pt>
                <c:pt idx="92">
                  <c:v>0.25788033767044055</c:v>
                </c:pt>
                <c:pt idx="93">
                  <c:v>0.29844649091435588</c:v>
                </c:pt>
                <c:pt idx="94">
                  <c:v>0.26401102119194381</c:v>
                </c:pt>
                <c:pt idx="95">
                  <c:v>0.16322779509374533</c:v>
                </c:pt>
                <c:pt idx="96">
                  <c:v>2.1424319409973948E-2</c:v>
                </c:pt>
                <c:pt idx="97">
                  <c:v>-0.12576323273512427</c:v>
                </c:pt>
                <c:pt idx="98">
                  <c:v>-0.24134563336469148</c:v>
                </c:pt>
                <c:pt idx="99">
                  <c:v>-0.29627624297225524</c:v>
                </c:pt>
                <c:pt idx="100">
                  <c:v>-0.27675062760895014</c:v>
                </c:pt>
                <c:pt idx="101">
                  <c:v>-0.18767570655929569</c:v>
                </c:pt>
                <c:pt idx="102">
                  <c:v>-5.1436610316376315E-2</c:v>
                </c:pt>
                <c:pt idx="103">
                  <c:v>9.772885420715148E-2</c:v>
                </c:pt>
                <c:pt idx="104">
                  <c:v>0.2223343962677985</c:v>
                </c:pt>
                <c:pt idx="105">
                  <c:v>0.29106579985144471</c:v>
                </c:pt>
                <c:pt idx="106">
                  <c:v>0.28665039808325493</c:v>
                </c:pt>
                <c:pt idx="107">
                  <c:v>0.21019781130973766</c:v>
                </c:pt>
                <c:pt idx="108">
                  <c:v>8.0921091996077804E-2</c:v>
                </c:pt>
                <c:pt idx="109">
                  <c:v>-6.8691645386745576E-2</c:v>
                </c:pt>
                <c:pt idx="110">
                  <c:v>-0.20104170739868893</c:v>
                </c:pt>
                <c:pt idx="111">
                  <c:v>-0.28286862774920057</c:v>
                </c:pt>
                <c:pt idx="112">
                  <c:v>-0.29360874757325955</c:v>
                </c:pt>
                <c:pt idx="113">
                  <c:v>-0.23056300207305622</c:v>
                </c:pt>
                <c:pt idx="114">
                  <c:v>-0.10957521376816812</c:v>
                </c:pt>
                <c:pt idx="115">
                  <c:v>3.8949567330023652E-2</c:v>
                </c:pt>
                <c:pt idx="116">
                  <c:v>0.17768605855877326</c:v>
                </c:pt>
                <c:pt idx="117">
                  <c:v>0.27176884074383612</c:v>
                </c:pt>
                <c:pt idx="118">
                  <c:v>0.29755427399704598</c:v>
                </c:pt>
                <c:pt idx="119">
                  <c:v>0.24856230443351349</c:v>
                </c:pt>
                <c:pt idx="120">
                  <c:v>0.13710494556803954</c:v>
                </c:pt>
                <c:pt idx="121">
                  <c:v>-8.8078140053098122E-3</c:v>
                </c:pt>
                <c:pt idx="122">
                  <c:v>-0.15250711031038833</c:v>
                </c:pt>
                <c:pt idx="123">
                  <c:v>-0.25788033767043994</c:v>
                </c:pt>
                <c:pt idx="124">
                  <c:v>-0.29844649091435593</c:v>
                </c:pt>
                <c:pt idx="125">
                  <c:v>-0.26401102119194442</c:v>
                </c:pt>
                <c:pt idx="126">
                  <c:v>-0.16322779509374813</c:v>
                </c:pt>
                <c:pt idx="127">
                  <c:v>-2.1424319409973074E-2</c:v>
                </c:pt>
                <c:pt idx="128">
                  <c:v>0.12576323273512316</c:v>
                </c:pt>
                <c:pt idx="129">
                  <c:v>0.24134563336469197</c:v>
                </c:pt>
                <c:pt idx="130">
                  <c:v>0.29627624297225535</c:v>
                </c:pt>
                <c:pt idx="131">
                  <c:v>0.27675062760895142</c:v>
                </c:pt>
                <c:pt idx="132">
                  <c:v>0.187675706559295</c:v>
                </c:pt>
                <c:pt idx="133">
                  <c:v>5.1436610316377536E-2</c:v>
                </c:pt>
                <c:pt idx="134">
                  <c:v>-9.7728854207154311E-2</c:v>
                </c:pt>
                <c:pt idx="135">
                  <c:v>-0.22233439626779908</c:v>
                </c:pt>
                <c:pt idx="136">
                  <c:v>-0.29106579985144443</c:v>
                </c:pt>
                <c:pt idx="137">
                  <c:v>-0.28665039808325588</c:v>
                </c:pt>
                <c:pt idx="138">
                  <c:v>-0.21019781130973852</c:v>
                </c:pt>
                <c:pt idx="139">
                  <c:v>-8.0921091996076958E-2</c:v>
                </c:pt>
                <c:pt idx="140">
                  <c:v>6.8691645386746436E-2</c:v>
                </c:pt>
                <c:pt idx="141">
                  <c:v>0.20104170739868804</c:v>
                </c:pt>
                <c:pt idx="142">
                  <c:v>0.28286862774920019</c:v>
                </c:pt>
                <c:pt idx="143">
                  <c:v>0.29360874757325978</c:v>
                </c:pt>
                <c:pt idx="144">
                  <c:v>0.23056300207305563</c:v>
                </c:pt>
                <c:pt idx="145">
                  <c:v>0.10957521376816731</c:v>
                </c:pt>
                <c:pt idx="146">
                  <c:v>-3.8949567330022417E-2</c:v>
                </c:pt>
                <c:pt idx="147">
                  <c:v>-0.17768605855877226</c:v>
                </c:pt>
                <c:pt idx="148">
                  <c:v>-0.27176884074383734</c:v>
                </c:pt>
                <c:pt idx="149">
                  <c:v>-0.29755427399704593</c:v>
                </c:pt>
                <c:pt idx="150">
                  <c:v>-0.24856230443351418</c:v>
                </c:pt>
                <c:pt idx="151">
                  <c:v>-0.13710494556804065</c:v>
                </c:pt>
                <c:pt idx="152">
                  <c:v>8.80781400531069E-3</c:v>
                </c:pt>
                <c:pt idx="153">
                  <c:v>0.15250711031038544</c:v>
                </c:pt>
                <c:pt idx="154">
                  <c:v>0.25788033767044038</c:v>
                </c:pt>
                <c:pt idx="155">
                  <c:v>0.29844649091435588</c:v>
                </c:pt>
                <c:pt idx="156">
                  <c:v>0.26401102119194303</c:v>
                </c:pt>
                <c:pt idx="157">
                  <c:v>0.16322779509374741</c:v>
                </c:pt>
                <c:pt idx="158">
                  <c:v>2.1424319409976429E-2</c:v>
                </c:pt>
                <c:pt idx="159">
                  <c:v>-0.12576323273512394</c:v>
                </c:pt>
                <c:pt idx="160">
                  <c:v>-0.24134563336469125</c:v>
                </c:pt>
                <c:pt idx="161">
                  <c:v>-0.29627624297225541</c:v>
                </c:pt>
                <c:pt idx="162">
                  <c:v>-0.27675062760895108</c:v>
                </c:pt>
                <c:pt idx="163">
                  <c:v>-0.18767570655929763</c:v>
                </c:pt>
                <c:pt idx="164">
                  <c:v>-5.1436610316376669E-2</c:v>
                </c:pt>
                <c:pt idx="165">
                  <c:v>9.7728854207151147E-2</c:v>
                </c:pt>
                <c:pt idx="166">
                  <c:v>0.22233439626779969</c:v>
                </c:pt>
                <c:pt idx="167">
                  <c:v>0.29106579985144465</c:v>
                </c:pt>
                <c:pt idx="168">
                  <c:v>0.28665039808325565</c:v>
                </c:pt>
                <c:pt idx="169">
                  <c:v>0.21019781130973791</c:v>
                </c:pt>
                <c:pt idx="170">
                  <c:v>8.0921091996080205E-2</c:v>
                </c:pt>
                <c:pt idx="171">
                  <c:v>-6.8691645386743161E-2</c:v>
                </c:pt>
                <c:pt idx="172">
                  <c:v>-0.20104170739869182</c:v>
                </c:pt>
                <c:pt idx="173">
                  <c:v>-0.28286862774920052</c:v>
                </c:pt>
                <c:pt idx="174">
                  <c:v>-0.29360874757325961</c:v>
                </c:pt>
                <c:pt idx="175">
                  <c:v>-0.23056300207305511</c:v>
                </c:pt>
                <c:pt idx="176">
                  <c:v>-0.10957521376816649</c:v>
                </c:pt>
                <c:pt idx="177">
                  <c:v>3.8949567330023284E-2</c:v>
                </c:pt>
                <c:pt idx="178">
                  <c:v>0.17768605855876954</c:v>
                </c:pt>
                <c:pt idx="179">
                  <c:v>0.27176884074383595</c:v>
                </c:pt>
                <c:pt idx="180">
                  <c:v>0.29755427399704615</c:v>
                </c:pt>
                <c:pt idx="181">
                  <c:v>0.24856230443351604</c:v>
                </c:pt>
                <c:pt idx="182">
                  <c:v>0.13710494556803987</c:v>
                </c:pt>
                <c:pt idx="183">
                  <c:v>-8.807814005311566E-3</c:v>
                </c:pt>
                <c:pt idx="184">
                  <c:v>-0.15250711031038622</c:v>
                </c:pt>
                <c:pt idx="185">
                  <c:v>-0.25788033767044083</c:v>
                </c:pt>
                <c:pt idx="186">
                  <c:v>-0.29844649091435588</c:v>
                </c:pt>
                <c:pt idx="187">
                  <c:v>-0.26401102119194458</c:v>
                </c:pt>
                <c:pt idx="188">
                  <c:v>-0.16322779509374663</c:v>
                </c:pt>
                <c:pt idx="189">
                  <c:v>-2.1424319409975551E-2</c:v>
                </c:pt>
                <c:pt idx="190">
                  <c:v>0.12576323273512091</c:v>
                </c:pt>
                <c:pt idx="191">
                  <c:v>0.24134563336469178</c:v>
                </c:pt>
                <c:pt idx="192">
                  <c:v>0.29627624297225502</c:v>
                </c:pt>
                <c:pt idx="193">
                  <c:v>0.27675062760895236</c:v>
                </c:pt>
                <c:pt idx="194">
                  <c:v>0.18767570655929364</c:v>
                </c:pt>
                <c:pt idx="195">
                  <c:v>5.1436610316375808E-2</c:v>
                </c:pt>
                <c:pt idx="196">
                  <c:v>-9.772885420715198E-2</c:v>
                </c:pt>
                <c:pt idx="197">
                  <c:v>-0.22233439626780024</c:v>
                </c:pt>
                <c:pt idx="198">
                  <c:v>-0.29106579985144482</c:v>
                </c:pt>
                <c:pt idx="199">
                  <c:v>-0.28665039808325538</c:v>
                </c:pt>
                <c:pt idx="200">
                  <c:v>-0.21019781130974033</c:v>
                </c:pt>
                <c:pt idx="201">
                  <c:v>-8.0921091996079358E-2</c:v>
                </c:pt>
                <c:pt idx="202">
                  <c:v>6.8691645386744007E-2</c:v>
                </c:pt>
                <c:pt idx="203">
                  <c:v>0.20104170739868618</c:v>
                </c:pt>
                <c:pt idx="204">
                  <c:v>0.28286862774920074</c:v>
                </c:pt>
                <c:pt idx="205">
                  <c:v>0.29360874757325944</c:v>
                </c:pt>
                <c:pt idx="206">
                  <c:v>0.23056300207305724</c:v>
                </c:pt>
                <c:pt idx="207">
                  <c:v>0.10957521376816567</c:v>
                </c:pt>
                <c:pt idx="208">
                  <c:v>-3.8949567330024158E-2</c:v>
                </c:pt>
                <c:pt idx="209">
                  <c:v>-0.17768605855877029</c:v>
                </c:pt>
                <c:pt idx="210">
                  <c:v>-0.27176884074383634</c:v>
                </c:pt>
                <c:pt idx="211">
                  <c:v>-0.29755427399704609</c:v>
                </c:pt>
                <c:pt idx="212">
                  <c:v>-0.24856230443351554</c:v>
                </c:pt>
                <c:pt idx="213">
                  <c:v>-0.13710494556804287</c:v>
                </c:pt>
                <c:pt idx="214">
                  <c:v>8.8078140053082041E-3</c:v>
                </c:pt>
                <c:pt idx="215">
                  <c:v>0.15250711031038697</c:v>
                </c:pt>
                <c:pt idx="216">
                  <c:v>0.25788033767044127</c:v>
                </c:pt>
                <c:pt idx="217">
                  <c:v>0.29844649091435593</c:v>
                </c:pt>
                <c:pt idx="218">
                  <c:v>0.2640110211919442</c:v>
                </c:pt>
                <c:pt idx="219">
                  <c:v>0.16322779509374946</c:v>
                </c:pt>
                <c:pt idx="220">
                  <c:v>2.1424319409974676E-2</c:v>
                </c:pt>
                <c:pt idx="221">
                  <c:v>-0.12576323273512169</c:v>
                </c:pt>
                <c:pt idx="222">
                  <c:v>-0.24134563336468978</c:v>
                </c:pt>
                <c:pt idx="223">
                  <c:v>-0.29627624297225513</c:v>
                </c:pt>
                <c:pt idx="224">
                  <c:v>-0.27675062760895203</c:v>
                </c:pt>
                <c:pt idx="225">
                  <c:v>-0.18767570655929955</c:v>
                </c:pt>
                <c:pt idx="226">
                  <c:v>-5.1436610316374941E-2</c:v>
                </c:pt>
                <c:pt idx="227">
                  <c:v>9.7728854207152799E-2</c:v>
                </c:pt>
                <c:pt idx="228">
                  <c:v>0.22233439626779802</c:v>
                </c:pt>
                <c:pt idx="229">
                  <c:v>0.29106579985144504</c:v>
                </c:pt>
                <c:pt idx="230">
                  <c:v>0.28665039808325515</c:v>
                </c:pt>
                <c:pt idx="231">
                  <c:v>0.21019781130973969</c:v>
                </c:pt>
                <c:pt idx="232">
                  <c:v>8.0921091996078512E-2</c:v>
                </c:pt>
                <c:pt idx="233">
                  <c:v>-6.8691645386744868E-2</c:v>
                </c:pt>
                <c:pt idx="234">
                  <c:v>-0.20104170739868685</c:v>
                </c:pt>
                <c:pt idx="235">
                  <c:v>-0.28286862774919835</c:v>
                </c:pt>
                <c:pt idx="236">
                  <c:v>-0.29360874757325928</c:v>
                </c:pt>
                <c:pt idx="237">
                  <c:v>-0.23056300207305666</c:v>
                </c:pt>
                <c:pt idx="238">
                  <c:v>-0.10957521376816486</c:v>
                </c:pt>
                <c:pt idx="239">
                  <c:v>3.8949567330025026E-2</c:v>
                </c:pt>
                <c:pt idx="240">
                  <c:v>0.17768605855877098</c:v>
                </c:pt>
                <c:pt idx="241">
                  <c:v>0.27176884074383489</c:v>
                </c:pt>
                <c:pt idx="242">
                  <c:v>0.29755427399704604</c:v>
                </c:pt>
                <c:pt idx="243">
                  <c:v>0.24856230443351504</c:v>
                </c:pt>
                <c:pt idx="244">
                  <c:v>0.13710494556804209</c:v>
                </c:pt>
                <c:pt idx="245">
                  <c:v>-8.8078140053090819E-3</c:v>
                </c:pt>
                <c:pt idx="246">
                  <c:v>-0.15250711031038405</c:v>
                </c:pt>
                <c:pt idx="247">
                  <c:v>-0.25788033767043955</c:v>
                </c:pt>
                <c:pt idx="248">
                  <c:v>-0.29844649091435593</c:v>
                </c:pt>
                <c:pt idx="249">
                  <c:v>-0.26401102119194375</c:v>
                </c:pt>
                <c:pt idx="250">
                  <c:v>-0.16322779509374874</c:v>
                </c:pt>
                <c:pt idx="251">
                  <c:v>-2.1424319409973802E-2</c:v>
                </c:pt>
                <c:pt idx="252">
                  <c:v>0.12576323273512249</c:v>
                </c:pt>
                <c:pt idx="253">
                  <c:v>0.24134563336469031</c:v>
                </c:pt>
                <c:pt idx="254">
                  <c:v>0.29627624297225469</c:v>
                </c:pt>
                <c:pt idx="255">
                  <c:v>0.27675062760895169</c:v>
                </c:pt>
                <c:pt idx="256">
                  <c:v>0.18767570655929888</c:v>
                </c:pt>
                <c:pt idx="257">
                  <c:v>5.1436610316378251E-2</c:v>
                </c:pt>
                <c:pt idx="258">
                  <c:v>-9.7728854207153631E-2</c:v>
                </c:pt>
                <c:pt idx="259">
                  <c:v>-0.22233439626780144</c:v>
                </c:pt>
                <c:pt idx="260">
                  <c:v>-0.29106579985144426</c:v>
                </c:pt>
                <c:pt idx="261">
                  <c:v>-0.28665039808325488</c:v>
                </c:pt>
                <c:pt idx="262">
                  <c:v>-0.21019781130973605</c:v>
                </c:pt>
                <c:pt idx="263">
                  <c:v>-8.0921091996081745E-2</c:v>
                </c:pt>
                <c:pt idx="264">
                  <c:v>6.8691645386745714E-2</c:v>
                </c:pt>
                <c:pt idx="265">
                  <c:v>0.20104170739868435</c:v>
                </c:pt>
                <c:pt idx="266">
                  <c:v>0.28286862774919863</c:v>
                </c:pt>
                <c:pt idx="267">
                  <c:v>0.29360874757325989</c:v>
                </c:pt>
                <c:pt idx="268">
                  <c:v>0.23056300207305611</c:v>
                </c:pt>
                <c:pt idx="269">
                  <c:v>0.10957521376816405</c:v>
                </c:pt>
                <c:pt idx="270">
                  <c:v>-3.8949567330021695E-2</c:v>
                </c:pt>
                <c:pt idx="271">
                  <c:v>-0.17768605855877168</c:v>
                </c:pt>
                <c:pt idx="272">
                  <c:v>-0.27176884074383706</c:v>
                </c:pt>
                <c:pt idx="273">
                  <c:v>-0.29755427399704631</c:v>
                </c:pt>
                <c:pt idx="274">
                  <c:v>-0.24856230443351457</c:v>
                </c:pt>
                <c:pt idx="275">
                  <c:v>-0.13710494556803754</c:v>
                </c:pt>
                <c:pt idx="276">
                  <c:v>8.8078140053057183E-3</c:v>
                </c:pt>
                <c:pt idx="277">
                  <c:v>0.15250711031038483</c:v>
                </c:pt>
                <c:pt idx="278">
                  <c:v>0.25788033767044</c:v>
                </c:pt>
                <c:pt idx="279">
                  <c:v>0.29844649091435593</c:v>
                </c:pt>
                <c:pt idx="280">
                  <c:v>0.26401102119194536</c:v>
                </c:pt>
                <c:pt idx="281">
                  <c:v>0.16322779509374799</c:v>
                </c:pt>
                <c:pt idx="282">
                  <c:v>2.1424319409972928E-2</c:v>
                </c:pt>
                <c:pt idx="283">
                  <c:v>-0.12576323273511944</c:v>
                </c:pt>
                <c:pt idx="284">
                  <c:v>-0.24134563336469081</c:v>
                </c:pt>
                <c:pt idx="285">
                  <c:v>-0.29627624297225535</c:v>
                </c:pt>
                <c:pt idx="286">
                  <c:v>-0.27675062760895297</c:v>
                </c:pt>
                <c:pt idx="287">
                  <c:v>-0.18767570655929819</c:v>
                </c:pt>
                <c:pt idx="288">
                  <c:v>-5.143661031637739E-2</c:v>
                </c:pt>
                <c:pt idx="289">
                  <c:v>9.7728854207146443E-2</c:v>
                </c:pt>
                <c:pt idx="290">
                  <c:v>0.22233439626780199</c:v>
                </c:pt>
                <c:pt idx="291">
                  <c:v>0.29106579985144448</c:v>
                </c:pt>
                <c:pt idx="292">
                  <c:v>0.28665039808325465</c:v>
                </c:pt>
                <c:pt idx="293">
                  <c:v>0.21019781130974144</c:v>
                </c:pt>
                <c:pt idx="294">
                  <c:v>8.0921091996080899E-2</c:v>
                </c:pt>
                <c:pt idx="295">
                  <c:v>-6.8691645386746575E-2</c:v>
                </c:pt>
                <c:pt idx="296">
                  <c:v>-0.20104170739868499</c:v>
                </c:pt>
                <c:pt idx="297">
                  <c:v>-0.28286862774919891</c:v>
                </c:pt>
                <c:pt idx="298">
                  <c:v>-0.29360874757325972</c:v>
                </c:pt>
                <c:pt idx="299">
                  <c:v>-0.23056300207306096</c:v>
                </c:pt>
                <c:pt idx="300">
                  <c:v>-0.10957521376816322</c:v>
                </c:pt>
                <c:pt idx="301">
                  <c:v>3.8949567330022562E-2</c:v>
                </c:pt>
                <c:pt idx="302">
                  <c:v>0.1776860585587724</c:v>
                </c:pt>
                <c:pt idx="303">
                  <c:v>0.27176884074383739</c:v>
                </c:pt>
                <c:pt idx="304">
                  <c:v>0.29755427399704626</c:v>
                </c:pt>
                <c:pt idx="305">
                  <c:v>0.24856230443351407</c:v>
                </c:pt>
                <c:pt idx="306">
                  <c:v>0.13710494556804428</c:v>
                </c:pt>
                <c:pt idx="307">
                  <c:v>-8.8078140053065961E-3</c:v>
                </c:pt>
                <c:pt idx="308">
                  <c:v>-0.15250711031038558</c:v>
                </c:pt>
                <c:pt idx="309">
                  <c:v>-0.25788033767043617</c:v>
                </c:pt>
                <c:pt idx="310">
                  <c:v>-0.29844649091435577</c:v>
                </c:pt>
                <c:pt idx="311">
                  <c:v>-0.26401102119194492</c:v>
                </c:pt>
                <c:pt idx="312">
                  <c:v>-0.16322779509374727</c:v>
                </c:pt>
                <c:pt idx="313">
                  <c:v>-2.142431940997205E-2</c:v>
                </c:pt>
                <c:pt idx="314">
                  <c:v>0.12576323273512025</c:v>
                </c:pt>
                <c:pt idx="315">
                  <c:v>0.24134563336469134</c:v>
                </c:pt>
                <c:pt idx="316">
                  <c:v>0.29627624297225547</c:v>
                </c:pt>
                <c:pt idx="317">
                  <c:v>0.27675062760895264</c:v>
                </c:pt>
                <c:pt idx="318">
                  <c:v>0.18767570655929752</c:v>
                </c:pt>
                <c:pt idx="319">
                  <c:v>5.143661031637653E-2</c:v>
                </c:pt>
                <c:pt idx="320">
                  <c:v>-9.7728854207147275E-2</c:v>
                </c:pt>
                <c:pt idx="321">
                  <c:v>-0.22233439626779694</c:v>
                </c:pt>
                <c:pt idx="322">
                  <c:v>-0.29106579985144465</c:v>
                </c:pt>
                <c:pt idx="323">
                  <c:v>-0.28665039808325438</c:v>
                </c:pt>
                <c:pt idx="324">
                  <c:v>-0.21019781130974083</c:v>
                </c:pt>
                <c:pt idx="325">
                  <c:v>-8.0921091996080052E-2</c:v>
                </c:pt>
                <c:pt idx="326">
                  <c:v>6.8691645386747421E-2</c:v>
                </c:pt>
                <c:pt idx="327">
                  <c:v>0.20104170739868565</c:v>
                </c:pt>
                <c:pt idx="328">
                  <c:v>0.28286862774919919</c:v>
                </c:pt>
                <c:pt idx="329">
                  <c:v>0.29360874757325955</c:v>
                </c:pt>
                <c:pt idx="330">
                  <c:v>0.23056300207306038</c:v>
                </c:pt>
                <c:pt idx="331">
                  <c:v>0.1095752137681624</c:v>
                </c:pt>
                <c:pt idx="332">
                  <c:v>-3.8949567330023437E-2</c:v>
                </c:pt>
                <c:pt idx="333">
                  <c:v>-0.17768605855877309</c:v>
                </c:pt>
                <c:pt idx="334">
                  <c:v>-0.27176884074383423</c:v>
                </c:pt>
                <c:pt idx="335">
                  <c:v>-0.29755427399704615</c:v>
                </c:pt>
                <c:pt idx="336">
                  <c:v>-0.24856230443351829</c:v>
                </c:pt>
                <c:pt idx="337">
                  <c:v>-0.13710494556804351</c:v>
                </c:pt>
                <c:pt idx="338">
                  <c:v>8.8078140053159532E-3</c:v>
                </c:pt>
                <c:pt idx="339">
                  <c:v>0.15250711031038636</c:v>
                </c:pt>
                <c:pt idx="340">
                  <c:v>0.25788033767044088</c:v>
                </c:pt>
                <c:pt idx="341">
                  <c:v>0.29844649091435582</c:v>
                </c:pt>
                <c:pt idx="342">
                  <c:v>0.26401102119194453</c:v>
                </c:pt>
                <c:pt idx="343">
                  <c:v>0.16322779509375362</c:v>
                </c:pt>
                <c:pt idx="344">
                  <c:v>2.1424319409971176E-2</c:v>
                </c:pt>
                <c:pt idx="345">
                  <c:v>-0.12576323273512102</c:v>
                </c:pt>
                <c:pt idx="346">
                  <c:v>-0.24134563336469184</c:v>
                </c:pt>
                <c:pt idx="347">
                  <c:v>-0.29627624297225452</c:v>
                </c:pt>
                <c:pt idx="348">
                  <c:v>-0.2767506276089523</c:v>
                </c:pt>
                <c:pt idx="349">
                  <c:v>-0.18767570655929683</c:v>
                </c:pt>
                <c:pt idx="350">
                  <c:v>-5.1436610316384017E-2</c:v>
                </c:pt>
                <c:pt idx="351">
                  <c:v>9.7728854207156116E-2</c:v>
                </c:pt>
                <c:pt idx="352">
                  <c:v>0.22233439626779752</c:v>
                </c:pt>
                <c:pt idx="353">
                  <c:v>0.29106579985144487</c:v>
                </c:pt>
                <c:pt idx="354">
                  <c:v>0.28665039808325654</c:v>
                </c:pt>
                <c:pt idx="355">
                  <c:v>0.21019781130974019</c:v>
                </c:pt>
                <c:pt idx="356">
                  <c:v>8.092109199608738E-2</c:v>
                </c:pt>
                <c:pt idx="357">
                  <c:v>-6.8691645386748282E-2</c:v>
                </c:pt>
                <c:pt idx="358">
                  <c:v>-0.20104170739868626</c:v>
                </c:pt>
                <c:pt idx="359">
                  <c:v>-0.28286862774919946</c:v>
                </c:pt>
                <c:pt idx="360">
                  <c:v>-0.29360874757325939</c:v>
                </c:pt>
                <c:pt idx="361">
                  <c:v>-0.23056300207305985</c:v>
                </c:pt>
                <c:pt idx="362">
                  <c:v>-0.10957521376816948</c:v>
                </c:pt>
                <c:pt idx="363">
                  <c:v>3.8949567330015894E-2</c:v>
                </c:pt>
                <c:pt idx="364">
                  <c:v>0.17768605855877379</c:v>
                </c:pt>
                <c:pt idx="365">
                  <c:v>0.27176884074383462</c:v>
                </c:pt>
                <c:pt idx="366">
                  <c:v>0.29755427399704609</c:v>
                </c:pt>
                <c:pt idx="367">
                  <c:v>0.24856230443351782</c:v>
                </c:pt>
                <c:pt idx="368">
                  <c:v>0.13710494556804273</c:v>
                </c:pt>
                <c:pt idx="369">
                  <c:v>-8.8078140052998688E-3</c:v>
                </c:pt>
                <c:pt idx="370">
                  <c:v>-0.15250711031038708</c:v>
                </c:pt>
                <c:pt idx="371">
                  <c:v>-0.25788033767044133</c:v>
                </c:pt>
                <c:pt idx="372">
                  <c:v>-0.29844649091435582</c:v>
                </c:pt>
                <c:pt idx="373">
                  <c:v>-0.26401102119194408</c:v>
                </c:pt>
                <c:pt idx="374">
                  <c:v>-0.1632277950937529</c:v>
                </c:pt>
                <c:pt idx="375">
                  <c:v>-2.14243194099787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60E-4563-B385-EAC733DAF3CF}"/>
            </c:ext>
          </c:extLst>
        </c:ser>
        <c:ser>
          <c:idx val="22"/>
          <c:order val="1"/>
          <c:tx>
            <c:strRef>
              <c:f>'8MBHS'!$M$5</c:f>
              <c:strCache>
                <c:ptCount val="1"/>
                <c:pt idx="0">
                  <c:v>tide VK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F0"/>
                </a:solidFill>
              </a:ln>
              <a:effectLst/>
            </c:spPr>
          </c:marker>
          <c:xVal>
            <c:numRef>
              <c:f>'8MBHS'!$K$12:$K$381</c:f>
              <c:numCache>
                <c:formatCode>General</c:formatCode>
                <c:ptCount val="370"/>
                <c:pt idx="0">
                  <c:v>2.8582383774635849</c:v>
                </c:pt>
                <c:pt idx="1">
                  <c:v>3.8582383774635849</c:v>
                </c:pt>
                <c:pt idx="2">
                  <c:v>4.8582383774635849</c:v>
                </c:pt>
                <c:pt idx="3">
                  <c:v>5.8582383774635849</c:v>
                </c:pt>
                <c:pt idx="4">
                  <c:v>6.8582383774635849</c:v>
                </c:pt>
                <c:pt idx="5">
                  <c:v>7.8582383774635849</c:v>
                </c:pt>
                <c:pt idx="6">
                  <c:v>8.8582383774635858</c:v>
                </c:pt>
                <c:pt idx="7">
                  <c:v>9.8582383774635858</c:v>
                </c:pt>
                <c:pt idx="8">
                  <c:v>10.858238377463586</c:v>
                </c:pt>
                <c:pt idx="9">
                  <c:v>11.858238377463586</c:v>
                </c:pt>
                <c:pt idx="10">
                  <c:v>12.858238377463586</c:v>
                </c:pt>
                <c:pt idx="11">
                  <c:v>13.858238377463586</c:v>
                </c:pt>
                <c:pt idx="12">
                  <c:v>14.858238377463586</c:v>
                </c:pt>
                <c:pt idx="13">
                  <c:v>15.858238377463586</c:v>
                </c:pt>
                <c:pt idx="14">
                  <c:v>16.858238377463586</c:v>
                </c:pt>
                <c:pt idx="15">
                  <c:v>17.858238377463586</c:v>
                </c:pt>
                <c:pt idx="16">
                  <c:v>18.858238377463586</c:v>
                </c:pt>
                <c:pt idx="17">
                  <c:v>19.858238377463586</c:v>
                </c:pt>
                <c:pt idx="18">
                  <c:v>20.858238377463586</c:v>
                </c:pt>
                <c:pt idx="19">
                  <c:v>21.858238377463586</c:v>
                </c:pt>
                <c:pt idx="20">
                  <c:v>22.858238377463586</c:v>
                </c:pt>
                <c:pt idx="21">
                  <c:v>23.858238377463586</c:v>
                </c:pt>
                <c:pt idx="22">
                  <c:v>24.858238377463586</c:v>
                </c:pt>
                <c:pt idx="23">
                  <c:v>25.858238377463586</c:v>
                </c:pt>
                <c:pt idx="24">
                  <c:v>26.858238377463586</c:v>
                </c:pt>
                <c:pt idx="25">
                  <c:v>27.858238377463586</c:v>
                </c:pt>
                <c:pt idx="26">
                  <c:v>28.858238377463586</c:v>
                </c:pt>
                <c:pt idx="27">
                  <c:v>29.858238377463586</c:v>
                </c:pt>
                <c:pt idx="28">
                  <c:v>30.858238377463586</c:v>
                </c:pt>
                <c:pt idx="29">
                  <c:v>31.858238377463586</c:v>
                </c:pt>
                <c:pt idx="30">
                  <c:v>32.858238377463586</c:v>
                </c:pt>
                <c:pt idx="31">
                  <c:v>33.858238377463586</c:v>
                </c:pt>
                <c:pt idx="32">
                  <c:v>34.858238377463586</c:v>
                </c:pt>
                <c:pt idx="33">
                  <c:v>35.858238377463586</c:v>
                </c:pt>
                <c:pt idx="34">
                  <c:v>36.858238377463586</c:v>
                </c:pt>
                <c:pt idx="35">
                  <c:v>37.858238377463586</c:v>
                </c:pt>
                <c:pt idx="36">
                  <c:v>38.858238377463586</c:v>
                </c:pt>
                <c:pt idx="37">
                  <c:v>39.858238377463586</c:v>
                </c:pt>
                <c:pt idx="38">
                  <c:v>40.858238377463586</c:v>
                </c:pt>
                <c:pt idx="39">
                  <c:v>41.858238377463586</c:v>
                </c:pt>
                <c:pt idx="40">
                  <c:v>42.858238377463586</c:v>
                </c:pt>
                <c:pt idx="41">
                  <c:v>43.858238377463586</c:v>
                </c:pt>
                <c:pt idx="42">
                  <c:v>44.858238377463586</c:v>
                </c:pt>
                <c:pt idx="43">
                  <c:v>45.858238377463586</c:v>
                </c:pt>
                <c:pt idx="44">
                  <c:v>46.858238377463586</c:v>
                </c:pt>
                <c:pt idx="45">
                  <c:v>47.858238377463586</c:v>
                </c:pt>
                <c:pt idx="46">
                  <c:v>48.858238377463586</c:v>
                </c:pt>
                <c:pt idx="47">
                  <c:v>49.858238377463586</c:v>
                </c:pt>
                <c:pt idx="48">
                  <c:v>50.858238377463586</c:v>
                </c:pt>
                <c:pt idx="49">
                  <c:v>51.858238377463586</c:v>
                </c:pt>
                <c:pt idx="50">
                  <c:v>52.858238377463586</c:v>
                </c:pt>
                <c:pt idx="51">
                  <c:v>53.858238377463586</c:v>
                </c:pt>
                <c:pt idx="52">
                  <c:v>54.858238377463586</c:v>
                </c:pt>
                <c:pt idx="53">
                  <c:v>55.858238377463586</c:v>
                </c:pt>
                <c:pt idx="54">
                  <c:v>56.858238377463586</c:v>
                </c:pt>
                <c:pt idx="55">
                  <c:v>57.858238377463586</c:v>
                </c:pt>
                <c:pt idx="56">
                  <c:v>58.858238377463586</c:v>
                </c:pt>
                <c:pt idx="57">
                  <c:v>59.858238377463586</c:v>
                </c:pt>
                <c:pt idx="58">
                  <c:v>60.858238377463586</c:v>
                </c:pt>
                <c:pt idx="59">
                  <c:v>61.858238377463586</c:v>
                </c:pt>
                <c:pt idx="60">
                  <c:v>62.858238377463586</c:v>
                </c:pt>
                <c:pt idx="61">
                  <c:v>63.858238377463586</c:v>
                </c:pt>
                <c:pt idx="62">
                  <c:v>64.858238377463579</c:v>
                </c:pt>
                <c:pt idx="63">
                  <c:v>65.858238377463579</c:v>
                </c:pt>
                <c:pt idx="64">
                  <c:v>66.858238377463579</c:v>
                </c:pt>
                <c:pt idx="65">
                  <c:v>67.858238377463579</c:v>
                </c:pt>
                <c:pt idx="66">
                  <c:v>68.858238377463579</c:v>
                </c:pt>
                <c:pt idx="67">
                  <c:v>69.858238377463579</c:v>
                </c:pt>
                <c:pt idx="68">
                  <c:v>70.858238377463579</c:v>
                </c:pt>
                <c:pt idx="69">
                  <c:v>71.858238377463579</c:v>
                </c:pt>
                <c:pt idx="70">
                  <c:v>72.858238377463579</c:v>
                </c:pt>
                <c:pt idx="71">
                  <c:v>73.858238377463579</c:v>
                </c:pt>
                <c:pt idx="72">
                  <c:v>74.858238377463579</c:v>
                </c:pt>
                <c:pt idx="73">
                  <c:v>75.858238377463579</c:v>
                </c:pt>
                <c:pt idx="74">
                  <c:v>76.858238377463579</c:v>
                </c:pt>
                <c:pt idx="75">
                  <c:v>77.858238377463579</c:v>
                </c:pt>
                <c:pt idx="76">
                  <c:v>78.858238377463579</c:v>
                </c:pt>
                <c:pt idx="77">
                  <c:v>79.858238377463579</c:v>
                </c:pt>
                <c:pt idx="78">
                  <c:v>80.858238377463579</c:v>
                </c:pt>
                <c:pt idx="79">
                  <c:v>81.858238377463579</c:v>
                </c:pt>
                <c:pt idx="80">
                  <c:v>82.858238377463579</c:v>
                </c:pt>
                <c:pt idx="81">
                  <c:v>83.858238377463579</c:v>
                </c:pt>
                <c:pt idx="82">
                  <c:v>84.858238377463579</c:v>
                </c:pt>
                <c:pt idx="83">
                  <c:v>85.858238377463579</c:v>
                </c:pt>
                <c:pt idx="84">
                  <c:v>86.858238377463579</c:v>
                </c:pt>
                <c:pt idx="85">
                  <c:v>87.858238377463579</c:v>
                </c:pt>
                <c:pt idx="86">
                  <c:v>88.858238377463579</c:v>
                </c:pt>
                <c:pt idx="87">
                  <c:v>89.858238377463579</c:v>
                </c:pt>
                <c:pt idx="88">
                  <c:v>90.858238377463579</c:v>
                </c:pt>
                <c:pt idx="89">
                  <c:v>91.858238377463579</c:v>
                </c:pt>
                <c:pt idx="90">
                  <c:v>92.858238377463579</c:v>
                </c:pt>
                <c:pt idx="91">
                  <c:v>93.858238377463579</c:v>
                </c:pt>
                <c:pt idx="92">
                  <c:v>94.858238377463579</c:v>
                </c:pt>
                <c:pt idx="93">
                  <c:v>95.858238377463579</c:v>
                </c:pt>
                <c:pt idx="94">
                  <c:v>96.858238377463579</c:v>
                </c:pt>
                <c:pt idx="95">
                  <c:v>97.858238377463579</c:v>
                </c:pt>
                <c:pt idx="96">
                  <c:v>98.858238377463579</c:v>
                </c:pt>
                <c:pt idx="97">
                  <c:v>99.858238377463579</c:v>
                </c:pt>
                <c:pt idx="98">
                  <c:v>100.85823837746358</c:v>
                </c:pt>
                <c:pt idx="99">
                  <c:v>101.85823837746358</c:v>
                </c:pt>
                <c:pt idx="100">
                  <c:v>102.85823837746358</c:v>
                </c:pt>
                <c:pt idx="101">
                  <c:v>103.85823837746358</c:v>
                </c:pt>
                <c:pt idx="102">
                  <c:v>104.85823837746358</c:v>
                </c:pt>
                <c:pt idx="103">
                  <c:v>105.85823837746358</c:v>
                </c:pt>
                <c:pt idx="104">
                  <c:v>106.85823837746358</c:v>
                </c:pt>
                <c:pt idx="105">
                  <c:v>107.85823837746358</c:v>
                </c:pt>
                <c:pt idx="106">
                  <c:v>108.85823837746358</c:v>
                </c:pt>
                <c:pt idx="107">
                  <c:v>109.85823837746358</c:v>
                </c:pt>
                <c:pt idx="108">
                  <c:v>110.85823837746358</c:v>
                </c:pt>
                <c:pt idx="109">
                  <c:v>111.85823837746358</c:v>
                </c:pt>
                <c:pt idx="110">
                  <c:v>112.85823837746358</c:v>
                </c:pt>
                <c:pt idx="111">
                  <c:v>113.85823837746358</c:v>
                </c:pt>
                <c:pt idx="112">
                  <c:v>114.85823837746358</c:v>
                </c:pt>
                <c:pt idx="113">
                  <c:v>115.85823837746358</c:v>
                </c:pt>
                <c:pt idx="114">
                  <c:v>116.85823837746358</c:v>
                </c:pt>
                <c:pt idx="115">
                  <c:v>117.85823837746358</c:v>
                </c:pt>
                <c:pt idx="116">
                  <c:v>118.85823837746358</c:v>
                </c:pt>
                <c:pt idx="117">
                  <c:v>119.85823837746358</c:v>
                </c:pt>
                <c:pt idx="118">
                  <c:v>120.85823837746358</c:v>
                </c:pt>
                <c:pt idx="119">
                  <c:v>121.85823837746358</c:v>
                </c:pt>
                <c:pt idx="120">
                  <c:v>122.85823837746358</c:v>
                </c:pt>
                <c:pt idx="121">
                  <c:v>123.85823837746358</c:v>
                </c:pt>
                <c:pt idx="122">
                  <c:v>124.85823837746358</c:v>
                </c:pt>
                <c:pt idx="123">
                  <c:v>125.85823837746358</c:v>
                </c:pt>
                <c:pt idx="124">
                  <c:v>126.85823837746358</c:v>
                </c:pt>
                <c:pt idx="125">
                  <c:v>127.85823837746358</c:v>
                </c:pt>
                <c:pt idx="126">
                  <c:v>128.85823837746358</c:v>
                </c:pt>
                <c:pt idx="127">
                  <c:v>129.85823837746358</c:v>
                </c:pt>
                <c:pt idx="128">
                  <c:v>130.85823837746358</c:v>
                </c:pt>
                <c:pt idx="129">
                  <c:v>131.85823837746358</c:v>
                </c:pt>
                <c:pt idx="130">
                  <c:v>132.85823837746358</c:v>
                </c:pt>
                <c:pt idx="131">
                  <c:v>133.85823837746358</c:v>
                </c:pt>
                <c:pt idx="132">
                  <c:v>134.85823837746358</c:v>
                </c:pt>
                <c:pt idx="133">
                  <c:v>135.85823837746358</c:v>
                </c:pt>
                <c:pt idx="134">
                  <c:v>136.85823837746358</c:v>
                </c:pt>
                <c:pt idx="135">
                  <c:v>137.85823837746358</c:v>
                </c:pt>
                <c:pt idx="136">
                  <c:v>138.85823837746358</c:v>
                </c:pt>
                <c:pt idx="137">
                  <c:v>139.85823837746358</c:v>
                </c:pt>
                <c:pt idx="138">
                  <c:v>140.85823837746358</c:v>
                </c:pt>
                <c:pt idx="139">
                  <c:v>141.85823837746358</c:v>
                </c:pt>
                <c:pt idx="140">
                  <c:v>142.85823837746358</c:v>
                </c:pt>
                <c:pt idx="141">
                  <c:v>143.85823837746358</c:v>
                </c:pt>
                <c:pt idx="142">
                  <c:v>144.85823837746358</c:v>
                </c:pt>
                <c:pt idx="143">
                  <c:v>145.85823837746358</c:v>
                </c:pt>
                <c:pt idx="144">
                  <c:v>146.85823837746358</c:v>
                </c:pt>
                <c:pt idx="145">
                  <c:v>147.85823837746358</c:v>
                </c:pt>
                <c:pt idx="146">
                  <c:v>148.85823837746358</c:v>
                </c:pt>
                <c:pt idx="147">
                  <c:v>149.85823837746358</c:v>
                </c:pt>
                <c:pt idx="148">
                  <c:v>150.85823837746358</c:v>
                </c:pt>
                <c:pt idx="149">
                  <c:v>151.85823837746358</c:v>
                </c:pt>
                <c:pt idx="150">
                  <c:v>152.85823837746358</c:v>
                </c:pt>
                <c:pt idx="151">
                  <c:v>153.85823837746358</c:v>
                </c:pt>
                <c:pt idx="152">
                  <c:v>154.85823837746358</c:v>
                </c:pt>
                <c:pt idx="153">
                  <c:v>155.85823837746358</c:v>
                </c:pt>
                <c:pt idx="154">
                  <c:v>156.85823837746358</c:v>
                </c:pt>
                <c:pt idx="155">
                  <c:v>157.85823837746358</c:v>
                </c:pt>
                <c:pt idx="156">
                  <c:v>158.85823837746358</c:v>
                </c:pt>
                <c:pt idx="157">
                  <c:v>159.85823837746358</c:v>
                </c:pt>
                <c:pt idx="158">
                  <c:v>160.85823837746358</c:v>
                </c:pt>
                <c:pt idx="159">
                  <c:v>161.85823837746358</c:v>
                </c:pt>
                <c:pt idx="160">
                  <c:v>162.85823837746358</c:v>
                </c:pt>
                <c:pt idx="161">
                  <c:v>163.85823837746358</c:v>
                </c:pt>
                <c:pt idx="162">
                  <c:v>164.85823837746358</c:v>
                </c:pt>
                <c:pt idx="163">
                  <c:v>165.85823837746358</c:v>
                </c:pt>
                <c:pt idx="164">
                  <c:v>166.85823837746358</c:v>
                </c:pt>
                <c:pt idx="165">
                  <c:v>167.85823837746358</c:v>
                </c:pt>
                <c:pt idx="166">
                  <c:v>168.85823837746358</c:v>
                </c:pt>
                <c:pt idx="167">
                  <c:v>169.85823837746358</c:v>
                </c:pt>
                <c:pt idx="168">
                  <c:v>170.85823837746358</c:v>
                </c:pt>
                <c:pt idx="169">
                  <c:v>171.85823837746358</c:v>
                </c:pt>
                <c:pt idx="170">
                  <c:v>172.85823837746358</c:v>
                </c:pt>
                <c:pt idx="171">
                  <c:v>173.85823837746358</c:v>
                </c:pt>
                <c:pt idx="172">
                  <c:v>174.85823837746358</c:v>
                </c:pt>
                <c:pt idx="173">
                  <c:v>175.85823837746358</c:v>
                </c:pt>
                <c:pt idx="174">
                  <c:v>176.85823837746358</c:v>
                </c:pt>
                <c:pt idx="175">
                  <c:v>177.85823837746358</c:v>
                </c:pt>
                <c:pt idx="176">
                  <c:v>178.85823837746358</c:v>
                </c:pt>
                <c:pt idx="177">
                  <c:v>179.85823837746358</c:v>
                </c:pt>
                <c:pt idx="178">
                  <c:v>180.85823837746358</c:v>
                </c:pt>
                <c:pt idx="179">
                  <c:v>181.85823837746358</c:v>
                </c:pt>
                <c:pt idx="180">
                  <c:v>182.85823837746358</c:v>
                </c:pt>
                <c:pt idx="181">
                  <c:v>183.85823837746358</c:v>
                </c:pt>
                <c:pt idx="182">
                  <c:v>184.85823837746358</c:v>
                </c:pt>
                <c:pt idx="183">
                  <c:v>185.85823837746358</c:v>
                </c:pt>
                <c:pt idx="184">
                  <c:v>186.85823837746358</c:v>
                </c:pt>
                <c:pt idx="185">
                  <c:v>187.85823837746358</c:v>
                </c:pt>
                <c:pt idx="186">
                  <c:v>188.85823837746358</c:v>
                </c:pt>
                <c:pt idx="187">
                  <c:v>189.85823837746358</c:v>
                </c:pt>
                <c:pt idx="188">
                  <c:v>190.85823837746358</c:v>
                </c:pt>
                <c:pt idx="189">
                  <c:v>191.85823837746358</c:v>
                </c:pt>
                <c:pt idx="190">
                  <c:v>192.85823837746358</c:v>
                </c:pt>
                <c:pt idx="191">
                  <c:v>193.85823837746358</c:v>
                </c:pt>
                <c:pt idx="192">
                  <c:v>194.85823837746358</c:v>
                </c:pt>
                <c:pt idx="193">
                  <c:v>195.85823837746358</c:v>
                </c:pt>
                <c:pt idx="194">
                  <c:v>196.85823837746358</c:v>
                </c:pt>
                <c:pt idx="195">
                  <c:v>197.85823837746358</c:v>
                </c:pt>
                <c:pt idx="196">
                  <c:v>198.85823837746358</c:v>
                </c:pt>
                <c:pt idx="197">
                  <c:v>199.85823837746358</c:v>
                </c:pt>
                <c:pt idx="198">
                  <c:v>200.85823837746358</c:v>
                </c:pt>
                <c:pt idx="199">
                  <c:v>201.85823837746358</c:v>
                </c:pt>
                <c:pt idx="200">
                  <c:v>202.85823837746358</c:v>
                </c:pt>
                <c:pt idx="201">
                  <c:v>203.85823837746358</c:v>
                </c:pt>
                <c:pt idx="202">
                  <c:v>204.85823837746358</c:v>
                </c:pt>
                <c:pt idx="203">
                  <c:v>205.85823837746358</c:v>
                </c:pt>
                <c:pt idx="204">
                  <c:v>206.85823837746358</c:v>
                </c:pt>
                <c:pt idx="205">
                  <c:v>207.85823837746358</c:v>
                </c:pt>
                <c:pt idx="206">
                  <c:v>208.85823837746358</c:v>
                </c:pt>
                <c:pt idx="207">
                  <c:v>209.85823837746358</c:v>
                </c:pt>
                <c:pt idx="208">
                  <c:v>210.85823837746358</c:v>
                </c:pt>
                <c:pt idx="209">
                  <c:v>211.85823837746358</c:v>
                </c:pt>
                <c:pt idx="210">
                  <c:v>212.85823837746358</c:v>
                </c:pt>
                <c:pt idx="211">
                  <c:v>213.85823837746358</c:v>
                </c:pt>
                <c:pt idx="212">
                  <c:v>214.85823837746358</c:v>
                </c:pt>
                <c:pt idx="213">
                  <c:v>215.85823837746358</c:v>
                </c:pt>
                <c:pt idx="214">
                  <c:v>216.85823837746358</c:v>
                </c:pt>
                <c:pt idx="215">
                  <c:v>217.85823837746358</c:v>
                </c:pt>
                <c:pt idx="216">
                  <c:v>218.85823837746358</c:v>
                </c:pt>
                <c:pt idx="217">
                  <c:v>219.85823837746358</c:v>
                </c:pt>
                <c:pt idx="218">
                  <c:v>220.85823837746358</c:v>
                </c:pt>
                <c:pt idx="219">
                  <c:v>221.85823837746358</c:v>
                </c:pt>
                <c:pt idx="220">
                  <c:v>222.85823837746358</c:v>
                </c:pt>
                <c:pt idx="221">
                  <c:v>223.85823837746358</c:v>
                </c:pt>
                <c:pt idx="222">
                  <c:v>224.85823837746358</c:v>
                </c:pt>
                <c:pt idx="223">
                  <c:v>225.85823837746358</c:v>
                </c:pt>
                <c:pt idx="224">
                  <c:v>226.85823837746358</c:v>
                </c:pt>
                <c:pt idx="225">
                  <c:v>227.85823837746358</c:v>
                </c:pt>
                <c:pt idx="226">
                  <c:v>228.85823837746358</c:v>
                </c:pt>
                <c:pt idx="227">
                  <c:v>229.85823837746358</c:v>
                </c:pt>
                <c:pt idx="228">
                  <c:v>230.85823837746358</c:v>
                </c:pt>
                <c:pt idx="229">
                  <c:v>231.85823837746358</c:v>
                </c:pt>
                <c:pt idx="230">
                  <c:v>232.85823837746358</c:v>
                </c:pt>
                <c:pt idx="231">
                  <c:v>233.85823837746358</c:v>
                </c:pt>
                <c:pt idx="232">
                  <c:v>234.85823837746358</c:v>
                </c:pt>
                <c:pt idx="233">
                  <c:v>235.85823837746358</c:v>
                </c:pt>
                <c:pt idx="234">
                  <c:v>236.85823837746358</c:v>
                </c:pt>
                <c:pt idx="235">
                  <c:v>237.85823837746358</c:v>
                </c:pt>
                <c:pt idx="236">
                  <c:v>238.85823837746358</c:v>
                </c:pt>
                <c:pt idx="237">
                  <c:v>239.85823837746358</c:v>
                </c:pt>
                <c:pt idx="238">
                  <c:v>240.85823837746358</c:v>
                </c:pt>
                <c:pt idx="239">
                  <c:v>241.85823837746358</c:v>
                </c:pt>
                <c:pt idx="240">
                  <c:v>242.85823837746358</c:v>
                </c:pt>
                <c:pt idx="241">
                  <c:v>243.85823837746358</c:v>
                </c:pt>
                <c:pt idx="242">
                  <c:v>244.85823837746358</c:v>
                </c:pt>
                <c:pt idx="243">
                  <c:v>245.85823837746358</c:v>
                </c:pt>
                <c:pt idx="244">
                  <c:v>246.85823837746358</c:v>
                </c:pt>
                <c:pt idx="245">
                  <c:v>247.85823837746358</c:v>
                </c:pt>
                <c:pt idx="246">
                  <c:v>248.85823837746358</c:v>
                </c:pt>
                <c:pt idx="247">
                  <c:v>249.85823837746358</c:v>
                </c:pt>
                <c:pt idx="248">
                  <c:v>250.85823837746358</c:v>
                </c:pt>
                <c:pt idx="249">
                  <c:v>251.85823837746358</c:v>
                </c:pt>
                <c:pt idx="250">
                  <c:v>252.85823837746358</c:v>
                </c:pt>
                <c:pt idx="251">
                  <c:v>253.85823837746358</c:v>
                </c:pt>
                <c:pt idx="252">
                  <c:v>254.85823837746358</c:v>
                </c:pt>
                <c:pt idx="253">
                  <c:v>255.85823837746358</c:v>
                </c:pt>
                <c:pt idx="254">
                  <c:v>256.85823837746358</c:v>
                </c:pt>
                <c:pt idx="255">
                  <c:v>257.85823837746358</c:v>
                </c:pt>
                <c:pt idx="256">
                  <c:v>258.85823837746358</c:v>
                </c:pt>
                <c:pt idx="257">
                  <c:v>259.85823837746358</c:v>
                </c:pt>
                <c:pt idx="258">
                  <c:v>260.85823837746358</c:v>
                </c:pt>
                <c:pt idx="259">
                  <c:v>261.85823837746358</c:v>
                </c:pt>
                <c:pt idx="260">
                  <c:v>262.85823837746358</c:v>
                </c:pt>
                <c:pt idx="261">
                  <c:v>263.85823837746358</c:v>
                </c:pt>
                <c:pt idx="262">
                  <c:v>264.85823837746358</c:v>
                </c:pt>
                <c:pt idx="263">
                  <c:v>265.85823837746358</c:v>
                </c:pt>
                <c:pt idx="264">
                  <c:v>266.85823837746358</c:v>
                </c:pt>
                <c:pt idx="265">
                  <c:v>267.85823837746358</c:v>
                </c:pt>
                <c:pt idx="266">
                  <c:v>268.85823837746358</c:v>
                </c:pt>
                <c:pt idx="267">
                  <c:v>269.85823837746358</c:v>
                </c:pt>
                <c:pt idx="268">
                  <c:v>270.85823837746358</c:v>
                </c:pt>
                <c:pt idx="269">
                  <c:v>271.85823837746358</c:v>
                </c:pt>
                <c:pt idx="270">
                  <c:v>272.85823837746358</c:v>
                </c:pt>
                <c:pt idx="271">
                  <c:v>273.85823837746358</c:v>
                </c:pt>
                <c:pt idx="272">
                  <c:v>274.85823837746358</c:v>
                </c:pt>
                <c:pt idx="273">
                  <c:v>275.85823837746358</c:v>
                </c:pt>
                <c:pt idx="274">
                  <c:v>276.85823837746358</c:v>
                </c:pt>
                <c:pt idx="275">
                  <c:v>277.85823837746358</c:v>
                </c:pt>
                <c:pt idx="276">
                  <c:v>278.85823837746358</c:v>
                </c:pt>
                <c:pt idx="277">
                  <c:v>279.85823837746358</c:v>
                </c:pt>
                <c:pt idx="278">
                  <c:v>280.85823837746358</c:v>
                </c:pt>
                <c:pt idx="279">
                  <c:v>281.85823837746358</c:v>
                </c:pt>
                <c:pt idx="280">
                  <c:v>282.85823837746358</c:v>
                </c:pt>
                <c:pt idx="281">
                  <c:v>283.85823837746358</c:v>
                </c:pt>
                <c:pt idx="282">
                  <c:v>284.85823837746358</c:v>
                </c:pt>
                <c:pt idx="283">
                  <c:v>285.85823837746358</c:v>
                </c:pt>
                <c:pt idx="284">
                  <c:v>286.85823837746358</c:v>
                </c:pt>
                <c:pt idx="285">
                  <c:v>287.85823837746358</c:v>
                </c:pt>
                <c:pt idx="286">
                  <c:v>288.85823837746358</c:v>
                </c:pt>
                <c:pt idx="287">
                  <c:v>289.85823837746358</c:v>
                </c:pt>
                <c:pt idx="288">
                  <c:v>290.85823837746358</c:v>
                </c:pt>
                <c:pt idx="289">
                  <c:v>291.85823837746358</c:v>
                </c:pt>
                <c:pt idx="290">
                  <c:v>292.85823837746358</c:v>
                </c:pt>
                <c:pt idx="291">
                  <c:v>293.85823837746358</c:v>
                </c:pt>
                <c:pt idx="292">
                  <c:v>294.85823837746358</c:v>
                </c:pt>
                <c:pt idx="293">
                  <c:v>295.85823837746358</c:v>
                </c:pt>
                <c:pt idx="294">
                  <c:v>296.85823837746358</c:v>
                </c:pt>
                <c:pt idx="295">
                  <c:v>297.85823837746358</c:v>
                </c:pt>
                <c:pt idx="296">
                  <c:v>298.85823837746358</c:v>
                </c:pt>
                <c:pt idx="297">
                  <c:v>299.85823837746358</c:v>
                </c:pt>
                <c:pt idx="298">
                  <c:v>300.85823837746358</c:v>
                </c:pt>
                <c:pt idx="299">
                  <c:v>301.85823837746358</c:v>
                </c:pt>
                <c:pt idx="300">
                  <c:v>302.85823837746358</c:v>
                </c:pt>
                <c:pt idx="301">
                  <c:v>303.85823837746358</c:v>
                </c:pt>
                <c:pt idx="302">
                  <c:v>304.85823837746358</c:v>
                </c:pt>
                <c:pt idx="303">
                  <c:v>305.85823837746358</c:v>
                </c:pt>
                <c:pt idx="304">
                  <c:v>306.85823837746358</c:v>
                </c:pt>
                <c:pt idx="305">
                  <c:v>307.85823837746358</c:v>
                </c:pt>
                <c:pt idx="306">
                  <c:v>308.85823837746358</c:v>
                </c:pt>
                <c:pt idx="307">
                  <c:v>309.85823837746358</c:v>
                </c:pt>
                <c:pt idx="308">
                  <c:v>310.85823837746358</c:v>
                </c:pt>
                <c:pt idx="309">
                  <c:v>311.85823837746358</c:v>
                </c:pt>
                <c:pt idx="310">
                  <c:v>312.85823837746358</c:v>
                </c:pt>
                <c:pt idx="311">
                  <c:v>313.85823837746358</c:v>
                </c:pt>
                <c:pt idx="312">
                  <c:v>314.85823837746358</c:v>
                </c:pt>
                <c:pt idx="313">
                  <c:v>315.85823837746358</c:v>
                </c:pt>
                <c:pt idx="314">
                  <c:v>316.85823837746358</c:v>
                </c:pt>
                <c:pt idx="315">
                  <c:v>317.85823837746358</c:v>
                </c:pt>
                <c:pt idx="316">
                  <c:v>318.85823837746358</c:v>
                </c:pt>
                <c:pt idx="317">
                  <c:v>319.85823837746358</c:v>
                </c:pt>
                <c:pt idx="318">
                  <c:v>320.85823837746358</c:v>
                </c:pt>
                <c:pt idx="319">
                  <c:v>321.85823837746358</c:v>
                </c:pt>
                <c:pt idx="320">
                  <c:v>322.85823837746358</c:v>
                </c:pt>
                <c:pt idx="321">
                  <c:v>323.85823837746358</c:v>
                </c:pt>
                <c:pt idx="322">
                  <c:v>324.85823837746358</c:v>
                </c:pt>
                <c:pt idx="323">
                  <c:v>325.85823837746358</c:v>
                </c:pt>
                <c:pt idx="324">
                  <c:v>326.85823837746358</c:v>
                </c:pt>
                <c:pt idx="325">
                  <c:v>327.85823837746358</c:v>
                </c:pt>
                <c:pt idx="326">
                  <c:v>328.85823837746358</c:v>
                </c:pt>
                <c:pt idx="327">
                  <c:v>329.85823837746358</c:v>
                </c:pt>
                <c:pt idx="328">
                  <c:v>330.85823837746358</c:v>
                </c:pt>
                <c:pt idx="329">
                  <c:v>331.85823837746358</c:v>
                </c:pt>
                <c:pt idx="330">
                  <c:v>332.85823837746358</c:v>
                </c:pt>
                <c:pt idx="331">
                  <c:v>333.85823837746358</c:v>
                </c:pt>
                <c:pt idx="332">
                  <c:v>334.85823837746358</c:v>
                </c:pt>
                <c:pt idx="333">
                  <c:v>335.85823837746358</c:v>
                </c:pt>
                <c:pt idx="334">
                  <c:v>336.85823837746358</c:v>
                </c:pt>
                <c:pt idx="335">
                  <c:v>337.85823837746358</c:v>
                </c:pt>
                <c:pt idx="336">
                  <c:v>338.85823837746358</c:v>
                </c:pt>
                <c:pt idx="337">
                  <c:v>339.85823837746358</c:v>
                </c:pt>
                <c:pt idx="338">
                  <c:v>340.85823837746358</c:v>
                </c:pt>
                <c:pt idx="339">
                  <c:v>341.85823837746358</c:v>
                </c:pt>
                <c:pt idx="340">
                  <c:v>342.85823837746358</c:v>
                </c:pt>
                <c:pt idx="341">
                  <c:v>343.85823837746358</c:v>
                </c:pt>
                <c:pt idx="342">
                  <c:v>344.85823837746358</c:v>
                </c:pt>
                <c:pt idx="343">
                  <c:v>345.85823837746358</c:v>
                </c:pt>
                <c:pt idx="344">
                  <c:v>346.85823837746358</c:v>
                </c:pt>
                <c:pt idx="345">
                  <c:v>347.85823837746358</c:v>
                </c:pt>
                <c:pt idx="346">
                  <c:v>348.85823837746358</c:v>
                </c:pt>
                <c:pt idx="347">
                  <c:v>349.85823837746358</c:v>
                </c:pt>
                <c:pt idx="348">
                  <c:v>350.85823837746358</c:v>
                </c:pt>
                <c:pt idx="349">
                  <c:v>351.85823837746358</c:v>
                </c:pt>
                <c:pt idx="350">
                  <c:v>352.85823837746358</c:v>
                </c:pt>
                <c:pt idx="351">
                  <c:v>353.85823837746358</c:v>
                </c:pt>
                <c:pt idx="352">
                  <c:v>354.85823837746358</c:v>
                </c:pt>
                <c:pt idx="353">
                  <c:v>355.85823837746358</c:v>
                </c:pt>
                <c:pt idx="354">
                  <c:v>356.85823837746358</c:v>
                </c:pt>
                <c:pt idx="355">
                  <c:v>357.85823837746358</c:v>
                </c:pt>
                <c:pt idx="356">
                  <c:v>358.85823837746358</c:v>
                </c:pt>
                <c:pt idx="357">
                  <c:v>359.85823837746358</c:v>
                </c:pt>
                <c:pt idx="358">
                  <c:v>360.85823837746358</c:v>
                </c:pt>
                <c:pt idx="359">
                  <c:v>361.85823837746358</c:v>
                </c:pt>
                <c:pt idx="360">
                  <c:v>362.85823837746358</c:v>
                </c:pt>
                <c:pt idx="361">
                  <c:v>363.85823837746358</c:v>
                </c:pt>
                <c:pt idx="362">
                  <c:v>364.85823837746358</c:v>
                </c:pt>
                <c:pt idx="363">
                  <c:v>365.85823837746358</c:v>
                </c:pt>
                <c:pt idx="364">
                  <c:v>366.85823837746358</c:v>
                </c:pt>
                <c:pt idx="365">
                  <c:v>367.85823837746358</c:v>
                </c:pt>
                <c:pt idx="366">
                  <c:v>368.85823837746358</c:v>
                </c:pt>
                <c:pt idx="367">
                  <c:v>369.85823837746358</c:v>
                </c:pt>
                <c:pt idx="368">
                  <c:v>370.85823837746358</c:v>
                </c:pt>
                <c:pt idx="369">
                  <c:v>371.85823837746358</c:v>
                </c:pt>
              </c:numCache>
            </c:numRef>
          </c:xVal>
          <c:yVal>
            <c:numRef>
              <c:f>'8MBHS'!$M$12:$M$381</c:f>
              <c:numCache>
                <c:formatCode>0.00E+00</c:formatCode>
                <c:ptCount val="370"/>
                <c:pt idx="0">
                  <c:v>0.29780718246651999</c:v>
                </c:pt>
                <c:pt idx="1">
                  <c:v>0.27045620068426302</c:v>
                </c:pt>
                <c:pt idx="2">
                  <c:v>0.17536778565217001</c:v>
                </c:pt>
                <c:pt idx="3">
                  <c:v>3.6357420800730497E-2</c:v>
                </c:pt>
                <c:pt idx="4">
                  <c:v>-0.111758885635316</c:v>
                </c:pt>
                <c:pt idx="5">
                  <c:v>-0.231884485862205</c:v>
                </c:pt>
                <c:pt idx="6">
                  <c:v>-0.29393317809798902</c:v>
                </c:pt>
                <c:pt idx="7">
                  <c:v>-0.282364482450076</c:v>
                </c:pt>
                <c:pt idx="8">
                  <c:v>-0.200075850510463</c:v>
                </c:pt>
                <c:pt idx="9">
                  <c:v>-6.7676980630036895E-2</c:v>
                </c:pt>
                <c:pt idx="10">
                  <c:v>8.1672008886689407E-2</c:v>
                </c:pt>
                <c:pt idx="11">
                  <c:v>0.21056573712138399</c:v>
                </c:pt>
                <c:pt idx="12">
                  <c:v>0.28672197023903001</c:v>
                </c:pt>
                <c:pt idx="13">
                  <c:v>0.29106690721633899</c:v>
                </c:pt>
                <c:pt idx="14">
                  <c:v>0.22251233163331399</c:v>
                </c:pt>
                <c:pt idx="15">
                  <c:v>9.8228162226434601E-2</c:v>
                </c:pt>
                <c:pt idx="16">
                  <c:v>-5.06578597733345E-2</c:v>
                </c:pt>
                <c:pt idx="17">
                  <c:v>-0.186856306534325</c:v>
                </c:pt>
                <c:pt idx="18">
                  <c:v>-0.27625543215142401</c:v>
                </c:pt>
                <c:pt idx="19">
                  <c:v>-0.29646467102191598</c:v>
                </c:pt>
                <c:pt idx="20">
                  <c:v>-0.242422493901672</c:v>
                </c:pt>
                <c:pt idx="21">
                  <c:v>-0.127664099303782</c:v>
                </c:pt>
                <c:pt idx="22">
                  <c:v>1.90685609353137E-2</c:v>
                </c:pt>
                <c:pt idx="23">
                  <c:v>0.16102538179539699</c:v>
                </c:pt>
                <c:pt idx="24">
                  <c:v>0.26265239685587599</c:v>
                </c:pt>
                <c:pt idx="25">
                  <c:v>0.29849648974662402</c:v>
                </c:pt>
                <c:pt idx="26">
                  <c:v>0.25958028504254299</c:v>
                </c:pt>
                <c:pt idx="27">
                  <c:v>0.15565058763037801</c:v>
                </c:pt>
                <c:pt idx="28">
                  <c:v>1.27372349600402E-2</c:v>
                </c:pt>
                <c:pt idx="29">
                  <c:v>-0.133366237222108</c:v>
                </c:pt>
                <c:pt idx="30">
                  <c:v>-0.24606730794791001</c:v>
                </c:pt>
                <c:pt idx="31">
                  <c:v>-0.29713929490740099</c:v>
                </c:pt>
                <c:pt idx="32">
                  <c:v>-0.273790902138973</c:v>
                </c:pt>
                <c:pt idx="33">
                  <c:v>-0.18186987945439101</c:v>
                </c:pt>
                <c:pt idx="34">
                  <c:v>-4.4398417221635303E-2</c:v>
                </c:pt>
                <c:pt idx="35">
                  <c:v>0.10419290403206399</c:v>
                </c:pt>
                <c:pt idx="36">
                  <c:v>0.226688466105082</c:v>
                </c:pt>
                <c:pt idx="37">
                  <c:v>0.292408495568934</c:v>
                </c:pt>
                <c:pt idx="38">
                  <c:v>0.28489300334693402</c:v>
                </c:pt>
                <c:pt idx="39">
                  <c:v>0.20602429108881001</c:v>
                </c:pt>
                <c:pt idx="40">
                  <c:v>7.5555517045581305E-2</c:v>
                </c:pt>
                <c:pt idx="41">
                  <c:v>-7.38366049541134E-2</c:v>
                </c:pt>
                <c:pt idx="42">
                  <c:v>-0.20473589119400701</c:v>
                </c:pt>
                <c:pt idx="43">
                  <c:v>-0.28435780339510103</c:v>
                </c:pt>
                <c:pt idx="44">
                  <c:v>-0.29276053970814803</c:v>
                </c:pt>
                <c:pt idx="45">
                  <c:v>-0.227839582696754</c:v>
                </c:pt>
                <c:pt idx="46">
                  <c:v>-0.10585478878479899</c:v>
                </c:pt>
                <c:pt idx="47">
                  <c:v>4.2641993653742598E-2</c:v>
                </c:pt>
                <c:pt idx="48">
                  <c:v>0.180458824249981</c:v>
                </c:pt>
                <c:pt idx="49">
                  <c:v>0.27307862282754097</c:v>
                </c:pt>
                <c:pt idx="50">
                  <c:v>0.29730418626115501</c:v>
                </c:pt>
                <c:pt idx="51">
                  <c:v>0.24706807190439001</c:v>
                </c:pt>
                <c:pt idx="52">
                  <c:v>0.13495222624012701</c:v>
                </c:pt>
                <c:pt idx="53">
                  <c:v>-1.09632416688088E-2</c:v>
                </c:pt>
                <c:pt idx="54">
                  <c:v>-0.15413289769077801</c:v>
                </c:pt>
                <c:pt idx="55">
                  <c:v>-0.25869901331501199</c:v>
                </c:pt>
                <c:pt idx="56">
                  <c:v>-0.29847235620233498</c:v>
                </c:pt>
                <c:pt idx="57">
                  <c:v>-0.26349144589071</c:v>
                </c:pt>
                <c:pt idx="58">
                  <c:v>-0.16251746837349701</c:v>
                </c:pt>
                <c:pt idx="59">
                  <c:v>-2.0839982716962E-2</c:v>
                </c:pt>
                <c:pt idx="60">
                  <c:v>0.126057005892903</c:v>
                </c:pt>
                <c:pt idx="61">
                  <c:v>0.24138223537599901</c:v>
                </c:pt>
                <c:pt idx="62">
                  <c:v>0.29625178658250101</c:v>
                </c:pt>
                <c:pt idx="63">
                  <c:v>0.276923240026756</c:v>
                </c:pt>
                <c:pt idx="64">
                  <c:v>0.188237550099249</c:v>
                </c:pt>
                <c:pt idx="65">
                  <c:v>5.2406598008402097E-2</c:v>
                </c:pt>
                <c:pt idx="66">
                  <c:v>-9.6549911660580801E-2</c:v>
                </c:pt>
                <c:pt idx="67">
                  <c:v>-0.221324897002003</c:v>
                </c:pt>
                <c:pt idx="68">
                  <c:v>-0.29066768888929201</c:v>
                </c:pt>
                <c:pt idx="69">
                  <c:v>-0.287210954922826</c:v>
                </c:pt>
                <c:pt idx="70">
                  <c:v>-0.21182045556852699</c:v>
                </c:pt>
                <c:pt idx="71">
                  <c:v>-8.33782090783831E-2</c:v>
                </c:pt>
                <c:pt idx="72">
                  <c:v>6.5946627116299297E-2</c:v>
                </c:pt>
                <c:pt idx="73">
                  <c:v>0.19875472144653</c:v>
                </c:pt>
                <c:pt idx="74">
                  <c:v>0.28178346280570099</c:v>
                </c:pt>
                <c:pt idx="75">
                  <c:v>0.294237787847489</c:v>
                </c:pt>
                <c:pt idx="76">
                  <c:v>0.23299843360415601</c:v>
                </c:pt>
                <c:pt idx="77">
                  <c:v>0.113403176247316</c:v>
                </c:pt>
                <c:pt idx="78">
                  <c:v>-3.4594610102894698E-2</c:v>
                </c:pt>
                <c:pt idx="79">
                  <c:v>-0.17392796174345501</c:v>
                </c:pt>
                <c:pt idx="80">
                  <c:v>-0.26969997639462601</c:v>
                </c:pt>
                <c:pt idx="81">
                  <c:v>-0.29792395886057599</c:v>
                </c:pt>
                <c:pt idx="82">
                  <c:v>-0.251531037643831</c:v>
                </c:pt>
                <c:pt idx="83">
                  <c:v>-0.14214060766391501</c:v>
                </c:pt>
                <c:pt idx="84">
                  <c:v>2.8498192817409799E-3</c:v>
                </c:pt>
                <c:pt idx="85">
                  <c:v>0.14712649130929001</c:v>
                </c:pt>
                <c:pt idx="86">
                  <c:v>0.25455442088193803</c:v>
                </c:pt>
                <c:pt idx="87">
                  <c:v>0.29822761660372199</c:v>
                </c:pt>
                <c:pt idx="88">
                  <c:v>0.267207855677286</c:v>
                </c:pt>
                <c:pt idx="89">
                  <c:v>0.16926422965928101</c:v>
                </c:pt>
                <c:pt idx="90">
                  <c:v>2.89273272840611E-2</c:v>
                </c:pt>
                <c:pt idx="91">
                  <c:v>-0.118654603661562</c:v>
                </c:pt>
                <c:pt idx="92">
                  <c:v>-0.23651875304042499</c:v>
                </c:pt>
                <c:pt idx="93">
                  <c:v>-0.29514531346449302</c:v>
                </c:pt>
                <c:pt idx="94">
                  <c:v>-0.27985089918278</c:v>
                </c:pt>
                <c:pt idx="95">
                  <c:v>-0.194466091131799</c:v>
                </c:pt>
                <c:pt idx="96">
                  <c:v>-6.0376044176813498E-2</c:v>
                </c:pt>
                <c:pt idx="97">
                  <c:v>8.8835557588041694E-2</c:v>
                </c:pt>
                <c:pt idx="98">
                  <c:v>0.21579774285918199</c:v>
                </c:pt>
                <c:pt idx="99">
                  <c:v>0.28871204471923401</c:v>
                </c:pt>
                <c:pt idx="100">
                  <c:v>0.28931662393985702</c:v>
                </c:pt>
                <c:pt idx="101">
                  <c:v>0.21746005990471001</c:v>
                </c:pt>
                <c:pt idx="102">
                  <c:v>9.1139274842155296E-2</c:v>
                </c:pt>
                <c:pt idx="103">
                  <c:v>-5.8007906991631199E-2</c:v>
                </c:pt>
                <c:pt idx="104">
                  <c:v>-0.19262664866443399</c:v>
                </c:pt>
                <c:pt idx="105">
                  <c:v>-0.27900085121025497</c:v>
                </c:pt>
                <c:pt idx="106">
                  <c:v>-0.29549755977484299</c:v>
                </c:pt>
                <c:pt idx="107">
                  <c:v>-0.23798507136004601</c:v>
                </c:pt>
                <c:pt idx="108">
                  <c:v>-0.12086774547092501</c:v>
                </c:pt>
                <c:pt idx="109">
                  <c:v>2.6521657080445699E-2</c:v>
                </c:pt>
                <c:pt idx="110">
                  <c:v>0.167268546087603</c:v>
                </c:pt>
                <c:pt idx="111">
                  <c:v>0.26612199006839399</c:v>
                </c:pt>
                <c:pt idx="112">
                  <c:v>0.29832353073558499</c:v>
                </c:pt>
                <c:pt idx="113">
                  <c:v>0.25580809246522102</c:v>
                </c:pt>
                <c:pt idx="114">
                  <c:v>0.14922393051874699</c:v>
                </c:pt>
                <c:pt idx="115">
                  <c:v>5.2657094557956603E-3</c:v>
                </c:pt>
                <c:pt idx="116">
                  <c:v>-0.14001134120645001</c:v>
                </c:pt>
                <c:pt idx="117">
                  <c:v>-0.25022168289623797</c:v>
                </c:pt>
                <c:pt idx="118">
                  <c:v>-0.29776245184203598</c:v>
                </c:pt>
                <c:pt idx="119">
                  <c:v>-0.27072676753984998</c:v>
                </c:pt>
                <c:pt idx="120">
                  <c:v>-0.17588588484037199</c:v>
                </c:pt>
                <c:pt idx="121">
                  <c:v>-3.6993291165808302E-2</c:v>
                </c:pt>
                <c:pt idx="122">
                  <c:v>0.111164501770949</c:v>
                </c:pt>
                <c:pt idx="123">
                  <c:v>0.23148045562467001</c:v>
                </c:pt>
                <c:pt idx="124">
                  <c:v>0.29382069336669903</c:v>
                </c:pt>
                <c:pt idx="125">
                  <c:v>0.28257171572378598</c:v>
                </c:pt>
                <c:pt idx="126">
                  <c:v>0.20055089893019001</c:v>
                </c:pt>
                <c:pt idx="127">
                  <c:v>6.8300865372074998E-2</c:v>
                </c:pt>
                <c:pt idx="128">
                  <c:v>-8.1055543626284296E-2</c:v>
                </c:pt>
                <c:pt idx="129">
                  <c:v>-0.21011108889135299</c:v>
                </c:pt>
                <c:pt idx="130">
                  <c:v>-0.28654300850901698</c:v>
                </c:pt>
                <c:pt idx="131">
                  <c:v>-0.291208454061824</c:v>
                </c:pt>
                <c:pt idx="132">
                  <c:v>-0.22293893576875201</c:v>
                </c:pt>
                <c:pt idx="133">
                  <c:v>-9.8832977999645993E-2</c:v>
                </c:pt>
                <c:pt idx="134">
                  <c:v>5.0026312224755801E-2</c:v>
                </c:pt>
                <c:pt idx="135">
                  <c:v>0.186356202211757</c:v>
                </c:pt>
                <c:pt idx="136">
                  <c:v>0.27601202528487501</c:v>
                </c:pt>
                <c:pt idx="137">
                  <c:v>0.29653892437110102</c:v>
                </c:pt>
                <c:pt idx="138">
                  <c:v>0.24279581025465199</c:v>
                </c:pt>
                <c:pt idx="139">
                  <c:v>0.128242979264068</c:v>
                </c:pt>
                <c:pt idx="140">
                  <c:v>-1.8429101444886801E-2</c:v>
                </c:pt>
                <c:pt idx="141">
                  <c:v>-0.160485499371125</c:v>
                </c:pt>
                <c:pt idx="142">
                  <c:v>-0.26234730840010601</c:v>
                </c:pt>
                <c:pt idx="143">
                  <c:v>-0.29850260655573402</c:v>
                </c:pt>
                <c:pt idx="144">
                  <c:v>-0.25989607512374602</c:v>
                </c:pt>
                <c:pt idx="145">
                  <c:v>-0.156196959398817</c:v>
                </c:pt>
                <c:pt idx="146">
                  <c:v>-1.33773462168656E-2</c:v>
                </c:pt>
                <c:pt idx="147">
                  <c:v>0.132792706312131</c:v>
                </c:pt>
                <c:pt idx="148">
                  <c:v>0.245704001759111</c:v>
                </c:pt>
                <c:pt idx="149">
                  <c:v>0.29707720572855401</c:v>
                </c:pt>
                <c:pt idx="150">
                  <c:v>0.27404558059009299</c:v>
                </c:pt>
                <c:pt idx="151">
                  <c:v>0.18237753973748499</c:v>
                </c:pt>
                <c:pt idx="152">
                  <c:v>4.5031912669506298E-2</c:v>
                </c:pt>
                <c:pt idx="153">
                  <c:v>-0.103592236284255</c:v>
                </c:pt>
                <c:pt idx="154">
                  <c:v>-0.22627106702104699</c:v>
                </c:pt>
                <c:pt idx="155">
                  <c:v>-0.29227890533862499</c:v>
                </c:pt>
                <c:pt idx="156">
                  <c:v>-0.28508367864745099</c:v>
                </c:pt>
                <c:pt idx="157">
                  <c:v>-0.206487476108276</c:v>
                </c:pt>
                <c:pt idx="158">
                  <c:v>-7.6175204222478199E-2</c:v>
                </c:pt>
                <c:pt idx="159">
                  <c:v>7.3215620117498798E-2</c:v>
                </c:pt>
                <c:pt idx="160">
                  <c:v>0.20426913820231499</c:v>
                </c:pt>
                <c:pt idx="161">
                  <c:v>0.28416218343062699</c:v>
                </c:pt>
                <c:pt idx="162">
                  <c:v>0.292885047004532</c:v>
                </c:pt>
                <c:pt idx="163">
                  <c:v>0.228253033629229</c:v>
                </c:pt>
                <c:pt idx="164">
                  <c:v>0.10645363200246399</c:v>
                </c:pt>
                <c:pt idx="165">
                  <c:v>-4.2007742149705499E-2</c:v>
                </c:pt>
                <c:pt idx="166">
                  <c:v>-0.17994801668336899</c:v>
                </c:pt>
                <c:pt idx="167">
                  <c:v>-0.27281919412223099</c:v>
                </c:pt>
                <c:pt idx="168">
                  <c:v>-0.29736111194577203</c:v>
                </c:pt>
                <c:pt idx="169">
                  <c:v>-0.24742709458807999</c:v>
                </c:pt>
                <c:pt idx="170">
                  <c:v>-0.13552342646454399</c:v>
                </c:pt>
                <c:pt idx="171">
                  <c:v>1.0322924543338E-2</c:v>
                </c:pt>
                <c:pt idx="172">
                  <c:v>0.153583835060566</c:v>
                </c:pt>
                <c:pt idx="173">
                  <c:v>0.25837872132193401</c:v>
                </c:pt>
                <c:pt idx="174">
                  <c:v>0.29846105396300399</c:v>
                </c:pt>
                <c:pt idx="175">
                  <c:v>0.26379196412108102</c:v>
                </c:pt>
                <c:pt idx="176">
                  <c:v>0.16305454041849299</c:v>
                </c:pt>
                <c:pt idx="177">
                  <c:v>2.1479095551160898E-2</c:v>
                </c:pt>
                <c:pt idx="178">
                  <c:v>-0.12547592204359401</c:v>
                </c:pt>
                <c:pt idx="179">
                  <c:v>-0.241004716566423</c:v>
                </c:pt>
                <c:pt idx="180">
                  <c:v>-0.29617238474047197</c:v>
                </c:pt>
                <c:pt idx="181">
                  <c:v>-0.27716184183618398</c:v>
                </c:pt>
                <c:pt idx="182">
                  <c:v>-0.18873439625678401</c:v>
                </c:pt>
                <c:pt idx="183">
                  <c:v>-5.3037250311680099E-2</c:v>
                </c:pt>
                <c:pt idx="184">
                  <c:v>9.59434039931987E-2</c:v>
                </c:pt>
                <c:pt idx="185">
                  <c:v>0.22089443757831301</c:v>
                </c:pt>
                <c:pt idx="186">
                  <c:v>0.29052108894233403</c:v>
                </c:pt>
                <c:pt idx="187">
                  <c:v>0.28738493131875498</c:v>
                </c:pt>
                <c:pt idx="188">
                  <c:v>0.212271434839712</c:v>
                </c:pt>
                <c:pt idx="189">
                  <c:v>8.3993240668683605E-2</c:v>
                </c:pt>
                <c:pt idx="190">
                  <c:v>-6.5321581684053595E-2</c:v>
                </c:pt>
                <c:pt idx="191">
                  <c:v>-0.198276208678346</c:v>
                </c:pt>
                <c:pt idx="192">
                  <c:v>-0.281571329192847</c:v>
                </c:pt>
                <c:pt idx="193">
                  <c:v>-0.29434516356928597</c:v>
                </c:pt>
                <c:pt idx="194">
                  <c:v>-0.233398425744969</c:v>
                </c:pt>
                <c:pt idx="195">
                  <c:v>-0.113995604294108</c:v>
                </c:pt>
                <c:pt idx="196">
                  <c:v>3.3958123429599502E-2</c:v>
                </c:pt>
                <c:pt idx="197">
                  <c:v>0.17340682847946001</c:v>
                </c:pt>
                <c:pt idx="198">
                  <c:v>0.26942471759877501</c:v>
                </c:pt>
                <c:pt idx="199">
                  <c:v>0.29796351480587102</c:v>
                </c:pt>
                <c:pt idx="200">
                  <c:v>0.25187550129838698</c:v>
                </c:pt>
                <c:pt idx="201">
                  <c:v>0.14270370596855</c:v>
                </c:pt>
                <c:pt idx="202">
                  <c:v>-2.2091177906312402E-3</c:v>
                </c:pt>
                <c:pt idx="203">
                  <c:v>-0.146568654294777</c:v>
                </c:pt>
                <c:pt idx="204">
                  <c:v>-0.25421916208487599</c:v>
                </c:pt>
                <c:pt idx="205">
                  <c:v>-0.29819890366963098</c:v>
                </c:pt>
                <c:pt idx="206">
                  <c:v>-0.26749287993863002</c:v>
                </c:pt>
                <c:pt idx="207">
                  <c:v>-0.169791605021644</c:v>
                </c:pt>
                <c:pt idx="208">
                  <c:v>-2.95649693163406E-2</c:v>
                </c:pt>
                <c:pt idx="209">
                  <c:v>0.11806639636199399</c:v>
                </c:pt>
                <c:pt idx="210">
                  <c:v>0.23612730064071999</c:v>
                </c:pt>
                <c:pt idx="211">
                  <c:v>0.29504865764655003</c:v>
                </c:pt>
                <c:pt idx="212">
                  <c:v>0.28007324799581201</c:v>
                </c:pt>
                <c:pt idx="213">
                  <c:v>0.19495175593623101</c:v>
                </c:pt>
                <c:pt idx="214">
                  <c:v>6.1003387209529497E-2</c:v>
                </c:pt>
                <c:pt idx="215">
                  <c:v>-8.8223658281339004E-2</c:v>
                </c:pt>
                <c:pt idx="216">
                  <c:v>-0.215354541255804</c:v>
                </c:pt>
                <c:pt idx="217">
                  <c:v>-0.28854854341017</c:v>
                </c:pt>
                <c:pt idx="218">
                  <c:v>-0.28947377284225001</c:v>
                </c:pt>
                <c:pt idx="219">
                  <c:v>-0.217898500101075</c:v>
                </c:pt>
                <c:pt idx="220">
                  <c:v>-9.1749196265427699E-2</c:v>
                </c:pt>
                <c:pt idx="221">
                  <c:v>5.73792629455884E-2</c:v>
                </c:pt>
                <c:pt idx="222">
                  <c:v>0.19213672979677601</c:v>
                </c:pt>
                <c:pt idx="223">
                  <c:v>0.278772360740624</c:v>
                </c:pt>
                <c:pt idx="224">
                  <c:v>0.295587724558809</c:v>
                </c:pt>
                <c:pt idx="225">
                  <c:v>0.23837130906812301</c:v>
                </c:pt>
                <c:pt idx="226">
                  <c:v>0.12145332047308099</c:v>
                </c:pt>
                <c:pt idx="227">
                  <c:v>-2.5883405676144899E-2</c:v>
                </c:pt>
                <c:pt idx="228">
                  <c:v>-0.166737472304788</c:v>
                </c:pt>
                <c:pt idx="229">
                  <c:v>-0.26583110463051501</c:v>
                </c:pt>
                <c:pt idx="230">
                  <c:v>-0.29834568770507902</c:v>
                </c:pt>
                <c:pt idx="231">
                  <c:v>-0.25613774249162802</c:v>
                </c:pt>
                <c:pt idx="232">
                  <c:v>-0.14977851070795301</c:v>
                </c:pt>
                <c:pt idx="233">
                  <c:v>-5.90632175904705E-3</c:v>
                </c:pt>
                <c:pt idx="234">
                  <c:v>0.13944514211457201</c:v>
                </c:pt>
                <c:pt idx="235">
                  <c:v>0.249871705090738</c:v>
                </c:pt>
                <c:pt idx="236">
                  <c:v>0.29771634943540698</c:v>
                </c:pt>
                <c:pt idx="237">
                  <c:v>0.27099608716583001</c:v>
                </c:pt>
                <c:pt idx="238">
                  <c:v>0.17640317372789699</c:v>
                </c:pt>
                <c:pt idx="239">
                  <c:v>3.7628991103970201E-2</c:v>
                </c:pt>
                <c:pt idx="240">
                  <c:v>-0.110569605775259</c:v>
                </c:pt>
                <c:pt idx="241">
                  <c:v>-0.231075358964039</c:v>
                </c:pt>
                <c:pt idx="242">
                  <c:v>-0.29370685501281901</c:v>
                </c:pt>
                <c:pt idx="243">
                  <c:v>-0.282777647198589</c:v>
                </c:pt>
                <c:pt idx="244">
                  <c:v>-0.201025023418305</c:v>
                </c:pt>
                <c:pt idx="245">
                  <c:v>-6.8924435454198796E-2</c:v>
                </c:pt>
                <c:pt idx="246">
                  <c:v>8.0438704945567499E-2</c:v>
                </c:pt>
                <c:pt idx="247">
                  <c:v>0.20965547268621801</c:v>
                </c:pt>
                <c:pt idx="248">
                  <c:v>0.28636272668447799</c:v>
                </c:pt>
                <c:pt idx="249">
                  <c:v>0.29134865931922399</c:v>
                </c:pt>
                <c:pt idx="250">
                  <c:v>0.22336451283160499</c:v>
                </c:pt>
                <c:pt idx="251">
                  <c:v>9.9437338452471297E-2</c:v>
                </c:pt>
                <c:pt idx="252">
                  <c:v>-4.9394534206547699E-2</c:v>
                </c:pt>
                <c:pt idx="253">
                  <c:v>-0.185855239352092</c:v>
                </c:pt>
                <c:pt idx="254">
                  <c:v>-0.275767346839706</c:v>
                </c:pt>
                <c:pt idx="255">
                  <c:v>-0.29661181157489402</c:v>
                </c:pt>
                <c:pt idx="256">
                  <c:v>-0.243168008055058</c:v>
                </c:pt>
                <c:pt idx="257">
                  <c:v>-0.12882126841302799</c:v>
                </c:pt>
                <c:pt idx="258">
                  <c:v>1.77895570521759E-2</c:v>
                </c:pt>
                <c:pt idx="259">
                  <c:v>0.15994487759526199</c:v>
                </c:pt>
                <c:pt idx="260">
                  <c:v>0.26204101131863</c:v>
                </c:pt>
                <c:pt idx="261">
                  <c:v>0.29850734817282998</c:v>
                </c:pt>
                <c:pt idx="262">
                  <c:v>0.26021066787199798</c:v>
                </c:pt>
                <c:pt idx="263">
                  <c:v>0.15674261157283201</c:v>
                </c:pt>
                <c:pt idx="264">
                  <c:v>1.40173958446823E-2</c:v>
                </c:pt>
                <c:pt idx="265">
                  <c:v>-0.13221856363037901</c:v>
                </c:pt>
                <c:pt idx="266">
                  <c:v>-0.24533956361979101</c:v>
                </c:pt>
                <c:pt idx="267">
                  <c:v>-0.29701374792447</c:v>
                </c:pt>
                <c:pt idx="268">
                  <c:v>-0.27429899652194001</c:v>
                </c:pt>
                <c:pt idx="269">
                  <c:v>-0.18288435981305401</c:v>
                </c:pt>
                <c:pt idx="270">
                  <c:v>-4.5665200656787898E-2</c:v>
                </c:pt>
                <c:pt idx="271">
                  <c:v>0.10299109129030901</c:v>
                </c:pt>
                <c:pt idx="272">
                  <c:v>0.22585262551340399</c:v>
                </c:pt>
                <c:pt idx="273">
                  <c:v>0.29214796858869602</c:v>
                </c:pt>
                <c:pt idx="274">
                  <c:v>0.28527304057652803</c:v>
                </c:pt>
                <c:pt idx="275">
                  <c:v>0.20694970984650601</c:v>
                </c:pt>
                <c:pt idx="276">
                  <c:v>7.6794540462632094E-2</c:v>
                </c:pt>
                <c:pt idx="277">
                  <c:v>-7.2594297978851002E-2</c:v>
                </c:pt>
                <c:pt idx="278">
                  <c:v>-0.20380144414920101</c:v>
                </c:pt>
                <c:pt idx="279">
                  <c:v>-0.28396525434001102</c:v>
                </c:pt>
                <c:pt idx="280">
                  <c:v>-0.29300820498881902</c:v>
                </c:pt>
                <c:pt idx="281">
                  <c:v>-0.22866543300723799</c:v>
                </c:pt>
                <c:pt idx="282">
                  <c:v>-0.107051984791633</c:v>
                </c:pt>
                <c:pt idx="283">
                  <c:v>4.1373297117336498E-2</c:v>
                </c:pt>
                <c:pt idx="284">
                  <c:v>0.179436380101967</c:v>
                </c:pt>
                <c:pt idx="285">
                  <c:v>0.27255850854757202</c:v>
                </c:pt>
                <c:pt idx="286">
                  <c:v>0.29741666769720398</c:v>
                </c:pt>
                <c:pt idx="287">
                  <c:v>0.247784977383015</c:v>
                </c:pt>
                <c:pt idx="288">
                  <c:v>0.13609400233684599</c:v>
                </c:pt>
                <c:pt idx="289">
                  <c:v>-9.6825598604822292E-3</c:v>
                </c:pt>
                <c:pt idx="290">
                  <c:v>-0.15303406487451199</c:v>
                </c:pt>
                <c:pt idx="291">
                  <c:v>-0.258057238986306</c:v>
                </c:pt>
                <c:pt idx="292">
                  <c:v>-0.29844837672309099</c:v>
                </c:pt>
                <c:pt idx="293">
                  <c:v>-0.26409126707026298</c:v>
                </c:pt>
                <c:pt idx="294">
                  <c:v>-0.16359086127640701</c:v>
                </c:pt>
                <c:pt idx="295">
                  <c:v>-2.2118109431849799E-2</c:v>
                </c:pt>
                <c:pt idx="296">
                  <c:v>0.124894260130704</c:v>
                </c:pt>
                <c:pt idx="297">
                  <c:v>0.24062608745578301</c:v>
                </c:pt>
                <c:pt idx="298">
                  <c:v>0.29609161844168602</c:v>
                </c:pt>
                <c:pt idx="299">
                  <c:v>0.27739916676982201</c:v>
                </c:pt>
                <c:pt idx="300">
                  <c:v>0.18923037292095901</c:v>
                </c:pt>
                <c:pt idx="301">
                  <c:v>5.3667658274032803E-2</c:v>
                </c:pt>
                <c:pt idx="302">
                  <c:v>-9.5336454317605901E-2</c:v>
                </c:pt>
                <c:pt idx="303">
                  <c:v>-0.220462960500975</c:v>
                </c:pt>
                <c:pt idx="304">
                  <c:v>-0.29037315057395902</c:v>
                </c:pt>
                <c:pt idx="305">
                  <c:v>-0.28755758374144702</c:v>
                </c:pt>
                <c:pt idx="306">
                  <c:v>-0.21272143618314801</c:v>
                </c:pt>
                <c:pt idx="307">
                  <c:v>-8.4607885304795405E-2</c:v>
                </c:pt>
                <c:pt idx="308">
                  <c:v>6.46962353173587E-2</c:v>
                </c:pt>
                <c:pt idx="309">
                  <c:v>0.197796782457974</c:v>
                </c:pt>
                <c:pt idx="310">
                  <c:v>0.28135789838983399</c:v>
                </c:pt>
                <c:pt idx="311">
                  <c:v>0.29445118325227598</c:v>
                </c:pt>
                <c:pt idx="312">
                  <c:v>0.23379734262665799</c:v>
                </c:pt>
                <c:pt idx="313">
                  <c:v>0.114587507166777</c:v>
                </c:pt>
                <c:pt idx="314">
                  <c:v>-3.3321480312310102E-2</c:v>
                </c:pt>
                <c:pt idx="315">
                  <c:v>-0.17288489633572199</c:v>
                </c:pt>
                <c:pt idx="316">
                  <c:v>-0.26914821757182</c:v>
                </c:pt>
                <c:pt idx="317">
                  <c:v>-0.29800169804273202</c:v>
                </c:pt>
                <c:pt idx="318">
                  <c:v>-0.25221880457051898</c:v>
                </c:pt>
                <c:pt idx="319">
                  <c:v>-0.14326614684174999</c:v>
                </c:pt>
                <c:pt idx="320">
                  <c:v>1.5684061221865201E-3</c:v>
                </c:pt>
                <c:pt idx="321">
                  <c:v>0.146010142043136</c:v>
                </c:pt>
                <c:pt idx="322">
                  <c:v>0.25388273210822099</c:v>
                </c:pt>
                <c:pt idx="323">
                  <c:v>0.298168816942674</c:v>
                </c:pt>
                <c:pt idx="324">
                  <c:v>0.26777667186878301</c:v>
                </c:pt>
                <c:pt idx="325">
                  <c:v>0.17031819815948299</c:v>
                </c:pt>
                <c:pt idx="326">
                  <c:v>3.0202475143747E-2</c:v>
                </c:pt>
                <c:pt idx="327">
                  <c:v>-0.117477645134294</c:v>
                </c:pt>
                <c:pt idx="328">
                  <c:v>-0.23573476041005001</c:v>
                </c:pt>
                <c:pt idx="329">
                  <c:v>-0.29495064254882503</c:v>
                </c:pt>
                <c:pt idx="330">
                  <c:v>-0.28029430652029902</c:v>
                </c:pt>
                <c:pt idx="331">
                  <c:v>-0.195436522604124</c:v>
                </c:pt>
                <c:pt idx="332">
                  <c:v>-6.1630449201580902E-2</c:v>
                </c:pt>
                <c:pt idx="333">
                  <c:v>8.7611352531048597E-2</c:v>
                </c:pt>
                <c:pt idx="334">
                  <c:v>0.21491034752090399</c:v>
                </c:pt>
                <c:pt idx="335">
                  <c:v>0.28838371276714397</c:v>
                </c:pt>
                <c:pt idx="336">
                  <c:v>0.28962958814817902</c:v>
                </c:pt>
                <c:pt idx="337">
                  <c:v>0.21833593644598101</c:v>
                </c:pt>
                <c:pt idx="338">
                  <c:v>9.2358695003070701E-2</c:v>
                </c:pt>
                <c:pt idx="339">
                  <c:v>-5.6750354555106401E-2</c:v>
                </c:pt>
                <c:pt idx="340">
                  <c:v>-0.191645925761316</c:v>
                </c:pt>
                <c:pt idx="341">
                  <c:v>-0.278542585975594</c:v>
                </c:pt>
                <c:pt idx="342">
                  <c:v>-0.29567652757953</c:v>
                </c:pt>
                <c:pt idx="343">
                  <c:v>-0.238756448607161</c:v>
                </c:pt>
                <c:pt idx="344">
                  <c:v>-0.122038335943652</c:v>
                </c:pt>
                <c:pt idx="345">
                  <c:v>2.5245035027817501E-2</c:v>
                </c:pt>
                <c:pt idx="346">
                  <c:v>0.166205630367743</c:v>
                </c:pt>
                <c:pt idx="347">
                  <c:v>0.26553899451719098</c:v>
                </c:pt>
                <c:pt idx="348">
                  <c:v>0.29836647020548002</c:v>
                </c:pt>
                <c:pt idx="349">
                  <c:v>0.256466212499602</c:v>
                </c:pt>
                <c:pt idx="350">
                  <c:v>0.150332400872323</c:v>
                </c:pt>
                <c:pt idx="351">
                  <c:v>6.5469068520620198E-3</c:v>
                </c:pt>
                <c:pt idx="352">
                  <c:v>-0.13887830060335901</c:v>
                </c:pt>
                <c:pt idx="353">
                  <c:v>-0.249520576134241</c:v>
                </c:pt>
                <c:pt idx="354">
                  <c:v>-0.29766887545902498</c:v>
                </c:pt>
                <c:pt idx="355">
                  <c:v>-0.27126415832145601</c:v>
                </c:pt>
                <c:pt idx="356">
                  <c:v>-0.17691964993161099</c:v>
                </c:pt>
                <c:pt idx="357">
                  <c:v>-3.8264517686567197E-2</c:v>
                </c:pt>
                <c:pt idx="358">
                  <c:v>0.10997420038891199</c:v>
                </c:pt>
                <c:pt idx="359">
                  <c:v>0.23066919774657901</c:v>
                </c:pt>
                <c:pt idx="360">
                  <c:v>0.29359166356080102</c:v>
                </c:pt>
                <c:pt idx="361">
                  <c:v>0.28298227592576602</c:v>
                </c:pt>
                <c:pt idx="362">
                  <c:v>0.20149822179053101</c:v>
                </c:pt>
                <c:pt idx="363">
                  <c:v>6.9547688003640806E-2</c:v>
                </c:pt>
                <c:pt idx="364">
                  <c:v>-7.9821495686295596E-2</c:v>
                </c:pt>
                <c:pt idx="365">
                  <c:v>-0.209198890604989</c:v>
                </c:pt>
                <c:pt idx="366">
                  <c:v>-0.28618112559596498</c:v>
                </c:pt>
                <c:pt idx="367">
                  <c:v>-0.29148752234261699</c:v>
                </c:pt>
                <c:pt idx="368">
                  <c:v>-0.223789060861251</c:v>
                </c:pt>
                <c:pt idx="369">
                  <c:v>-0.100041240800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60E-4563-B385-EAC733DAF3CF}"/>
            </c:ext>
          </c:extLst>
        </c:ser>
        <c:ser>
          <c:idx val="20"/>
          <c:order val="2"/>
          <c:tx>
            <c:strRef>
              <c:f>'8MBHS'!$D$5</c:f>
              <c:strCache>
                <c:ptCount val="1"/>
                <c:pt idx="0">
                  <c:v>Analytical solution at x =633 m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8MBHS'!$A$6:$A$126</c:f>
              <c:numCache>
                <c:formatCode>General</c:formatCode>
                <c:ptCount val="1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1</c:v>
                </c:pt>
                <c:pt idx="5">
                  <c:v>1.8582383774635847</c:v>
                </c:pt>
                <c:pt idx="6">
                  <c:v>2.8582383774635849</c:v>
                </c:pt>
                <c:pt idx="7">
                  <c:v>3.8582383774635849</c:v>
                </c:pt>
                <c:pt idx="8">
                  <c:v>4.8582383774635849</c:v>
                </c:pt>
                <c:pt idx="9">
                  <c:v>5.8582383774635849</c:v>
                </c:pt>
                <c:pt idx="10">
                  <c:v>6.8582383774635849</c:v>
                </c:pt>
                <c:pt idx="11">
                  <c:v>7.8582383774635849</c:v>
                </c:pt>
                <c:pt idx="12">
                  <c:v>8.8582383774635858</c:v>
                </c:pt>
                <c:pt idx="13">
                  <c:v>9.8582383774635858</c:v>
                </c:pt>
                <c:pt idx="14">
                  <c:v>10.858238377463586</c:v>
                </c:pt>
                <c:pt idx="15">
                  <c:v>11.858238377463586</c:v>
                </c:pt>
                <c:pt idx="16">
                  <c:v>12.858238377463586</c:v>
                </c:pt>
                <c:pt idx="17">
                  <c:v>13.858238377463586</c:v>
                </c:pt>
                <c:pt idx="18">
                  <c:v>14.858238377463586</c:v>
                </c:pt>
                <c:pt idx="19">
                  <c:v>15.858238377463586</c:v>
                </c:pt>
                <c:pt idx="20">
                  <c:v>16.858238377463586</c:v>
                </c:pt>
                <c:pt idx="21">
                  <c:v>17.858238377463586</c:v>
                </c:pt>
                <c:pt idx="22">
                  <c:v>18.858238377463586</c:v>
                </c:pt>
                <c:pt idx="23">
                  <c:v>19.858238377463586</c:v>
                </c:pt>
                <c:pt idx="24">
                  <c:v>20.858238377463586</c:v>
                </c:pt>
                <c:pt idx="25">
                  <c:v>21.858238377463586</c:v>
                </c:pt>
                <c:pt idx="26">
                  <c:v>22.858238377463586</c:v>
                </c:pt>
                <c:pt idx="27">
                  <c:v>23.858238377463586</c:v>
                </c:pt>
                <c:pt idx="28">
                  <c:v>24.858238377463586</c:v>
                </c:pt>
                <c:pt idx="29">
                  <c:v>25.858238377463586</c:v>
                </c:pt>
                <c:pt idx="30">
                  <c:v>26.858238377463586</c:v>
                </c:pt>
                <c:pt idx="31">
                  <c:v>27.858238377463586</c:v>
                </c:pt>
                <c:pt idx="32">
                  <c:v>28.858238377463586</c:v>
                </c:pt>
                <c:pt idx="33">
                  <c:v>29.858238377463586</c:v>
                </c:pt>
                <c:pt idx="34">
                  <c:v>30.858238377463586</c:v>
                </c:pt>
                <c:pt idx="35">
                  <c:v>31.858238377463586</c:v>
                </c:pt>
                <c:pt idx="36">
                  <c:v>32.858238377463586</c:v>
                </c:pt>
                <c:pt idx="37">
                  <c:v>33.858238377463586</c:v>
                </c:pt>
                <c:pt idx="38">
                  <c:v>34.858238377463586</c:v>
                </c:pt>
                <c:pt idx="39">
                  <c:v>35.858238377463586</c:v>
                </c:pt>
                <c:pt idx="40">
                  <c:v>36.858238377463586</c:v>
                </c:pt>
                <c:pt idx="41">
                  <c:v>37.858238377463586</c:v>
                </c:pt>
                <c:pt idx="42">
                  <c:v>38.858238377463586</c:v>
                </c:pt>
                <c:pt idx="43">
                  <c:v>39.858238377463586</c:v>
                </c:pt>
                <c:pt idx="44">
                  <c:v>40.858238377463586</c:v>
                </c:pt>
                <c:pt idx="45">
                  <c:v>41.858238377463586</c:v>
                </c:pt>
                <c:pt idx="46">
                  <c:v>42.858238377463586</c:v>
                </c:pt>
                <c:pt idx="47">
                  <c:v>43.858238377463586</c:v>
                </c:pt>
                <c:pt idx="48">
                  <c:v>44.858238377463586</c:v>
                </c:pt>
                <c:pt idx="49">
                  <c:v>45.858238377463586</c:v>
                </c:pt>
                <c:pt idx="50">
                  <c:v>46.858238377463586</c:v>
                </c:pt>
                <c:pt idx="51">
                  <c:v>47.858238377463586</c:v>
                </c:pt>
                <c:pt idx="52">
                  <c:v>48.858238377463586</c:v>
                </c:pt>
                <c:pt idx="53">
                  <c:v>49.858238377463586</c:v>
                </c:pt>
                <c:pt idx="54">
                  <c:v>50.858238377463586</c:v>
                </c:pt>
                <c:pt idx="55">
                  <c:v>51.858238377463586</c:v>
                </c:pt>
                <c:pt idx="56">
                  <c:v>52.858238377463586</c:v>
                </c:pt>
                <c:pt idx="57">
                  <c:v>53.858238377463586</c:v>
                </c:pt>
                <c:pt idx="58">
                  <c:v>54.858238377463586</c:v>
                </c:pt>
                <c:pt idx="59">
                  <c:v>55.858238377463586</c:v>
                </c:pt>
                <c:pt idx="60">
                  <c:v>56.858238377463586</c:v>
                </c:pt>
                <c:pt idx="61">
                  <c:v>57.858238377463586</c:v>
                </c:pt>
                <c:pt idx="62">
                  <c:v>58.858238377463586</c:v>
                </c:pt>
                <c:pt idx="63">
                  <c:v>59.858238377463586</c:v>
                </c:pt>
                <c:pt idx="64">
                  <c:v>60.858238377463586</c:v>
                </c:pt>
                <c:pt idx="65">
                  <c:v>61.858238377463586</c:v>
                </c:pt>
                <c:pt idx="66">
                  <c:v>62.858238377463586</c:v>
                </c:pt>
                <c:pt idx="67">
                  <c:v>63.858238377463586</c:v>
                </c:pt>
                <c:pt idx="68">
                  <c:v>64.858238377463579</c:v>
                </c:pt>
                <c:pt idx="69">
                  <c:v>65.858238377463579</c:v>
                </c:pt>
                <c:pt idx="70">
                  <c:v>66.858238377463579</c:v>
                </c:pt>
                <c:pt idx="71">
                  <c:v>67.858238377463579</c:v>
                </c:pt>
                <c:pt idx="72">
                  <c:v>68.858238377463579</c:v>
                </c:pt>
                <c:pt idx="73">
                  <c:v>69.858238377463579</c:v>
                </c:pt>
                <c:pt idx="74">
                  <c:v>70.858238377463579</c:v>
                </c:pt>
                <c:pt idx="75">
                  <c:v>71.858238377463579</c:v>
                </c:pt>
                <c:pt idx="76">
                  <c:v>72.858238377463579</c:v>
                </c:pt>
                <c:pt idx="77">
                  <c:v>73.858238377463579</c:v>
                </c:pt>
                <c:pt idx="78">
                  <c:v>74.858238377463579</c:v>
                </c:pt>
                <c:pt idx="79">
                  <c:v>75.858238377463579</c:v>
                </c:pt>
                <c:pt idx="80">
                  <c:v>76.858238377463579</c:v>
                </c:pt>
                <c:pt idx="81">
                  <c:v>77.858238377463579</c:v>
                </c:pt>
                <c:pt idx="82">
                  <c:v>78.858238377463579</c:v>
                </c:pt>
                <c:pt idx="83">
                  <c:v>79.858238377463579</c:v>
                </c:pt>
                <c:pt idx="84">
                  <c:v>80.858238377463579</c:v>
                </c:pt>
                <c:pt idx="85">
                  <c:v>81.858238377463579</c:v>
                </c:pt>
                <c:pt idx="86">
                  <c:v>82.858238377463579</c:v>
                </c:pt>
                <c:pt idx="87">
                  <c:v>83.858238377463579</c:v>
                </c:pt>
                <c:pt idx="88">
                  <c:v>84.858238377463579</c:v>
                </c:pt>
                <c:pt idx="89">
                  <c:v>85.858238377463579</c:v>
                </c:pt>
                <c:pt idx="90">
                  <c:v>86.858238377463579</c:v>
                </c:pt>
                <c:pt idx="91">
                  <c:v>87.858238377463579</c:v>
                </c:pt>
                <c:pt idx="92">
                  <c:v>88.858238377463579</c:v>
                </c:pt>
                <c:pt idx="93">
                  <c:v>89.858238377463579</c:v>
                </c:pt>
                <c:pt idx="94">
                  <c:v>90.858238377463579</c:v>
                </c:pt>
                <c:pt idx="95">
                  <c:v>91.858238377463579</c:v>
                </c:pt>
                <c:pt idx="96">
                  <c:v>92.858238377463579</c:v>
                </c:pt>
                <c:pt idx="97">
                  <c:v>93.858238377463579</c:v>
                </c:pt>
                <c:pt idx="98">
                  <c:v>94.858238377463579</c:v>
                </c:pt>
                <c:pt idx="99">
                  <c:v>95.858238377463579</c:v>
                </c:pt>
                <c:pt idx="100">
                  <c:v>96.858238377463579</c:v>
                </c:pt>
                <c:pt idx="101">
                  <c:v>97.858238377463579</c:v>
                </c:pt>
                <c:pt idx="102">
                  <c:v>98.858238377463579</c:v>
                </c:pt>
                <c:pt idx="103">
                  <c:v>99.858238377463579</c:v>
                </c:pt>
                <c:pt idx="104">
                  <c:v>100.85823837746358</c:v>
                </c:pt>
                <c:pt idx="105">
                  <c:v>101.85823837746358</c:v>
                </c:pt>
                <c:pt idx="106">
                  <c:v>102.85823837746358</c:v>
                </c:pt>
                <c:pt idx="107">
                  <c:v>103.85823837746358</c:v>
                </c:pt>
                <c:pt idx="108">
                  <c:v>104.85823837746358</c:v>
                </c:pt>
                <c:pt idx="109">
                  <c:v>105.85823837746358</c:v>
                </c:pt>
                <c:pt idx="110">
                  <c:v>106.85823837746358</c:v>
                </c:pt>
                <c:pt idx="111">
                  <c:v>107.85823837746358</c:v>
                </c:pt>
                <c:pt idx="112">
                  <c:v>108.85823837746358</c:v>
                </c:pt>
                <c:pt idx="113">
                  <c:v>109.85823837746358</c:v>
                </c:pt>
                <c:pt idx="114">
                  <c:v>110.85823837746358</c:v>
                </c:pt>
                <c:pt idx="115">
                  <c:v>111.85823837746358</c:v>
                </c:pt>
                <c:pt idx="116">
                  <c:v>112.85823837746358</c:v>
                </c:pt>
                <c:pt idx="117">
                  <c:v>113.85823837746358</c:v>
                </c:pt>
                <c:pt idx="118">
                  <c:v>114.85823837746358</c:v>
                </c:pt>
                <c:pt idx="119">
                  <c:v>115.85823837746358</c:v>
                </c:pt>
                <c:pt idx="120">
                  <c:v>116.85823837746358</c:v>
                </c:pt>
              </c:numCache>
            </c:numRef>
          </c:xVal>
          <c:yVal>
            <c:numRef>
              <c:f>'8MBHS'!$D$6:$D$126</c:f>
              <c:numCache>
                <c:formatCode>General</c:formatCode>
                <c:ptCount val="121"/>
                <c:pt idx="0">
                  <c:v>6.6141334865403092E-3</c:v>
                </c:pt>
                <c:pt idx="1">
                  <c:v>9.6160334223294286E-2</c:v>
                </c:pt>
                <c:pt idx="2">
                  <c:v>0.16154079218439851</c:v>
                </c:pt>
                <c:pt idx="3">
                  <c:v>0.18632495580819372</c:v>
                </c:pt>
                <c:pt idx="4">
                  <c:v>6.6141334865403092E-3</c:v>
                </c:pt>
                <c:pt idx="5">
                  <c:v>8.445650350844508E-2</c:v>
                </c:pt>
                <c:pt idx="6">
                  <c:v>0.15445710428575166</c:v>
                </c:pt>
                <c:pt idx="7">
                  <c:v>0.18564158943503048</c:v>
                </c:pt>
                <c:pt idx="8">
                  <c:v>0.17017308679068974</c:v>
                </c:pt>
                <c:pt idx="9">
                  <c:v>0.11193893575360522</c:v>
                </c:pt>
                <c:pt idx="10">
                  <c:v>2.5573772591291299E-2</c:v>
                </c:pt>
                <c:pt idx="11">
                  <c:v>-6.7218252699112011E-2</c:v>
                </c:pt>
                <c:pt idx="12">
                  <c:v>-0.14311787617253141</c:v>
                </c:pt>
                <c:pt idx="13">
                  <c:v>-0.18305100878339217</c:v>
                </c:pt>
                <c:pt idx="14">
                  <c:v>-0.17698218405069091</c:v>
                </c:pt>
                <c:pt idx="15">
                  <c:v>-0.12643653870180627</c:v>
                </c:pt>
                <c:pt idx="16">
                  <c:v>-4.4116535491224823E-2</c:v>
                </c:pt>
                <c:pt idx="17">
                  <c:v>4.9290251656256841E-2</c:v>
                </c:pt>
                <c:pt idx="18">
                  <c:v>0.13031006498035078</c:v>
                </c:pt>
                <c:pt idx="19">
                  <c:v>0.17858207707404397</c:v>
                </c:pt>
                <c:pt idx="20">
                  <c:v>0.18197520460717168</c:v>
                </c:pt>
                <c:pt idx="21">
                  <c:v>0.13963673166695317</c:v>
                </c:pt>
                <c:pt idx="22">
                  <c:v>6.2206603037807437E-2</c:v>
                </c:pt>
                <c:pt idx="23">
                  <c:v>-3.0856465931041039E-2</c:v>
                </c:pt>
                <c:pt idx="24">
                  <c:v>-0.11616509618378003</c:v>
                </c:pt>
                <c:pt idx="25">
                  <c:v>-0.17228065159375452</c:v>
                </c:pt>
                <c:pt idx="26">
                  <c:v>-0.18510091331258627</c:v>
                </c:pt>
                <c:pt idx="27">
                  <c:v>-0.15140406280650825</c:v>
                </c:pt>
                <c:pt idx="28">
                  <c:v>-7.9658346658238108E-2</c:v>
                </c:pt>
                <c:pt idx="29">
                  <c:v>1.2106051109902561E-2</c:v>
                </c:pt>
                <c:pt idx="30">
                  <c:v>0.10082811630387203</c:v>
                </c:pt>
                <c:pt idx="31">
                  <c:v>0.16421139349514291</c:v>
                </c:pt>
                <c:pt idx="32">
                  <c:v>0.18632723616585734</c:v>
                </c:pt>
                <c:pt idx="33">
                  <c:v>0.16161778337923674</c:v>
                </c:pt>
                <c:pt idx="34">
                  <c:v>9.6292687846989924E-2</c:v>
                </c:pt>
                <c:pt idx="35">
                  <c:v>6.7685881777274593E-3</c:v>
                </c:pt>
                <c:pt idx="36">
                  <c:v>-8.4456503508445177E-2</c:v>
                </c:pt>
                <c:pt idx="37">
                  <c:v>-0.15445710428575182</c:v>
                </c:pt>
                <c:pt idx="38">
                  <c:v>-0.18564158943503045</c:v>
                </c:pt>
                <c:pt idx="39">
                  <c:v>-0.17017308679068968</c:v>
                </c:pt>
                <c:pt idx="40">
                  <c:v>-0.11193893575360497</c:v>
                </c:pt>
                <c:pt idx="41">
                  <c:v>-2.5573772591291413E-2</c:v>
                </c:pt>
                <c:pt idx="42">
                  <c:v>6.7218252699112122E-2</c:v>
                </c:pt>
                <c:pt idx="43">
                  <c:v>0.14311787617253155</c:v>
                </c:pt>
                <c:pt idx="44">
                  <c:v>0.18305100878339228</c:v>
                </c:pt>
                <c:pt idx="45">
                  <c:v>0.17698218405069083</c:v>
                </c:pt>
                <c:pt idx="46">
                  <c:v>0.12643653870180599</c:v>
                </c:pt>
                <c:pt idx="47">
                  <c:v>4.4116535491224775E-2</c:v>
                </c:pt>
                <c:pt idx="48">
                  <c:v>-4.9290251656256404E-2</c:v>
                </c:pt>
                <c:pt idx="49">
                  <c:v>-0.13031006498035116</c:v>
                </c:pt>
                <c:pt idx="50">
                  <c:v>-0.17858207707404394</c:v>
                </c:pt>
                <c:pt idx="51">
                  <c:v>-0.18197520460717179</c:v>
                </c:pt>
                <c:pt idx="52">
                  <c:v>-0.13963673166695281</c:v>
                </c:pt>
                <c:pt idx="53">
                  <c:v>-6.2206603037807229E-2</c:v>
                </c:pt>
                <c:pt idx="54">
                  <c:v>3.0856465931041254E-2</c:v>
                </c:pt>
                <c:pt idx="55">
                  <c:v>0.11616509618377968</c:v>
                </c:pt>
                <c:pt idx="56">
                  <c:v>0.17228065159375461</c:v>
                </c:pt>
                <c:pt idx="57">
                  <c:v>0.18510091331258621</c:v>
                </c:pt>
                <c:pt idx="58">
                  <c:v>0.15140406280650831</c:v>
                </c:pt>
                <c:pt idx="59">
                  <c:v>7.9658346658238816E-2</c:v>
                </c:pt>
                <c:pt idx="60">
                  <c:v>-1.2106051109903107E-2</c:v>
                </c:pt>
                <c:pt idx="61">
                  <c:v>-0.10082811630387192</c:v>
                </c:pt>
                <c:pt idx="62">
                  <c:v>-0.16421139349514302</c:v>
                </c:pt>
                <c:pt idx="63">
                  <c:v>-0.18632723616585734</c:v>
                </c:pt>
                <c:pt idx="64">
                  <c:v>-0.16161778337923663</c:v>
                </c:pt>
                <c:pt idx="65">
                  <c:v>-9.629268784698973E-2</c:v>
                </c:pt>
                <c:pt idx="66">
                  <c:v>-6.7685881777279043E-3</c:v>
                </c:pt>
                <c:pt idx="67">
                  <c:v>8.4456503508444483E-2</c:v>
                </c:pt>
                <c:pt idx="68">
                  <c:v>0.15445710428575138</c:v>
                </c:pt>
                <c:pt idx="69">
                  <c:v>0.18564158943503031</c:v>
                </c:pt>
                <c:pt idx="70">
                  <c:v>0.17017308679068974</c:v>
                </c:pt>
                <c:pt idx="71">
                  <c:v>0.11193893575360613</c:v>
                </c:pt>
                <c:pt idx="72">
                  <c:v>2.5573772591292183E-2</c:v>
                </c:pt>
                <c:pt idx="73">
                  <c:v>-6.72182526991114E-2</c:v>
                </c:pt>
                <c:pt idx="74">
                  <c:v>-0.14311787617253105</c:v>
                </c:pt>
                <c:pt idx="75">
                  <c:v>-0.18305100878339212</c:v>
                </c:pt>
                <c:pt idx="76">
                  <c:v>-0.1769821840506913</c:v>
                </c:pt>
                <c:pt idx="77">
                  <c:v>-0.12643653870180704</c:v>
                </c:pt>
                <c:pt idx="78">
                  <c:v>-4.4116535491225531E-2</c:v>
                </c:pt>
                <c:pt idx="79">
                  <c:v>4.9290251656256293E-2</c:v>
                </c:pt>
                <c:pt idx="80">
                  <c:v>0.13031006498035061</c:v>
                </c:pt>
                <c:pt idx="81">
                  <c:v>0.17858207707404392</c:v>
                </c:pt>
                <c:pt idx="82">
                  <c:v>0.18197520460717195</c:v>
                </c:pt>
                <c:pt idx="83">
                  <c:v>0.13963673166695376</c:v>
                </c:pt>
                <c:pt idx="84">
                  <c:v>6.2206603037807964E-2</c:v>
                </c:pt>
                <c:pt idx="85">
                  <c:v>-3.0856465931040491E-2</c:v>
                </c:pt>
                <c:pt idx="86">
                  <c:v>-0.1161650961837796</c:v>
                </c:pt>
                <c:pt idx="87">
                  <c:v>-0.17228065159375408</c:v>
                </c:pt>
                <c:pt idx="88">
                  <c:v>-0.18510091331258638</c:v>
                </c:pt>
                <c:pt idx="89">
                  <c:v>-0.15140406280650878</c:v>
                </c:pt>
                <c:pt idx="90">
                  <c:v>-7.9658346658238913E-2</c:v>
                </c:pt>
                <c:pt idx="91">
                  <c:v>1.2106051109902333E-2</c:v>
                </c:pt>
                <c:pt idx="92">
                  <c:v>0.10082811630387183</c:v>
                </c:pt>
                <c:pt idx="93">
                  <c:v>0.16421139349514233</c:v>
                </c:pt>
                <c:pt idx="94">
                  <c:v>0.18632723616585736</c:v>
                </c:pt>
                <c:pt idx="95">
                  <c:v>0.16161778337923638</c:v>
                </c:pt>
                <c:pt idx="96">
                  <c:v>9.6292687846990396E-2</c:v>
                </c:pt>
                <c:pt idx="97">
                  <c:v>6.7685881777280179E-3</c:v>
                </c:pt>
                <c:pt idx="98">
                  <c:v>-8.4456503508443789E-2</c:v>
                </c:pt>
                <c:pt idx="99">
                  <c:v>-0.15445710428575093</c:v>
                </c:pt>
                <c:pt idx="100">
                  <c:v>-0.18564158943503048</c:v>
                </c:pt>
                <c:pt idx="101">
                  <c:v>-0.17017308679069007</c:v>
                </c:pt>
                <c:pt idx="102">
                  <c:v>-0.1119389357536057</c:v>
                </c:pt>
                <c:pt idx="103">
                  <c:v>-2.5573772591292954E-2</c:v>
                </c:pt>
                <c:pt idx="104">
                  <c:v>6.7218252699110678E-2</c:v>
                </c:pt>
                <c:pt idx="105">
                  <c:v>0.14311787617253055</c:v>
                </c:pt>
                <c:pt idx="106">
                  <c:v>0.18305100878339198</c:v>
                </c:pt>
                <c:pt idx="107">
                  <c:v>0.17698218405069113</c:v>
                </c:pt>
                <c:pt idx="108">
                  <c:v>0.12643653870180663</c:v>
                </c:pt>
                <c:pt idx="109">
                  <c:v>4.411653549122628E-2</c:v>
                </c:pt>
                <c:pt idx="110">
                  <c:v>-4.929025165625555E-2</c:v>
                </c:pt>
                <c:pt idx="111">
                  <c:v>-0.130310064980351</c:v>
                </c:pt>
                <c:pt idx="112">
                  <c:v>-0.17858207707404369</c:v>
                </c:pt>
                <c:pt idx="113">
                  <c:v>-0.18197520460717181</c:v>
                </c:pt>
                <c:pt idx="114">
                  <c:v>-0.13963673166695428</c:v>
                </c:pt>
                <c:pt idx="115">
                  <c:v>-6.2206603037808693E-2</c:v>
                </c:pt>
                <c:pt idx="116">
                  <c:v>3.0856465931041029E-2</c:v>
                </c:pt>
                <c:pt idx="117">
                  <c:v>0.116165096183779</c:v>
                </c:pt>
                <c:pt idx="118">
                  <c:v>0.17228065159375427</c:v>
                </c:pt>
                <c:pt idx="119">
                  <c:v>0.18510091331258632</c:v>
                </c:pt>
                <c:pt idx="120">
                  <c:v>0.151404062806509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60E-4563-B385-EAC733DAF3CF}"/>
            </c:ext>
          </c:extLst>
        </c:ser>
        <c:ser>
          <c:idx val="21"/>
          <c:order val="3"/>
          <c:tx>
            <c:strRef>
              <c:f>'8MBHS'!$L$5</c:f>
              <c:strCache>
                <c:ptCount val="1"/>
                <c:pt idx="0">
                  <c:v>MBHS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8MBHS'!$K$12:$K$381</c:f>
              <c:numCache>
                <c:formatCode>General</c:formatCode>
                <c:ptCount val="370"/>
                <c:pt idx="0">
                  <c:v>2.8582383774635849</c:v>
                </c:pt>
                <c:pt idx="1">
                  <c:v>3.8582383774635849</c:v>
                </c:pt>
                <c:pt idx="2">
                  <c:v>4.8582383774635849</c:v>
                </c:pt>
                <c:pt idx="3">
                  <c:v>5.8582383774635849</c:v>
                </c:pt>
                <c:pt idx="4">
                  <c:v>6.8582383774635849</c:v>
                </c:pt>
                <c:pt idx="5">
                  <c:v>7.8582383774635849</c:v>
                </c:pt>
                <c:pt idx="6">
                  <c:v>8.8582383774635858</c:v>
                </c:pt>
                <c:pt idx="7">
                  <c:v>9.8582383774635858</c:v>
                </c:pt>
                <c:pt idx="8">
                  <c:v>10.858238377463586</c:v>
                </c:pt>
                <c:pt idx="9">
                  <c:v>11.858238377463586</c:v>
                </c:pt>
                <c:pt idx="10">
                  <c:v>12.858238377463586</c:v>
                </c:pt>
                <c:pt idx="11">
                  <c:v>13.858238377463586</c:v>
                </c:pt>
                <c:pt idx="12">
                  <c:v>14.858238377463586</c:v>
                </c:pt>
                <c:pt idx="13">
                  <c:v>15.858238377463586</c:v>
                </c:pt>
                <c:pt idx="14">
                  <c:v>16.858238377463586</c:v>
                </c:pt>
                <c:pt idx="15">
                  <c:v>17.858238377463586</c:v>
                </c:pt>
                <c:pt idx="16">
                  <c:v>18.858238377463586</c:v>
                </c:pt>
                <c:pt idx="17">
                  <c:v>19.858238377463586</c:v>
                </c:pt>
                <c:pt idx="18">
                  <c:v>20.858238377463586</c:v>
                </c:pt>
                <c:pt idx="19">
                  <c:v>21.858238377463586</c:v>
                </c:pt>
                <c:pt idx="20">
                  <c:v>22.858238377463586</c:v>
                </c:pt>
                <c:pt idx="21">
                  <c:v>23.858238377463586</c:v>
                </c:pt>
                <c:pt idx="22">
                  <c:v>24.858238377463586</c:v>
                </c:pt>
                <c:pt idx="23">
                  <c:v>25.858238377463586</c:v>
                </c:pt>
                <c:pt idx="24">
                  <c:v>26.858238377463586</c:v>
                </c:pt>
                <c:pt idx="25">
                  <c:v>27.858238377463586</c:v>
                </c:pt>
                <c:pt idx="26">
                  <c:v>28.858238377463586</c:v>
                </c:pt>
                <c:pt idx="27">
                  <c:v>29.858238377463586</c:v>
                </c:pt>
                <c:pt idx="28">
                  <c:v>30.858238377463586</c:v>
                </c:pt>
                <c:pt idx="29">
                  <c:v>31.858238377463586</c:v>
                </c:pt>
                <c:pt idx="30">
                  <c:v>32.858238377463586</c:v>
                </c:pt>
                <c:pt idx="31">
                  <c:v>33.858238377463586</c:v>
                </c:pt>
                <c:pt idx="32">
                  <c:v>34.858238377463586</c:v>
                </c:pt>
                <c:pt idx="33">
                  <c:v>35.858238377463586</c:v>
                </c:pt>
                <c:pt idx="34">
                  <c:v>36.858238377463586</c:v>
                </c:pt>
                <c:pt idx="35">
                  <c:v>37.858238377463586</c:v>
                </c:pt>
                <c:pt idx="36">
                  <c:v>38.858238377463586</c:v>
                </c:pt>
                <c:pt idx="37">
                  <c:v>39.858238377463586</c:v>
                </c:pt>
                <c:pt idx="38">
                  <c:v>40.858238377463586</c:v>
                </c:pt>
                <c:pt idx="39">
                  <c:v>41.858238377463586</c:v>
                </c:pt>
                <c:pt idx="40">
                  <c:v>42.858238377463586</c:v>
                </c:pt>
                <c:pt idx="41">
                  <c:v>43.858238377463586</c:v>
                </c:pt>
                <c:pt idx="42">
                  <c:v>44.858238377463586</c:v>
                </c:pt>
                <c:pt idx="43">
                  <c:v>45.858238377463586</c:v>
                </c:pt>
                <c:pt idx="44">
                  <c:v>46.858238377463586</c:v>
                </c:pt>
                <c:pt idx="45">
                  <c:v>47.858238377463586</c:v>
                </c:pt>
                <c:pt idx="46">
                  <c:v>48.858238377463586</c:v>
                </c:pt>
                <c:pt idx="47">
                  <c:v>49.858238377463586</c:v>
                </c:pt>
                <c:pt idx="48">
                  <c:v>50.858238377463586</c:v>
                </c:pt>
                <c:pt idx="49">
                  <c:v>51.858238377463586</c:v>
                </c:pt>
                <c:pt idx="50">
                  <c:v>52.858238377463586</c:v>
                </c:pt>
                <c:pt idx="51">
                  <c:v>53.858238377463586</c:v>
                </c:pt>
                <c:pt idx="52">
                  <c:v>54.858238377463586</c:v>
                </c:pt>
                <c:pt idx="53">
                  <c:v>55.858238377463586</c:v>
                </c:pt>
                <c:pt idx="54">
                  <c:v>56.858238377463586</c:v>
                </c:pt>
                <c:pt idx="55">
                  <c:v>57.858238377463586</c:v>
                </c:pt>
                <c:pt idx="56">
                  <c:v>58.858238377463586</c:v>
                </c:pt>
                <c:pt idx="57">
                  <c:v>59.858238377463586</c:v>
                </c:pt>
                <c:pt idx="58">
                  <c:v>60.858238377463586</c:v>
                </c:pt>
                <c:pt idx="59">
                  <c:v>61.858238377463586</c:v>
                </c:pt>
                <c:pt idx="60">
                  <c:v>62.858238377463586</c:v>
                </c:pt>
                <c:pt idx="61">
                  <c:v>63.858238377463586</c:v>
                </c:pt>
                <c:pt idx="62">
                  <c:v>64.858238377463579</c:v>
                </c:pt>
                <c:pt idx="63">
                  <c:v>65.858238377463579</c:v>
                </c:pt>
                <c:pt idx="64">
                  <c:v>66.858238377463579</c:v>
                </c:pt>
                <c:pt idx="65">
                  <c:v>67.858238377463579</c:v>
                </c:pt>
                <c:pt idx="66">
                  <c:v>68.858238377463579</c:v>
                </c:pt>
                <c:pt idx="67">
                  <c:v>69.858238377463579</c:v>
                </c:pt>
                <c:pt idx="68">
                  <c:v>70.858238377463579</c:v>
                </c:pt>
                <c:pt idx="69">
                  <c:v>71.858238377463579</c:v>
                </c:pt>
                <c:pt idx="70">
                  <c:v>72.858238377463579</c:v>
                </c:pt>
                <c:pt idx="71">
                  <c:v>73.858238377463579</c:v>
                </c:pt>
                <c:pt idx="72">
                  <c:v>74.858238377463579</c:v>
                </c:pt>
                <c:pt idx="73">
                  <c:v>75.858238377463579</c:v>
                </c:pt>
                <c:pt idx="74">
                  <c:v>76.858238377463579</c:v>
                </c:pt>
                <c:pt idx="75">
                  <c:v>77.858238377463579</c:v>
                </c:pt>
                <c:pt idx="76">
                  <c:v>78.858238377463579</c:v>
                </c:pt>
                <c:pt idx="77">
                  <c:v>79.858238377463579</c:v>
                </c:pt>
                <c:pt idx="78">
                  <c:v>80.858238377463579</c:v>
                </c:pt>
                <c:pt idx="79">
                  <c:v>81.858238377463579</c:v>
                </c:pt>
                <c:pt idx="80">
                  <c:v>82.858238377463579</c:v>
                </c:pt>
                <c:pt idx="81">
                  <c:v>83.858238377463579</c:v>
                </c:pt>
                <c:pt idx="82">
                  <c:v>84.858238377463579</c:v>
                </c:pt>
                <c:pt idx="83">
                  <c:v>85.858238377463579</c:v>
                </c:pt>
                <c:pt idx="84">
                  <c:v>86.858238377463579</c:v>
                </c:pt>
                <c:pt idx="85">
                  <c:v>87.858238377463579</c:v>
                </c:pt>
                <c:pt idx="86">
                  <c:v>88.858238377463579</c:v>
                </c:pt>
                <c:pt idx="87">
                  <c:v>89.858238377463579</c:v>
                </c:pt>
                <c:pt idx="88">
                  <c:v>90.858238377463579</c:v>
                </c:pt>
                <c:pt idx="89">
                  <c:v>91.858238377463579</c:v>
                </c:pt>
                <c:pt idx="90">
                  <c:v>92.858238377463579</c:v>
                </c:pt>
                <c:pt idx="91">
                  <c:v>93.858238377463579</c:v>
                </c:pt>
                <c:pt idx="92">
                  <c:v>94.858238377463579</c:v>
                </c:pt>
                <c:pt idx="93">
                  <c:v>95.858238377463579</c:v>
                </c:pt>
                <c:pt idx="94">
                  <c:v>96.858238377463579</c:v>
                </c:pt>
                <c:pt idx="95">
                  <c:v>97.858238377463579</c:v>
                </c:pt>
                <c:pt idx="96">
                  <c:v>98.858238377463579</c:v>
                </c:pt>
                <c:pt idx="97">
                  <c:v>99.858238377463579</c:v>
                </c:pt>
                <c:pt idx="98">
                  <c:v>100.85823837746358</c:v>
                </c:pt>
                <c:pt idx="99">
                  <c:v>101.85823837746358</c:v>
                </c:pt>
                <c:pt idx="100">
                  <c:v>102.85823837746358</c:v>
                </c:pt>
                <c:pt idx="101">
                  <c:v>103.85823837746358</c:v>
                </c:pt>
                <c:pt idx="102">
                  <c:v>104.85823837746358</c:v>
                </c:pt>
                <c:pt idx="103">
                  <c:v>105.85823837746358</c:v>
                </c:pt>
                <c:pt idx="104">
                  <c:v>106.85823837746358</c:v>
                </c:pt>
                <c:pt idx="105">
                  <c:v>107.85823837746358</c:v>
                </c:pt>
                <c:pt idx="106">
                  <c:v>108.85823837746358</c:v>
                </c:pt>
                <c:pt idx="107">
                  <c:v>109.85823837746358</c:v>
                </c:pt>
                <c:pt idx="108">
                  <c:v>110.85823837746358</c:v>
                </c:pt>
                <c:pt idx="109">
                  <c:v>111.85823837746358</c:v>
                </c:pt>
                <c:pt idx="110">
                  <c:v>112.85823837746358</c:v>
                </c:pt>
                <c:pt idx="111">
                  <c:v>113.85823837746358</c:v>
                </c:pt>
                <c:pt idx="112">
                  <c:v>114.85823837746358</c:v>
                </c:pt>
                <c:pt idx="113">
                  <c:v>115.85823837746358</c:v>
                </c:pt>
                <c:pt idx="114">
                  <c:v>116.85823837746358</c:v>
                </c:pt>
                <c:pt idx="115">
                  <c:v>117.85823837746358</c:v>
                </c:pt>
                <c:pt idx="116">
                  <c:v>118.85823837746358</c:v>
                </c:pt>
                <c:pt idx="117">
                  <c:v>119.85823837746358</c:v>
                </c:pt>
                <c:pt idx="118">
                  <c:v>120.85823837746358</c:v>
                </c:pt>
                <c:pt idx="119">
                  <c:v>121.85823837746358</c:v>
                </c:pt>
                <c:pt idx="120">
                  <c:v>122.85823837746358</c:v>
                </c:pt>
                <c:pt idx="121">
                  <c:v>123.85823837746358</c:v>
                </c:pt>
                <c:pt idx="122">
                  <c:v>124.85823837746358</c:v>
                </c:pt>
                <c:pt idx="123">
                  <c:v>125.85823837746358</c:v>
                </c:pt>
                <c:pt idx="124">
                  <c:v>126.85823837746358</c:v>
                </c:pt>
                <c:pt idx="125">
                  <c:v>127.85823837746358</c:v>
                </c:pt>
                <c:pt idx="126">
                  <c:v>128.85823837746358</c:v>
                </c:pt>
                <c:pt idx="127">
                  <c:v>129.85823837746358</c:v>
                </c:pt>
                <c:pt idx="128">
                  <c:v>130.85823837746358</c:v>
                </c:pt>
                <c:pt idx="129">
                  <c:v>131.85823837746358</c:v>
                </c:pt>
                <c:pt idx="130">
                  <c:v>132.85823837746358</c:v>
                </c:pt>
                <c:pt idx="131">
                  <c:v>133.85823837746358</c:v>
                </c:pt>
                <c:pt idx="132">
                  <c:v>134.85823837746358</c:v>
                </c:pt>
                <c:pt idx="133">
                  <c:v>135.85823837746358</c:v>
                </c:pt>
                <c:pt idx="134">
                  <c:v>136.85823837746358</c:v>
                </c:pt>
                <c:pt idx="135">
                  <c:v>137.85823837746358</c:v>
                </c:pt>
                <c:pt idx="136">
                  <c:v>138.85823837746358</c:v>
                </c:pt>
                <c:pt idx="137">
                  <c:v>139.85823837746358</c:v>
                </c:pt>
                <c:pt idx="138">
                  <c:v>140.85823837746358</c:v>
                </c:pt>
                <c:pt idx="139">
                  <c:v>141.85823837746358</c:v>
                </c:pt>
                <c:pt idx="140">
                  <c:v>142.85823837746358</c:v>
                </c:pt>
                <c:pt idx="141">
                  <c:v>143.85823837746358</c:v>
                </c:pt>
                <c:pt idx="142">
                  <c:v>144.85823837746358</c:v>
                </c:pt>
                <c:pt idx="143">
                  <c:v>145.85823837746358</c:v>
                </c:pt>
                <c:pt idx="144">
                  <c:v>146.85823837746358</c:v>
                </c:pt>
                <c:pt idx="145">
                  <c:v>147.85823837746358</c:v>
                </c:pt>
                <c:pt idx="146">
                  <c:v>148.85823837746358</c:v>
                </c:pt>
                <c:pt idx="147">
                  <c:v>149.85823837746358</c:v>
                </c:pt>
                <c:pt idx="148">
                  <c:v>150.85823837746358</c:v>
                </c:pt>
                <c:pt idx="149">
                  <c:v>151.85823837746358</c:v>
                </c:pt>
                <c:pt idx="150">
                  <c:v>152.85823837746358</c:v>
                </c:pt>
                <c:pt idx="151">
                  <c:v>153.85823837746358</c:v>
                </c:pt>
                <c:pt idx="152">
                  <c:v>154.85823837746358</c:v>
                </c:pt>
                <c:pt idx="153">
                  <c:v>155.85823837746358</c:v>
                </c:pt>
                <c:pt idx="154">
                  <c:v>156.85823837746358</c:v>
                </c:pt>
                <c:pt idx="155">
                  <c:v>157.85823837746358</c:v>
                </c:pt>
                <c:pt idx="156">
                  <c:v>158.85823837746358</c:v>
                </c:pt>
                <c:pt idx="157">
                  <c:v>159.85823837746358</c:v>
                </c:pt>
                <c:pt idx="158">
                  <c:v>160.85823837746358</c:v>
                </c:pt>
                <c:pt idx="159">
                  <c:v>161.85823837746358</c:v>
                </c:pt>
                <c:pt idx="160">
                  <c:v>162.85823837746358</c:v>
                </c:pt>
                <c:pt idx="161">
                  <c:v>163.85823837746358</c:v>
                </c:pt>
                <c:pt idx="162">
                  <c:v>164.85823837746358</c:v>
                </c:pt>
                <c:pt idx="163">
                  <c:v>165.85823837746358</c:v>
                </c:pt>
                <c:pt idx="164">
                  <c:v>166.85823837746358</c:v>
                </c:pt>
                <c:pt idx="165">
                  <c:v>167.85823837746358</c:v>
                </c:pt>
                <c:pt idx="166">
                  <c:v>168.85823837746358</c:v>
                </c:pt>
                <c:pt idx="167">
                  <c:v>169.85823837746358</c:v>
                </c:pt>
                <c:pt idx="168">
                  <c:v>170.85823837746358</c:v>
                </c:pt>
                <c:pt idx="169">
                  <c:v>171.85823837746358</c:v>
                </c:pt>
                <c:pt idx="170">
                  <c:v>172.85823837746358</c:v>
                </c:pt>
                <c:pt idx="171">
                  <c:v>173.85823837746358</c:v>
                </c:pt>
                <c:pt idx="172">
                  <c:v>174.85823837746358</c:v>
                </c:pt>
                <c:pt idx="173">
                  <c:v>175.85823837746358</c:v>
                </c:pt>
                <c:pt idx="174">
                  <c:v>176.85823837746358</c:v>
                </c:pt>
                <c:pt idx="175">
                  <c:v>177.85823837746358</c:v>
                </c:pt>
                <c:pt idx="176">
                  <c:v>178.85823837746358</c:v>
                </c:pt>
                <c:pt idx="177">
                  <c:v>179.85823837746358</c:v>
                </c:pt>
                <c:pt idx="178">
                  <c:v>180.85823837746358</c:v>
                </c:pt>
                <c:pt idx="179">
                  <c:v>181.85823837746358</c:v>
                </c:pt>
                <c:pt idx="180">
                  <c:v>182.85823837746358</c:v>
                </c:pt>
                <c:pt idx="181">
                  <c:v>183.85823837746358</c:v>
                </c:pt>
                <c:pt idx="182">
                  <c:v>184.85823837746358</c:v>
                </c:pt>
                <c:pt idx="183">
                  <c:v>185.85823837746358</c:v>
                </c:pt>
                <c:pt idx="184">
                  <c:v>186.85823837746358</c:v>
                </c:pt>
                <c:pt idx="185">
                  <c:v>187.85823837746358</c:v>
                </c:pt>
                <c:pt idx="186">
                  <c:v>188.85823837746358</c:v>
                </c:pt>
                <c:pt idx="187">
                  <c:v>189.85823837746358</c:v>
                </c:pt>
                <c:pt idx="188">
                  <c:v>190.85823837746358</c:v>
                </c:pt>
                <c:pt idx="189">
                  <c:v>191.85823837746358</c:v>
                </c:pt>
                <c:pt idx="190">
                  <c:v>192.85823837746358</c:v>
                </c:pt>
                <c:pt idx="191">
                  <c:v>193.85823837746358</c:v>
                </c:pt>
                <c:pt idx="192">
                  <c:v>194.85823837746358</c:v>
                </c:pt>
                <c:pt idx="193">
                  <c:v>195.85823837746358</c:v>
                </c:pt>
                <c:pt idx="194">
                  <c:v>196.85823837746358</c:v>
                </c:pt>
                <c:pt idx="195">
                  <c:v>197.85823837746358</c:v>
                </c:pt>
                <c:pt idx="196">
                  <c:v>198.85823837746358</c:v>
                </c:pt>
                <c:pt idx="197">
                  <c:v>199.85823837746358</c:v>
                </c:pt>
                <c:pt idx="198">
                  <c:v>200.85823837746358</c:v>
                </c:pt>
                <c:pt idx="199">
                  <c:v>201.85823837746358</c:v>
                </c:pt>
                <c:pt idx="200">
                  <c:v>202.85823837746358</c:v>
                </c:pt>
                <c:pt idx="201">
                  <c:v>203.85823837746358</c:v>
                </c:pt>
                <c:pt idx="202">
                  <c:v>204.85823837746358</c:v>
                </c:pt>
                <c:pt idx="203">
                  <c:v>205.85823837746358</c:v>
                </c:pt>
                <c:pt idx="204">
                  <c:v>206.85823837746358</c:v>
                </c:pt>
                <c:pt idx="205">
                  <c:v>207.85823837746358</c:v>
                </c:pt>
                <c:pt idx="206">
                  <c:v>208.85823837746358</c:v>
                </c:pt>
                <c:pt idx="207">
                  <c:v>209.85823837746358</c:v>
                </c:pt>
                <c:pt idx="208">
                  <c:v>210.85823837746358</c:v>
                </c:pt>
                <c:pt idx="209">
                  <c:v>211.85823837746358</c:v>
                </c:pt>
                <c:pt idx="210">
                  <c:v>212.85823837746358</c:v>
                </c:pt>
                <c:pt idx="211">
                  <c:v>213.85823837746358</c:v>
                </c:pt>
                <c:pt idx="212">
                  <c:v>214.85823837746358</c:v>
                </c:pt>
                <c:pt idx="213">
                  <c:v>215.85823837746358</c:v>
                </c:pt>
                <c:pt idx="214">
                  <c:v>216.85823837746358</c:v>
                </c:pt>
                <c:pt idx="215">
                  <c:v>217.85823837746358</c:v>
                </c:pt>
                <c:pt idx="216">
                  <c:v>218.85823837746358</c:v>
                </c:pt>
                <c:pt idx="217">
                  <c:v>219.85823837746358</c:v>
                </c:pt>
                <c:pt idx="218">
                  <c:v>220.85823837746358</c:v>
                </c:pt>
                <c:pt idx="219">
                  <c:v>221.85823837746358</c:v>
                </c:pt>
                <c:pt idx="220">
                  <c:v>222.85823837746358</c:v>
                </c:pt>
                <c:pt idx="221">
                  <c:v>223.85823837746358</c:v>
                </c:pt>
                <c:pt idx="222">
                  <c:v>224.85823837746358</c:v>
                </c:pt>
                <c:pt idx="223">
                  <c:v>225.85823837746358</c:v>
                </c:pt>
                <c:pt idx="224">
                  <c:v>226.85823837746358</c:v>
                </c:pt>
                <c:pt idx="225">
                  <c:v>227.85823837746358</c:v>
                </c:pt>
                <c:pt idx="226">
                  <c:v>228.85823837746358</c:v>
                </c:pt>
                <c:pt idx="227">
                  <c:v>229.85823837746358</c:v>
                </c:pt>
                <c:pt idx="228">
                  <c:v>230.85823837746358</c:v>
                </c:pt>
                <c:pt idx="229">
                  <c:v>231.85823837746358</c:v>
                </c:pt>
                <c:pt idx="230">
                  <c:v>232.85823837746358</c:v>
                </c:pt>
                <c:pt idx="231">
                  <c:v>233.85823837746358</c:v>
                </c:pt>
                <c:pt idx="232">
                  <c:v>234.85823837746358</c:v>
                </c:pt>
                <c:pt idx="233">
                  <c:v>235.85823837746358</c:v>
                </c:pt>
                <c:pt idx="234">
                  <c:v>236.85823837746358</c:v>
                </c:pt>
                <c:pt idx="235">
                  <c:v>237.85823837746358</c:v>
                </c:pt>
                <c:pt idx="236">
                  <c:v>238.85823837746358</c:v>
                </c:pt>
                <c:pt idx="237">
                  <c:v>239.85823837746358</c:v>
                </c:pt>
                <c:pt idx="238">
                  <c:v>240.85823837746358</c:v>
                </c:pt>
                <c:pt idx="239">
                  <c:v>241.85823837746358</c:v>
                </c:pt>
                <c:pt idx="240">
                  <c:v>242.85823837746358</c:v>
                </c:pt>
                <c:pt idx="241">
                  <c:v>243.85823837746358</c:v>
                </c:pt>
                <c:pt idx="242">
                  <c:v>244.85823837746358</c:v>
                </c:pt>
                <c:pt idx="243">
                  <c:v>245.85823837746358</c:v>
                </c:pt>
                <c:pt idx="244">
                  <c:v>246.85823837746358</c:v>
                </c:pt>
                <c:pt idx="245">
                  <c:v>247.85823837746358</c:v>
                </c:pt>
                <c:pt idx="246">
                  <c:v>248.85823837746358</c:v>
                </c:pt>
                <c:pt idx="247">
                  <c:v>249.85823837746358</c:v>
                </c:pt>
                <c:pt idx="248">
                  <c:v>250.85823837746358</c:v>
                </c:pt>
                <c:pt idx="249">
                  <c:v>251.85823837746358</c:v>
                </c:pt>
                <c:pt idx="250">
                  <c:v>252.85823837746358</c:v>
                </c:pt>
                <c:pt idx="251">
                  <c:v>253.85823837746358</c:v>
                </c:pt>
                <c:pt idx="252">
                  <c:v>254.85823837746358</c:v>
                </c:pt>
                <c:pt idx="253">
                  <c:v>255.85823837746358</c:v>
                </c:pt>
                <c:pt idx="254">
                  <c:v>256.85823837746358</c:v>
                </c:pt>
                <c:pt idx="255">
                  <c:v>257.85823837746358</c:v>
                </c:pt>
                <c:pt idx="256">
                  <c:v>258.85823837746358</c:v>
                </c:pt>
                <c:pt idx="257">
                  <c:v>259.85823837746358</c:v>
                </c:pt>
                <c:pt idx="258">
                  <c:v>260.85823837746358</c:v>
                </c:pt>
                <c:pt idx="259">
                  <c:v>261.85823837746358</c:v>
                </c:pt>
                <c:pt idx="260">
                  <c:v>262.85823837746358</c:v>
                </c:pt>
                <c:pt idx="261">
                  <c:v>263.85823837746358</c:v>
                </c:pt>
                <c:pt idx="262">
                  <c:v>264.85823837746358</c:v>
                </c:pt>
                <c:pt idx="263">
                  <c:v>265.85823837746358</c:v>
                </c:pt>
                <c:pt idx="264">
                  <c:v>266.85823837746358</c:v>
                </c:pt>
                <c:pt idx="265">
                  <c:v>267.85823837746358</c:v>
                </c:pt>
                <c:pt idx="266">
                  <c:v>268.85823837746358</c:v>
                </c:pt>
                <c:pt idx="267">
                  <c:v>269.85823837746358</c:v>
                </c:pt>
                <c:pt idx="268">
                  <c:v>270.85823837746358</c:v>
                </c:pt>
                <c:pt idx="269">
                  <c:v>271.85823837746358</c:v>
                </c:pt>
                <c:pt idx="270">
                  <c:v>272.85823837746358</c:v>
                </c:pt>
                <c:pt idx="271">
                  <c:v>273.85823837746358</c:v>
                </c:pt>
                <c:pt idx="272">
                  <c:v>274.85823837746358</c:v>
                </c:pt>
                <c:pt idx="273">
                  <c:v>275.85823837746358</c:v>
                </c:pt>
                <c:pt idx="274">
                  <c:v>276.85823837746358</c:v>
                </c:pt>
                <c:pt idx="275">
                  <c:v>277.85823837746358</c:v>
                </c:pt>
                <c:pt idx="276">
                  <c:v>278.85823837746358</c:v>
                </c:pt>
                <c:pt idx="277">
                  <c:v>279.85823837746358</c:v>
                </c:pt>
                <c:pt idx="278">
                  <c:v>280.85823837746358</c:v>
                </c:pt>
                <c:pt idx="279">
                  <c:v>281.85823837746358</c:v>
                </c:pt>
                <c:pt idx="280">
                  <c:v>282.85823837746358</c:v>
                </c:pt>
                <c:pt idx="281">
                  <c:v>283.85823837746358</c:v>
                </c:pt>
                <c:pt idx="282">
                  <c:v>284.85823837746358</c:v>
                </c:pt>
                <c:pt idx="283">
                  <c:v>285.85823837746358</c:v>
                </c:pt>
                <c:pt idx="284">
                  <c:v>286.85823837746358</c:v>
                </c:pt>
                <c:pt idx="285">
                  <c:v>287.85823837746358</c:v>
                </c:pt>
                <c:pt idx="286">
                  <c:v>288.85823837746358</c:v>
                </c:pt>
                <c:pt idx="287">
                  <c:v>289.85823837746358</c:v>
                </c:pt>
                <c:pt idx="288">
                  <c:v>290.85823837746358</c:v>
                </c:pt>
                <c:pt idx="289">
                  <c:v>291.85823837746358</c:v>
                </c:pt>
                <c:pt idx="290">
                  <c:v>292.85823837746358</c:v>
                </c:pt>
                <c:pt idx="291">
                  <c:v>293.85823837746358</c:v>
                </c:pt>
                <c:pt idx="292">
                  <c:v>294.85823837746358</c:v>
                </c:pt>
                <c:pt idx="293">
                  <c:v>295.85823837746358</c:v>
                </c:pt>
                <c:pt idx="294">
                  <c:v>296.85823837746358</c:v>
                </c:pt>
                <c:pt idx="295">
                  <c:v>297.85823837746358</c:v>
                </c:pt>
                <c:pt idx="296">
                  <c:v>298.85823837746358</c:v>
                </c:pt>
                <c:pt idx="297">
                  <c:v>299.85823837746358</c:v>
                </c:pt>
                <c:pt idx="298">
                  <c:v>300.85823837746358</c:v>
                </c:pt>
                <c:pt idx="299">
                  <c:v>301.85823837746358</c:v>
                </c:pt>
                <c:pt idx="300">
                  <c:v>302.85823837746358</c:v>
                </c:pt>
                <c:pt idx="301">
                  <c:v>303.85823837746358</c:v>
                </c:pt>
                <c:pt idx="302">
                  <c:v>304.85823837746358</c:v>
                </c:pt>
                <c:pt idx="303">
                  <c:v>305.85823837746358</c:v>
                </c:pt>
                <c:pt idx="304">
                  <c:v>306.85823837746358</c:v>
                </c:pt>
                <c:pt idx="305">
                  <c:v>307.85823837746358</c:v>
                </c:pt>
                <c:pt idx="306">
                  <c:v>308.85823837746358</c:v>
                </c:pt>
                <c:pt idx="307">
                  <c:v>309.85823837746358</c:v>
                </c:pt>
                <c:pt idx="308">
                  <c:v>310.85823837746358</c:v>
                </c:pt>
                <c:pt idx="309">
                  <c:v>311.85823837746358</c:v>
                </c:pt>
                <c:pt idx="310">
                  <c:v>312.85823837746358</c:v>
                </c:pt>
                <c:pt idx="311">
                  <c:v>313.85823837746358</c:v>
                </c:pt>
                <c:pt idx="312">
                  <c:v>314.85823837746358</c:v>
                </c:pt>
                <c:pt idx="313">
                  <c:v>315.85823837746358</c:v>
                </c:pt>
                <c:pt idx="314">
                  <c:v>316.85823837746358</c:v>
                </c:pt>
                <c:pt idx="315">
                  <c:v>317.85823837746358</c:v>
                </c:pt>
                <c:pt idx="316">
                  <c:v>318.85823837746358</c:v>
                </c:pt>
                <c:pt idx="317">
                  <c:v>319.85823837746358</c:v>
                </c:pt>
                <c:pt idx="318">
                  <c:v>320.85823837746358</c:v>
                </c:pt>
                <c:pt idx="319">
                  <c:v>321.85823837746358</c:v>
                </c:pt>
                <c:pt idx="320">
                  <c:v>322.85823837746358</c:v>
                </c:pt>
                <c:pt idx="321">
                  <c:v>323.85823837746358</c:v>
                </c:pt>
                <c:pt idx="322">
                  <c:v>324.85823837746358</c:v>
                </c:pt>
                <c:pt idx="323">
                  <c:v>325.85823837746358</c:v>
                </c:pt>
                <c:pt idx="324">
                  <c:v>326.85823837746358</c:v>
                </c:pt>
                <c:pt idx="325">
                  <c:v>327.85823837746358</c:v>
                </c:pt>
                <c:pt idx="326">
                  <c:v>328.85823837746358</c:v>
                </c:pt>
                <c:pt idx="327">
                  <c:v>329.85823837746358</c:v>
                </c:pt>
                <c:pt idx="328">
                  <c:v>330.85823837746358</c:v>
                </c:pt>
                <c:pt idx="329">
                  <c:v>331.85823837746358</c:v>
                </c:pt>
                <c:pt idx="330">
                  <c:v>332.85823837746358</c:v>
                </c:pt>
                <c:pt idx="331">
                  <c:v>333.85823837746358</c:v>
                </c:pt>
                <c:pt idx="332">
                  <c:v>334.85823837746358</c:v>
                </c:pt>
                <c:pt idx="333">
                  <c:v>335.85823837746358</c:v>
                </c:pt>
                <c:pt idx="334">
                  <c:v>336.85823837746358</c:v>
                </c:pt>
                <c:pt idx="335">
                  <c:v>337.85823837746358</c:v>
                </c:pt>
                <c:pt idx="336">
                  <c:v>338.85823837746358</c:v>
                </c:pt>
                <c:pt idx="337">
                  <c:v>339.85823837746358</c:v>
                </c:pt>
                <c:pt idx="338">
                  <c:v>340.85823837746358</c:v>
                </c:pt>
                <c:pt idx="339">
                  <c:v>341.85823837746358</c:v>
                </c:pt>
                <c:pt idx="340">
                  <c:v>342.85823837746358</c:v>
                </c:pt>
                <c:pt idx="341">
                  <c:v>343.85823837746358</c:v>
                </c:pt>
                <c:pt idx="342">
                  <c:v>344.85823837746358</c:v>
                </c:pt>
                <c:pt idx="343">
                  <c:v>345.85823837746358</c:v>
                </c:pt>
                <c:pt idx="344">
                  <c:v>346.85823837746358</c:v>
                </c:pt>
                <c:pt idx="345">
                  <c:v>347.85823837746358</c:v>
                </c:pt>
                <c:pt idx="346">
                  <c:v>348.85823837746358</c:v>
                </c:pt>
                <c:pt idx="347">
                  <c:v>349.85823837746358</c:v>
                </c:pt>
                <c:pt idx="348">
                  <c:v>350.85823837746358</c:v>
                </c:pt>
                <c:pt idx="349">
                  <c:v>351.85823837746358</c:v>
                </c:pt>
                <c:pt idx="350">
                  <c:v>352.85823837746358</c:v>
                </c:pt>
                <c:pt idx="351">
                  <c:v>353.85823837746358</c:v>
                </c:pt>
                <c:pt idx="352">
                  <c:v>354.85823837746358</c:v>
                </c:pt>
                <c:pt idx="353">
                  <c:v>355.85823837746358</c:v>
                </c:pt>
                <c:pt idx="354">
                  <c:v>356.85823837746358</c:v>
                </c:pt>
                <c:pt idx="355">
                  <c:v>357.85823837746358</c:v>
                </c:pt>
                <c:pt idx="356">
                  <c:v>358.85823837746358</c:v>
                </c:pt>
                <c:pt idx="357">
                  <c:v>359.85823837746358</c:v>
                </c:pt>
                <c:pt idx="358">
                  <c:v>360.85823837746358</c:v>
                </c:pt>
                <c:pt idx="359">
                  <c:v>361.85823837746358</c:v>
                </c:pt>
                <c:pt idx="360">
                  <c:v>362.85823837746358</c:v>
                </c:pt>
                <c:pt idx="361">
                  <c:v>363.85823837746358</c:v>
                </c:pt>
                <c:pt idx="362">
                  <c:v>364.85823837746358</c:v>
                </c:pt>
                <c:pt idx="363">
                  <c:v>365.85823837746358</c:v>
                </c:pt>
                <c:pt idx="364">
                  <c:v>366.85823837746358</c:v>
                </c:pt>
                <c:pt idx="365">
                  <c:v>367.85823837746358</c:v>
                </c:pt>
                <c:pt idx="366">
                  <c:v>368.85823837746358</c:v>
                </c:pt>
                <c:pt idx="367">
                  <c:v>369.85823837746358</c:v>
                </c:pt>
                <c:pt idx="368">
                  <c:v>370.85823837746358</c:v>
                </c:pt>
                <c:pt idx="369">
                  <c:v>371.85823837746358</c:v>
                </c:pt>
              </c:numCache>
            </c:numRef>
          </c:xVal>
          <c:yVal>
            <c:numRef>
              <c:f>'8MBHS'!$L$12:$L$381</c:f>
              <c:numCache>
                <c:formatCode>0.00E+00</c:formatCode>
                <c:ptCount val="370"/>
                <c:pt idx="0">
                  <c:v>0.14730826141933501</c:v>
                </c:pt>
                <c:pt idx="1">
                  <c:v>0.149139599839158</c:v>
                </c:pt>
                <c:pt idx="2">
                  <c:v>0.11361800028435499</c:v>
                </c:pt>
                <c:pt idx="3">
                  <c:v>4.9640067723432699E-2</c:v>
                </c:pt>
                <c:pt idx="4">
                  <c:v>-2.6770527743447198E-2</c:v>
                </c:pt>
                <c:pt idx="5">
                  <c:v>-9.6476278464683499E-2</c:v>
                </c:pt>
                <c:pt idx="6">
                  <c:v>-0.14201894674905799</c:v>
                </c:pt>
                <c:pt idx="7">
                  <c:v>-0.151992088798548</c:v>
                </c:pt>
                <c:pt idx="8">
                  <c:v>-0.123897869317977</c:v>
                </c:pt>
                <c:pt idx="9">
                  <c:v>-6.4772659860137402E-2</c:v>
                </c:pt>
                <c:pt idx="10">
                  <c:v>1.05752640800833E-2</c:v>
                </c:pt>
                <c:pt idx="11">
                  <c:v>8.3274547527271703E-2</c:v>
                </c:pt>
                <c:pt idx="12">
                  <c:v>0.13511720394846599</c:v>
                </c:pt>
                <c:pt idx="13">
                  <c:v>0.15311891843448799</c:v>
                </c:pt>
                <c:pt idx="14">
                  <c:v>0.13277104991778399</c:v>
                </c:pt>
                <c:pt idx="15">
                  <c:v>7.9169848297374099E-2</c:v>
                </c:pt>
                <c:pt idx="16">
                  <c:v>5.7400670368038999E-3</c:v>
                </c:pt>
                <c:pt idx="17">
                  <c:v>-6.9127349621924503E-2</c:v>
                </c:pt>
                <c:pt idx="18">
                  <c:v>-0.126681392732898</c:v>
                </c:pt>
                <c:pt idx="19">
                  <c:v>-0.15250729515961101</c:v>
                </c:pt>
                <c:pt idx="20">
                  <c:v>-0.140136799427026</c:v>
                </c:pt>
                <c:pt idx="21">
                  <c:v>-9.2668172932353493E-2</c:v>
                </c:pt>
                <c:pt idx="22">
                  <c:v>-2.1990227655163199E-2</c:v>
                </c:pt>
                <c:pt idx="23">
                  <c:v>5.4195306555731099E-2</c:v>
                </c:pt>
                <c:pt idx="24">
                  <c:v>0.116807290036469</c:v>
                </c:pt>
                <c:pt idx="25">
                  <c:v>0.15016416310775299</c:v>
                </c:pt>
                <c:pt idx="26">
                  <c:v>0.14591148997786299</c:v>
                </c:pt>
                <c:pt idx="27">
                  <c:v>0.105114379013848</c:v>
                </c:pt>
                <c:pt idx="28">
                  <c:v>3.7990719743549201E-2</c:v>
                </c:pt>
                <c:pt idx="29">
                  <c:v>-3.8647950963837101E-2</c:v>
                </c:pt>
                <c:pt idx="30">
                  <c:v>-0.105607002597848</c:v>
                </c:pt>
                <c:pt idx="31">
                  <c:v>-0.14611612529294801</c:v>
                </c:pt>
                <c:pt idx="32">
                  <c:v>-0.150029557969794</c:v>
                </c:pt>
                <c:pt idx="33">
                  <c:v>-0.11636715713729801</c:v>
                </c:pt>
                <c:pt idx="34">
                  <c:v>-5.3559879910331398E-2</c:v>
                </c:pt>
                <c:pt idx="35">
                  <c:v>2.2661801501550401E-2</c:v>
                </c:pt>
                <c:pt idx="36">
                  <c:v>9.3207694143758901E-2</c:v>
                </c:pt>
                <c:pt idx="37">
                  <c:v>0.140409141569107</c:v>
                </c:pt>
                <c:pt idx="38">
                  <c:v>0.15244424845339499</c:v>
                </c:pt>
                <c:pt idx="39">
                  <c:v>0.12629874761707</c:v>
                </c:pt>
                <c:pt idx="40">
                  <c:v>6.8520941939501798E-2</c:v>
                </c:pt>
                <c:pt idx="41">
                  <c:v>-6.4183587198782602E-3</c:v>
                </c:pt>
                <c:pt idx="42">
                  <c:v>-7.9750141621258E-2</c:v>
                </c:pt>
                <c:pt idx="43">
                  <c:v>-0.133108006819632</c:v>
                </c:pt>
                <c:pt idx="44">
                  <c:v>-0.153128145967904</c:v>
                </c:pt>
                <c:pt idx="45">
                  <c:v>-0.13479639102046301</c:v>
                </c:pt>
                <c:pt idx="46">
                  <c:v>-8.2704043725845403E-2</c:v>
                </c:pt>
                <c:pt idx="47">
                  <c:v>-9.8979556214505698E-3</c:v>
                </c:pt>
                <c:pt idx="48">
                  <c:v>6.5387136870795406E-2</c:v>
                </c:pt>
                <c:pt idx="49">
                  <c:v>0.124295615301402</c:v>
                </c:pt>
                <c:pt idx="50">
                  <c:v>0.152073485805755</c:v>
                </c:pt>
                <c:pt idx="51">
                  <c:v>0.141763608394641</c:v>
                </c:pt>
                <c:pt idx="52">
                  <c:v>9.59481558235106E-2</c:v>
                </c:pt>
                <c:pt idx="53">
                  <c:v>2.6101892407235101E-2</c:v>
                </c:pt>
                <c:pt idx="54">
                  <c:v>-5.0281751886817203E-2</c:v>
                </c:pt>
                <c:pt idx="55">
                  <c:v>-0.11407201949547301</c:v>
                </c:pt>
                <c:pt idx="56">
                  <c:v>-0.14929224217005399</c:v>
                </c:pt>
                <c:pt idx="57">
                  <c:v>-0.14712129665131199</c:v>
                </c:pt>
                <c:pt idx="58">
                  <c:v>-0.108102909711985</c:v>
                </c:pt>
                <c:pt idx="59">
                  <c:v>-4.2009478413526501E-2</c:v>
                </c:pt>
                <c:pt idx="60">
                  <c:v>3.4605487361484097E-2</c:v>
                </c:pt>
                <c:pt idx="61">
                  <c:v>0.102553294149952</c:v>
                </c:pt>
                <c:pt idx="62">
                  <c:v>0.14481599222411601</c:v>
                </c:pt>
                <c:pt idx="63">
                  <c:v>0.15080862667255601</c:v>
                </c:pt>
                <c:pt idx="64">
                  <c:v>0.119030305022055</c:v>
                </c:pt>
                <c:pt idx="65">
                  <c:v>5.7440105068376497E-2</c:v>
                </c:pt>
                <c:pt idx="66">
                  <c:v>-1.85363255322194E-2</c:v>
                </c:pt>
                <c:pt idx="67">
                  <c:v>-8.9870218412255606E-2</c:v>
                </c:pt>
                <c:pt idx="68">
                  <c:v>-0.138695557576582</c:v>
                </c:pt>
                <c:pt idx="69">
                  <c:v>-0.152783733941081</c:v>
                </c:pt>
                <c:pt idx="70">
                  <c:v>-0.12860627633856</c:v>
                </c:pt>
                <c:pt idx="71">
                  <c:v>-7.2218579011629896E-2</c:v>
                </c:pt>
                <c:pt idx="72">
                  <c:v>2.2567094403017E-3</c:v>
                </c:pt>
                <c:pt idx="73">
                  <c:v>7.6166791013300802E-2</c:v>
                </c:pt>
                <c:pt idx="74">
                  <c:v>0.13100042727255101</c:v>
                </c:pt>
                <c:pt idx="75">
                  <c:v>0.153024193853739</c:v>
                </c:pt>
                <c:pt idx="76">
                  <c:v>0.13672210179107799</c:v>
                </c:pt>
                <c:pt idx="77">
                  <c:v>8.6177111172499501E-2</c:v>
                </c:pt>
                <c:pt idx="78">
                  <c:v>1.4048528456782E-2</c:v>
                </c:pt>
                <c:pt idx="79">
                  <c:v>-6.1598595361679803E-2</c:v>
                </c:pt>
                <c:pt idx="80">
                  <c:v>-0.12181796884186601</c:v>
                </c:pt>
                <c:pt idx="81">
                  <c:v>-0.151527276321792</c:v>
                </c:pt>
                <c:pt idx="82">
                  <c:v>-0.14328563743994699</c:v>
                </c:pt>
                <c:pt idx="83">
                  <c:v>-9.9157221781705704E-2</c:v>
                </c:pt>
                <c:pt idx="84">
                  <c:v>-3.0194264801490001E-2</c:v>
                </c:pt>
                <c:pt idx="85">
                  <c:v>4.6331033109878898E-2</c:v>
                </c:pt>
                <c:pt idx="86">
                  <c:v>0.111252436362015</c:v>
                </c:pt>
                <c:pt idx="87">
                  <c:v>0.148309976767275</c:v>
                </c:pt>
                <c:pt idx="88">
                  <c:v>0.14822236344287101</c:v>
                </c:pt>
                <c:pt idx="89">
                  <c:v>0.11101153968941201</c:v>
                </c:pt>
                <c:pt idx="90">
                  <c:v>4.59971871551456E-2</c:v>
                </c:pt>
                <c:pt idx="91">
                  <c:v>-3.0537446247960801E-2</c:v>
                </c:pt>
                <c:pt idx="92">
                  <c:v>-9.9423786797702404E-2</c:v>
                </c:pt>
                <c:pt idx="93">
                  <c:v>-0.14340882316356399</c:v>
                </c:pt>
                <c:pt idx="94">
                  <c:v>-0.15147623012436001</c:v>
                </c:pt>
                <c:pt idx="95">
                  <c:v>-0.1216054755602</c:v>
                </c:pt>
                <c:pt idx="96">
                  <c:v>-6.1277875256385901E-2</c:v>
                </c:pt>
                <c:pt idx="97">
                  <c:v>1.4397149045730299E-2</c:v>
                </c:pt>
                <c:pt idx="98">
                  <c:v>8.6466318055914898E-2</c:v>
                </c:pt>
                <c:pt idx="99">
                  <c:v>0.13687946131090001</c:v>
                </c:pt>
                <c:pt idx="100">
                  <c:v>0.15301029434204</c:v>
                </c:pt>
                <c:pt idx="101">
                  <c:v>0.13081874994826301</c:v>
                </c:pt>
                <c:pt idx="102">
                  <c:v>7.5862838089335694E-2</c:v>
                </c:pt>
                <c:pt idx="103">
                  <c:v>1.90660781205366E-3</c:v>
                </c:pt>
                <c:pt idx="104">
                  <c:v>-7.25271442194933E-2</c:v>
                </c:pt>
                <c:pt idx="105">
                  <c:v>-0.12879602305553001</c:v>
                </c:pt>
                <c:pt idx="106">
                  <c:v>-0.152807138924789</c:v>
                </c:pt>
                <c:pt idx="107">
                  <c:v>-0.138546758903665</c:v>
                </c:pt>
                <c:pt idx="108">
                  <c:v>-8.9586483633424793E-2</c:v>
                </c:pt>
                <c:pt idx="109">
                  <c:v>-1.8188717782996099E-2</c:v>
                </c:pt>
                <c:pt idx="110">
                  <c:v>5.7764525270797201E-2</c:v>
                </c:pt>
                <c:pt idx="111">
                  <c:v>0.11925028462542001</c:v>
                </c:pt>
                <c:pt idx="112">
                  <c:v>0.15086907042054801</c:v>
                </c:pt>
                <c:pt idx="113">
                  <c:v>0.14470176160508499</c:v>
                </c:pt>
                <c:pt idx="114">
                  <c:v>0.10229299893106999</c:v>
                </c:pt>
                <c:pt idx="115">
                  <c:v>3.4264320095073297E-2</c:v>
                </c:pt>
                <c:pt idx="116">
                  <c:v>-4.2346070269144803E-2</c:v>
                </c:pt>
                <c:pt idx="117">
                  <c:v>-0.108350624638507</c:v>
                </c:pt>
                <c:pt idx="118">
                  <c:v>-0.14721809290867899</c:v>
                </c:pt>
                <c:pt idx="119">
                  <c:v>-0.14921387653512699</c:v>
                </c:pt>
                <c:pt idx="120">
                  <c:v>-0.11383811912766501</c:v>
                </c:pt>
                <c:pt idx="121">
                  <c:v>-4.99508985842586E-2</c:v>
                </c:pt>
                <c:pt idx="122">
                  <c:v>2.64468343824538E-2</c:v>
                </c:pt>
                <c:pt idx="123">
                  <c:v>9.6220793613831304E-2</c:v>
                </c:pt>
                <c:pt idx="124">
                  <c:v>0.141895658174156</c:v>
                </c:pt>
                <c:pt idx="125">
                  <c:v>0.15203187488800701</c:v>
                </c:pt>
                <c:pt idx="126">
                  <c:v>0.12409076539887701</c:v>
                </c:pt>
                <c:pt idx="127">
                  <c:v>6.5070353912376699E-2</c:v>
                </c:pt>
                <c:pt idx="128">
                  <c:v>-1.02473313786479E-2</c:v>
                </c:pt>
                <c:pt idx="129">
                  <c:v>-8.2998508956061506E-2</c:v>
                </c:pt>
                <c:pt idx="130">
                  <c:v>-0.13496219508005999</c:v>
                </c:pt>
                <c:pt idx="131">
                  <c:v>-0.153123762201583</c:v>
                </c:pt>
                <c:pt idx="132">
                  <c:v>-0.132934533168863</c:v>
                </c:pt>
                <c:pt idx="133">
                  <c:v>-7.9451025638027695E-2</c:v>
                </c:pt>
                <c:pt idx="134">
                  <c:v>-6.0685158577679001E-3</c:v>
                </c:pt>
                <c:pt idx="135">
                  <c:v>6.88338913654091E-2</c:v>
                </c:pt>
                <c:pt idx="136">
                  <c:v>0.12649642348165799</c:v>
                </c:pt>
                <c:pt idx="137">
                  <c:v>0.15247714161008599</c:v>
                </c:pt>
                <c:pt idx="138">
                  <c:v>0.14026901372275299</c:v>
                </c:pt>
                <c:pt idx="139">
                  <c:v>9.2929641182770098E-2</c:v>
                </c:pt>
                <c:pt idx="140">
                  <c:v>2.2315463514921099E-2</c:v>
                </c:pt>
                <c:pt idx="141">
                  <c:v>-5.3887760425325101E-2</c:v>
                </c:pt>
                <c:pt idx="142">
                  <c:v>-0.11659446047165201</c:v>
                </c:pt>
                <c:pt idx="143">
                  <c:v>-0.15009935459333301</c:v>
                </c:pt>
                <c:pt idx="144">
                  <c:v>-0.14601093420831901</c:v>
                </c:pt>
                <c:pt idx="145">
                  <c:v>-0.105353169564755</c:v>
                </c:pt>
                <c:pt idx="146">
                  <c:v>-3.8309050040083698E-2</c:v>
                </c:pt>
                <c:pt idx="147">
                  <c:v>3.8329808719220301E-2</c:v>
                </c:pt>
                <c:pt idx="148">
                  <c:v>0.105368729103925</c:v>
                </c:pt>
                <c:pt idx="149">
                  <c:v>0.14601739762441199</c:v>
                </c:pt>
                <c:pt idx="150">
                  <c:v>0.150095103083693</c:v>
                </c:pt>
                <c:pt idx="151">
                  <c:v>0.116580558853243</c:v>
                </c:pt>
                <c:pt idx="152">
                  <c:v>5.3867690444716197E-2</c:v>
                </c:pt>
                <c:pt idx="153">
                  <c:v>-2.23366752065805E-2</c:v>
                </c:pt>
                <c:pt idx="154">
                  <c:v>-9.2946681985716206E-2</c:v>
                </c:pt>
                <c:pt idx="155">
                  <c:v>-0.140277615662175</c:v>
                </c:pt>
                <c:pt idx="156">
                  <c:v>-0.15247515027689201</c:v>
                </c:pt>
                <c:pt idx="157">
                  <c:v>-0.126484337617601</c:v>
                </c:pt>
                <c:pt idx="158">
                  <c:v>-6.8814737950116597E-2</c:v>
                </c:pt>
                <c:pt idx="159">
                  <c:v>6.0899397326163902E-3</c:v>
                </c:pt>
                <c:pt idx="160">
                  <c:v>7.94693542300723E-2</c:v>
                </c:pt>
                <c:pt idx="161">
                  <c:v>0.13294517596852401</c:v>
                </c:pt>
                <c:pt idx="162">
                  <c:v>0.153124053653662</c:v>
                </c:pt>
                <c:pt idx="163">
                  <c:v>0.134952062188576</c:v>
                </c:pt>
                <c:pt idx="164">
                  <c:v>8.2980489566546106E-2</c:v>
                </c:pt>
                <c:pt idx="165">
                  <c:v>1.02259385589899E-2</c:v>
                </c:pt>
                <c:pt idx="166">
                  <c:v>-6.5089762197782702E-2</c:v>
                </c:pt>
                <c:pt idx="167">
                  <c:v>-0.12410332822455</c:v>
                </c:pt>
                <c:pt idx="168">
                  <c:v>-0.152034445816325</c:v>
                </c:pt>
                <c:pt idx="169">
                  <c:v>-0.14188759330017101</c:v>
                </c:pt>
                <c:pt idx="170">
                  <c:v>-9.6204112835264394E-2</c:v>
                </c:pt>
                <c:pt idx="171">
                  <c:v>-2.6425715503777099E-2</c:v>
                </c:pt>
                <c:pt idx="172">
                  <c:v>4.9971166208868503E-2</c:v>
                </c:pt>
                <c:pt idx="173">
                  <c:v>0.113852459345893</c:v>
                </c:pt>
                <c:pt idx="174">
                  <c:v>0.14921869775035801</c:v>
                </c:pt>
                <c:pt idx="175">
                  <c:v>0.14721218761765001</c:v>
                </c:pt>
                <c:pt idx="176">
                  <c:v>0.108335471857989</c:v>
                </c:pt>
                <c:pt idx="177">
                  <c:v>4.2325465107020399E-2</c:v>
                </c:pt>
                <c:pt idx="178">
                  <c:v>-3.4285216948125197E-2</c:v>
                </c:pt>
                <c:pt idx="179">
                  <c:v>-0.10230895372856801</c:v>
                </c:pt>
                <c:pt idx="180">
                  <c:v>-0.14470877836901999</c:v>
                </c:pt>
                <c:pt idx="181">
                  <c:v>-0.15086539175886299</c:v>
                </c:pt>
                <c:pt idx="182">
                  <c:v>-0.119236831881755</c:v>
                </c:pt>
                <c:pt idx="183">
                  <c:v>-5.7744667768257603E-2</c:v>
                </c:pt>
                <c:pt idx="184">
                  <c:v>1.82100066097119E-2</c:v>
                </c:pt>
                <c:pt idx="185">
                  <c:v>8.9603871865599399E-2</c:v>
                </c:pt>
                <c:pt idx="186">
                  <c:v>0.13855589155068199</c:v>
                </c:pt>
                <c:pt idx="187">
                  <c:v>0.152805728658547</c:v>
                </c:pt>
                <c:pt idx="188">
                  <c:v>0.128784423085959</c:v>
                </c:pt>
                <c:pt idx="189">
                  <c:v>7.2508259830933106E-2</c:v>
                </c:pt>
                <c:pt idx="190">
                  <c:v>-1.92804690733806E-3</c:v>
                </c:pt>
                <c:pt idx="191">
                  <c:v>-7.5881462336931799E-2</c:v>
                </c:pt>
                <c:pt idx="192">
                  <c:v>-0.13082989478982299</c:v>
                </c:pt>
                <c:pt idx="193">
                  <c:v>-0.15301116848286</c:v>
                </c:pt>
                <c:pt idx="194">
                  <c:v>-0.136869845816987</c:v>
                </c:pt>
                <c:pt idx="195">
                  <c:v>-8.6448621187369595E-2</c:v>
                </c:pt>
                <c:pt idx="196">
                  <c:v>-1.4375803093063799E-2</c:v>
                </c:pt>
                <c:pt idx="197">
                  <c:v>6.1297524066907597E-2</c:v>
                </c:pt>
                <c:pt idx="198">
                  <c:v>0.121618506062089</c:v>
                </c:pt>
                <c:pt idx="199">
                  <c:v>0.15147937874758399</c:v>
                </c:pt>
                <c:pt idx="200">
                  <c:v>0.14340130131590201</c:v>
                </c:pt>
                <c:pt idx="201">
                  <c:v>9.9407478372565194E-2</c:v>
                </c:pt>
                <c:pt idx="202">
                  <c:v>3.05164357915934E-2</c:v>
                </c:pt>
                <c:pt idx="203">
                  <c:v>-4.6017637443606603E-2</c:v>
                </c:pt>
                <c:pt idx="204">
                  <c:v>-0.11102630790835701</c:v>
                </c:pt>
                <c:pt idx="205">
                  <c:v>-0.14822775080025</c:v>
                </c:pt>
                <c:pt idx="206">
                  <c:v>-0.14830463396601201</c:v>
                </c:pt>
                <c:pt idx="207">
                  <c:v>-0.11123770153982999</c:v>
                </c:pt>
                <c:pt idx="208">
                  <c:v>-4.6310596694396702E-2</c:v>
                </c:pt>
                <c:pt idx="209">
                  <c:v>3.0215284383233499E-2</c:v>
                </c:pt>
                <c:pt idx="210">
                  <c:v>9.9173560045067E-2</c:v>
                </c:pt>
                <c:pt idx="211">
                  <c:v>0.14329320236551199</c:v>
                </c:pt>
                <c:pt idx="212">
                  <c:v>0.151524173227023</c:v>
                </c:pt>
                <c:pt idx="213">
                  <c:v>0.121804974916099</c:v>
                </c:pt>
                <c:pt idx="214">
                  <c:v>6.1578965014231199E-2</c:v>
                </c:pt>
                <c:pt idx="215">
                  <c:v>-1.4069878683616E-2</c:v>
                </c:pt>
                <c:pt idx="216">
                  <c:v>-8.6194833981960997E-2</c:v>
                </c:pt>
                <c:pt idx="217">
                  <c:v>-0.13673175839559401</c:v>
                </c:pt>
                <c:pt idx="218">
                  <c:v>-0.153023365696802</c:v>
                </c:pt>
                <c:pt idx="219">
                  <c:v>-0.13098932177120301</c:v>
                </c:pt>
                <c:pt idx="220">
                  <c:v>-7.6148189609249295E-2</c:v>
                </c:pt>
                <c:pt idx="221">
                  <c:v>-2.2352709705856701E-3</c:v>
                </c:pt>
                <c:pt idx="222">
                  <c:v>7.2237485149275596E-2</c:v>
                </c:pt>
                <c:pt idx="223">
                  <c:v>0.12861791498467701</c:v>
                </c:pt>
                <c:pt idx="224">
                  <c:v>0.152785190124547</c:v>
                </c:pt>
                <c:pt idx="225">
                  <c:v>0.13868646658721701</c:v>
                </c:pt>
                <c:pt idx="226">
                  <c:v>8.9852857144740506E-2</c:v>
                </c:pt>
                <c:pt idx="227">
                  <c:v>1.85150422237053E-2</c:v>
                </c:pt>
                <c:pt idx="228">
                  <c:v>-5.7459979881240103E-2</c:v>
                </c:pt>
                <c:pt idx="229">
                  <c:v>-0.119043793569092</c:v>
                </c:pt>
                <c:pt idx="230">
                  <c:v>-0.150812350663484</c:v>
                </c:pt>
                <c:pt idx="231">
                  <c:v>-0.144809018962306</c:v>
                </c:pt>
                <c:pt idx="232">
                  <c:v>-0.102537370132082</c:v>
                </c:pt>
                <c:pt idx="233">
                  <c:v>-3.4584600856615799E-2</c:v>
                </c:pt>
                <c:pt idx="234">
                  <c:v>4.2030096250678398E-2</c:v>
                </c:pt>
                <c:pt idx="235">
                  <c:v>0.108118095016202</c:v>
                </c:pt>
                <c:pt idx="236">
                  <c:v>0.14712724616895101</c:v>
                </c:pt>
                <c:pt idx="237">
                  <c:v>0.14928746580751301</c:v>
                </c:pt>
                <c:pt idx="238">
                  <c:v>0.114057713522381</c:v>
                </c:pt>
                <c:pt idx="239">
                  <c:v>5.0261499322883499E-2</c:v>
                </c:pt>
                <c:pt idx="240">
                  <c:v>-2.61230191817357E-2</c:v>
                </c:pt>
                <c:pt idx="241">
                  <c:v>-9.5964865476843506E-2</c:v>
                </c:pt>
                <c:pt idx="242">
                  <c:v>-0.14177171589047</c:v>
                </c:pt>
                <c:pt idx="243">
                  <c:v>-0.152070960571454</c:v>
                </c:pt>
                <c:pt idx="244">
                  <c:v>-0.124283089797567</c:v>
                </c:pt>
                <c:pt idx="245">
                  <c:v>-6.5367748187565203E-2</c:v>
                </c:pt>
                <c:pt idx="246">
                  <c:v>9.9193514680828206E-3</c:v>
                </c:pt>
                <c:pt idx="247">
                  <c:v>8.2722088013360506E-2</c:v>
                </c:pt>
                <c:pt idx="248">
                  <c:v>0.13480656444511399</c:v>
                </c:pt>
                <c:pt idx="249">
                  <c:v>0.15312790053237599</c:v>
                </c:pt>
                <c:pt idx="250">
                  <c:v>0.13309740399477599</c:v>
                </c:pt>
                <c:pt idx="251">
                  <c:v>7.9731836950333201E-2</c:v>
                </c:pt>
                <c:pt idx="252">
                  <c:v>6.3969367212724096E-3</c:v>
                </c:pt>
                <c:pt idx="253">
                  <c:v>-6.8540115993345502E-2</c:v>
                </c:pt>
                <c:pt idx="254">
                  <c:v>-0.126310871465419</c:v>
                </c:pt>
                <c:pt idx="255">
                  <c:v>-0.15244628560321899</c:v>
                </c:pt>
                <c:pt idx="256">
                  <c:v>-0.14040058180359599</c:v>
                </c:pt>
                <c:pt idx="257">
                  <c:v>-9.3190681309285497E-2</c:v>
                </c:pt>
                <c:pt idx="258">
                  <c:v>-2.2640596568048399E-2</c:v>
                </c:pt>
                <c:pt idx="259">
                  <c:v>5.35799660357206E-2</c:v>
                </c:pt>
                <c:pt idx="260">
                  <c:v>0.116381093759865</c:v>
                </c:pt>
                <c:pt idx="261">
                  <c:v>0.150033854575961</c:v>
                </c:pt>
                <c:pt idx="262">
                  <c:v>0.14610970577104601</c:v>
                </c:pt>
                <c:pt idx="263">
                  <c:v>0.105591474756961</c:v>
                </c:pt>
                <c:pt idx="264">
                  <c:v>3.86272038480431E-2</c:v>
                </c:pt>
                <c:pt idx="265">
                  <c:v>-3.8011489890393803E-2</c:v>
                </c:pt>
                <c:pt idx="266">
                  <c:v>-0.105129970179617</c:v>
                </c:pt>
                <c:pt idx="267">
                  <c:v>-0.14591799725836899</c:v>
                </c:pt>
                <c:pt idx="268">
                  <c:v>-0.150159956714226</c:v>
                </c:pt>
                <c:pt idx="269">
                  <c:v>-0.116793423486261</c:v>
                </c:pt>
                <c:pt idx="270">
                  <c:v>-5.4175252812364398E-2</c:v>
                </c:pt>
                <c:pt idx="271">
                  <c:v>2.2011446007258399E-2</c:v>
                </c:pt>
                <c:pt idx="272">
                  <c:v>9.2685241625265799E-2</c:v>
                </c:pt>
                <c:pt idx="273">
                  <c:v>0.14014544350072899</c:v>
                </c:pt>
                <c:pt idx="274">
                  <c:v>0.15250534965222201</c:v>
                </c:pt>
                <c:pt idx="275">
                  <c:v>0.12666934490881099</c:v>
                </c:pt>
                <c:pt idx="276">
                  <c:v>6.9108216933422201E-2</c:v>
                </c:pt>
                <c:pt idx="277">
                  <c:v>-5.7614926891959703E-3</c:v>
                </c:pt>
                <c:pt idx="278">
                  <c:v>-7.9188200726099195E-2</c:v>
                </c:pt>
                <c:pt idx="279">
                  <c:v>-0.13278173264321799</c:v>
                </c:pt>
                <c:pt idx="280">
                  <c:v>-0.153119255901775</c:v>
                </c:pt>
                <c:pt idx="281">
                  <c:v>-0.13510711163683101</c:v>
                </c:pt>
                <c:pt idx="282">
                  <c:v>-8.3256553118770699E-2</c:v>
                </c:pt>
                <c:pt idx="283">
                  <c:v>-1.05538743859555E-2</c:v>
                </c:pt>
                <c:pt idx="284">
                  <c:v>6.47920876583057E-2</c:v>
                </c:pt>
                <c:pt idx="285">
                  <c:v>0.12391046940761299</c:v>
                </c:pt>
                <c:pt idx="286">
                  <c:v>0.15199470540903801</c:v>
                </c:pt>
                <c:pt idx="287">
                  <c:v>0.14201092453407199</c:v>
                </c:pt>
                <c:pt idx="288">
                  <c:v>9.6459626637730403E-2</c:v>
                </c:pt>
                <c:pt idx="289">
                  <c:v>2.6749416857888401E-2</c:v>
                </c:pt>
                <c:pt idx="290">
                  <c:v>-4.9660350315346602E-2</c:v>
                </c:pt>
                <c:pt idx="291">
                  <c:v>-0.113632374681655</c:v>
                </c:pt>
                <c:pt idx="292">
                  <c:v>-0.14914446588486799</c:v>
                </c:pt>
                <c:pt idx="293">
                  <c:v>-0.147302400382121</c:v>
                </c:pt>
                <c:pt idx="294">
                  <c:v>-0.108567534905921</c:v>
                </c:pt>
                <c:pt idx="295">
                  <c:v>-4.2641256808443002E-2</c:v>
                </c:pt>
                <c:pt idx="296">
                  <c:v>3.3964788583862399E-2</c:v>
                </c:pt>
                <c:pt idx="297">
                  <c:v>0.102064141973088</c:v>
                </c:pt>
                <c:pt idx="298">
                  <c:v>0.14460089784518401</c:v>
                </c:pt>
                <c:pt idx="299">
                  <c:v>0.150921461813109</c:v>
                </c:pt>
                <c:pt idx="300">
                  <c:v>0.11944280942116201</c:v>
                </c:pt>
                <c:pt idx="301">
                  <c:v>5.8048964440290798E-2</c:v>
                </c:pt>
                <c:pt idx="302">
                  <c:v>-1.78836037942832E-2</c:v>
                </c:pt>
                <c:pt idx="303">
                  <c:v>-8.9337112516755496E-2</c:v>
                </c:pt>
                <c:pt idx="304">
                  <c:v>-0.13841558720219499</c:v>
                </c:pt>
                <c:pt idx="305">
                  <c:v>-0.152827019404882</c:v>
                </c:pt>
                <c:pt idx="306">
                  <c:v>-0.12896197652761701</c:v>
                </c:pt>
                <c:pt idx="307">
                  <c:v>-7.2797606606989501E-2</c:v>
                </c:pt>
                <c:pt idx="308">
                  <c:v>1.5993754919236499E-3</c:v>
                </c:pt>
                <c:pt idx="309">
                  <c:v>7.55957840770793E-2</c:v>
                </c:pt>
                <c:pt idx="310">
                  <c:v>0.13065875957793199</c:v>
                </c:pt>
                <c:pt idx="311">
                  <c:v>0.15299743819439399</c:v>
                </c:pt>
                <c:pt idx="312">
                  <c:v>0.137016959287869</c:v>
                </c:pt>
                <c:pt idx="313">
                  <c:v>8.6719732936191604E-2</c:v>
                </c:pt>
                <c:pt idx="314">
                  <c:v>1.4703011500478E-2</c:v>
                </c:pt>
                <c:pt idx="315">
                  <c:v>-6.0996170376391601E-2</c:v>
                </c:pt>
                <c:pt idx="316">
                  <c:v>-0.12141848298972401</c:v>
                </c:pt>
                <c:pt idx="317">
                  <c:v>-0.15143078331269599</c:v>
                </c:pt>
                <c:pt idx="318">
                  <c:v>-0.14351630454662401</c:v>
                </c:pt>
                <c:pt idx="319">
                  <c:v>-9.9657276996333602E-2</c:v>
                </c:pt>
                <c:pt idx="320">
                  <c:v>-3.0838466193447801E-2</c:v>
                </c:pt>
                <c:pt idx="321">
                  <c:v>4.57040297755422E-2</c:v>
                </c:pt>
                <c:pt idx="322">
                  <c:v>0.110799667960031</c:v>
                </c:pt>
                <c:pt idx="323">
                  <c:v>0.14814484195269101</c:v>
                </c:pt>
                <c:pt idx="324">
                  <c:v>0.148386221254422</c:v>
                </c:pt>
                <c:pt idx="325">
                  <c:v>0.111463350921695</c:v>
                </c:pt>
                <c:pt idx="326">
                  <c:v>4.6623792882201802E-2</c:v>
                </c:pt>
                <c:pt idx="327">
                  <c:v>-2.9892983317652101E-2</c:v>
                </c:pt>
                <c:pt idx="328">
                  <c:v>-9.89228764029947E-2</c:v>
                </c:pt>
                <c:pt idx="329">
                  <c:v>-0.143176921420234</c:v>
                </c:pt>
                <c:pt idx="330">
                  <c:v>-0.15157141826264001</c:v>
                </c:pt>
                <c:pt idx="331">
                  <c:v>-0.122003913120352</c:v>
                </c:pt>
                <c:pt idx="332">
                  <c:v>-6.1879771079743198E-2</c:v>
                </c:pt>
                <c:pt idx="333">
                  <c:v>1.3742543502018201E-2</c:v>
                </c:pt>
                <c:pt idx="334">
                  <c:v>8.5922952811148506E-2</c:v>
                </c:pt>
                <c:pt idx="335">
                  <c:v>0.136583425561425</c:v>
                </c:pt>
                <c:pt idx="336">
                  <c:v>0.15303573207778401</c:v>
                </c:pt>
                <c:pt idx="337">
                  <c:v>0.13115929013050501</c:v>
                </c:pt>
                <c:pt idx="338">
                  <c:v>7.6433190316875302E-2</c:v>
                </c:pt>
                <c:pt idx="339">
                  <c:v>2.56392383129532E-3</c:v>
                </c:pt>
                <c:pt idx="340">
                  <c:v>-7.1947493283261305E-2</c:v>
                </c:pt>
                <c:pt idx="341">
                  <c:v>-0.12843921437517999</c:v>
                </c:pt>
                <c:pt idx="342">
                  <c:v>-0.152762537447795</c:v>
                </c:pt>
                <c:pt idx="343">
                  <c:v>-0.138825535346628</c:v>
                </c:pt>
                <c:pt idx="344">
                  <c:v>-9.0118816706801205E-2</c:v>
                </c:pt>
                <c:pt idx="345">
                  <c:v>-1.8841281366203801E-2</c:v>
                </c:pt>
                <c:pt idx="346">
                  <c:v>5.7155169775383097E-2</c:v>
                </c:pt>
                <c:pt idx="347">
                  <c:v>0.11883675408179301</c:v>
                </c:pt>
                <c:pt idx="348">
                  <c:v>0.15075493611871699</c:v>
                </c:pt>
                <c:pt idx="349">
                  <c:v>0.144915609188981</c:v>
                </c:pt>
                <c:pt idx="350">
                  <c:v>0.102781268946692</c:v>
                </c:pt>
                <c:pt idx="351">
                  <c:v>3.49047222880021E-2</c:v>
                </c:pt>
                <c:pt idx="352">
                  <c:v>-4.1713928600895303E-2</c:v>
                </c:pt>
                <c:pt idx="353">
                  <c:v>-0.107885067297272</c:v>
                </c:pt>
                <c:pt idx="354">
                  <c:v>-0.14703572161867901</c:v>
                </c:pt>
                <c:pt idx="355">
                  <c:v>-0.14936036731729199</c:v>
                </c:pt>
                <c:pt idx="356">
                  <c:v>-0.114276782456839</c:v>
                </c:pt>
                <c:pt idx="357">
                  <c:v>-5.0571868508379698E-2</c:v>
                </c:pt>
                <c:pt idx="358">
                  <c:v>2.5799083633099101E-2</c:v>
                </c:pt>
                <c:pt idx="359">
                  <c:v>9.5708495232772806E-2</c:v>
                </c:pt>
                <c:pt idx="360">
                  <c:v>0.14164712046899799</c:v>
                </c:pt>
                <c:pt idx="361">
                  <c:v>0.152109345668823</c:v>
                </c:pt>
                <c:pt idx="362">
                  <c:v>0.124474841628017</c:v>
                </c:pt>
                <c:pt idx="363">
                  <c:v>6.5664841315617006E-2</c:v>
                </c:pt>
                <c:pt idx="364">
                  <c:v>-9.5913258593810294E-3</c:v>
                </c:pt>
                <c:pt idx="365">
                  <c:v>-8.2445285972631094E-2</c:v>
                </c:pt>
                <c:pt idx="366">
                  <c:v>-0.13465031276061301</c:v>
                </c:pt>
                <c:pt idx="367">
                  <c:v>-0.15313133340780199</c:v>
                </c:pt>
                <c:pt idx="368">
                  <c:v>-0.13325966164518199</c:v>
                </c:pt>
                <c:pt idx="369">
                  <c:v>-8.001228094060200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60E-4563-B385-EAC733DAF3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48"/>
          <c:min val="1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2"/>
      </c:valAx>
      <c:valAx>
        <c:axId val="800823896"/>
        <c:scaling>
          <c:orientation val="minMax"/>
          <c:max val="0.70000000000000007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accent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  <c:majorUnit val="0.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9.4152255234001128E-2"/>
          <c:y val="0.15563628262801218"/>
          <c:w val="0.87507707030095949"/>
          <c:h val="0.18912371196655975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AFP, D = 18.44 m</a:t>
            </a:r>
            <a:r>
              <a:rPr lang="en-US" sz="1600" b="1" baseline="30000">
                <a:solidFill>
                  <a:schemeClr val="tx1"/>
                </a:solidFill>
              </a:rPr>
              <a:t>2</a:t>
            </a:r>
            <a:r>
              <a:rPr lang="en-US" sz="1600" b="1" baseline="0">
                <a:solidFill>
                  <a:schemeClr val="tx1"/>
                </a:solidFill>
              </a:rPr>
              <a:t>s</a:t>
            </a:r>
            <a:r>
              <a:rPr lang="en-US" sz="1600" b="1" baseline="30000">
                <a:solidFill>
                  <a:schemeClr val="tx1"/>
                </a:solidFill>
              </a:rPr>
              <a:t>-1</a:t>
            </a:r>
          </a:p>
        </c:rich>
      </c:tx>
      <c:layout>
        <c:manualLayout>
          <c:xMode val="edge"/>
          <c:yMode val="edge"/>
          <c:x val="0.11688870763095888"/>
          <c:y val="2.744361815884125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8305488119042217E-2"/>
          <c:y val="0.16392368152652781"/>
          <c:w val="0.8735570726987022"/>
          <c:h val="0.61253280839895008"/>
        </c:manualLayout>
      </c:layout>
      <c:scatterChart>
        <c:scatterStyle val="lineMarker"/>
        <c:varyColors val="0"/>
        <c:ser>
          <c:idx val="0"/>
          <c:order val="0"/>
          <c:tx>
            <c:strRef>
              <c:f>AFP!$C$5</c:f>
              <c:strCache>
                <c:ptCount val="1"/>
                <c:pt idx="0">
                  <c:v>Analytical solution at x= 0 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AFP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1</c:v>
                </c:pt>
                <c:pt idx="5">
                  <c:v>1.8582383774635847</c:v>
                </c:pt>
                <c:pt idx="6">
                  <c:v>2.8582383774635849</c:v>
                </c:pt>
                <c:pt idx="7">
                  <c:v>3.8582383774635849</c:v>
                </c:pt>
                <c:pt idx="8">
                  <c:v>4.8582383774635849</c:v>
                </c:pt>
                <c:pt idx="9">
                  <c:v>5.8582383774635849</c:v>
                </c:pt>
                <c:pt idx="10">
                  <c:v>6.8582383774635849</c:v>
                </c:pt>
                <c:pt idx="11">
                  <c:v>7.8582383774635849</c:v>
                </c:pt>
                <c:pt idx="12">
                  <c:v>8.8582383774635858</c:v>
                </c:pt>
                <c:pt idx="13">
                  <c:v>9.8582383774635858</c:v>
                </c:pt>
                <c:pt idx="14">
                  <c:v>10.858238377463586</c:v>
                </c:pt>
                <c:pt idx="15">
                  <c:v>11.858238377463586</c:v>
                </c:pt>
                <c:pt idx="16">
                  <c:v>12.858238377463586</c:v>
                </c:pt>
                <c:pt idx="17">
                  <c:v>13.858238377463586</c:v>
                </c:pt>
                <c:pt idx="18">
                  <c:v>14.858238377463586</c:v>
                </c:pt>
                <c:pt idx="19">
                  <c:v>15.858238377463586</c:v>
                </c:pt>
                <c:pt idx="20">
                  <c:v>16.858238377463586</c:v>
                </c:pt>
                <c:pt idx="21">
                  <c:v>17.858238377463586</c:v>
                </c:pt>
                <c:pt idx="22">
                  <c:v>18.858238377463586</c:v>
                </c:pt>
                <c:pt idx="23">
                  <c:v>19.858238377463586</c:v>
                </c:pt>
                <c:pt idx="24">
                  <c:v>20.858238377463586</c:v>
                </c:pt>
                <c:pt idx="25">
                  <c:v>21.858238377463586</c:v>
                </c:pt>
                <c:pt idx="26">
                  <c:v>22.858238377463586</c:v>
                </c:pt>
                <c:pt idx="27">
                  <c:v>23.858238377463586</c:v>
                </c:pt>
                <c:pt idx="28">
                  <c:v>24.858238377463586</c:v>
                </c:pt>
                <c:pt idx="29">
                  <c:v>25.858238377463586</c:v>
                </c:pt>
                <c:pt idx="30">
                  <c:v>26.858238377463586</c:v>
                </c:pt>
                <c:pt idx="31">
                  <c:v>27.858238377463586</c:v>
                </c:pt>
                <c:pt idx="32">
                  <c:v>28.858238377463586</c:v>
                </c:pt>
                <c:pt idx="33">
                  <c:v>29.858238377463586</c:v>
                </c:pt>
                <c:pt idx="34">
                  <c:v>30.858238377463586</c:v>
                </c:pt>
                <c:pt idx="35">
                  <c:v>31.858238377463586</c:v>
                </c:pt>
                <c:pt idx="36">
                  <c:v>32.858238377463586</c:v>
                </c:pt>
                <c:pt idx="37">
                  <c:v>33.858238377463586</c:v>
                </c:pt>
                <c:pt idx="38">
                  <c:v>34.858238377463586</c:v>
                </c:pt>
                <c:pt idx="39">
                  <c:v>35.858238377463586</c:v>
                </c:pt>
                <c:pt idx="40">
                  <c:v>36.858238377463586</c:v>
                </c:pt>
                <c:pt idx="41">
                  <c:v>37.858238377463586</c:v>
                </c:pt>
                <c:pt idx="42">
                  <c:v>38.858238377463586</c:v>
                </c:pt>
                <c:pt idx="43">
                  <c:v>39.858238377463586</c:v>
                </c:pt>
                <c:pt idx="44">
                  <c:v>40.858238377463586</c:v>
                </c:pt>
                <c:pt idx="45">
                  <c:v>41.858238377463586</c:v>
                </c:pt>
                <c:pt idx="46">
                  <c:v>42.858238377463586</c:v>
                </c:pt>
                <c:pt idx="47">
                  <c:v>43.858238377463586</c:v>
                </c:pt>
                <c:pt idx="48">
                  <c:v>44.858238377463586</c:v>
                </c:pt>
                <c:pt idx="49">
                  <c:v>45.858238377463586</c:v>
                </c:pt>
                <c:pt idx="50">
                  <c:v>46.858238377463586</c:v>
                </c:pt>
                <c:pt idx="51">
                  <c:v>47.858238377463586</c:v>
                </c:pt>
                <c:pt idx="52">
                  <c:v>48.858238377463586</c:v>
                </c:pt>
                <c:pt idx="53">
                  <c:v>49.858238377463586</c:v>
                </c:pt>
                <c:pt idx="54">
                  <c:v>50.858238377463586</c:v>
                </c:pt>
                <c:pt idx="55">
                  <c:v>51.858238377463586</c:v>
                </c:pt>
                <c:pt idx="56">
                  <c:v>52.858238377463586</c:v>
                </c:pt>
                <c:pt idx="57">
                  <c:v>53.858238377463586</c:v>
                </c:pt>
                <c:pt idx="58">
                  <c:v>54.858238377463586</c:v>
                </c:pt>
                <c:pt idx="59">
                  <c:v>55.858238377463586</c:v>
                </c:pt>
                <c:pt idx="60">
                  <c:v>56.858238377463586</c:v>
                </c:pt>
                <c:pt idx="61">
                  <c:v>57.858238377463586</c:v>
                </c:pt>
                <c:pt idx="62">
                  <c:v>58.858238377463586</c:v>
                </c:pt>
                <c:pt idx="63">
                  <c:v>59.858238377463586</c:v>
                </c:pt>
                <c:pt idx="64">
                  <c:v>60.858238377463586</c:v>
                </c:pt>
                <c:pt idx="65">
                  <c:v>61.858238377463586</c:v>
                </c:pt>
                <c:pt idx="66">
                  <c:v>62.858238377463586</c:v>
                </c:pt>
                <c:pt idx="67">
                  <c:v>63.858238377463586</c:v>
                </c:pt>
                <c:pt idx="68">
                  <c:v>64.858238377463579</c:v>
                </c:pt>
                <c:pt idx="69">
                  <c:v>65.858238377463579</c:v>
                </c:pt>
                <c:pt idx="70">
                  <c:v>66.858238377463579</c:v>
                </c:pt>
                <c:pt idx="71">
                  <c:v>67.858238377463579</c:v>
                </c:pt>
                <c:pt idx="72">
                  <c:v>68.858238377463579</c:v>
                </c:pt>
                <c:pt idx="73">
                  <c:v>69.858238377463579</c:v>
                </c:pt>
                <c:pt idx="74">
                  <c:v>70.858238377463579</c:v>
                </c:pt>
                <c:pt idx="75">
                  <c:v>71.858238377463579</c:v>
                </c:pt>
                <c:pt idx="76">
                  <c:v>72.858238377463579</c:v>
                </c:pt>
                <c:pt idx="77">
                  <c:v>73.858238377463579</c:v>
                </c:pt>
                <c:pt idx="78">
                  <c:v>74.858238377463579</c:v>
                </c:pt>
                <c:pt idx="79">
                  <c:v>75.858238377463579</c:v>
                </c:pt>
                <c:pt idx="80">
                  <c:v>76.858238377463579</c:v>
                </c:pt>
                <c:pt idx="81">
                  <c:v>77.858238377463579</c:v>
                </c:pt>
                <c:pt idx="82">
                  <c:v>78.858238377463579</c:v>
                </c:pt>
                <c:pt idx="83">
                  <c:v>79.858238377463579</c:v>
                </c:pt>
                <c:pt idx="84">
                  <c:v>80.858238377463579</c:v>
                </c:pt>
                <c:pt idx="85">
                  <c:v>81.858238377463579</c:v>
                </c:pt>
                <c:pt idx="86">
                  <c:v>82.858238377463579</c:v>
                </c:pt>
                <c:pt idx="87">
                  <c:v>83.858238377463579</c:v>
                </c:pt>
                <c:pt idx="88">
                  <c:v>84.858238377463579</c:v>
                </c:pt>
                <c:pt idx="89">
                  <c:v>85.858238377463579</c:v>
                </c:pt>
                <c:pt idx="90">
                  <c:v>86.858238377463579</c:v>
                </c:pt>
                <c:pt idx="91">
                  <c:v>87.858238377463579</c:v>
                </c:pt>
                <c:pt idx="92">
                  <c:v>88.858238377463579</c:v>
                </c:pt>
                <c:pt idx="93">
                  <c:v>89.858238377463579</c:v>
                </c:pt>
                <c:pt idx="94">
                  <c:v>90.858238377463579</c:v>
                </c:pt>
                <c:pt idx="95">
                  <c:v>91.858238377463579</c:v>
                </c:pt>
                <c:pt idx="96">
                  <c:v>92.858238377463579</c:v>
                </c:pt>
                <c:pt idx="97">
                  <c:v>93.858238377463579</c:v>
                </c:pt>
                <c:pt idx="98">
                  <c:v>94.858238377463579</c:v>
                </c:pt>
                <c:pt idx="99">
                  <c:v>95.858238377463579</c:v>
                </c:pt>
                <c:pt idx="100">
                  <c:v>96.858238377463579</c:v>
                </c:pt>
                <c:pt idx="101">
                  <c:v>97.858238377463579</c:v>
                </c:pt>
                <c:pt idx="102">
                  <c:v>98.858238377463579</c:v>
                </c:pt>
                <c:pt idx="103">
                  <c:v>99.858238377463579</c:v>
                </c:pt>
                <c:pt idx="104">
                  <c:v>100.85823837746358</c:v>
                </c:pt>
                <c:pt idx="105">
                  <c:v>101.85823837746358</c:v>
                </c:pt>
                <c:pt idx="106">
                  <c:v>102.85823837746358</c:v>
                </c:pt>
                <c:pt idx="107">
                  <c:v>103.85823837746358</c:v>
                </c:pt>
                <c:pt idx="108">
                  <c:v>104.85823837746358</c:v>
                </c:pt>
                <c:pt idx="109">
                  <c:v>105.85823837746358</c:v>
                </c:pt>
                <c:pt idx="110">
                  <c:v>106.85823837746358</c:v>
                </c:pt>
                <c:pt idx="111">
                  <c:v>107.85823837746358</c:v>
                </c:pt>
                <c:pt idx="112">
                  <c:v>108.85823837746358</c:v>
                </c:pt>
                <c:pt idx="113">
                  <c:v>109.85823837746358</c:v>
                </c:pt>
                <c:pt idx="114">
                  <c:v>110.85823837746358</c:v>
                </c:pt>
                <c:pt idx="115">
                  <c:v>111.85823837746358</c:v>
                </c:pt>
                <c:pt idx="116">
                  <c:v>112.85823837746358</c:v>
                </c:pt>
                <c:pt idx="117">
                  <c:v>113.85823837746358</c:v>
                </c:pt>
                <c:pt idx="118">
                  <c:v>114.85823837746358</c:v>
                </c:pt>
                <c:pt idx="119">
                  <c:v>115.85823837746358</c:v>
                </c:pt>
                <c:pt idx="120">
                  <c:v>116.85823837746358</c:v>
                </c:pt>
                <c:pt idx="121">
                  <c:v>117.85823837746358</c:v>
                </c:pt>
                <c:pt idx="122">
                  <c:v>118.85823837746358</c:v>
                </c:pt>
                <c:pt idx="123">
                  <c:v>119.85823837746358</c:v>
                </c:pt>
                <c:pt idx="124">
                  <c:v>120.85823837746358</c:v>
                </c:pt>
                <c:pt idx="125">
                  <c:v>121.85823837746358</c:v>
                </c:pt>
                <c:pt idx="126">
                  <c:v>122.85823837746358</c:v>
                </c:pt>
                <c:pt idx="127">
                  <c:v>123.85823837746358</c:v>
                </c:pt>
                <c:pt idx="128">
                  <c:v>124.85823837746358</c:v>
                </c:pt>
                <c:pt idx="129">
                  <c:v>125.85823837746358</c:v>
                </c:pt>
                <c:pt idx="130">
                  <c:v>126.85823837746358</c:v>
                </c:pt>
                <c:pt idx="131">
                  <c:v>127.85823837746358</c:v>
                </c:pt>
                <c:pt idx="132">
                  <c:v>128.85823837746358</c:v>
                </c:pt>
                <c:pt idx="133">
                  <c:v>129.85823837746358</c:v>
                </c:pt>
                <c:pt idx="134">
                  <c:v>130.85823837746358</c:v>
                </c:pt>
                <c:pt idx="135">
                  <c:v>131.85823837746358</c:v>
                </c:pt>
                <c:pt idx="136">
                  <c:v>132.85823837746358</c:v>
                </c:pt>
                <c:pt idx="137">
                  <c:v>133.85823837746358</c:v>
                </c:pt>
                <c:pt idx="138">
                  <c:v>134.85823837746358</c:v>
                </c:pt>
                <c:pt idx="139">
                  <c:v>135.85823837746358</c:v>
                </c:pt>
                <c:pt idx="140">
                  <c:v>136.85823837746358</c:v>
                </c:pt>
                <c:pt idx="141">
                  <c:v>137.85823837746358</c:v>
                </c:pt>
                <c:pt idx="142">
                  <c:v>138.85823837746358</c:v>
                </c:pt>
                <c:pt idx="143">
                  <c:v>139.85823837746358</c:v>
                </c:pt>
                <c:pt idx="144">
                  <c:v>140.85823837746358</c:v>
                </c:pt>
                <c:pt idx="145">
                  <c:v>141.85823837746358</c:v>
                </c:pt>
                <c:pt idx="146">
                  <c:v>142.85823837746358</c:v>
                </c:pt>
                <c:pt idx="147">
                  <c:v>143.85823837746358</c:v>
                </c:pt>
                <c:pt idx="148">
                  <c:v>144.85823837746358</c:v>
                </c:pt>
                <c:pt idx="149">
                  <c:v>145.85823837746358</c:v>
                </c:pt>
                <c:pt idx="150">
                  <c:v>146.85823837746358</c:v>
                </c:pt>
                <c:pt idx="151">
                  <c:v>147.85823837746358</c:v>
                </c:pt>
                <c:pt idx="152">
                  <c:v>148.85823837746358</c:v>
                </c:pt>
                <c:pt idx="153">
                  <c:v>149.85823837746358</c:v>
                </c:pt>
                <c:pt idx="154">
                  <c:v>150.85823837746358</c:v>
                </c:pt>
                <c:pt idx="155">
                  <c:v>151.85823837746358</c:v>
                </c:pt>
                <c:pt idx="156">
                  <c:v>152.85823837746358</c:v>
                </c:pt>
                <c:pt idx="157">
                  <c:v>153.85823837746358</c:v>
                </c:pt>
                <c:pt idx="158">
                  <c:v>154.85823837746358</c:v>
                </c:pt>
                <c:pt idx="159">
                  <c:v>155.85823837746358</c:v>
                </c:pt>
                <c:pt idx="160">
                  <c:v>156.85823837746358</c:v>
                </c:pt>
                <c:pt idx="161">
                  <c:v>157.85823837746358</c:v>
                </c:pt>
                <c:pt idx="162">
                  <c:v>158.85823837746358</c:v>
                </c:pt>
                <c:pt idx="163">
                  <c:v>159.85823837746358</c:v>
                </c:pt>
                <c:pt idx="164">
                  <c:v>160.85823837746358</c:v>
                </c:pt>
                <c:pt idx="165">
                  <c:v>161.85823837746358</c:v>
                </c:pt>
                <c:pt idx="166">
                  <c:v>162.85823837746358</c:v>
                </c:pt>
                <c:pt idx="167">
                  <c:v>163.85823837746358</c:v>
                </c:pt>
                <c:pt idx="168">
                  <c:v>164.85823837746358</c:v>
                </c:pt>
                <c:pt idx="169">
                  <c:v>165.85823837746358</c:v>
                </c:pt>
                <c:pt idx="170">
                  <c:v>166.85823837746358</c:v>
                </c:pt>
                <c:pt idx="171">
                  <c:v>167.85823837746358</c:v>
                </c:pt>
                <c:pt idx="172">
                  <c:v>168.85823837746358</c:v>
                </c:pt>
                <c:pt idx="173">
                  <c:v>169.85823837746358</c:v>
                </c:pt>
                <c:pt idx="174">
                  <c:v>170.85823837746358</c:v>
                </c:pt>
                <c:pt idx="175">
                  <c:v>171.85823837746358</c:v>
                </c:pt>
                <c:pt idx="176">
                  <c:v>172.85823837746358</c:v>
                </c:pt>
                <c:pt idx="177">
                  <c:v>173.85823837746358</c:v>
                </c:pt>
                <c:pt idx="178">
                  <c:v>174.85823837746358</c:v>
                </c:pt>
                <c:pt idx="179">
                  <c:v>175.85823837746358</c:v>
                </c:pt>
                <c:pt idx="180">
                  <c:v>176.85823837746358</c:v>
                </c:pt>
                <c:pt idx="181">
                  <c:v>177.85823837746358</c:v>
                </c:pt>
                <c:pt idx="182">
                  <c:v>178.85823837746358</c:v>
                </c:pt>
                <c:pt idx="183">
                  <c:v>179.85823837746358</c:v>
                </c:pt>
                <c:pt idx="184">
                  <c:v>180.85823837746358</c:v>
                </c:pt>
                <c:pt idx="185">
                  <c:v>181.85823837746358</c:v>
                </c:pt>
                <c:pt idx="186">
                  <c:v>182.85823837746358</c:v>
                </c:pt>
                <c:pt idx="187">
                  <c:v>183.85823837746358</c:v>
                </c:pt>
                <c:pt idx="188">
                  <c:v>184.85823837746358</c:v>
                </c:pt>
                <c:pt idx="189">
                  <c:v>185.85823837746358</c:v>
                </c:pt>
                <c:pt idx="190">
                  <c:v>186.85823837746358</c:v>
                </c:pt>
                <c:pt idx="191">
                  <c:v>187.85823837746358</c:v>
                </c:pt>
                <c:pt idx="192">
                  <c:v>188.85823837746358</c:v>
                </c:pt>
                <c:pt idx="193">
                  <c:v>189.85823837746358</c:v>
                </c:pt>
                <c:pt idx="194">
                  <c:v>190.85823837746358</c:v>
                </c:pt>
                <c:pt idx="195">
                  <c:v>191.85823837746358</c:v>
                </c:pt>
                <c:pt idx="196">
                  <c:v>192.85823837746358</c:v>
                </c:pt>
                <c:pt idx="197">
                  <c:v>193.85823837746358</c:v>
                </c:pt>
                <c:pt idx="198">
                  <c:v>194.85823837746358</c:v>
                </c:pt>
                <c:pt idx="199">
                  <c:v>195.85823837746358</c:v>
                </c:pt>
                <c:pt idx="200">
                  <c:v>196.85823837746358</c:v>
                </c:pt>
                <c:pt idx="201">
                  <c:v>197.85823837746358</c:v>
                </c:pt>
                <c:pt idx="202">
                  <c:v>198.85823837746358</c:v>
                </c:pt>
                <c:pt idx="203">
                  <c:v>199.85823837746358</c:v>
                </c:pt>
                <c:pt idx="204">
                  <c:v>200.85823837746358</c:v>
                </c:pt>
                <c:pt idx="205">
                  <c:v>201.85823837746358</c:v>
                </c:pt>
                <c:pt idx="206">
                  <c:v>202.85823837746358</c:v>
                </c:pt>
                <c:pt idx="207">
                  <c:v>203.85823837746358</c:v>
                </c:pt>
                <c:pt idx="208">
                  <c:v>204.85823837746358</c:v>
                </c:pt>
                <c:pt idx="209">
                  <c:v>205.85823837746358</c:v>
                </c:pt>
                <c:pt idx="210">
                  <c:v>206.85823837746358</c:v>
                </c:pt>
                <c:pt idx="211">
                  <c:v>207.85823837746358</c:v>
                </c:pt>
                <c:pt idx="212">
                  <c:v>208.85823837746358</c:v>
                </c:pt>
                <c:pt idx="213">
                  <c:v>209.85823837746358</c:v>
                </c:pt>
                <c:pt idx="214">
                  <c:v>210.85823837746358</c:v>
                </c:pt>
                <c:pt idx="215">
                  <c:v>211.85823837746358</c:v>
                </c:pt>
                <c:pt idx="216">
                  <c:v>212.85823837746358</c:v>
                </c:pt>
                <c:pt idx="217">
                  <c:v>213.85823837746358</c:v>
                </c:pt>
                <c:pt idx="218">
                  <c:v>214.85823837746358</c:v>
                </c:pt>
                <c:pt idx="219">
                  <c:v>215.85823837746358</c:v>
                </c:pt>
                <c:pt idx="220">
                  <c:v>216.85823837746358</c:v>
                </c:pt>
                <c:pt idx="221">
                  <c:v>217.85823837746358</c:v>
                </c:pt>
                <c:pt idx="222">
                  <c:v>218.85823837746358</c:v>
                </c:pt>
                <c:pt idx="223">
                  <c:v>219.85823837746358</c:v>
                </c:pt>
                <c:pt idx="224">
                  <c:v>220.85823837746358</c:v>
                </c:pt>
                <c:pt idx="225">
                  <c:v>221.85823837746358</c:v>
                </c:pt>
                <c:pt idx="226">
                  <c:v>222.85823837746358</c:v>
                </c:pt>
                <c:pt idx="227">
                  <c:v>223.85823837746358</c:v>
                </c:pt>
                <c:pt idx="228">
                  <c:v>224.85823837746358</c:v>
                </c:pt>
                <c:pt idx="229">
                  <c:v>225.85823837746358</c:v>
                </c:pt>
                <c:pt idx="230">
                  <c:v>226.85823837746358</c:v>
                </c:pt>
                <c:pt idx="231">
                  <c:v>227.85823837746358</c:v>
                </c:pt>
                <c:pt idx="232">
                  <c:v>228.85823837746358</c:v>
                </c:pt>
                <c:pt idx="233">
                  <c:v>229.85823837746358</c:v>
                </c:pt>
                <c:pt idx="234">
                  <c:v>230.85823837746358</c:v>
                </c:pt>
                <c:pt idx="235">
                  <c:v>231.85823837746358</c:v>
                </c:pt>
                <c:pt idx="236">
                  <c:v>232.85823837746358</c:v>
                </c:pt>
                <c:pt idx="237">
                  <c:v>233.85823837746358</c:v>
                </c:pt>
                <c:pt idx="238">
                  <c:v>234.85823837746358</c:v>
                </c:pt>
                <c:pt idx="239">
                  <c:v>235.85823837746358</c:v>
                </c:pt>
                <c:pt idx="240">
                  <c:v>236.85823837746358</c:v>
                </c:pt>
                <c:pt idx="241">
                  <c:v>237.85823837746358</c:v>
                </c:pt>
                <c:pt idx="242">
                  <c:v>238.85823837746358</c:v>
                </c:pt>
                <c:pt idx="243">
                  <c:v>239.85823837746358</c:v>
                </c:pt>
                <c:pt idx="244">
                  <c:v>240.85823837746358</c:v>
                </c:pt>
                <c:pt idx="245">
                  <c:v>241.85823837746358</c:v>
                </c:pt>
                <c:pt idx="246">
                  <c:v>242.85823837746358</c:v>
                </c:pt>
                <c:pt idx="247">
                  <c:v>243.85823837746358</c:v>
                </c:pt>
                <c:pt idx="248">
                  <c:v>244.85823837746358</c:v>
                </c:pt>
                <c:pt idx="249">
                  <c:v>245.85823837746358</c:v>
                </c:pt>
                <c:pt idx="250">
                  <c:v>246.85823837746358</c:v>
                </c:pt>
                <c:pt idx="251">
                  <c:v>247.85823837746358</c:v>
                </c:pt>
                <c:pt idx="252">
                  <c:v>248.85823837746358</c:v>
                </c:pt>
                <c:pt idx="253">
                  <c:v>249.85823837746358</c:v>
                </c:pt>
                <c:pt idx="254">
                  <c:v>250.85823837746358</c:v>
                </c:pt>
                <c:pt idx="255">
                  <c:v>251.85823837746358</c:v>
                </c:pt>
                <c:pt idx="256">
                  <c:v>252.85823837746358</c:v>
                </c:pt>
                <c:pt idx="257">
                  <c:v>253.85823837746358</c:v>
                </c:pt>
                <c:pt idx="258">
                  <c:v>254.85823837746358</c:v>
                </c:pt>
                <c:pt idx="259">
                  <c:v>255.85823837746358</c:v>
                </c:pt>
                <c:pt idx="260">
                  <c:v>256.85823837746358</c:v>
                </c:pt>
                <c:pt idx="261">
                  <c:v>257.85823837746358</c:v>
                </c:pt>
                <c:pt idx="262">
                  <c:v>258.85823837746358</c:v>
                </c:pt>
                <c:pt idx="263">
                  <c:v>259.85823837746358</c:v>
                </c:pt>
                <c:pt idx="264">
                  <c:v>260.85823837746358</c:v>
                </c:pt>
                <c:pt idx="265">
                  <c:v>261.85823837746358</c:v>
                </c:pt>
                <c:pt idx="266">
                  <c:v>262.85823837746358</c:v>
                </c:pt>
                <c:pt idx="267">
                  <c:v>263.85823837746358</c:v>
                </c:pt>
                <c:pt idx="268">
                  <c:v>264.85823837746358</c:v>
                </c:pt>
                <c:pt idx="269">
                  <c:v>265.85823837746358</c:v>
                </c:pt>
                <c:pt idx="270">
                  <c:v>266.85823837746358</c:v>
                </c:pt>
                <c:pt idx="271">
                  <c:v>267.85823837746358</c:v>
                </c:pt>
                <c:pt idx="272">
                  <c:v>268.85823837746358</c:v>
                </c:pt>
                <c:pt idx="273">
                  <c:v>269.85823837746358</c:v>
                </c:pt>
                <c:pt idx="274">
                  <c:v>270.85823837746358</c:v>
                </c:pt>
                <c:pt idx="275">
                  <c:v>271.85823837746358</c:v>
                </c:pt>
                <c:pt idx="276">
                  <c:v>272.85823837746358</c:v>
                </c:pt>
                <c:pt idx="277">
                  <c:v>273.85823837746358</c:v>
                </c:pt>
                <c:pt idx="278">
                  <c:v>274.85823837746358</c:v>
                </c:pt>
                <c:pt idx="279">
                  <c:v>275.85823837746358</c:v>
                </c:pt>
                <c:pt idx="280">
                  <c:v>276.85823837746358</c:v>
                </c:pt>
                <c:pt idx="281">
                  <c:v>277.85823837746358</c:v>
                </c:pt>
                <c:pt idx="282">
                  <c:v>278.85823837746358</c:v>
                </c:pt>
                <c:pt idx="283">
                  <c:v>279.85823837746358</c:v>
                </c:pt>
                <c:pt idx="284">
                  <c:v>280.85823837746358</c:v>
                </c:pt>
                <c:pt idx="285">
                  <c:v>281.85823837746358</c:v>
                </c:pt>
                <c:pt idx="286">
                  <c:v>282.85823837746358</c:v>
                </c:pt>
                <c:pt idx="287">
                  <c:v>283.85823837746358</c:v>
                </c:pt>
                <c:pt idx="288">
                  <c:v>284.85823837746358</c:v>
                </c:pt>
                <c:pt idx="289">
                  <c:v>285.85823837746358</c:v>
                </c:pt>
                <c:pt idx="290">
                  <c:v>286.85823837746358</c:v>
                </c:pt>
                <c:pt idx="291">
                  <c:v>287.85823837746358</c:v>
                </c:pt>
                <c:pt idx="292">
                  <c:v>288.85823837746358</c:v>
                </c:pt>
                <c:pt idx="293">
                  <c:v>289.85823837746358</c:v>
                </c:pt>
                <c:pt idx="294">
                  <c:v>290.85823837746358</c:v>
                </c:pt>
                <c:pt idx="295">
                  <c:v>291.85823837746358</c:v>
                </c:pt>
                <c:pt idx="296">
                  <c:v>292.85823837746358</c:v>
                </c:pt>
                <c:pt idx="297">
                  <c:v>293.85823837746358</c:v>
                </c:pt>
                <c:pt idx="298">
                  <c:v>294.85823837746358</c:v>
                </c:pt>
                <c:pt idx="299">
                  <c:v>295.85823837746358</c:v>
                </c:pt>
                <c:pt idx="300">
                  <c:v>296.85823837746358</c:v>
                </c:pt>
                <c:pt idx="301">
                  <c:v>297.85823837746358</c:v>
                </c:pt>
                <c:pt idx="302">
                  <c:v>298.85823837746358</c:v>
                </c:pt>
                <c:pt idx="303">
                  <c:v>299.85823837746358</c:v>
                </c:pt>
                <c:pt idx="304">
                  <c:v>300.85823837746358</c:v>
                </c:pt>
                <c:pt idx="305">
                  <c:v>301.85823837746358</c:v>
                </c:pt>
                <c:pt idx="306">
                  <c:v>302.85823837746358</c:v>
                </c:pt>
                <c:pt idx="307">
                  <c:v>303.85823837746358</c:v>
                </c:pt>
                <c:pt idx="308">
                  <c:v>304.85823837746358</c:v>
                </c:pt>
                <c:pt idx="309">
                  <c:v>305.85823837746358</c:v>
                </c:pt>
                <c:pt idx="310">
                  <c:v>306.85823837746358</c:v>
                </c:pt>
                <c:pt idx="311">
                  <c:v>307.85823837746358</c:v>
                </c:pt>
                <c:pt idx="312">
                  <c:v>308.85823837746358</c:v>
                </c:pt>
                <c:pt idx="313">
                  <c:v>309.85823837746358</c:v>
                </c:pt>
                <c:pt idx="314">
                  <c:v>310.85823837746358</c:v>
                </c:pt>
                <c:pt idx="315">
                  <c:v>311.85823837746358</c:v>
                </c:pt>
                <c:pt idx="316">
                  <c:v>312.85823837746358</c:v>
                </c:pt>
                <c:pt idx="317">
                  <c:v>313.85823837746358</c:v>
                </c:pt>
                <c:pt idx="318">
                  <c:v>314.85823837746358</c:v>
                </c:pt>
                <c:pt idx="319">
                  <c:v>315.85823837746358</c:v>
                </c:pt>
                <c:pt idx="320">
                  <c:v>316.85823837746358</c:v>
                </c:pt>
                <c:pt idx="321">
                  <c:v>317.85823837746358</c:v>
                </c:pt>
                <c:pt idx="322">
                  <c:v>318.85823837746358</c:v>
                </c:pt>
                <c:pt idx="323">
                  <c:v>319.85823837746358</c:v>
                </c:pt>
                <c:pt idx="324">
                  <c:v>320.85823837746358</c:v>
                </c:pt>
                <c:pt idx="325">
                  <c:v>321.85823837746358</c:v>
                </c:pt>
                <c:pt idx="326">
                  <c:v>322.85823837746358</c:v>
                </c:pt>
                <c:pt idx="327">
                  <c:v>323.85823837746358</c:v>
                </c:pt>
                <c:pt idx="328">
                  <c:v>324.85823837746358</c:v>
                </c:pt>
                <c:pt idx="329">
                  <c:v>325.85823837746358</c:v>
                </c:pt>
                <c:pt idx="330">
                  <c:v>326.85823837746358</c:v>
                </c:pt>
                <c:pt idx="331">
                  <c:v>327.85823837746358</c:v>
                </c:pt>
                <c:pt idx="332">
                  <c:v>328.85823837746358</c:v>
                </c:pt>
                <c:pt idx="333">
                  <c:v>329.85823837746358</c:v>
                </c:pt>
                <c:pt idx="334">
                  <c:v>330.85823837746358</c:v>
                </c:pt>
                <c:pt idx="335">
                  <c:v>331.85823837746358</c:v>
                </c:pt>
                <c:pt idx="336">
                  <c:v>332.85823837746358</c:v>
                </c:pt>
                <c:pt idx="337">
                  <c:v>333.85823837746358</c:v>
                </c:pt>
                <c:pt idx="338">
                  <c:v>334.85823837746358</c:v>
                </c:pt>
                <c:pt idx="339">
                  <c:v>335.85823837746358</c:v>
                </c:pt>
                <c:pt idx="340">
                  <c:v>336.85823837746358</c:v>
                </c:pt>
                <c:pt idx="341">
                  <c:v>337.85823837746358</c:v>
                </c:pt>
                <c:pt idx="342">
                  <c:v>338.85823837746358</c:v>
                </c:pt>
                <c:pt idx="343">
                  <c:v>339.85823837746358</c:v>
                </c:pt>
                <c:pt idx="344">
                  <c:v>340.85823837746358</c:v>
                </c:pt>
                <c:pt idx="345">
                  <c:v>341.85823837746358</c:v>
                </c:pt>
                <c:pt idx="346">
                  <c:v>342.85823837746358</c:v>
                </c:pt>
                <c:pt idx="347">
                  <c:v>343.85823837746358</c:v>
                </c:pt>
                <c:pt idx="348">
                  <c:v>344.85823837746358</c:v>
                </c:pt>
                <c:pt idx="349">
                  <c:v>345.85823837746358</c:v>
                </c:pt>
                <c:pt idx="350">
                  <c:v>346.85823837746358</c:v>
                </c:pt>
                <c:pt idx="351">
                  <c:v>347.85823837746358</c:v>
                </c:pt>
                <c:pt idx="352">
                  <c:v>348.85823837746358</c:v>
                </c:pt>
                <c:pt idx="353">
                  <c:v>349.85823837746358</c:v>
                </c:pt>
                <c:pt idx="354">
                  <c:v>350.85823837746358</c:v>
                </c:pt>
                <c:pt idx="355">
                  <c:v>351.85823837746358</c:v>
                </c:pt>
                <c:pt idx="356">
                  <c:v>352.85823837746358</c:v>
                </c:pt>
                <c:pt idx="357">
                  <c:v>353.85823837746358</c:v>
                </c:pt>
                <c:pt idx="358">
                  <c:v>354.85823837746358</c:v>
                </c:pt>
                <c:pt idx="359">
                  <c:v>355.85823837746358</c:v>
                </c:pt>
                <c:pt idx="360">
                  <c:v>356.85823837746358</c:v>
                </c:pt>
                <c:pt idx="361">
                  <c:v>357.85823837746358</c:v>
                </c:pt>
                <c:pt idx="362">
                  <c:v>358.85823837746358</c:v>
                </c:pt>
                <c:pt idx="363">
                  <c:v>359.85823837746358</c:v>
                </c:pt>
                <c:pt idx="364">
                  <c:v>360.85823837746358</c:v>
                </c:pt>
                <c:pt idx="365">
                  <c:v>361.85823837746358</c:v>
                </c:pt>
                <c:pt idx="366">
                  <c:v>362.85823837746358</c:v>
                </c:pt>
                <c:pt idx="367">
                  <c:v>363.85823837746358</c:v>
                </c:pt>
                <c:pt idx="368">
                  <c:v>364.85823837746358</c:v>
                </c:pt>
                <c:pt idx="369">
                  <c:v>365.85823837746358</c:v>
                </c:pt>
                <c:pt idx="370">
                  <c:v>366.85823837746358</c:v>
                </c:pt>
                <c:pt idx="371">
                  <c:v>367.85823837746358</c:v>
                </c:pt>
                <c:pt idx="372">
                  <c:v>368.85823837746358</c:v>
                </c:pt>
                <c:pt idx="373">
                  <c:v>369.85823837746358</c:v>
                </c:pt>
                <c:pt idx="374">
                  <c:v>370.85823837746358</c:v>
                </c:pt>
                <c:pt idx="375">
                  <c:v>371.85823837746358</c:v>
                </c:pt>
              </c:numCache>
            </c:numRef>
          </c:xVal>
          <c:yVal>
            <c:numRef>
              <c:f>AFP!$C$6:$C$381</c:f>
              <c:numCache>
                <c:formatCode>General</c:formatCode>
                <c:ptCount val="376"/>
                <c:pt idx="0">
                  <c:v>0.14486910176223428</c:v>
                </c:pt>
                <c:pt idx="1">
                  <c:v>0.25333161781942926</c:v>
                </c:pt>
                <c:pt idx="2">
                  <c:v>0.29813018384346673</c:v>
                </c:pt>
                <c:pt idx="3">
                  <c:v>0.26800661700876538</c:v>
                </c:pt>
                <c:pt idx="4">
                  <c:v>0.14486910176223428</c:v>
                </c:pt>
                <c:pt idx="5">
                  <c:v>0.24134563336469314</c:v>
                </c:pt>
                <c:pt idx="6">
                  <c:v>0.29627624297225552</c:v>
                </c:pt>
                <c:pt idx="7">
                  <c:v>0.27675062760895008</c:v>
                </c:pt>
                <c:pt idx="8">
                  <c:v>0.18767570655929433</c:v>
                </c:pt>
                <c:pt idx="9">
                  <c:v>5.1436610316374858E-2</c:v>
                </c:pt>
                <c:pt idx="10">
                  <c:v>-9.7728854207154506E-2</c:v>
                </c:pt>
                <c:pt idx="11">
                  <c:v>-0.22233439626780038</c:v>
                </c:pt>
                <c:pt idx="12">
                  <c:v>-0.29106579985144532</c:v>
                </c:pt>
                <c:pt idx="13">
                  <c:v>-0.28665039808325432</c:v>
                </c:pt>
                <c:pt idx="14">
                  <c:v>-0.2101978113097365</c:v>
                </c:pt>
                <c:pt idx="15">
                  <c:v>-8.0921091996076513E-2</c:v>
                </c:pt>
                <c:pt idx="16">
                  <c:v>6.8691645386748434E-2</c:v>
                </c:pt>
                <c:pt idx="17">
                  <c:v>0.20104170739869093</c:v>
                </c:pt>
                <c:pt idx="18">
                  <c:v>0.28286862774920057</c:v>
                </c:pt>
                <c:pt idx="19">
                  <c:v>0.29360874757325911</c:v>
                </c:pt>
                <c:pt idx="20">
                  <c:v>0.23056300207305519</c:v>
                </c:pt>
                <c:pt idx="21">
                  <c:v>0.10957521376816513</c:v>
                </c:pt>
                <c:pt idx="22">
                  <c:v>-3.8949567330026295E-2</c:v>
                </c:pt>
                <c:pt idx="23">
                  <c:v>-0.17768605855877373</c:v>
                </c:pt>
                <c:pt idx="24">
                  <c:v>-0.27176884074383723</c:v>
                </c:pt>
                <c:pt idx="25">
                  <c:v>-0.29755427399704582</c:v>
                </c:pt>
                <c:pt idx="26">
                  <c:v>-0.24856230443351288</c:v>
                </c:pt>
                <c:pt idx="27">
                  <c:v>-0.13710494556803671</c:v>
                </c:pt>
                <c:pt idx="28">
                  <c:v>8.8078140053130111E-3</c:v>
                </c:pt>
                <c:pt idx="29">
                  <c:v>0.15250711031038836</c:v>
                </c:pt>
                <c:pt idx="30">
                  <c:v>0.257880337670441</c:v>
                </c:pt>
                <c:pt idx="31">
                  <c:v>0.29844649091435593</c:v>
                </c:pt>
                <c:pt idx="32">
                  <c:v>0.26401102119194264</c:v>
                </c:pt>
                <c:pt idx="33">
                  <c:v>0.16322779509374588</c:v>
                </c:pt>
                <c:pt idx="34">
                  <c:v>2.1424319409972525E-2</c:v>
                </c:pt>
                <c:pt idx="35">
                  <c:v>-0.12576323273512557</c:v>
                </c:pt>
                <c:pt idx="36">
                  <c:v>-0.24134563336469292</c:v>
                </c:pt>
                <c:pt idx="37">
                  <c:v>-0.29627624297225552</c:v>
                </c:pt>
                <c:pt idx="38">
                  <c:v>-0.27675062760895042</c:v>
                </c:pt>
                <c:pt idx="39">
                  <c:v>-0.18767570655929458</c:v>
                </c:pt>
                <c:pt idx="40">
                  <c:v>-5.1436610316374906E-2</c:v>
                </c:pt>
                <c:pt idx="41">
                  <c:v>9.7728854207153826E-2</c:v>
                </c:pt>
                <c:pt idx="42">
                  <c:v>0.22233439626780019</c:v>
                </c:pt>
                <c:pt idx="43">
                  <c:v>0.29106579985144526</c:v>
                </c:pt>
                <c:pt idx="44">
                  <c:v>0.28665039808325427</c:v>
                </c:pt>
                <c:pt idx="45">
                  <c:v>0.21019781130973664</c:v>
                </c:pt>
                <c:pt idx="46">
                  <c:v>8.092109199607643E-2</c:v>
                </c:pt>
                <c:pt idx="47">
                  <c:v>-6.869164538674799E-2</c:v>
                </c:pt>
                <c:pt idx="48">
                  <c:v>-0.20104170739868998</c:v>
                </c:pt>
                <c:pt idx="49">
                  <c:v>-0.28286862774920074</c:v>
                </c:pt>
                <c:pt idx="50">
                  <c:v>-0.29360874757325928</c:v>
                </c:pt>
                <c:pt idx="51">
                  <c:v>-0.23056300207305597</c:v>
                </c:pt>
                <c:pt idx="52">
                  <c:v>-0.10957521376816483</c:v>
                </c:pt>
                <c:pt idx="53">
                  <c:v>3.8949567330026122E-2</c:v>
                </c:pt>
                <c:pt idx="54">
                  <c:v>0.17768605855877356</c:v>
                </c:pt>
                <c:pt idx="55">
                  <c:v>0.27176884074383667</c:v>
                </c:pt>
                <c:pt idx="56">
                  <c:v>0.29755427399704587</c:v>
                </c:pt>
                <c:pt idx="57">
                  <c:v>0.24856230443351268</c:v>
                </c:pt>
                <c:pt idx="58">
                  <c:v>0.13710494556803735</c:v>
                </c:pt>
                <c:pt idx="59">
                  <c:v>-8.8078140053112382E-3</c:v>
                </c:pt>
                <c:pt idx="60">
                  <c:v>-0.15250711031038866</c:v>
                </c:pt>
                <c:pt idx="61">
                  <c:v>-0.25788033767044066</c:v>
                </c:pt>
                <c:pt idx="62">
                  <c:v>-0.29844649091435593</c:v>
                </c:pt>
                <c:pt idx="63">
                  <c:v>-0.26401102119194275</c:v>
                </c:pt>
                <c:pt idx="64">
                  <c:v>-0.16322779509374605</c:v>
                </c:pt>
                <c:pt idx="65">
                  <c:v>-2.1424319409972709E-2</c:v>
                </c:pt>
                <c:pt idx="66">
                  <c:v>0.12576323273512444</c:v>
                </c:pt>
                <c:pt idx="67">
                  <c:v>0.2413456333646922</c:v>
                </c:pt>
                <c:pt idx="68">
                  <c:v>0.29627624297225535</c:v>
                </c:pt>
                <c:pt idx="69">
                  <c:v>0.27675062760895125</c:v>
                </c:pt>
                <c:pt idx="70">
                  <c:v>0.18767570655929475</c:v>
                </c:pt>
                <c:pt idx="71">
                  <c:v>5.1436610316377175E-2</c:v>
                </c:pt>
                <c:pt idx="72">
                  <c:v>-9.772885420715266E-2</c:v>
                </c:pt>
                <c:pt idx="73">
                  <c:v>-0.22233439626779936</c:v>
                </c:pt>
                <c:pt idx="74">
                  <c:v>-0.29106579985144498</c:v>
                </c:pt>
                <c:pt idx="75">
                  <c:v>-0.28665039808325454</c:v>
                </c:pt>
                <c:pt idx="76">
                  <c:v>-0.21019781130973827</c:v>
                </c:pt>
                <c:pt idx="77">
                  <c:v>-8.0921091996078651E-2</c:v>
                </c:pt>
                <c:pt idx="78">
                  <c:v>6.8691645386746783E-2</c:v>
                </c:pt>
                <c:pt idx="79">
                  <c:v>0.20104170739868985</c:v>
                </c:pt>
                <c:pt idx="80">
                  <c:v>0.28286862774920035</c:v>
                </c:pt>
                <c:pt idx="81">
                  <c:v>0.29360874757325928</c:v>
                </c:pt>
                <c:pt idx="82">
                  <c:v>0.23056300207305677</c:v>
                </c:pt>
                <c:pt idx="83">
                  <c:v>0.10957521376816697</c:v>
                </c:pt>
                <c:pt idx="84">
                  <c:v>-3.8949567330024887E-2</c:v>
                </c:pt>
                <c:pt idx="85">
                  <c:v>-0.17768605855877256</c:v>
                </c:pt>
                <c:pt idx="86">
                  <c:v>-0.27176884074383661</c:v>
                </c:pt>
                <c:pt idx="87">
                  <c:v>-0.29755427399704604</c:v>
                </c:pt>
                <c:pt idx="88">
                  <c:v>-0.24856230443351393</c:v>
                </c:pt>
                <c:pt idx="89">
                  <c:v>-0.13710494556803843</c:v>
                </c:pt>
                <c:pt idx="90">
                  <c:v>8.807814005311056E-3</c:v>
                </c:pt>
                <c:pt idx="91">
                  <c:v>0.15250711031038761</c:v>
                </c:pt>
                <c:pt idx="92">
                  <c:v>0.25788033767044055</c:v>
                </c:pt>
                <c:pt idx="93">
                  <c:v>0.29844649091435588</c:v>
                </c:pt>
                <c:pt idx="94">
                  <c:v>0.26401102119194381</c:v>
                </c:pt>
                <c:pt idx="95">
                  <c:v>0.16322779509374533</c:v>
                </c:pt>
                <c:pt idx="96">
                  <c:v>2.1424319409973948E-2</c:v>
                </c:pt>
                <c:pt idx="97">
                  <c:v>-0.12576323273512427</c:v>
                </c:pt>
                <c:pt idx="98">
                  <c:v>-0.24134563336469148</c:v>
                </c:pt>
                <c:pt idx="99">
                  <c:v>-0.29627624297225524</c:v>
                </c:pt>
                <c:pt idx="100">
                  <c:v>-0.27675062760895014</c:v>
                </c:pt>
                <c:pt idx="101">
                  <c:v>-0.18767570655929569</c:v>
                </c:pt>
                <c:pt idx="102">
                  <c:v>-5.1436610316376315E-2</c:v>
                </c:pt>
                <c:pt idx="103">
                  <c:v>9.772885420715148E-2</c:v>
                </c:pt>
                <c:pt idx="104">
                  <c:v>0.2223343962677985</c:v>
                </c:pt>
                <c:pt idx="105">
                  <c:v>0.29106579985144471</c:v>
                </c:pt>
                <c:pt idx="106">
                  <c:v>0.28665039808325493</c:v>
                </c:pt>
                <c:pt idx="107">
                  <c:v>0.21019781130973766</c:v>
                </c:pt>
                <c:pt idx="108">
                  <c:v>8.0921091996077804E-2</c:v>
                </c:pt>
                <c:pt idx="109">
                  <c:v>-6.8691645386745576E-2</c:v>
                </c:pt>
                <c:pt idx="110">
                  <c:v>-0.20104170739868893</c:v>
                </c:pt>
                <c:pt idx="111">
                  <c:v>-0.28286862774920057</c:v>
                </c:pt>
                <c:pt idx="112">
                  <c:v>-0.29360874757325955</c:v>
                </c:pt>
                <c:pt idx="113">
                  <c:v>-0.23056300207305622</c:v>
                </c:pt>
                <c:pt idx="114">
                  <c:v>-0.10957521376816812</c:v>
                </c:pt>
                <c:pt idx="115">
                  <c:v>3.8949567330023652E-2</c:v>
                </c:pt>
                <c:pt idx="116">
                  <c:v>0.17768605855877326</c:v>
                </c:pt>
                <c:pt idx="117">
                  <c:v>0.27176884074383612</c:v>
                </c:pt>
                <c:pt idx="118">
                  <c:v>0.29755427399704598</c:v>
                </c:pt>
                <c:pt idx="119">
                  <c:v>0.24856230443351349</c:v>
                </c:pt>
                <c:pt idx="120">
                  <c:v>0.13710494556803954</c:v>
                </c:pt>
                <c:pt idx="121">
                  <c:v>-8.8078140053098122E-3</c:v>
                </c:pt>
                <c:pt idx="122">
                  <c:v>-0.15250711031038833</c:v>
                </c:pt>
                <c:pt idx="123">
                  <c:v>-0.25788033767043994</c:v>
                </c:pt>
                <c:pt idx="124">
                  <c:v>-0.29844649091435593</c:v>
                </c:pt>
                <c:pt idx="125">
                  <c:v>-0.26401102119194442</c:v>
                </c:pt>
                <c:pt idx="126">
                  <c:v>-0.16322779509374813</c:v>
                </c:pt>
                <c:pt idx="127">
                  <c:v>-2.1424319409973074E-2</c:v>
                </c:pt>
                <c:pt idx="128">
                  <c:v>0.12576323273512316</c:v>
                </c:pt>
                <c:pt idx="129">
                  <c:v>0.24134563336469197</c:v>
                </c:pt>
                <c:pt idx="130">
                  <c:v>0.29627624297225535</c:v>
                </c:pt>
                <c:pt idx="131">
                  <c:v>0.27675062760895142</c:v>
                </c:pt>
                <c:pt idx="132">
                  <c:v>0.187675706559295</c:v>
                </c:pt>
                <c:pt idx="133">
                  <c:v>5.1436610316377536E-2</c:v>
                </c:pt>
                <c:pt idx="134">
                  <c:v>-9.7728854207154311E-2</c:v>
                </c:pt>
                <c:pt idx="135">
                  <c:v>-0.22233439626779908</c:v>
                </c:pt>
                <c:pt idx="136">
                  <c:v>-0.29106579985144443</c:v>
                </c:pt>
                <c:pt idx="137">
                  <c:v>-0.28665039808325588</c:v>
                </c:pt>
                <c:pt idx="138">
                  <c:v>-0.21019781130973852</c:v>
                </c:pt>
                <c:pt idx="139">
                  <c:v>-8.0921091996076958E-2</c:v>
                </c:pt>
                <c:pt idx="140">
                  <c:v>6.8691645386746436E-2</c:v>
                </c:pt>
                <c:pt idx="141">
                  <c:v>0.20104170739868804</c:v>
                </c:pt>
                <c:pt idx="142">
                  <c:v>0.28286862774920019</c:v>
                </c:pt>
                <c:pt idx="143">
                  <c:v>0.29360874757325978</c:v>
                </c:pt>
                <c:pt idx="144">
                  <c:v>0.23056300207305563</c:v>
                </c:pt>
                <c:pt idx="145">
                  <c:v>0.10957521376816731</c:v>
                </c:pt>
                <c:pt idx="146">
                  <c:v>-3.8949567330022417E-2</c:v>
                </c:pt>
                <c:pt idx="147">
                  <c:v>-0.17768605855877226</c:v>
                </c:pt>
                <c:pt idx="148">
                  <c:v>-0.27176884074383734</c:v>
                </c:pt>
                <c:pt idx="149">
                  <c:v>-0.29755427399704593</c:v>
                </c:pt>
                <c:pt idx="150">
                  <c:v>-0.24856230443351418</c:v>
                </c:pt>
                <c:pt idx="151">
                  <c:v>-0.13710494556804065</c:v>
                </c:pt>
                <c:pt idx="152">
                  <c:v>8.80781400531069E-3</c:v>
                </c:pt>
                <c:pt idx="153">
                  <c:v>0.15250711031038544</c:v>
                </c:pt>
                <c:pt idx="154">
                  <c:v>0.25788033767044038</c:v>
                </c:pt>
                <c:pt idx="155">
                  <c:v>0.29844649091435588</c:v>
                </c:pt>
                <c:pt idx="156">
                  <c:v>0.26401102119194303</c:v>
                </c:pt>
                <c:pt idx="157">
                  <c:v>0.16322779509374741</c:v>
                </c:pt>
                <c:pt idx="158">
                  <c:v>2.1424319409976429E-2</c:v>
                </c:pt>
                <c:pt idx="159">
                  <c:v>-0.12576323273512394</c:v>
                </c:pt>
                <c:pt idx="160">
                  <c:v>-0.24134563336469125</c:v>
                </c:pt>
                <c:pt idx="161">
                  <c:v>-0.29627624297225541</c:v>
                </c:pt>
                <c:pt idx="162">
                  <c:v>-0.27675062760895108</c:v>
                </c:pt>
                <c:pt idx="163">
                  <c:v>-0.18767570655929763</c:v>
                </c:pt>
                <c:pt idx="164">
                  <c:v>-5.1436610316376669E-2</c:v>
                </c:pt>
                <c:pt idx="165">
                  <c:v>9.7728854207151147E-2</c:v>
                </c:pt>
                <c:pt idx="166">
                  <c:v>0.22233439626779969</c:v>
                </c:pt>
                <c:pt idx="167">
                  <c:v>0.29106579985144465</c:v>
                </c:pt>
                <c:pt idx="168">
                  <c:v>0.28665039808325565</c:v>
                </c:pt>
                <c:pt idx="169">
                  <c:v>0.21019781130973791</c:v>
                </c:pt>
                <c:pt idx="170">
                  <c:v>8.0921091996080205E-2</c:v>
                </c:pt>
                <c:pt idx="171">
                  <c:v>-6.8691645386743161E-2</c:v>
                </c:pt>
                <c:pt idx="172">
                  <c:v>-0.20104170739869182</c:v>
                </c:pt>
                <c:pt idx="173">
                  <c:v>-0.28286862774920052</c:v>
                </c:pt>
                <c:pt idx="174">
                  <c:v>-0.29360874757325961</c:v>
                </c:pt>
                <c:pt idx="175">
                  <c:v>-0.23056300207305511</c:v>
                </c:pt>
                <c:pt idx="176">
                  <c:v>-0.10957521376816649</c:v>
                </c:pt>
                <c:pt idx="177">
                  <c:v>3.8949567330023284E-2</c:v>
                </c:pt>
                <c:pt idx="178">
                  <c:v>0.17768605855876954</c:v>
                </c:pt>
                <c:pt idx="179">
                  <c:v>0.27176884074383595</c:v>
                </c:pt>
                <c:pt idx="180">
                  <c:v>0.29755427399704615</c:v>
                </c:pt>
                <c:pt idx="181">
                  <c:v>0.24856230443351604</c:v>
                </c:pt>
                <c:pt idx="182">
                  <c:v>0.13710494556803987</c:v>
                </c:pt>
                <c:pt idx="183">
                  <c:v>-8.807814005311566E-3</c:v>
                </c:pt>
                <c:pt idx="184">
                  <c:v>-0.15250711031038622</c:v>
                </c:pt>
                <c:pt idx="185">
                  <c:v>-0.25788033767044083</c:v>
                </c:pt>
                <c:pt idx="186">
                  <c:v>-0.29844649091435588</c:v>
                </c:pt>
                <c:pt idx="187">
                  <c:v>-0.26401102119194458</c:v>
                </c:pt>
                <c:pt idx="188">
                  <c:v>-0.16322779509374663</c:v>
                </c:pt>
                <c:pt idx="189">
                  <c:v>-2.1424319409975551E-2</c:v>
                </c:pt>
                <c:pt idx="190">
                  <c:v>0.12576323273512091</c:v>
                </c:pt>
                <c:pt idx="191">
                  <c:v>0.24134563336469178</c:v>
                </c:pt>
                <c:pt idx="192">
                  <c:v>0.29627624297225502</c:v>
                </c:pt>
                <c:pt idx="193">
                  <c:v>0.27675062760895236</c:v>
                </c:pt>
                <c:pt idx="194">
                  <c:v>0.18767570655929364</c:v>
                </c:pt>
                <c:pt idx="195">
                  <c:v>5.1436610316375808E-2</c:v>
                </c:pt>
                <c:pt idx="196">
                  <c:v>-9.772885420715198E-2</c:v>
                </c:pt>
                <c:pt idx="197">
                  <c:v>-0.22233439626780024</c:v>
                </c:pt>
                <c:pt idx="198">
                  <c:v>-0.29106579985144482</c:v>
                </c:pt>
                <c:pt idx="199">
                  <c:v>-0.28665039808325538</c:v>
                </c:pt>
                <c:pt idx="200">
                  <c:v>-0.21019781130974033</c:v>
                </c:pt>
                <c:pt idx="201">
                  <c:v>-8.0921091996079358E-2</c:v>
                </c:pt>
                <c:pt idx="202">
                  <c:v>6.8691645386744007E-2</c:v>
                </c:pt>
                <c:pt idx="203">
                  <c:v>0.20104170739868618</c:v>
                </c:pt>
                <c:pt idx="204">
                  <c:v>0.28286862774920074</c:v>
                </c:pt>
                <c:pt idx="205">
                  <c:v>0.29360874757325944</c:v>
                </c:pt>
                <c:pt idx="206">
                  <c:v>0.23056300207305724</c:v>
                </c:pt>
                <c:pt idx="207">
                  <c:v>0.10957521376816567</c:v>
                </c:pt>
                <c:pt idx="208">
                  <c:v>-3.8949567330024158E-2</c:v>
                </c:pt>
                <c:pt idx="209">
                  <c:v>-0.17768605855877029</c:v>
                </c:pt>
                <c:pt idx="210">
                  <c:v>-0.27176884074383634</c:v>
                </c:pt>
                <c:pt idx="211">
                  <c:v>-0.29755427399704609</c:v>
                </c:pt>
                <c:pt idx="212">
                  <c:v>-0.24856230443351554</c:v>
                </c:pt>
                <c:pt idx="213">
                  <c:v>-0.13710494556804287</c:v>
                </c:pt>
                <c:pt idx="214">
                  <c:v>8.8078140053082041E-3</c:v>
                </c:pt>
                <c:pt idx="215">
                  <c:v>0.15250711031038697</c:v>
                </c:pt>
                <c:pt idx="216">
                  <c:v>0.25788033767044127</c:v>
                </c:pt>
                <c:pt idx="217">
                  <c:v>0.29844649091435593</c:v>
                </c:pt>
                <c:pt idx="218">
                  <c:v>0.2640110211919442</c:v>
                </c:pt>
                <c:pt idx="219">
                  <c:v>0.16322779509374946</c:v>
                </c:pt>
                <c:pt idx="220">
                  <c:v>2.1424319409974676E-2</c:v>
                </c:pt>
                <c:pt idx="221">
                  <c:v>-0.12576323273512169</c:v>
                </c:pt>
                <c:pt idx="222">
                  <c:v>-0.24134563336468978</c:v>
                </c:pt>
                <c:pt idx="223">
                  <c:v>-0.29627624297225513</c:v>
                </c:pt>
                <c:pt idx="224">
                  <c:v>-0.27675062760895203</c:v>
                </c:pt>
                <c:pt idx="225">
                  <c:v>-0.18767570655929955</c:v>
                </c:pt>
                <c:pt idx="226">
                  <c:v>-5.1436610316374941E-2</c:v>
                </c:pt>
                <c:pt idx="227">
                  <c:v>9.7728854207152799E-2</c:v>
                </c:pt>
                <c:pt idx="228">
                  <c:v>0.22233439626779802</c:v>
                </c:pt>
                <c:pt idx="229">
                  <c:v>0.29106579985144504</c:v>
                </c:pt>
                <c:pt idx="230">
                  <c:v>0.28665039808325515</c:v>
                </c:pt>
                <c:pt idx="231">
                  <c:v>0.21019781130973969</c:v>
                </c:pt>
                <c:pt idx="232">
                  <c:v>8.0921091996078512E-2</c:v>
                </c:pt>
                <c:pt idx="233">
                  <c:v>-6.8691645386744868E-2</c:v>
                </c:pt>
                <c:pt idx="234">
                  <c:v>-0.20104170739868685</c:v>
                </c:pt>
                <c:pt idx="235">
                  <c:v>-0.28286862774919835</c:v>
                </c:pt>
                <c:pt idx="236">
                  <c:v>-0.29360874757325928</c:v>
                </c:pt>
                <c:pt idx="237">
                  <c:v>-0.23056300207305666</c:v>
                </c:pt>
                <c:pt idx="238">
                  <c:v>-0.10957521376816486</c:v>
                </c:pt>
                <c:pt idx="239">
                  <c:v>3.8949567330025026E-2</c:v>
                </c:pt>
                <c:pt idx="240">
                  <c:v>0.17768605855877098</c:v>
                </c:pt>
                <c:pt idx="241">
                  <c:v>0.27176884074383489</c:v>
                </c:pt>
                <c:pt idx="242">
                  <c:v>0.29755427399704604</c:v>
                </c:pt>
                <c:pt idx="243">
                  <c:v>0.24856230443351504</c:v>
                </c:pt>
                <c:pt idx="244">
                  <c:v>0.13710494556804209</c:v>
                </c:pt>
                <c:pt idx="245">
                  <c:v>-8.8078140053090819E-3</c:v>
                </c:pt>
                <c:pt idx="246">
                  <c:v>-0.15250711031038405</c:v>
                </c:pt>
                <c:pt idx="247">
                  <c:v>-0.25788033767043955</c:v>
                </c:pt>
                <c:pt idx="248">
                  <c:v>-0.29844649091435593</c:v>
                </c:pt>
                <c:pt idx="249">
                  <c:v>-0.26401102119194375</c:v>
                </c:pt>
                <c:pt idx="250">
                  <c:v>-0.16322779509374874</c:v>
                </c:pt>
                <c:pt idx="251">
                  <c:v>-2.1424319409973802E-2</c:v>
                </c:pt>
                <c:pt idx="252">
                  <c:v>0.12576323273512249</c:v>
                </c:pt>
                <c:pt idx="253">
                  <c:v>0.24134563336469031</c:v>
                </c:pt>
                <c:pt idx="254">
                  <c:v>0.29627624297225469</c:v>
                </c:pt>
                <c:pt idx="255">
                  <c:v>0.27675062760895169</c:v>
                </c:pt>
                <c:pt idx="256">
                  <c:v>0.18767570655929888</c:v>
                </c:pt>
                <c:pt idx="257">
                  <c:v>5.1436610316378251E-2</c:v>
                </c:pt>
                <c:pt idx="258">
                  <c:v>-9.7728854207153631E-2</c:v>
                </c:pt>
                <c:pt idx="259">
                  <c:v>-0.22233439626780144</c:v>
                </c:pt>
                <c:pt idx="260">
                  <c:v>-0.29106579985144426</c:v>
                </c:pt>
                <c:pt idx="261">
                  <c:v>-0.28665039808325488</c:v>
                </c:pt>
                <c:pt idx="262">
                  <c:v>-0.21019781130973605</c:v>
                </c:pt>
                <c:pt idx="263">
                  <c:v>-8.0921091996081745E-2</c:v>
                </c:pt>
                <c:pt idx="264">
                  <c:v>6.8691645386745714E-2</c:v>
                </c:pt>
                <c:pt idx="265">
                  <c:v>0.20104170739868435</c:v>
                </c:pt>
                <c:pt idx="266">
                  <c:v>0.28286862774919863</c:v>
                </c:pt>
                <c:pt idx="267">
                  <c:v>0.29360874757325989</c:v>
                </c:pt>
                <c:pt idx="268">
                  <c:v>0.23056300207305611</c:v>
                </c:pt>
                <c:pt idx="269">
                  <c:v>0.10957521376816405</c:v>
                </c:pt>
                <c:pt idx="270">
                  <c:v>-3.8949567330021695E-2</c:v>
                </c:pt>
                <c:pt idx="271">
                  <c:v>-0.17768605855877168</c:v>
                </c:pt>
                <c:pt idx="272">
                  <c:v>-0.27176884074383706</c:v>
                </c:pt>
                <c:pt idx="273">
                  <c:v>-0.29755427399704631</c:v>
                </c:pt>
                <c:pt idx="274">
                  <c:v>-0.24856230443351457</c:v>
                </c:pt>
                <c:pt idx="275">
                  <c:v>-0.13710494556803754</c:v>
                </c:pt>
                <c:pt idx="276">
                  <c:v>8.8078140053057183E-3</c:v>
                </c:pt>
                <c:pt idx="277">
                  <c:v>0.15250711031038483</c:v>
                </c:pt>
                <c:pt idx="278">
                  <c:v>0.25788033767044</c:v>
                </c:pt>
                <c:pt idx="279">
                  <c:v>0.29844649091435593</c:v>
                </c:pt>
                <c:pt idx="280">
                  <c:v>0.26401102119194536</c:v>
                </c:pt>
                <c:pt idx="281">
                  <c:v>0.16322779509374799</c:v>
                </c:pt>
                <c:pt idx="282">
                  <c:v>2.1424319409972928E-2</c:v>
                </c:pt>
                <c:pt idx="283">
                  <c:v>-0.12576323273511944</c:v>
                </c:pt>
                <c:pt idx="284">
                  <c:v>-0.24134563336469081</c:v>
                </c:pt>
                <c:pt idx="285">
                  <c:v>-0.29627624297225535</c:v>
                </c:pt>
                <c:pt idx="286">
                  <c:v>-0.27675062760895297</c:v>
                </c:pt>
                <c:pt idx="287">
                  <c:v>-0.18767570655929819</c:v>
                </c:pt>
                <c:pt idx="288">
                  <c:v>-5.143661031637739E-2</c:v>
                </c:pt>
                <c:pt idx="289">
                  <c:v>9.7728854207146443E-2</c:v>
                </c:pt>
                <c:pt idx="290">
                  <c:v>0.22233439626780199</c:v>
                </c:pt>
                <c:pt idx="291">
                  <c:v>0.29106579985144448</c:v>
                </c:pt>
                <c:pt idx="292">
                  <c:v>0.28665039808325465</c:v>
                </c:pt>
                <c:pt idx="293">
                  <c:v>0.21019781130974144</c:v>
                </c:pt>
                <c:pt idx="294">
                  <c:v>8.0921091996080899E-2</c:v>
                </c:pt>
                <c:pt idx="295">
                  <c:v>-6.8691645386746575E-2</c:v>
                </c:pt>
                <c:pt idx="296">
                  <c:v>-0.20104170739868499</c:v>
                </c:pt>
                <c:pt idx="297">
                  <c:v>-0.28286862774919891</c:v>
                </c:pt>
                <c:pt idx="298">
                  <c:v>-0.29360874757325972</c:v>
                </c:pt>
                <c:pt idx="299">
                  <c:v>-0.23056300207306096</c:v>
                </c:pt>
                <c:pt idx="300">
                  <c:v>-0.10957521376816322</c:v>
                </c:pt>
                <c:pt idx="301">
                  <c:v>3.8949567330022562E-2</c:v>
                </c:pt>
                <c:pt idx="302">
                  <c:v>0.1776860585587724</c:v>
                </c:pt>
                <c:pt idx="303">
                  <c:v>0.27176884074383739</c:v>
                </c:pt>
                <c:pt idx="304">
                  <c:v>0.29755427399704626</c:v>
                </c:pt>
                <c:pt idx="305">
                  <c:v>0.24856230443351407</c:v>
                </c:pt>
                <c:pt idx="306">
                  <c:v>0.13710494556804428</c:v>
                </c:pt>
                <c:pt idx="307">
                  <c:v>-8.8078140053065961E-3</c:v>
                </c:pt>
                <c:pt idx="308">
                  <c:v>-0.15250711031038558</c:v>
                </c:pt>
                <c:pt idx="309">
                  <c:v>-0.25788033767043617</c:v>
                </c:pt>
                <c:pt idx="310">
                  <c:v>-0.29844649091435577</c:v>
                </c:pt>
                <c:pt idx="311">
                  <c:v>-0.26401102119194492</c:v>
                </c:pt>
                <c:pt idx="312">
                  <c:v>-0.16322779509374727</c:v>
                </c:pt>
                <c:pt idx="313">
                  <c:v>-2.142431940997205E-2</c:v>
                </c:pt>
                <c:pt idx="314">
                  <c:v>0.12576323273512025</c:v>
                </c:pt>
                <c:pt idx="315">
                  <c:v>0.24134563336469134</c:v>
                </c:pt>
                <c:pt idx="316">
                  <c:v>0.29627624297225547</c:v>
                </c:pt>
                <c:pt idx="317">
                  <c:v>0.27675062760895264</c:v>
                </c:pt>
                <c:pt idx="318">
                  <c:v>0.18767570655929752</c:v>
                </c:pt>
                <c:pt idx="319">
                  <c:v>5.143661031637653E-2</c:v>
                </c:pt>
                <c:pt idx="320">
                  <c:v>-9.7728854207147275E-2</c:v>
                </c:pt>
                <c:pt idx="321">
                  <c:v>-0.22233439626779694</c:v>
                </c:pt>
                <c:pt idx="322">
                  <c:v>-0.29106579985144465</c:v>
                </c:pt>
                <c:pt idx="323">
                  <c:v>-0.28665039808325438</c:v>
                </c:pt>
                <c:pt idx="324">
                  <c:v>-0.21019781130974083</c:v>
                </c:pt>
                <c:pt idx="325">
                  <c:v>-8.0921091996080052E-2</c:v>
                </c:pt>
                <c:pt idx="326">
                  <c:v>6.8691645386747421E-2</c:v>
                </c:pt>
                <c:pt idx="327">
                  <c:v>0.20104170739868565</c:v>
                </c:pt>
                <c:pt idx="328">
                  <c:v>0.28286862774919919</c:v>
                </c:pt>
                <c:pt idx="329">
                  <c:v>0.29360874757325955</c:v>
                </c:pt>
                <c:pt idx="330">
                  <c:v>0.23056300207306038</c:v>
                </c:pt>
                <c:pt idx="331">
                  <c:v>0.1095752137681624</c:v>
                </c:pt>
                <c:pt idx="332">
                  <c:v>-3.8949567330023437E-2</c:v>
                </c:pt>
                <c:pt idx="333">
                  <c:v>-0.17768605855877309</c:v>
                </c:pt>
                <c:pt idx="334">
                  <c:v>-0.27176884074383423</c:v>
                </c:pt>
                <c:pt idx="335">
                  <c:v>-0.29755427399704615</c:v>
                </c:pt>
                <c:pt idx="336">
                  <c:v>-0.24856230443351829</c:v>
                </c:pt>
                <c:pt idx="337">
                  <c:v>-0.13710494556804351</c:v>
                </c:pt>
                <c:pt idx="338">
                  <c:v>8.8078140053159532E-3</c:v>
                </c:pt>
                <c:pt idx="339">
                  <c:v>0.15250711031038636</c:v>
                </c:pt>
                <c:pt idx="340">
                  <c:v>0.25788033767044088</c:v>
                </c:pt>
                <c:pt idx="341">
                  <c:v>0.29844649091435582</c:v>
                </c:pt>
                <c:pt idx="342">
                  <c:v>0.26401102119194453</c:v>
                </c:pt>
                <c:pt idx="343">
                  <c:v>0.16322779509375362</c:v>
                </c:pt>
                <c:pt idx="344">
                  <c:v>2.1424319409971176E-2</c:v>
                </c:pt>
                <c:pt idx="345">
                  <c:v>-0.12576323273512102</c:v>
                </c:pt>
                <c:pt idx="346">
                  <c:v>-0.24134563336469184</c:v>
                </c:pt>
                <c:pt idx="347">
                  <c:v>-0.29627624297225452</c:v>
                </c:pt>
                <c:pt idx="348">
                  <c:v>-0.2767506276089523</c:v>
                </c:pt>
                <c:pt idx="349">
                  <c:v>-0.18767570655929683</c:v>
                </c:pt>
                <c:pt idx="350">
                  <c:v>-5.1436610316384017E-2</c:v>
                </c:pt>
                <c:pt idx="351">
                  <c:v>9.7728854207156116E-2</c:v>
                </c:pt>
                <c:pt idx="352">
                  <c:v>0.22233439626779752</c:v>
                </c:pt>
                <c:pt idx="353">
                  <c:v>0.29106579985144487</c:v>
                </c:pt>
                <c:pt idx="354">
                  <c:v>0.28665039808325654</c:v>
                </c:pt>
                <c:pt idx="355">
                  <c:v>0.21019781130974019</c:v>
                </c:pt>
                <c:pt idx="356">
                  <c:v>8.092109199608738E-2</c:v>
                </c:pt>
                <c:pt idx="357">
                  <c:v>-6.8691645386748282E-2</c:v>
                </c:pt>
                <c:pt idx="358">
                  <c:v>-0.20104170739868626</c:v>
                </c:pt>
                <c:pt idx="359">
                  <c:v>-0.28286862774919946</c:v>
                </c:pt>
                <c:pt idx="360">
                  <c:v>-0.29360874757325939</c:v>
                </c:pt>
                <c:pt idx="361">
                  <c:v>-0.23056300207305985</c:v>
                </c:pt>
                <c:pt idx="362">
                  <c:v>-0.10957521376816948</c:v>
                </c:pt>
                <c:pt idx="363">
                  <c:v>3.8949567330015894E-2</c:v>
                </c:pt>
                <c:pt idx="364">
                  <c:v>0.17768605855877379</c:v>
                </c:pt>
                <c:pt idx="365">
                  <c:v>0.27176884074383462</c:v>
                </c:pt>
                <c:pt idx="366">
                  <c:v>0.29755427399704609</c:v>
                </c:pt>
                <c:pt idx="367">
                  <c:v>0.24856230443351782</c:v>
                </c:pt>
                <c:pt idx="368">
                  <c:v>0.13710494556804273</c:v>
                </c:pt>
                <c:pt idx="369">
                  <c:v>-8.8078140052998688E-3</c:v>
                </c:pt>
                <c:pt idx="370">
                  <c:v>-0.15250711031038708</c:v>
                </c:pt>
                <c:pt idx="371">
                  <c:v>-0.25788033767044133</c:v>
                </c:pt>
                <c:pt idx="372">
                  <c:v>-0.29844649091435582</c:v>
                </c:pt>
                <c:pt idx="373">
                  <c:v>-0.26401102119194408</c:v>
                </c:pt>
                <c:pt idx="374">
                  <c:v>-0.1632277950937529</c:v>
                </c:pt>
                <c:pt idx="375">
                  <c:v>-2.14243194099787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175-4B7E-BA3A-12AEF3BC1439}"/>
            </c:ext>
          </c:extLst>
        </c:ser>
        <c:ser>
          <c:idx val="22"/>
          <c:order val="1"/>
          <c:tx>
            <c:strRef>
              <c:f>AFP!$M$5</c:f>
              <c:strCache>
                <c:ptCount val="1"/>
                <c:pt idx="0">
                  <c:v>tide VK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F0"/>
                </a:solidFill>
              </a:ln>
              <a:effectLst/>
            </c:spPr>
          </c:marker>
          <c:xVal>
            <c:numRef>
              <c:f>AFP!$K$12:$K$381</c:f>
              <c:numCache>
                <c:formatCode>General</c:formatCode>
                <c:ptCount val="370"/>
                <c:pt idx="0">
                  <c:v>2.8582383774635849</c:v>
                </c:pt>
                <c:pt idx="1">
                  <c:v>3.8582383774635849</c:v>
                </c:pt>
                <c:pt idx="2">
                  <c:v>4.8582383774635849</c:v>
                </c:pt>
                <c:pt idx="3">
                  <c:v>5.8582383774635849</c:v>
                </c:pt>
                <c:pt idx="4">
                  <c:v>6.8582383774635849</c:v>
                </c:pt>
                <c:pt idx="5">
                  <c:v>7.8582383774635849</c:v>
                </c:pt>
                <c:pt idx="6">
                  <c:v>8.8582383774635858</c:v>
                </c:pt>
                <c:pt idx="7">
                  <c:v>9.8582383774635858</c:v>
                </c:pt>
                <c:pt idx="8">
                  <c:v>10.858238377463586</c:v>
                </c:pt>
                <c:pt idx="9">
                  <c:v>11.858238377463586</c:v>
                </c:pt>
                <c:pt idx="10">
                  <c:v>12.858238377463586</c:v>
                </c:pt>
                <c:pt idx="11">
                  <c:v>13.858238377463586</c:v>
                </c:pt>
                <c:pt idx="12">
                  <c:v>14.858238377463586</c:v>
                </c:pt>
                <c:pt idx="13">
                  <c:v>15.858238377463586</c:v>
                </c:pt>
                <c:pt idx="14">
                  <c:v>16.858238377463586</c:v>
                </c:pt>
                <c:pt idx="15">
                  <c:v>17.858238377463586</c:v>
                </c:pt>
                <c:pt idx="16">
                  <c:v>18.858238377463586</c:v>
                </c:pt>
                <c:pt idx="17">
                  <c:v>19.858238377463586</c:v>
                </c:pt>
                <c:pt idx="18">
                  <c:v>20.858238377463586</c:v>
                </c:pt>
                <c:pt idx="19">
                  <c:v>21.858238377463586</c:v>
                </c:pt>
                <c:pt idx="20">
                  <c:v>22.858238377463586</c:v>
                </c:pt>
                <c:pt idx="21">
                  <c:v>23.858238377463586</c:v>
                </c:pt>
                <c:pt idx="22">
                  <c:v>24.858238377463586</c:v>
                </c:pt>
                <c:pt idx="23">
                  <c:v>25.858238377463586</c:v>
                </c:pt>
                <c:pt idx="24">
                  <c:v>26.858238377463586</c:v>
                </c:pt>
                <c:pt idx="25">
                  <c:v>27.858238377463586</c:v>
                </c:pt>
                <c:pt idx="26">
                  <c:v>28.858238377463586</c:v>
                </c:pt>
                <c:pt idx="27">
                  <c:v>29.858238377463586</c:v>
                </c:pt>
                <c:pt idx="28">
                  <c:v>30.858238377463586</c:v>
                </c:pt>
                <c:pt idx="29">
                  <c:v>31.858238377463586</c:v>
                </c:pt>
                <c:pt idx="30">
                  <c:v>32.858238377463586</c:v>
                </c:pt>
                <c:pt idx="31">
                  <c:v>33.858238377463586</c:v>
                </c:pt>
                <c:pt idx="32">
                  <c:v>34.858238377463586</c:v>
                </c:pt>
                <c:pt idx="33">
                  <c:v>35.858238377463586</c:v>
                </c:pt>
                <c:pt idx="34">
                  <c:v>36.858238377463586</c:v>
                </c:pt>
                <c:pt idx="35">
                  <c:v>37.858238377463586</c:v>
                </c:pt>
                <c:pt idx="36">
                  <c:v>38.858238377463586</c:v>
                </c:pt>
                <c:pt idx="37">
                  <c:v>39.858238377463586</c:v>
                </c:pt>
                <c:pt idx="38">
                  <c:v>40.858238377463586</c:v>
                </c:pt>
                <c:pt idx="39">
                  <c:v>41.858238377463586</c:v>
                </c:pt>
                <c:pt idx="40">
                  <c:v>42.858238377463586</c:v>
                </c:pt>
                <c:pt idx="41">
                  <c:v>43.858238377463586</c:v>
                </c:pt>
                <c:pt idx="42">
                  <c:v>44.858238377463586</c:v>
                </c:pt>
                <c:pt idx="43">
                  <c:v>45.858238377463586</c:v>
                </c:pt>
                <c:pt idx="44">
                  <c:v>46.858238377463586</c:v>
                </c:pt>
                <c:pt idx="45">
                  <c:v>47.858238377463586</c:v>
                </c:pt>
                <c:pt idx="46">
                  <c:v>48.858238377463586</c:v>
                </c:pt>
                <c:pt idx="47">
                  <c:v>49.858238377463586</c:v>
                </c:pt>
                <c:pt idx="48">
                  <c:v>50.858238377463586</c:v>
                </c:pt>
                <c:pt idx="49">
                  <c:v>51.858238377463586</c:v>
                </c:pt>
                <c:pt idx="50">
                  <c:v>52.858238377463586</c:v>
                </c:pt>
                <c:pt idx="51">
                  <c:v>53.858238377463586</c:v>
                </c:pt>
                <c:pt idx="52">
                  <c:v>54.858238377463586</c:v>
                </c:pt>
                <c:pt idx="53">
                  <c:v>55.858238377463586</c:v>
                </c:pt>
                <c:pt idx="54">
                  <c:v>56.858238377463586</c:v>
                </c:pt>
                <c:pt idx="55">
                  <c:v>57.858238377463586</c:v>
                </c:pt>
                <c:pt idx="56">
                  <c:v>58.858238377463586</c:v>
                </c:pt>
                <c:pt idx="57">
                  <c:v>59.858238377463586</c:v>
                </c:pt>
                <c:pt idx="58">
                  <c:v>60.858238377463586</c:v>
                </c:pt>
                <c:pt idx="59">
                  <c:v>61.858238377463586</c:v>
                </c:pt>
                <c:pt idx="60">
                  <c:v>62.858238377463586</c:v>
                </c:pt>
                <c:pt idx="61">
                  <c:v>63.858238377463586</c:v>
                </c:pt>
                <c:pt idx="62">
                  <c:v>64.858238377463579</c:v>
                </c:pt>
                <c:pt idx="63">
                  <c:v>65.858238377463579</c:v>
                </c:pt>
                <c:pt idx="64">
                  <c:v>66.858238377463579</c:v>
                </c:pt>
                <c:pt idx="65">
                  <c:v>67.858238377463579</c:v>
                </c:pt>
                <c:pt idx="66">
                  <c:v>68.858238377463579</c:v>
                </c:pt>
                <c:pt idx="67">
                  <c:v>69.858238377463579</c:v>
                </c:pt>
                <c:pt idx="68">
                  <c:v>70.858238377463579</c:v>
                </c:pt>
                <c:pt idx="69">
                  <c:v>71.858238377463579</c:v>
                </c:pt>
                <c:pt idx="70">
                  <c:v>72.858238377463579</c:v>
                </c:pt>
                <c:pt idx="71">
                  <c:v>73.858238377463579</c:v>
                </c:pt>
                <c:pt idx="72">
                  <c:v>74.858238377463579</c:v>
                </c:pt>
                <c:pt idx="73">
                  <c:v>75.858238377463579</c:v>
                </c:pt>
                <c:pt idx="74">
                  <c:v>76.858238377463579</c:v>
                </c:pt>
                <c:pt idx="75">
                  <c:v>77.858238377463579</c:v>
                </c:pt>
                <c:pt idx="76">
                  <c:v>78.858238377463579</c:v>
                </c:pt>
                <c:pt idx="77">
                  <c:v>79.858238377463579</c:v>
                </c:pt>
                <c:pt idx="78">
                  <c:v>80.858238377463579</c:v>
                </c:pt>
                <c:pt idx="79">
                  <c:v>81.858238377463579</c:v>
                </c:pt>
                <c:pt idx="80">
                  <c:v>82.858238377463579</c:v>
                </c:pt>
                <c:pt idx="81">
                  <c:v>83.858238377463579</c:v>
                </c:pt>
                <c:pt idx="82">
                  <c:v>84.858238377463579</c:v>
                </c:pt>
                <c:pt idx="83">
                  <c:v>85.858238377463579</c:v>
                </c:pt>
                <c:pt idx="84">
                  <c:v>86.858238377463579</c:v>
                </c:pt>
                <c:pt idx="85">
                  <c:v>87.858238377463579</c:v>
                </c:pt>
                <c:pt idx="86">
                  <c:v>88.858238377463579</c:v>
                </c:pt>
                <c:pt idx="87">
                  <c:v>89.858238377463579</c:v>
                </c:pt>
                <c:pt idx="88">
                  <c:v>90.858238377463579</c:v>
                </c:pt>
                <c:pt idx="89">
                  <c:v>91.858238377463579</c:v>
                </c:pt>
                <c:pt idx="90">
                  <c:v>92.858238377463579</c:v>
                </c:pt>
                <c:pt idx="91">
                  <c:v>93.858238377463579</c:v>
                </c:pt>
                <c:pt idx="92">
                  <c:v>94.858238377463579</c:v>
                </c:pt>
                <c:pt idx="93">
                  <c:v>95.858238377463579</c:v>
                </c:pt>
                <c:pt idx="94">
                  <c:v>96.858238377463579</c:v>
                </c:pt>
                <c:pt idx="95">
                  <c:v>97.858238377463579</c:v>
                </c:pt>
                <c:pt idx="96">
                  <c:v>98.858238377463579</c:v>
                </c:pt>
                <c:pt idx="97">
                  <c:v>99.858238377463579</c:v>
                </c:pt>
                <c:pt idx="98">
                  <c:v>100.85823837746358</c:v>
                </c:pt>
                <c:pt idx="99">
                  <c:v>101.85823837746358</c:v>
                </c:pt>
                <c:pt idx="100">
                  <c:v>102.85823837746358</c:v>
                </c:pt>
                <c:pt idx="101">
                  <c:v>103.85823837746358</c:v>
                </c:pt>
                <c:pt idx="102">
                  <c:v>104.85823837746358</c:v>
                </c:pt>
                <c:pt idx="103">
                  <c:v>105.85823837746358</c:v>
                </c:pt>
                <c:pt idx="104">
                  <c:v>106.85823837746358</c:v>
                </c:pt>
                <c:pt idx="105">
                  <c:v>107.85823837746358</c:v>
                </c:pt>
                <c:pt idx="106">
                  <c:v>108.85823837746358</c:v>
                </c:pt>
                <c:pt idx="107">
                  <c:v>109.85823837746358</c:v>
                </c:pt>
                <c:pt idx="108">
                  <c:v>110.85823837746358</c:v>
                </c:pt>
                <c:pt idx="109">
                  <c:v>111.85823837746358</c:v>
                </c:pt>
                <c:pt idx="110">
                  <c:v>112.85823837746358</c:v>
                </c:pt>
                <c:pt idx="111">
                  <c:v>113.85823837746358</c:v>
                </c:pt>
                <c:pt idx="112">
                  <c:v>114.85823837746358</c:v>
                </c:pt>
                <c:pt idx="113">
                  <c:v>115.85823837746358</c:v>
                </c:pt>
                <c:pt idx="114">
                  <c:v>116.85823837746358</c:v>
                </c:pt>
                <c:pt idx="115">
                  <c:v>117.85823837746358</c:v>
                </c:pt>
                <c:pt idx="116">
                  <c:v>118.85823837746358</c:v>
                </c:pt>
                <c:pt idx="117">
                  <c:v>119.85823837746358</c:v>
                </c:pt>
                <c:pt idx="118">
                  <c:v>120.85823837746358</c:v>
                </c:pt>
                <c:pt idx="119">
                  <c:v>121.85823837746358</c:v>
                </c:pt>
                <c:pt idx="120">
                  <c:v>122.85823837746358</c:v>
                </c:pt>
                <c:pt idx="121">
                  <c:v>123.85823837746358</c:v>
                </c:pt>
                <c:pt idx="122">
                  <c:v>124.85823837746358</c:v>
                </c:pt>
                <c:pt idx="123">
                  <c:v>125.85823837746358</c:v>
                </c:pt>
                <c:pt idx="124">
                  <c:v>126.85823837746358</c:v>
                </c:pt>
                <c:pt idx="125">
                  <c:v>127.85823837746358</c:v>
                </c:pt>
                <c:pt idx="126">
                  <c:v>128.85823837746358</c:v>
                </c:pt>
                <c:pt idx="127">
                  <c:v>129.85823837746358</c:v>
                </c:pt>
                <c:pt idx="128">
                  <c:v>130.85823837746358</c:v>
                </c:pt>
                <c:pt idx="129">
                  <c:v>131.85823837746358</c:v>
                </c:pt>
                <c:pt idx="130">
                  <c:v>132.85823837746358</c:v>
                </c:pt>
                <c:pt idx="131">
                  <c:v>133.85823837746358</c:v>
                </c:pt>
                <c:pt idx="132">
                  <c:v>134.85823837746358</c:v>
                </c:pt>
                <c:pt idx="133">
                  <c:v>135.85823837746358</c:v>
                </c:pt>
                <c:pt idx="134">
                  <c:v>136.85823837746358</c:v>
                </c:pt>
                <c:pt idx="135">
                  <c:v>137.85823837746358</c:v>
                </c:pt>
                <c:pt idx="136">
                  <c:v>138.85823837746358</c:v>
                </c:pt>
                <c:pt idx="137">
                  <c:v>139.85823837746358</c:v>
                </c:pt>
                <c:pt idx="138">
                  <c:v>140.85823837746358</c:v>
                </c:pt>
                <c:pt idx="139">
                  <c:v>141.85823837746358</c:v>
                </c:pt>
                <c:pt idx="140">
                  <c:v>142.85823837746358</c:v>
                </c:pt>
                <c:pt idx="141">
                  <c:v>143.85823837746358</c:v>
                </c:pt>
                <c:pt idx="142">
                  <c:v>144.85823837746358</c:v>
                </c:pt>
                <c:pt idx="143">
                  <c:v>145.85823837746358</c:v>
                </c:pt>
                <c:pt idx="144">
                  <c:v>146.85823837746358</c:v>
                </c:pt>
                <c:pt idx="145">
                  <c:v>147.85823837746358</c:v>
                </c:pt>
                <c:pt idx="146">
                  <c:v>148.85823837746358</c:v>
                </c:pt>
                <c:pt idx="147">
                  <c:v>149.85823837746358</c:v>
                </c:pt>
                <c:pt idx="148">
                  <c:v>150.85823837746358</c:v>
                </c:pt>
                <c:pt idx="149">
                  <c:v>151.85823837746358</c:v>
                </c:pt>
                <c:pt idx="150">
                  <c:v>152.85823837746358</c:v>
                </c:pt>
                <c:pt idx="151">
                  <c:v>153.85823837746358</c:v>
                </c:pt>
                <c:pt idx="152">
                  <c:v>154.85823837746358</c:v>
                </c:pt>
                <c:pt idx="153">
                  <c:v>155.85823837746358</c:v>
                </c:pt>
                <c:pt idx="154">
                  <c:v>156.85823837746358</c:v>
                </c:pt>
                <c:pt idx="155">
                  <c:v>157.85823837746358</c:v>
                </c:pt>
                <c:pt idx="156">
                  <c:v>158.85823837746358</c:v>
                </c:pt>
                <c:pt idx="157">
                  <c:v>159.85823837746358</c:v>
                </c:pt>
                <c:pt idx="158">
                  <c:v>160.85823837746358</c:v>
                </c:pt>
                <c:pt idx="159">
                  <c:v>161.85823837746358</c:v>
                </c:pt>
                <c:pt idx="160">
                  <c:v>162.85823837746358</c:v>
                </c:pt>
                <c:pt idx="161">
                  <c:v>163.85823837746358</c:v>
                </c:pt>
                <c:pt idx="162">
                  <c:v>164.85823837746358</c:v>
                </c:pt>
                <c:pt idx="163">
                  <c:v>165.85823837746358</c:v>
                </c:pt>
                <c:pt idx="164">
                  <c:v>166.85823837746358</c:v>
                </c:pt>
                <c:pt idx="165">
                  <c:v>167.85823837746358</c:v>
                </c:pt>
                <c:pt idx="166">
                  <c:v>168.85823837746358</c:v>
                </c:pt>
                <c:pt idx="167">
                  <c:v>169.85823837746358</c:v>
                </c:pt>
                <c:pt idx="168">
                  <c:v>170.85823837746358</c:v>
                </c:pt>
                <c:pt idx="169">
                  <c:v>171.85823837746358</c:v>
                </c:pt>
                <c:pt idx="170">
                  <c:v>172.85823837746358</c:v>
                </c:pt>
                <c:pt idx="171">
                  <c:v>173.85823837746358</c:v>
                </c:pt>
                <c:pt idx="172">
                  <c:v>174.85823837746358</c:v>
                </c:pt>
                <c:pt idx="173">
                  <c:v>175.85823837746358</c:v>
                </c:pt>
                <c:pt idx="174">
                  <c:v>176.85823837746358</c:v>
                </c:pt>
                <c:pt idx="175">
                  <c:v>177.85823837746358</c:v>
                </c:pt>
                <c:pt idx="176">
                  <c:v>178.85823837746358</c:v>
                </c:pt>
                <c:pt idx="177">
                  <c:v>179.85823837746358</c:v>
                </c:pt>
                <c:pt idx="178">
                  <c:v>180.85823837746358</c:v>
                </c:pt>
                <c:pt idx="179">
                  <c:v>181.85823837746358</c:v>
                </c:pt>
                <c:pt idx="180">
                  <c:v>182.85823837746358</c:v>
                </c:pt>
                <c:pt idx="181">
                  <c:v>183.85823837746358</c:v>
                </c:pt>
                <c:pt idx="182">
                  <c:v>184.85823837746358</c:v>
                </c:pt>
                <c:pt idx="183">
                  <c:v>185.85823837746358</c:v>
                </c:pt>
                <c:pt idx="184">
                  <c:v>186.85823837746358</c:v>
                </c:pt>
                <c:pt idx="185">
                  <c:v>187.85823837746358</c:v>
                </c:pt>
                <c:pt idx="186">
                  <c:v>188.85823837746358</c:v>
                </c:pt>
                <c:pt idx="187">
                  <c:v>189.85823837746358</c:v>
                </c:pt>
                <c:pt idx="188">
                  <c:v>190.85823837746358</c:v>
                </c:pt>
                <c:pt idx="189">
                  <c:v>191.85823837746358</c:v>
                </c:pt>
                <c:pt idx="190">
                  <c:v>192.85823837746358</c:v>
                </c:pt>
                <c:pt idx="191">
                  <c:v>193.85823837746358</c:v>
                </c:pt>
                <c:pt idx="192">
                  <c:v>194.85823837746358</c:v>
                </c:pt>
                <c:pt idx="193">
                  <c:v>195.85823837746358</c:v>
                </c:pt>
                <c:pt idx="194">
                  <c:v>196.85823837746358</c:v>
                </c:pt>
                <c:pt idx="195">
                  <c:v>197.85823837746358</c:v>
                </c:pt>
                <c:pt idx="196">
                  <c:v>198.85823837746358</c:v>
                </c:pt>
                <c:pt idx="197">
                  <c:v>199.85823837746358</c:v>
                </c:pt>
                <c:pt idx="198">
                  <c:v>200.85823837746358</c:v>
                </c:pt>
                <c:pt idx="199">
                  <c:v>201.85823837746358</c:v>
                </c:pt>
                <c:pt idx="200">
                  <c:v>202.85823837746358</c:v>
                </c:pt>
                <c:pt idx="201">
                  <c:v>203.85823837746358</c:v>
                </c:pt>
                <c:pt idx="202">
                  <c:v>204.85823837746358</c:v>
                </c:pt>
                <c:pt idx="203">
                  <c:v>205.85823837746358</c:v>
                </c:pt>
                <c:pt idx="204">
                  <c:v>206.85823837746358</c:v>
                </c:pt>
                <c:pt idx="205">
                  <c:v>207.85823837746358</c:v>
                </c:pt>
                <c:pt idx="206">
                  <c:v>208.85823837746358</c:v>
                </c:pt>
                <c:pt idx="207">
                  <c:v>209.85823837746358</c:v>
                </c:pt>
                <c:pt idx="208">
                  <c:v>210.85823837746358</c:v>
                </c:pt>
                <c:pt idx="209">
                  <c:v>211.85823837746358</c:v>
                </c:pt>
                <c:pt idx="210">
                  <c:v>212.85823837746358</c:v>
                </c:pt>
                <c:pt idx="211">
                  <c:v>213.85823837746358</c:v>
                </c:pt>
                <c:pt idx="212">
                  <c:v>214.85823837746358</c:v>
                </c:pt>
                <c:pt idx="213">
                  <c:v>215.85823837746358</c:v>
                </c:pt>
                <c:pt idx="214">
                  <c:v>216.85823837746358</c:v>
                </c:pt>
                <c:pt idx="215">
                  <c:v>217.85823837746358</c:v>
                </c:pt>
                <c:pt idx="216">
                  <c:v>218.85823837746358</c:v>
                </c:pt>
                <c:pt idx="217">
                  <c:v>219.85823837746358</c:v>
                </c:pt>
                <c:pt idx="218">
                  <c:v>220.85823837746358</c:v>
                </c:pt>
                <c:pt idx="219">
                  <c:v>221.85823837746358</c:v>
                </c:pt>
                <c:pt idx="220">
                  <c:v>222.85823837746358</c:v>
                </c:pt>
                <c:pt idx="221">
                  <c:v>223.85823837746358</c:v>
                </c:pt>
                <c:pt idx="222">
                  <c:v>224.85823837746358</c:v>
                </c:pt>
                <c:pt idx="223">
                  <c:v>225.85823837746358</c:v>
                </c:pt>
                <c:pt idx="224">
                  <c:v>226.85823837746358</c:v>
                </c:pt>
                <c:pt idx="225">
                  <c:v>227.85823837746358</c:v>
                </c:pt>
                <c:pt idx="226">
                  <c:v>228.85823837746358</c:v>
                </c:pt>
                <c:pt idx="227">
                  <c:v>229.85823837746358</c:v>
                </c:pt>
                <c:pt idx="228">
                  <c:v>230.85823837746358</c:v>
                </c:pt>
                <c:pt idx="229">
                  <c:v>231.85823837746358</c:v>
                </c:pt>
                <c:pt idx="230">
                  <c:v>232.85823837746358</c:v>
                </c:pt>
                <c:pt idx="231">
                  <c:v>233.85823837746358</c:v>
                </c:pt>
                <c:pt idx="232">
                  <c:v>234.85823837746358</c:v>
                </c:pt>
                <c:pt idx="233">
                  <c:v>235.85823837746358</c:v>
                </c:pt>
                <c:pt idx="234">
                  <c:v>236.85823837746358</c:v>
                </c:pt>
                <c:pt idx="235">
                  <c:v>237.85823837746358</c:v>
                </c:pt>
                <c:pt idx="236">
                  <c:v>238.85823837746358</c:v>
                </c:pt>
                <c:pt idx="237">
                  <c:v>239.85823837746358</c:v>
                </c:pt>
                <c:pt idx="238">
                  <c:v>240.85823837746358</c:v>
                </c:pt>
                <c:pt idx="239">
                  <c:v>241.85823837746358</c:v>
                </c:pt>
                <c:pt idx="240">
                  <c:v>242.85823837746358</c:v>
                </c:pt>
                <c:pt idx="241">
                  <c:v>243.85823837746358</c:v>
                </c:pt>
                <c:pt idx="242">
                  <c:v>244.85823837746358</c:v>
                </c:pt>
                <c:pt idx="243">
                  <c:v>245.85823837746358</c:v>
                </c:pt>
                <c:pt idx="244">
                  <c:v>246.85823837746358</c:v>
                </c:pt>
                <c:pt idx="245">
                  <c:v>247.85823837746358</c:v>
                </c:pt>
                <c:pt idx="246">
                  <c:v>248.85823837746358</c:v>
                </c:pt>
                <c:pt idx="247">
                  <c:v>249.85823837746358</c:v>
                </c:pt>
                <c:pt idx="248">
                  <c:v>250.85823837746358</c:v>
                </c:pt>
                <c:pt idx="249">
                  <c:v>251.85823837746358</c:v>
                </c:pt>
                <c:pt idx="250">
                  <c:v>252.85823837746358</c:v>
                </c:pt>
                <c:pt idx="251">
                  <c:v>253.85823837746358</c:v>
                </c:pt>
                <c:pt idx="252">
                  <c:v>254.85823837746358</c:v>
                </c:pt>
                <c:pt idx="253">
                  <c:v>255.85823837746358</c:v>
                </c:pt>
                <c:pt idx="254">
                  <c:v>256.85823837746358</c:v>
                </c:pt>
                <c:pt idx="255">
                  <c:v>257.85823837746358</c:v>
                </c:pt>
                <c:pt idx="256">
                  <c:v>258.85823837746358</c:v>
                </c:pt>
                <c:pt idx="257">
                  <c:v>259.85823837746358</c:v>
                </c:pt>
                <c:pt idx="258">
                  <c:v>260.85823837746358</c:v>
                </c:pt>
                <c:pt idx="259">
                  <c:v>261.85823837746358</c:v>
                </c:pt>
                <c:pt idx="260">
                  <c:v>262.85823837746358</c:v>
                </c:pt>
                <c:pt idx="261">
                  <c:v>263.85823837746358</c:v>
                </c:pt>
                <c:pt idx="262">
                  <c:v>264.85823837746358</c:v>
                </c:pt>
                <c:pt idx="263">
                  <c:v>265.85823837746358</c:v>
                </c:pt>
                <c:pt idx="264">
                  <c:v>266.85823837746358</c:v>
                </c:pt>
                <c:pt idx="265">
                  <c:v>267.85823837746358</c:v>
                </c:pt>
                <c:pt idx="266">
                  <c:v>268.85823837746358</c:v>
                </c:pt>
                <c:pt idx="267">
                  <c:v>269.85823837746358</c:v>
                </c:pt>
                <c:pt idx="268">
                  <c:v>270.85823837746358</c:v>
                </c:pt>
                <c:pt idx="269">
                  <c:v>271.85823837746358</c:v>
                </c:pt>
                <c:pt idx="270">
                  <c:v>272.85823837746358</c:v>
                </c:pt>
                <c:pt idx="271">
                  <c:v>273.85823837746358</c:v>
                </c:pt>
                <c:pt idx="272">
                  <c:v>274.85823837746358</c:v>
                </c:pt>
                <c:pt idx="273">
                  <c:v>275.85823837746358</c:v>
                </c:pt>
                <c:pt idx="274">
                  <c:v>276.85823837746358</c:v>
                </c:pt>
                <c:pt idx="275">
                  <c:v>277.85823837746358</c:v>
                </c:pt>
                <c:pt idx="276">
                  <c:v>278.85823837746358</c:v>
                </c:pt>
                <c:pt idx="277">
                  <c:v>279.85823837746358</c:v>
                </c:pt>
                <c:pt idx="278">
                  <c:v>280.85823837746358</c:v>
                </c:pt>
                <c:pt idx="279">
                  <c:v>281.85823837746358</c:v>
                </c:pt>
                <c:pt idx="280">
                  <c:v>282.85823837746358</c:v>
                </c:pt>
                <c:pt idx="281">
                  <c:v>283.85823837746358</c:v>
                </c:pt>
                <c:pt idx="282">
                  <c:v>284.85823837746358</c:v>
                </c:pt>
                <c:pt idx="283">
                  <c:v>285.85823837746358</c:v>
                </c:pt>
                <c:pt idx="284">
                  <c:v>286.85823837746358</c:v>
                </c:pt>
                <c:pt idx="285">
                  <c:v>287.85823837746358</c:v>
                </c:pt>
                <c:pt idx="286">
                  <c:v>288.85823837746358</c:v>
                </c:pt>
                <c:pt idx="287">
                  <c:v>289.85823837746358</c:v>
                </c:pt>
                <c:pt idx="288">
                  <c:v>290.85823837746358</c:v>
                </c:pt>
                <c:pt idx="289">
                  <c:v>291.85823837746358</c:v>
                </c:pt>
                <c:pt idx="290">
                  <c:v>292.85823837746358</c:v>
                </c:pt>
                <c:pt idx="291">
                  <c:v>293.85823837746358</c:v>
                </c:pt>
                <c:pt idx="292">
                  <c:v>294.85823837746358</c:v>
                </c:pt>
                <c:pt idx="293">
                  <c:v>295.85823837746358</c:v>
                </c:pt>
                <c:pt idx="294">
                  <c:v>296.85823837746358</c:v>
                </c:pt>
                <c:pt idx="295">
                  <c:v>297.85823837746358</c:v>
                </c:pt>
                <c:pt idx="296">
                  <c:v>298.85823837746358</c:v>
                </c:pt>
                <c:pt idx="297">
                  <c:v>299.85823837746358</c:v>
                </c:pt>
                <c:pt idx="298">
                  <c:v>300.85823837746358</c:v>
                </c:pt>
                <c:pt idx="299">
                  <c:v>301.85823837746358</c:v>
                </c:pt>
                <c:pt idx="300">
                  <c:v>302.85823837746358</c:v>
                </c:pt>
                <c:pt idx="301">
                  <c:v>303.85823837746358</c:v>
                </c:pt>
                <c:pt idx="302">
                  <c:v>304.85823837746358</c:v>
                </c:pt>
                <c:pt idx="303">
                  <c:v>305.85823837746358</c:v>
                </c:pt>
                <c:pt idx="304">
                  <c:v>306.85823837746358</c:v>
                </c:pt>
                <c:pt idx="305">
                  <c:v>307.85823837746358</c:v>
                </c:pt>
                <c:pt idx="306">
                  <c:v>308.85823837746358</c:v>
                </c:pt>
                <c:pt idx="307">
                  <c:v>309.85823837746358</c:v>
                </c:pt>
                <c:pt idx="308">
                  <c:v>310.85823837746358</c:v>
                </c:pt>
                <c:pt idx="309">
                  <c:v>311.85823837746358</c:v>
                </c:pt>
                <c:pt idx="310">
                  <c:v>312.85823837746358</c:v>
                </c:pt>
                <c:pt idx="311">
                  <c:v>313.85823837746358</c:v>
                </c:pt>
                <c:pt idx="312">
                  <c:v>314.85823837746358</c:v>
                </c:pt>
                <c:pt idx="313">
                  <c:v>315.85823837746358</c:v>
                </c:pt>
                <c:pt idx="314">
                  <c:v>316.85823837746358</c:v>
                </c:pt>
                <c:pt idx="315">
                  <c:v>317.85823837746358</c:v>
                </c:pt>
                <c:pt idx="316">
                  <c:v>318.85823837746358</c:v>
                </c:pt>
                <c:pt idx="317">
                  <c:v>319.85823837746358</c:v>
                </c:pt>
                <c:pt idx="318">
                  <c:v>320.85823837746358</c:v>
                </c:pt>
                <c:pt idx="319">
                  <c:v>321.85823837746358</c:v>
                </c:pt>
                <c:pt idx="320">
                  <c:v>322.85823837746358</c:v>
                </c:pt>
                <c:pt idx="321">
                  <c:v>323.85823837746358</c:v>
                </c:pt>
                <c:pt idx="322">
                  <c:v>324.85823837746358</c:v>
                </c:pt>
                <c:pt idx="323">
                  <c:v>325.85823837746358</c:v>
                </c:pt>
                <c:pt idx="324">
                  <c:v>326.85823837746358</c:v>
                </c:pt>
                <c:pt idx="325">
                  <c:v>327.85823837746358</c:v>
                </c:pt>
                <c:pt idx="326">
                  <c:v>328.85823837746358</c:v>
                </c:pt>
                <c:pt idx="327">
                  <c:v>329.85823837746358</c:v>
                </c:pt>
                <c:pt idx="328">
                  <c:v>330.85823837746358</c:v>
                </c:pt>
                <c:pt idx="329">
                  <c:v>331.85823837746358</c:v>
                </c:pt>
                <c:pt idx="330">
                  <c:v>332.85823837746358</c:v>
                </c:pt>
                <c:pt idx="331">
                  <c:v>333.85823837746358</c:v>
                </c:pt>
                <c:pt idx="332">
                  <c:v>334.85823837746358</c:v>
                </c:pt>
                <c:pt idx="333">
                  <c:v>335.85823837746358</c:v>
                </c:pt>
                <c:pt idx="334">
                  <c:v>336.85823837746358</c:v>
                </c:pt>
                <c:pt idx="335">
                  <c:v>337.85823837746358</c:v>
                </c:pt>
                <c:pt idx="336">
                  <c:v>338.85823837746358</c:v>
                </c:pt>
                <c:pt idx="337">
                  <c:v>339.85823837746358</c:v>
                </c:pt>
                <c:pt idx="338">
                  <c:v>340.85823837746358</c:v>
                </c:pt>
                <c:pt idx="339">
                  <c:v>341.85823837746358</c:v>
                </c:pt>
                <c:pt idx="340">
                  <c:v>342.85823837746358</c:v>
                </c:pt>
                <c:pt idx="341">
                  <c:v>343.85823837746358</c:v>
                </c:pt>
                <c:pt idx="342">
                  <c:v>344.85823837746358</c:v>
                </c:pt>
                <c:pt idx="343">
                  <c:v>345.85823837746358</c:v>
                </c:pt>
                <c:pt idx="344">
                  <c:v>346.85823837746358</c:v>
                </c:pt>
                <c:pt idx="345">
                  <c:v>347.85823837746358</c:v>
                </c:pt>
                <c:pt idx="346">
                  <c:v>348.85823837746358</c:v>
                </c:pt>
                <c:pt idx="347">
                  <c:v>349.85823837746358</c:v>
                </c:pt>
                <c:pt idx="348">
                  <c:v>350.85823837746358</c:v>
                </c:pt>
                <c:pt idx="349">
                  <c:v>351.85823837746358</c:v>
                </c:pt>
                <c:pt idx="350">
                  <c:v>352.85823837746358</c:v>
                </c:pt>
                <c:pt idx="351">
                  <c:v>353.85823837746358</c:v>
                </c:pt>
                <c:pt idx="352">
                  <c:v>354.85823837746358</c:v>
                </c:pt>
                <c:pt idx="353">
                  <c:v>355.85823837746358</c:v>
                </c:pt>
                <c:pt idx="354">
                  <c:v>356.85823837746358</c:v>
                </c:pt>
                <c:pt idx="355">
                  <c:v>357.85823837746358</c:v>
                </c:pt>
                <c:pt idx="356">
                  <c:v>358.85823837746358</c:v>
                </c:pt>
                <c:pt idx="357">
                  <c:v>359.85823837746358</c:v>
                </c:pt>
                <c:pt idx="358">
                  <c:v>360.85823837746358</c:v>
                </c:pt>
                <c:pt idx="359">
                  <c:v>361.85823837746358</c:v>
                </c:pt>
                <c:pt idx="360">
                  <c:v>362.85823837746358</c:v>
                </c:pt>
                <c:pt idx="361">
                  <c:v>363.85823837746358</c:v>
                </c:pt>
                <c:pt idx="362">
                  <c:v>364.85823837746358</c:v>
                </c:pt>
                <c:pt idx="363">
                  <c:v>365.85823837746358</c:v>
                </c:pt>
                <c:pt idx="364">
                  <c:v>366.85823837746358</c:v>
                </c:pt>
                <c:pt idx="365">
                  <c:v>367.85823837746358</c:v>
                </c:pt>
                <c:pt idx="366">
                  <c:v>368.85823837746358</c:v>
                </c:pt>
                <c:pt idx="367">
                  <c:v>369.85823837746358</c:v>
                </c:pt>
                <c:pt idx="368">
                  <c:v>370.85823837746358</c:v>
                </c:pt>
                <c:pt idx="369">
                  <c:v>371.85823837746358</c:v>
                </c:pt>
              </c:numCache>
            </c:numRef>
          </c:xVal>
          <c:yVal>
            <c:numRef>
              <c:f>AFP!$M$12:$M$381</c:f>
              <c:numCache>
                <c:formatCode>0.00E+00</c:formatCode>
                <c:ptCount val="370"/>
                <c:pt idx="0">
                  <c:v>0.29780718246651999</c:v>
                </c:pt>
                <c:pt idx="1">
                  <c:v>0.27045620068426302</c:v>
                </c:pt>
                <c:pt idx="2">
                  <c:v>0.17536778565217001</c:v>
                </c:pt>
                <c:pt idx="3">
                  <c:v>3.6357420800730497E-2</c:v>
                </c:pt>
                <c:pt idx="4">
                  <c:v>-0.111758885635316</c:v>
                </c:pt>
                <c:pt idx="5">
                  <c:v>-0.231884485862205</c:v>
                </c:pt>
                <c:pt idx="6">
                  <c:v>-0.29393317809798902</c:v>
                </c:pt>
                <c:pt idx="7">
                  <c:v>-0.282364482450076</c:v>
                </c:pt>
                <c:pt idx="8">
                  <c:v>-0.200075850510463</c:v>
                </c:pt>
                <c:pt idx="9">
                  <c:v>-6.7676980630036895E-2</c:v>
                </c:pt>
                <c:pt idx="10">
                  <c:v>8.1672008886689407E-2</c:v>
                </c:pt>
                <c:pt idx="11">
                  <c:v>0.21056573712138399</c:v>
                </c:pt>
                <c:pt idx="12">
                  <c:v>0.28672197023903001</c:v>
                </c:pt>
                <c:pt idx="13">
                  <c:v>0.29106690721633899</c:v>
                </c:pt>
                <c:pt idx="14">
                  <c:v>0.22251233163331399</c:v>
                </c:pt>
                <c:pt idx="15">
                  <c:v>9.8228162226434601E-2</c:v>
                </c:pt>
                <c:pt idx="16">
                  <c:v>-5.06578597733345E-2</c:v>
                </c:pt>
                <c:pt idx="17">
                  <c:v>-0.186856306534325</c:v>
                </c:pt>
                <c:pt idx="18">
                  <c:v>-0.27625543215142401</c:v>
                </c:pt>
                <c:pt idx="19">
                  <c:v>-0.29646467102191598</c:v>
                </c:pt>
                <c:pt idx="20">
                  <c:v>-0.242422493901672</c:v>
                </c:pt>
                <c:pt idx="21">
                  <c:v>-0.127664099303782</c:v>
                </c:pt>
                <c:pt idx="22">
                  <c:v>1.90685609353137E-2</c:v>
                </c:pt>
                <c:pt idx="23">
                  <c:v>0.16102538179539699</c:v>
                </c:pt>
                <c:pt idx="24">
                  <c:v>0.26265239685587599</c:v>
                </c:pt>
                <c:pt idx="25">
                  <c:v>0.29849648974662402</c:v>
                </c:pt>
                <c:pt idx="26">
                  <c:v>0.25958028504254299</c:v>
                </c:pt>
                <c:pt idx="27">
                  <c:v>0.15565058763037801</c:v>
                </c:pt>
                <c:pt idx="28">
                  <c:v>1.27372349600402E-2</c:v>
                </c:pt>
                <c:pt idx="29">
                  <c:v>-0.133366237222108</c:v>
                </c:pt>
                <c:pt idx="30">
                  <c:v>-0.24606730794791001</c:v>
                </c:pt>
                <c:pt idx="31">
                  <c:v>-0.29713929490740099</c:v>
                </c:pt>
                <c:pt idx="32">
                  <c:v>-0.273790902138973</c:v>
                </c:pt>
                <c:pt idx="33">
                  <c:v>-0.18186987945439101</c:v>
                </c:pt>
                <c:pt idx="34">
                  <c:v>-4.4398417221635303E-2</c:v>
                </c:pt>
                <c:pt idx="35">
                  <c:v>0.10419290403206399</c:v>
                </c:pt>
                <c:pt idx="36">
                  <c:v>0.226688466105082</c:v>
                </c:pt>
                <c:pt idx="37">
                  <c:v>0.292408495568934</c:v>
                </c:pt>
                <c:pt idx="38">
                  <c:v>0.28489300334693402</c:v>
                </c:pt>
                <c:pt idx="39">
                  <c:v>0.20602429108881001</c:v>
                </c:pt>
                <c:pt idx="40">
                  <c:v>7.5555517045581305E-2</c:v>
                </c:pt>
                <c:pt idx="41">
                  <c:v>-7.38366049541134E-2</c:v>
                </c:pt>
                <c:pt idx="42">
                  <c:v>-0.20473589119400701</c:v>
                </c:pt>
                <c:pt idx="43">
                  <c:v>-0.28435780339510103</c:v>
                </c:pt>
                <c:pt idx="44">
                  <c:v>-0.29276053970814803</c:v>
                </c:pt>
                <c:pt idx="45">
                  <c:v>-0.227839582696754</c:v>
                </c:pt>
                <c:pt idx="46">
                  <c:v>-0.10585478878479899</c:v>
                </c:pt>
                <c:pt idx="47">
                  <c:v>4.2641993653742598E-2</c:v>
                </c:pt>
                <c:pt idx="48">
                  <c:v>0.180458824249981</c:v>
                </c:pt>
                <c:pt idx="49">
                  <c:v>0.27307862282754097</c:v>
                </c:pt>
                <c:pt idx="50">
                  <c:v>0.29730418626115501</c:v>
                </c:pt>
                <c:pt idx="51">
                  <c:v>0.24706807190439001</c:v>
                </c:pt>
                <c:pt idx="52">
                  <c:v>0.13495222624012701</c:v>
                </c:pt>
                <c:pt idx="53">
                  <c:v>-1.09632416688088E-2</c:v>
                </c:pt>
                <c:pt idx="54">
                  <c:v>-0.15413289769077801</c:v>
                </c:pt>
                <c:pt idx="55">
                  <c:v>-0.25869901331501199</c:v>
                </c:pt>
                <c:pt idx="56">
                  <c:v>-0.29847235620233498</c:v>
                </c:pt>
                <c:pt idx="57">
                  <c:v>-0.26349144589071</c:v>
                </c:pt>
                <c:pt idx="58">
                  <c:v>-0.16251746837349701</c:v>
                </c:pt>
                <c:pt idx="59">
                  <c:v>-2.0839982716962E-2</c:v>
                </c:pt>
                <c:pt idx="60">
                  <c:v>0.126057005892903</c:v>
                </c:pt>
                <c:pt idx="61">
                  <c:v>0.24138223537599901</c:v>
                </c:pt>
                <c:pt idx="62">
                  <c:v>0.29625178658250101</c:v>
                </c:pt>
                <c:pt idx="63">
                  <c:v>0.276923240026756</c:v>
                </c:pt>
                <c:pt idx="64">
                  <c:v>0.188237550099249</c:v>
                </c:pt>
                <c:pt idx="65">
                  <c:v>5.2406598008402097E-2</c:v>
                </c:pt>
                <c:pt idx="66">
                  <c:v>-9.6549911660580801E-2</c:v>
                </c:pt>
                <c:pt idx="67">
                  <c:v>-0.221324897002003</c:v>
                </c:pt>
                <c:pt idx="68">
                  <c:v>-0.29066768888929201</c:v>
                </c:pt>
                <c:pt idx="69">
                  <c:v>-0.287210954922826</c:v>
                </c:pt>
                <c:pt idx="70">
                  <c:v>-0.21182045556852699</c:v>
                </c:pt>
                <c:pt idx="71">
                  <c:v>-8.33782090783831E-2</c:v>
                </c:pt>
                <c:pt idx="72">
                  <c:v>6.5946627116299297E-2</c:v>
                </c:pt>
                <c:pt idx="73">
                  <c:v>0.19875472144653</c:v>
                </c:pt>
                <c:pt idx="74">
                  <c:v>0.28178346280570099</c:v>
                </c:pt>
                <c:pt idx="75">
                  <c:v>0.294237787847489</c:v>
                </c:pt>
                <c:pt idx="76">
                  <c:v>0.23299843360415601</c:v>
                </c:pt>
                <c:pt idx="77">
                  <c:v>0.113403176247316</c:v>
                </c:pt>
                <c:pt idx="78">
                  <c:v>-3.4594610102894698E-2</c:v>
                </c:pt>
                <c:pt idx="79">
                  <c:v>-0.17392796174345501</c:v>
                </c:pt>
                <c:pt idx="80">
                  <c:v>-0.26969997639462601</c:v>
                </c:pt>
                <c:pt idx="81">
                  <c:v>-0.29792395886057599</c:v>
                </c:pt>
                <c:pt idx="82">
                  <c:v>-0.251531037643831</c:v>
                </c:pt>
                <c:pt idx="83">
                  <c:v>-0.14214060766391501</c:v>
                </c:pt>
                <c:pt idx="84">
                  <c:v>2.8498192817409799E-3</c:v>
                </c:pt>
                <c:pt idx="85">
                  <c:v>0.14712649130929001</c:v>
                </c:pt>
                <c:pt idx="86">
                  <c:v>0.25455442088193803</c:v>
                </c:pt>
                <c:pt idx="87">
                  <c:v>0.29822761660372199</c:v>
                </c:pt>
                <c:pt idx="88">
                  <c:v>0.267207855677286</c:v>
                </c:pt>
                <c:pt idx="89">
                  <c:v>0.16926422965928101</c:v>
                </c:pt>
                <c:pt idx="90">
                  <c:v>2.89273272840611E-2</c:v>
                </c:pt>
                <c:pt idx="91">
                  <c:v>-0.118654603661562</c:v>
                </c:pt>
                <c:pt idx="92">
                  <c:v>-0.23651875304042499</c:v>
                </c:pt>
                <c:pt idx="93">
                  <c:v>-0.29514531346449302</c:v>
                </c:pt>
                <c:pt idx="94">
                  <c:v>-0.27985089918278</c:v>
                </c:pt>
                <c:pt idx="95">
                  <c:v>-0.194466091131799</c:v>
                </c:pt>
                <c:pt idx="96">
                  <c:v>-6.0376044176813498E-2</c:v>
                </c:pt>
                <c:pt idx="97">
                  <c:v>8.8835557588041694E-2</c:v>
                </c:pt>
                <c:pt idx="98">
                  <c:v>0.21579774285918199</c:v>
                </c:pt>
                <c:pt idx="99">
                  <c:v>0.28871204471923401</c:v>
                </c:pt>
                <c:pt idx="100">
                  <c:v>0.28931662393985702</c:v>
                </c:pt>
                <c:pt idx="101">
                  <c:v>0.21746005990471001</c:v>
                </c:pt>
                <c:pt idx="102">
                  <c:v>9.1139274842155296E-2</c:v>
                </c:pt>
                <c:pt idx="103">
                  <c:v>-5.8007906991631199E-2</c:v>
                </c:pt>
                <c:pt idx="104">
                  <c:v>-0.19262664866443399</c:v>
                </c:pt>
                <c:pt idx="105">
                  <c:v>-0.27900085121025497</c:v>
                </c:pt>
                <c:pt idx="106">
                  <c:v>-0.29549755977484299</c:v>
                </c:pt>
                <c:pt idx="107">
                  <c:v>-0.23798507136004601</c:v>
                </c:pt>
                <c:pt idx="108">
                  <c:v>-0.12086774547092501</c:v>
                </c:pt>
                <c:pt idx="109">
                  <c:v>2.6521657080445699E-2</c:v>
                </c:pt>
                <c:pt idx="110">
                  <c:v>0.167268546087603</c:v>
                </c:pt>
                <c:pt idx="111">
                  <c:v>0.26612199006839399</c:v>
                </c:pt>
                <c:pt idx="112">
                  <c:v>0.29832353073558499</c:v>
                </c:pt>
                <c:pt idx="113">
                  <c:v>0.25580809246522102</c:v>
                </c:pt>
                <c:pt idx="114">
                  <c:v>0.14922393051874699</c:v>
                </c:pt>
                <c:pt idx="115">
                  <c:v>5.2657094557956603E-3</c:v>
                </c:pt>
                <c:pt idx="116">
                  <c:v>-0.14001134120645001</c:v>
                </c:pt>
                <c:pt idx="117">
                  <c:v>-0.25022168289623797</c:v>
                </c:pt>
                <c:pt idx="118">
                  <c:v>-0.29776245184203598</c:v>
                </c:pt>
                <c:pt idx="119">
                  <c:v>-0.27072676753984998</c:v>
                </c:pt>
                <c:pt idx="120">
                  <c:v>-0.17588588484037199</c:v>
                </c:pt>
                <c:pt idx="121">
                  <c:v>-3.6993291165808302E-2</c:v>
                </c:pt>
                <c:pt idx="122">
                  <c:v>0.111164501770949</c:v>
                </c:pt>
                <c:pt idx="123">
                  <c:v>0.23148045562467001</c:v>
                </c:pt>
                <c:pt idx="124">
                  <c:v>0.29382069336669903</c:v>
                </c:pt>
                <c:pt idx="125">
                  <c:v>0.28257171572378598</c:v>
                </c:pt>
                <c:pt idx="126">
                  <c:v>0.20055089893019001</c:v>
                </c:pt>
                <c:pt idx="127">
                  <c:v>6.8300865372074998E-2</c:v>
                </c:pt>
                <c:pt idx="128">
                  <c:v>-8.1055543626284296E-2</c:v>
                </c:pt>
                <c:pt idx="129">
                  <c:v>-0.21011108889135299</c:v>
                </c:pt>
                <c:pt idx="130">
                  <c:v>-0.28654300850901698</c:v>
                </c:pt>
                <c:pt idx="131">
                  <c:v>-0.291208454061824</c:v>
                </c:pt>
                <c:pt idx="132">
                  <c:v>-0.22293893576875201</c:v>
                </c:pt>
                <c:pt idx="133">
                  <c:v>-9.8832977999645993E-2</c:v>
                </c:pt>
                <c:pt idx="134">
                  <c:v>5.0026312224755801E-2</c:v>
                </c:pt>
                <c:pt idx="135">
                  <c:v>0.186356202211757</c:v>
                </c:pt>
                <c:pt idx="136">
                  <c:v>0.27601202528487501</c:v>
                </c:pt>
                <c:pt idx="137">
                  <c:v>0.29653892437110102</c:v>
                </c:pt>
                <c:pt idx="138">
                  <c:v>0.24279581025465199</c:v>
                </c:pt>
                <c:pt idx="139">
                  <c:v>0.128242979264068</c:v>
                </c:pt>
                <c:pt idx="140">
                  <c:v>-1.8429101444886801E-2</c:v>
                </c:pt>
                <c:pt idx="141">
                  <c:v>-0.160485499371125</c:v>
                </c:pt>
                <c:pt idx="142">
                  <c:v>-0.26234730840010601</c:v>
                </c:pt>
                <c:pt idx="143">
                  <c:v>-0.29850260655573402</c:v>
                </c:pt>
                <c:pt idx="144">
                  <c:v>-0.25989607512374602</c:v>
                </c:pt>
                <c:pt idx="145">
                  <c:v>-0.156196959398817</c:v>
                </c:pt>
                <c:pt idx="146">
                  <c:v>-1.33773462168656E-2</c:v>
                </c:pt>
                <c:pt idx="147">
                  <c:v>0.132792706312131</c:v>
                </c:pt>
                <c:pt idx="148">
                  <c:v>0.245704001759111</c:v>
                </c:pt>
                <c:pt idx="149">
                  <c:v>0.29707720572855401</c:v>
                </c:pt>
                <c:pt idx="150">
                  <c:v>0.27404558059009299</c:v>
                </c:pt>
                <c:pt idx="151">
                  <c:v>0.18237753973748499</c:v>
                </c:pt>
                <c:pt idx="152">
                  <c:v>4.5031912669506298E-2</c:v>
                </c:pt>
                <c:pt idx="153">
                  <c:v>-0.103592236284255</c:v>
                </c:pt>
                <c:pt idx="154">
                  <c:v>-0.22627106702104699</c:v>
                </c:pt>
                <c:pt idx="155">
                  <c:v>-0.29227890533862499</c:v>
                </c:pt>
                <c:pt idx="156">
                  <c:v>-0.28508367864745099</c:v>
                </c:pt>
                <c:pt idx="157">
                  <c:v>-0.206487476108276</c:v>
                </c:pt>
                <c:pt idx="158">
                  <c:v>-7.6175204222478199E-2</c:v>
                </c:pt>
                <c:pt idx="159">
                  <c:v>7.3215620117498798E-2</c:v>
                </c:pt>
                <c:pt idx="160">
                  <c:v>0.20426913820231499</c:v>
                </c:pt>
                <c:pt idx="161">
                  <c:v>0.28416218343062699</c:v>
                </c:pt>
                <c:pt idx="162">
                  <c:v>0.292885047004532</c:v>
                </c:pt>
                <c:pt idx="163">
                  <c:v>0.228253033629229</c:v>
                </c:pt>
                <c:pt idx="164">
                  <c:v>0.10645363200246399</c:v>
                </c:pt>
                <c:pt idx="165">
                  <c:v>-4.2007742149705499E-2</c:v>
                </c:pt>
                <c:pt idx="166">
                  <c:v>-0.17994801668336899</c:v>
                </c:pt>
                <c:pt idx="167">
                  <c:v>-0.27281919412223099</c:v>
                </c:pt>
                <c:pt idx="168">
                  <c:v>-0.29736111194577203</c:v>
                </c:pt>
                <c:pt idx="169">
                  <c:v>-0.24742709458807999</c:v>
                </c:pt>
                <c:pt idx="170">
                  <c:v>-0.13552342646454399</c:v>
                </c:pt>
                <c:pt idx="171">
                  <c:v>1.0322924543338E-2</c:v>
                </c:pt>
                <c:pt idx="172">
                  <c:v>0.153583835060566</c:v>
                </c:pt>
                <c:pt idx="173">
                  <c:v>0.25837872132193401</c:v>
                </c:pt>
                <c:pt idx="174">
                  <c:v>0.29846105396300399</c:v>
                </c:pt>
                <c:pt idx="175">
                  <c:v>0.26379196412108102</c:v>
                </c:pt>
                <c:pt idx="176">
                  <c:v>0.16305454041849299</c:v>
                </c:pt>
                <c:pt idx="177">
                  <c:v>2.1479095551160898E-2</c:v>
                </c:pt>
                <c:pt idx="178">
                  <c:v>-0.12547592204359401</c:v>
                </c:pt>
                <c:pt idx="179">
                  <c:v>-0.241004716566423</c:v>
                </c:pt>
                <c:pt idx="180">
                  <c:v>-0.29617238474047197</c:v>
                </c:pt>
                <c:pt idx="181">
                  <c:v>-0.27716184183618398</c:v>
                </c:pt>
                <c:pt idx="182">
                  <c:v>-0.18873439625678401</c:v>
                </c:pt>
                <c:pt idx="183">
                  <c:v>-5.3037250311680099E-2</c:v>
                </c:pt>
                <c:pt idx="184">
                  <c:v>9.59434039931987E-2</c:v>
                </c:pt>
                <c:pt idx="185">
                  <c:v>0.22089443757831301</c:v>
                </c:pt>
                <c:pt idx="186">
                  <c:v>0.29052108894233403</c:v>
                </c:pt>
                <c:pt idx="187">
                  <c:v>0.28738493131875498</c:v>
                </c:pt>
                <c:pt idx="188">
                  <c:v>0.212271434839712</c:v>
                </c:pt>
                <c:pt idx="189">
                  <c:v>8.3993240668683605E-2</c:v>
                </c:pt>
                <c:pt idx="190">
                  <c:v>-6.5321581684053595E-2</c:v>
                </c:pt>
                <c:pt idx="191">
                  <c:v>-0.198276208678346</c:v>
                </c:pt>
                <c:pt idx="192">
                  <c:v>-0.281571329192847</c:v>
                </c:pt>
                <c:pt idx="193">
                  <c:v>-0.29434516356928597</c:v>
                </c:pt>
                <c:pt idx="194">
                  <c:v>-0.233398425744969</c:v>
                </c:pt>
                <c:pt idx="195">
                  <c:v>-0.113995604294108</c:v>
                </c:pt>
                <c:pt idx="196">
                  <c:v>3.3958123429599502E-2</c:v>
                </c:pt>
                <c:pt idx="197">
                  <c:v>0.17340682847946001</c:v>
                </c:pt>
                <c:pt idx="198">
                  <c:v>0.26942471759877501</c:v>
                </c:pt>
                <c:pt idx="199">
                  <c:v>0.29796351480587102</c:v>
                </c:pt>
                <c:pt idx="200">
                  <c:v>0.25187550129838698</c:v>
                </c:pt>
                <c:pt idx="201">
                  <c:v>0.14270370596855</c:v>
                </c:pt>
                <c:pt idx="202">
                  <c:v>-2.2091177906312402E-3</c:v>
                </c:pt>
                <c:pt idx="203">
                  <c:v>-0.146568654294777</c:v>
                </c:pt>
                <c:pt idx="204">
                  <c:v>-0.25421916208487599</c:v>
                </c:pt>
                <c:pt idx="205">
                  <c:v>-0.29819890366963098</c:v>
                </c:pt>
                <c:pt idx="206">
                  <c:v>-0.26749287993863002</c:v>
                </c:pt>
                <c:pt idx="207">
                  <c:v>-0.169791605021644</c:v>
                </c:pt>
                <c:pt idx="208">
                  <c:v>-2.95649693163406E-2</c:v>
                </c:pt>
                <c:pt idx="209">
                  <c:v>0.11806639636199399</c:v>
                </c:pt>
                <c:pt idx="210">
                  <c:v>0.23612730064071999</c:v>
                </c:pt>
                <c:pt idx="211">
                  <c:v>0.29504865764655003</c:v>
                </c:pt>
                <c:pt idx="212">
                  <c:v>0.28007324799581201</c:v>
                </c:pt>
                <c:pt idx="213">
                  <c:v>0.19495175593623101</c:v>
                </c:pt>
                <c:pt idx="214">
                  <c:v>6.1003387209529497E-2</c:v>
                </c:pt>
                <c:pt idx="215">
                  <c:v>-8.8223658281339004E-2</c:v>
                </c:pt>
                <c:pt idx="216">
                  <c:v>-0.215354541255804</c:v>
                </c:pt>
                <c:pt idx="217">
                  <c:v>-0.28854854341017</c:v>
                </c:pt>
                <c:pt idx="218">
                  <c:v>-0.28947377284225001</c:v>
                </c:pt>
                <c:pt idx="219">
                  <c:v>-0.217898500101075</c:v>
                </c:pt>
                <c:pt idx="220">
                  <c:v>-9.1749196265427699E-2</c:v>
                </c:pt>
                <c:pt idx="221">
                  <c:v>5.73792629455884E-2</c:v>
                </c:pt>
                <c:pt idx="222">
                  <c:v>0.19213672979677601</c:v>
                </c:pt>
                <c:pt idx="223">
                  <c:v>0.278772360740624</c:v>
                </c:pt>
                <c:pt idx="224">
                  <c:v>0.295587724558809</c:v>
                </c:pt>
                <c:pt idx="225">
                  <c:v>0.23837130906812301</c:v>
                </c:pt>
                <c:pt idx="226">
                  <c:v>0.12145332047308099</c:v>
                </c:pt>
                <c:pt idx="227">
                  <c:v>-2.5883405676144899E-2</c:v>
                </c:pt>
                <c:pt idx="228">
                  <c:v>-0.166737472304788</c:v>
                </c:pt>
                <c:pt idx="229">
                  <c:v>-0.26583110463051501</c:v>
                </c:pt>
                <c:pt idx="230">
                  <c:v>-0.29834568770507902</c:v>
                </c:pt>
                <c:pt idx="231">
                  <c:v>-0.25613774249162802</c:v>
                </c:pt>
                <c:pt idx="232">
                  <c:v>-0.14977851070795301</c:v>
                </c:pt>
                <c:pt idx="233">
                  <c:v>-5.90632175904705E-3</c:v>
                </c:pt>
                <c:pt idx="234">
                  <c:v>0.13944514211457201</c:v>
                </c:pt>
                <c:pt idx="235">
                  <c:v>0.249871705090738</c:v>
                </c:pt>
                <c:pt idx="236">
                  <c:v>0.297716349435